E-2</v>
      </c>
      <c r="P33678">
        <f>M33678</f>
        <v>0.73696775907672751</v>
      </c>
    </row>
    <row r="33679" spans="1:16" x14ac:dyDescent="0.25">
      <c r="A33679" s="5" t="s">
        <v>426</v>
      </c>
      <c r="B33679" s="1">
        <v>287.142</v>
      </c>
      <c r="C33679" s="1">
        <v>3.2000730000000002</v>
      </c>
      <c r="D33679" s="1">
        <v>1432.595</v>
      </c>
      <c r="E33679" s="1">
        <v>195.39490000000001</v>
      </c>
      <c r="F33679" s="1" t="s">
        <v>6</v>
      </c>
      <c r="G33679">
        <v>374.9</v>
      </c>
      <c r="H33679">
        <v>29.25</v>
      </c>
      <c r="I33679">
        <f t="shared" si="1578"/>
        <v>0.76591624433182182</v>
      </c>
      <c r="J33679">
        <f t="shared" si="1579"/>
        <v>0.10940420512820513</v>
      </c>
      <c r="L33679" s="7">
        <f>(ATANH(I33679^$U$2)^$U$5)</f>
        <v>4.744198158423309E-3</v>
      </c>
      <c r="M33679">
        <f t="shared" si="1580"/>
        <v>0.73706199840826236</v>
      </c>
      <c r="O33679" s="7">
        <f>(ATANH(J33679^$T$2)^$T$5)</f>
        <v>7.682926388219119E-2</v>
      </c>
      <c r="P33679">
        <f>M33679</f>
        <v>0.73706199840826236</v>
      </c>
    </row>
    <row r="33680" spans="1:16" x14ac:dyDescent="0.25">
      <c r="A33680" s="5" t="s">
        <v>426</v>
      </c>
      <c r="B33680" s="1">
        <v>288.0693</v>
      </c>
      <c r="C33680" s="1">
        <v>3.3000729999999998</v>
      </c>
      <c r="D33680" s="1">
        <v>1428.92</v>
      </c>
      <c r="E33680" s="1">
        <v>195.82769999999999</v>
      </c>
      <c r="F33680" s="1" t="s">
        <v>6</v>
      </c>
      <c r="G33680">
        <v>374.9</v>
      </c>
      <c r="H33680">
        <v>29.25</v>
      </c>
      <c r="I33680">
        <f t="shared" si="1578"/>
        <v>0.76838970392104566</v>
      </c>
      <c r="J33680">
        <f t="shared" si="1579"/>
        <v>0.11282300854700854</v>
      </c>
      <c r="L33680" s="7">
        <f>(ATANH(I33680^$U$2)^$U$5)</f>
        <v>5.0612545018549147E-3</v>
      </c>
      <c r="M33680">
        <f t="shared" si="1580"/>
        <v>0.73715492434426932</v>
      </c>
      <c r="O33680" s="7">
        <f>(ATANH(J33680^$T$2)^$T$5)</f>
        <v>7.9649475416636639E-2</v>
      </c>
      <c r="P33680">
        <f>M33680</f>
        <v>0.73715492434426932</v>
      </c>
    </row>
    <row r="33681" spans="1:16" x14ac:dyDescent="0.25">
      <c r="A33681" s="5" t="s">
        <v>426</v>
      </c>
      <c r="B33681" s="1">
        <v>288.97550000000001</v>
      </c>
      <c r="C33681" s="1">
        <v>3.4000729999999999</v>
      </c>
      <c r="D33681" s="1">
        <v>1425.3109999999999</v>
      </c>
      <c r="E33681" s="1">
        <v>196.25569999999999</v>
      </c>
      <c r="F33681" s="1" t="s">
        <v>6</v>
      </c>
      <c r="G33681">
        <v>374.9</v>
      </c>
      <c r="H33681">
        <v>29.25</v>
      </c>
      <c r="I33681">
        <f t="shared" si="1578"/>
        <v>0.77080688183515611</v>
      </c>
      <c r="J33681">
        <f t="shared" si="1579"/>
        <v>0.11624181196581196</v>
      </c>
      <c r="L33681" s="7">
        <f>(ATANH(I33681^$U$2)^$U$5)</f>
        <v>5.3904746002831159E-3</v>
      </c>
      <c r="M33681">
        <f t="shared" si="1580"/>
        <v>0.73724656827100044</v>
      </c>
      <c r="O33681" s="7">
        <f>(ATANH(J33681^$T$2)^$T$5)</f>
        <v>8.2485896177206808E-2</v>
      </c>
      <c r="P33681">
        <f>M33681</f>
        <v>0.73724656827100044</v>
      </c>
    </row>
    <row r="33682" spans="1:16" x14ac:dyDescent="0.25">
      <c r="A33682" s="5" t="s">
        <v>426</v>
      </c>
      <c r="B33682" s="1">
        <v>289.86169999999998</v>
      </c>
      <c r="C33682" s="1">
        <v>3.500073</v>
      </c>
      <c r="D33682" s="1">
        <v>1421.7629999999999</v>
      </c>
      <c r="E33682" s="1">
        <v>196.67930000000001</v>
      </c>
      <c r="F33682" s="1" t="s">
        <v>6</v>
      </c>
      <c r="G33682">
        <v>374.9</v>
      </c>
      <c r="H33682">
        <v>29.25</v>
      </c>
      <c r="I33682">
        <f t="shared" si="1578"/>
        <v>0.77317071218991729</v>
      </c>
      <c r="J33682">
        <f t="shared" si="1579"/>
        <v>0.11966061538461538</v>
      </c>
      <c r="L33682" s="7">
        <f>(ATANH(I33682^$U$2)^$U$5)</f>
        <v>5.7320361151143567E-3</v>
      </c>
      <c r="M33682">
        <f t="shared" si="1580"/>
        <v>0.73733702512795896</v>
      </c>
      <c r="O33682" s="7">
        <f>(ATANH(J33682^$T$2)^$T$5)</f>
        <v>8.5338280862523277E-2</v>
      </c>
      <c r="P33682">
        <f>M33682</f>
        <v>0.73733702512795896</v>
      </c>
    </row>
    <row r="33683" spans="1:16" x14ac:dyDescent="0.25">
      <c r="A33683" s="5" t="s">
        <v>426</v>
      </c>
      <c r="B33683" s="1">
        <v>290.72879999999998</v>
      </c>
      <c r="C33683" s="1">
        <v>3.6000730000000001</v>
      </c>
      <c r="D33683" s="1">
        <v>1418.2750000000001</v>
      </c>
      <c r="E33683" s="1">
        <v>197.09880000000001</v>
      </c>
      <c r="F33683" s="1" t="s">
        <v>6</v>
      </c>
      <c r="G33683">
        <v>374.9</v>
      </c>
      <c r="H33683">
        <v>29.25</v>
      </c>
      <c r="I33683">
        <f t="shared" si="1578"/>
        <v>0.77548359562550018</v>
      </c>
      <c r="J33683">
        <f t="shared" si="1579"/>
        <v>0.1230794188034188</v>
      </c>
      <c r="L33683" s="7">
        <f>(ATANH(I33683^$U$2)^$U$5)</f>
        <v>6.086069758098828E-3</v>
      </c>
      <c r="M33683">
        <f t="shared" si="1580"/>
        <v>0.73742636749658796</v>
      </c>
      <c r="O33683" s="7">
        <f>(ATANH(J33683^$T$2)^$T$5)</f>
        <v>8.820640282448311E-2</v>
      </c>
      <c r="P33683">
        <f>M33683</f>
        <v>0.73742636749658796</v>
      </c>
    </row>
    <row r="33684" spans="1:16" x14ac:dyDescent="0.25">
      <c r="A33684" s="5" t="s">
        <v>426</v>
      </c>
      <c r="B33684" s="1">
        <v>291.57780000000002</v>
      </c>
      <c r="C33684" s="1">
        <v>3.7000730000000002</v>
      </c>
      <c r="D33684" s="1">
        <v>1414.8420000000001</v>
      </c>
      <c r="E33684" s="1">
        <v>197.51439999999999</v>
      </c>
      <c r="F33684" s="1" t="s">
        <v>6</v>
      </c>
      <c r="G33684">
        <v>374.9</v>
      </c>
      <c r="H33684">
        <v>29.25</v>
      </c>
      <c r="I33684">
        <f t="shared" si="1578"/>
        <v>0.77774819951987206</v>
      </c>
      <c r="J33684">
        <f t="shared" si="1579"/>
        <v>0.12649822222222223</v>
      </c>
      <c r="L33684" s="7">
        <f>(ATANH(I33684^$U$2)^$U$5)</f>
        <v>6.4527749011920104E-3</v>
      </c>
      <c r="M33684">
        <f t="shared" si="1580"/>
        <v>0.7375146459159635</v>
      </c>
      <c r="O33684" s="7">
        <f>(ATANH(J33684^$T$2)^$T$5)</f>
        <v>9.1090052666283089E-2</v>
      </c>
      <c r="P33684">
        <f>M33684</f>
        <v>0.7375146459159635</v>
      </c>
    </row>
    <row r="33685" spans="1:16" x14ac:dyDescent="0.25">
      <c r="A33685" s="5" t="s">
        <v>426</v>
      </c>
      <c r="B33685" s="1">
        <v>292.40949999999998</v>
      </c>
      <c r="C33685" s="1">
        <v>3.8000729999999998</v>
      </c>
      <c r="D33685" s="1">
        <v>1411.463</v>
      </c>
      <c r="E33685" s="1">
        <v>197.9264</v>
      </c>
      <c r="F33685" s="1" t="s">
        <v>6</v>
      </c>
      <c r="G33685">
        <v>374.9</v>
      </c>
      <c r="H33685">
        <v>29.25</v>
      </c>
      <c r="I33685">
        <f t="shared" si="1578"/>
        <v>0.77996665777540675</v>
      </c>
      <c r="J33685">
        <f t="shared" si="1579"/>
        <v>0.12991702564102564</v>
      </c>
      <c r="L33685" s="7">
        <f>(ATANH(I33685^$U$2)^$U$5)</f>
        <v>6.8322963938131243E-3</v>
      </c>
      <c r="M33685">
        <f t="shared" si="1580"/>
        <v>0.73760193150116349</v>
      </c>
      <c r="O33685" s="7">
        <f>(ATANH(J33685^$T$2)^$T$5)</f>
        <v>9.39890369877074E-2</v>
      </c>
      <c r="P33685">
        <f>M33685</f>
        <v>0.73760193150116349</v>
      </c>
    </row>
    <row r="33686" spans="1:16" x14ac:dyDescent="0.25">
      <c r="A33686" s="5" t="s">
        <v>426</v>
      </c>
      <c r="B33686" s="1">
        <v>293.22480000000002</v>
      </c>
      <c r="C33686" s="1">
        <v>3.9000729999999999</v>
      </c>
      <c r="D33686" s="1">
        <v>1408.134</v>
      </c>
      <c r="E33686" s="1">
        <v>198.33500000000001</v>
      </c>
      <c r="F33686" s="1" t="s">
        <v>6</v>
      </c>
      <c r="G33686">
        <v>374.9</v>
      </c>
      <c r="H33686">
        <v>29.25</v>
      </c>
      <c r="I33686">
        <f t="shared" si="1578"/>
        <v>0.78214137103227532</v>
      </c>
      <c r="J33686">
        <f t="shared" si="1579"/>
        <v>0.13333582905982905</v>
      </c>
      <c r="L33686" s="7">
        <f>(ATANH(I33686^$U$2)^$U$5)</f>
        <v>7.2248533327563839E-3</v>
      </c>
      <c r="M33686">
        <f t="shared" si="1580"/>
        <v>0.73768827348150046</v>
      </c>
      <c r="O33686" s="7">
        <f>(ATANH(J33686^$T$2)^$T$5)</f>
        <v>9.6903177258937448E-2</v>
      </c>
      <c r="P33686">
        <f>M33686</f>
        <v>0.73768827348150046</v>
      </c>
    </row>
    <row r="33687" spans="1:16" x14ac:dyDescent="0.25">
      <c r="A33687" s="5" t="s">
        <v>426</v>
      </c>
      <c r="B33687" s="1">
        <v>294.02440000000001</v>
      </c>
      <c r="C33687" s="1">
        <v>4.0000730000000004</v>
      </c>
      <c r="D33687" s="1">
        <v>1404.854</v>
      </c>
      <c r="E33687" s="1">
        <v>198.74039999999999</v>
      </c>
      <c r="F33687" s="1" t="s">
        <v>6</v>
      </c>
      <c r="G33687">
        <v>374.9</v>
      </c>
      <c r="H33687">
        <v>29.25</v>
      </c>
      <c r="I33687">
        <f t="shared" si="1578"/>
        <v>0.78427420645505475</v>
      </c>
      <c r="J33687">
        <f t="shared" si="1579"/>
        <v>0.13675463247863248</v>
      </c>
      <c r="L33687" s="7">
        <f>(ATANH(I33687^$U$2)^$U$5)</f>
        <v>7.6306006431465659E-3</v>
      </c>
      <c r="M33687">
        <f t="shared" si="1580"/>
        <v>0.73777372054262569</v>
      </c>
      <c r="O33687" s="7">
        <f>(ATANH(J33687^$T$2)^$T$5)</f>
        <v>9.9832308806955497E-2</v>
      </c>
      <c r="P33687">
        <f>M33687</f>
        <v>0.73777372054262569</v>
      </c>
    </row>
    <row r="33688" spans="1:16" x14ac:dyDescent="0.25">
      <c r="A33688" s="5" t="s">
        <v>426</v>
      </c>
      <c r="B33688" s="1">
        <v>294.80900000000003</v>
      </c>
      <c r="C33688" s="1">
        <v>4.1000730000000001</v>
      </c>
      <c r="D33688" s="1">
        <v>1401.6189999999999</v>
      </c>
      <c r="E33688" s="1">
        <v>199.1429</v>
      </c>
      <c r="F33688" s="1" t="s">
        <v>6</v>
      </c>
      <c r="G33688">
        <v>374.9</v>
      </c>
      <c r="H33688">
        <v>29.25</v>
      </c>
      <c r="I33688">
        <f t="shared" si="1578"/>
        <v>0.7863670312083223</v>
      </c>
      <c r="J33688">
        <f t="shared" si="1579"/>
        <v>0.14017343589743589</v>
      </c>
      <c r="L33688" s="7">
        <f>(ATANH(I33688^$U$2)^$U$5)</f>
        <v>8.0497170768393227E-3</v>
      </c>
      <c r="M33688">
        <f t="shared" si="1580"/>
        <v>0.73785834183955712</v>
      </c>
      <c r="O33688" s="7">
        <f>(ATANH(J33688^$T$2)^$T$5)</f>
        <v>0.10277627990094344</v>
      </c>
      <c r="P33688">
        <f>M33688</f>
        <v>0.73785834183955712</v>
      </c>
    </row>
    <row r="33689" spans="1:16" x14ac:dyDescent="0.25">
      <c r="A33689" s="5" t="s">
        <v>426</v>
      </c>
      <c r="B33689" s="1">
        <v>295.57920000000001</v>
      </c>
      <c r="C33689" s="1">
        <v>4.2000729999999997</v>
      </c>
      <c r="D33689" s="1">
        <v>1398.4290000000001</v>
      </c>
      <c r="E33689" s="1">
        <v>199.54249999999999</v>
      </c>
      <c r="F33689" s="1" t="s">
        <v>6</v>
      </c>
      <c r="G33689">
        <v>374.9</v>
      </c>
      <c r="H33689">
        <v>29.25</v>
      </c>
      <c r="I33689">
        <f t="shared" si="1578"/>
        <v>0.78842144571885842</v>
      </c>
      <c r="J33689">
        <f t="shared" si="1579"/>
        <v>0.1435922393162393</v>
      </c>
      <c r="L33689" s="7">
        <f>(ATANH(I33689^$U$2)^$U$5)</f>
        <v>8.4823517545995868E-3</v>
      </c>
      <c r="M33689">
        <f t="shared" si="1580"/>
        <v>0.73794214296917104</v>
      </c>
      <c r="O33689" s="7">
        <f>(ATANH(J33689^$T$2)^$T$5)</f>
        <v>0.1057349509250195</v>
      </c>
      <c r="P33689">
        <f>M33689</f>
        <v>0.73794214296917104</v>
      </c>
    </row>
    <row r="33690" spans="1:16" x14ac:dyDescent="0.25">
      <c r="A33690" s="5" t="s">
        <v>426</v>
      </c>
      <c r="B33690" s="1">
        <v>296.3356</v>
      </c>
      <c r="C33690" s="1">
        <v>4.3000730000000003</v>
      </c>
      <c r="D33690" s="1">
        <v>1395.2809999999999</v>
      </c>
      <c r="E33690" s="1">
        <v>199.93960000000001</v>
      </c>
      <c r="F33690" s="1" t="s">
        <v>6</v>
      </c>
      <c r="G33690">
        <v>374.9</v>
      </c>
      <c r="H33690">
        <v>29.25</v>
      </c>
      <c r="I33690">
        <f t="shared" si="1578"/>
        <v>0.79043905041344364</v>
      </c>
      <c r="J33690">
        <f t="shared" si="1579"/>
        <v>0.14701104273504276</v>
      </c>
      <c r="L33690" s="7">
        <f>(ATANH(I33690^$U$2)^$U$5)</f>
        <v>8.9286744946309241E-3</v>
      </c>
      <c r="M33690">
        <f t="shared" si="1580"/>
        <v>0.73802521301977209</v>
      </c>
      <c r="O33690" s="7">
        <f>(ATANH(J33690^$T$2)^$T$5)</f>
        <v>0.10870819362828267</v>
      </c>
      <c r="P33690">
        <f>M33690</f>
        <v>0.73802521301977209</v>
      </c>
    </row>
    <row r="33691" spans="1:16" x14ac:dyDescent="0.25">
      <c r="A33691" s="5" t="s">
        <v>426</v>
      </c>
      <c r="B33691" s="1">
        <v>297.0788</v>
      </c>
      <c r="C33691" s="1">
        <v>4.4000729999999999</v>
      </c>
      <c r="D33691" s="1">
        <v>1392.173</v>
      </c>
      <c r="E33691" s="1">
        <v>200.33420000000001</v>
      </c>
      <c r="F33691" s="1" t="s">
        <v>6</v>
      </c>
      <c r="G33691">
        <v>374.9</v>
      </c>
      <c r="H33691">
        <v>29.25</v>
      </c>
      <c r="I33691">
        <f t="shared" si="1578"/>
        <v>0.79242144571885842</v>
      </c>
      <c r="J33691">
        <f t="shared" si="1579"/>
        <v>0.15042984615384616</v>
      </c>
      <c r="L33691" s="7">
        <f>(ATANH(I33691^$U$2)^$U$5)</f>
        <v>9.3888793693195985E-3</v>
      </c>
      <c r="M33691">
        <f t="shared" si="1580"/>
        <v>0.73810755681155582</v>
      </c>
      <c r="O33691" s="7">
        <f>(ATANH(J33691^$T$2)^$T$5)</f>
        <v>0.11169589044349441</v>
      </c>
      <c r="P33691">
        <f>M33691</f>
        <v>0.73810755681155582</v>
      </c>
    </row>
    <row r="33692" spans="1:16" x14ac:dyDescent="0.25">
      <c r="A33692" s="5" t="s">
        <v>426</v>
      </c>
      <c r="B33692" s="1">
        <v>297.80939999999998</v>
      </c>
      <c r="C33692" s="1">
        <v>4.5000730000000004</v>
      </c>
      <c r="D33692" s="1">
        <v>1389.104</v>
      </c>
      <c r="E33692" s="1">
        <v>200.72649999999999</v>
      </c>
      <c r="F33692" s="1" t="s">
        <v>6</v>
      </c>
      <c r="G33692">
        <v>374.9</v>
      </c>
      <c r="H33692">
        <v>29.25</v>
      </c>
      <c r="I33692">
        <f t="shared" si="1578"/>
        <v>0.79437023206188317</v>
      </c>
      <c r="J33692">
        <f t="shared" si="1579"/>
        <v>0.1538486495726496</v>
      </c>
      <c r="L33692" s="7">
        <f>(ATANH(I33692^$U$2)^$U$5)</f>
        <v>9.8631883708868769E-3</v>
      </c>
      <c r="M33692">
        <f t="shared" si="1580"/>
        <v>0.73818922068197979</v>
      </c>
      <c r="O33692" s="7">
        <f>(ATANH(J33692^$T$2)^$T$5)</f>
        <v>0.11469793386688895</v>
      </c>
      <c r="P33692">
        <f>M33692</f>
        <v>0.73818922068197979</v>
      </c>
    </row>
    <row r="33693" spans="1:16" x14ac:dyDescent="0.25">
      <c r="A33693" s="5" t="s">
        <v>426</v>
      </c>
      <c r="B33693" s="1">
        <v>298.52780000000001</v>
      </c>
      <c r="C33693" s="1">
        <v>4.6000730000000001</v>
      </c>
      <c r="D33693" s="1">
        <v>1386.0709999999999</v>
      </c>
      <c r="E33693" s="1">
        <v>201.11660000000001</v>
      </c>
      <c r="F33693" s="1" t="s">
        <v>6</v>
      </c>
      <c r="G33693">
        <v>374.9</v>
      </c>
      <c r="H33693">
        <v>29.25</v>
      </c>
      <c r="I33693">
        <f t="shared" si="1578"/>
        <v>0.79628647639370509</v>
      </c>
      <c r="J33693">
        <f t="shared" si="1579"/>
        <v>0.15726745299145301</v>
      </c>
      <c r="L33693" s="7">
        <f>(ATANH(I33693^$U$2)^$U$5)</f>
        <v>1.0351716035652027E-2</v>
      </c>
      <c r="M33693">
        <f t="shared" si="1580"/>
        <v>0.73827022976146395</v>
      </c>
      <c r="O33693" s="7">
        <f>(ATANH(J33693^$T$2)^$T$5)</f>
        <v>0.11771422589257079</v>
      </c>
      <c r="P33693">
        <f>M33693</f>
        <v>0.73827022976146395</v>
      </c>
    </row>
    <row r="33694" spans="1:16" x14ac:dyDescent="0.25">
      <c r="A33694" s="5" t="s">
        <v>426</v>
      </c>
      <c r="B33694" s="1">
        <v>299.23439999999999</v>
      </c>
      <c r="C33694" s="1">
        <v>4.7000729999999997</v>
      </c>
      <c r="D33694" s="1">
        <v>1383.0740000000001</v>
      </c>
      <c r="E33694" s="1">
        <v>201.50479999999999</v>
      </c>
      <c r="F33694" s="1" t="s">
        <v>6</v>
      </c>
      <c r="G33694">
        <v>374.9</v>
      </c>
      <c r="H33694">
        <v>29.25</v>
      </c>
      <c r="I33694">
        <f t="shared" si="1578"/>
        <v>0.79817124566551079</v>
      </c>
      <c r="J33694">
        <f t="shared" si="1579"/>
        <v>0.16068625641025641</v>
      </c>
      <c r="L33694" s="7">
        <f>(ATANH(I33694^$U$2)^$U$5)</f>
        <v>1.0854586812802202E-2</v>
      </c>
      <c r="M33694">
        <f t="shared" si="1580"/>
        <v>0.73835065030733504</v>
      </c>
      <c r="O33694" s="7">
        <f>(ATANH(J33694^$T$2)^$T$5)</f>
        <v>0.12074467749579987</v>
      </c>
      <c r="P33694">
        <f>M33694</f>
        <v>0.73835065030733504</v>
      </c>
    </row>
    <row r="33695" spans="1:16" x14ac:dyDescent="0.25">
      <c r="A33695" s="5" t="s">
        <v>426</v>
      </c>
      <c r="B33695" s="1">
        <v>299.92989999999998</v>
      </c>
      <c r="C33695" s="1">
        <v>4.8000730000000003</v>
      </c>
      <c r="D33695" s="1">
        <v>1380.1120000000001</v>
      </c>
      <c r="E33695" s="1">
        <v>201.89109999999999</v>
      </c>
      <c r="F33695" s="1" t="s">
        <v>6</v>
      </c>
      <c r="G33695">
        <v>374.9</v>
      </c>
      <c r="H33695">
        <v>29.25</v>
      </c>
      <c r="I33695">
        <f t="shared" si="1578"/>
        <v>0.80002640704187777</v>
      </c>
      <c r="J33695">
        <f t="shared" si="1579"/>
        <v>0.16410505982905985</v>
      </c>
      <c r="L33695" s="7">
        <f>(ATANH(I33695^$U$2)^$U$5)</f>
        <v>1.1372165576925639E-2</v>
      </c>
      <c r="M33695">
        <f t="shared" si="1580"/>
        <v>0.73843048600614902</v>
      </c>
      <c r="O33695" s="7">
        <f>(ATANH(J33695^$T$2)^$T$5)</f>
        <v>0.12378920816016611</v>
      </c>
      <c r="P33695">
        <f>M33695</f>
        <v>0.73843048600614902</v>
      </c>
    </row>
    <row r="33696" spans="1:16" x14ac:dyDescent="0.25">
      <c r="A33696" s="5" t="s">
        <v>426</v>
      </c>
      <c r="B33696" s="1">
        <v>300.61439999999999</v>
      </c>
      <c r="C33696" s="1">
        <v>4.9000729999999999</v>
      </c>
      <c r="D33696" s="1">
        <v>1377.182</v>
      </c>
      <c r="E33696" s="1">
        <v>202.2756</v>
      </c>
      <c r="F33696" s="1" t="s">
        <v>6</v>
      </c>
      <c r="G33696">
        <v>374.9</v>
      </c>
      <c r="H33696">
        <v>29.25</v>
      </c>
      <c r="I33696">
        <f t="shared" si="1578"/>
        <v>0.8018522272606029</v>
      </c>
      <c r="J33696">
        <f t="shared" si="1579"/>
        <v>0.16752386324786325</v>
      </c>
      <c r="L33696" s="7">
        <f>(ATANH(I33696^$U$2)^$U$5)</f>
        <v>1.1904395573832858E-2</v>
      </c>
      <c r="M33696">
        <f t="shared" si="1580"/>
        <v>0.73850976109375377</v>
      </c>
      <c r="O33696" s="7">
        <f>(ATANH(J33696^$T$2)^$T$5)</f>
        <v>0.12684774544427319</v>
      </c>
      <c r="P33696">
        <f>M33696</f>
        <v>0.73850976109375377</v>
      </c>
    </row>
    <row r="33697" spans="1:16" x14ac:dyDescent="0.25">
      <c r="A33697" s="5" t="s">
        <v>426</v>
      </c>
      <c r="B33697" s="1">
        <v>301.2885</v>
      </c>
      <c r="C33697" s="1">
        <v>5.0000730000000004</v>
      </c>
      <c r="D33697" s="1">
        <v>1374.2829999999999</v>
      </c>
      <c r="E33697" s="1">
        <v>202.6585</v>
      </c>
      <c r="F33697" s="1" t="s">
        <v>6</v>
      </c>
      <c r="G33697">
        <v>374.9</v>
      </c>
      <c r="H33697">
        <v>29.25</v>
      </c>
      <c r="I33697">
        <f t="shared" si="1578"/>
        <v>0.80365030674846627</v>
      </c>
      <c r="J33697">
        <f t="shared" si="1579"/>
        <v>0.17094266666666669</v>
      </c>
      <c r="L33697" s="7">
        <f>(ATANH(I33697^$U$2)^$U$5)</f>
        <v>1.2451611611594728E-2</v>
      </c>
      <c r="M33697">
        <f t="shared" si="1580"/>
        <v>0.73858852011393206</v>
      </c>
      <c r="O33697" s="7">
        <f>(ATANH(J33697^$T$2)^$T$5)</f>
        <v>0.12992022458406868</v>
      </c>
      <c r="P33697">
        <f>M33697</f>
        <v>0.73858852011393206</v>
      </c>
    </row>
    <row r="33698" spans="1:16" x14ac:dyDescent="0.25">
      <c r="A33698" s="5" t="s">
        <v>426</v>
      </c>
      <c r="B33698" s="1">
        <v>301.95249999999999</v>
      </c>
      <c r="C33698" s="1">
        <v>5.1000730000000001</v>
      </c>
      <c r="D33698" s="1">
        <v>1371.415</v>
      </c>
      <c r="E33698" s="1">
        <v>203.04</v>
      </c>
      <c r="F33698" s="1" t="s">
        <v>6</v>
      </c>
      <c r="G33698">
        <v>374.9</v>
      </c>
      <c r="H33698">
        <v>29.25</v>
      </c>
      <c r="I33698">
        <f t="shared" si="1578"/>
        <v>0.80542144571885832</v>
      </c>
      <c r="J33698">
        <f t="shared" si="1579"/>
        <v>0.17436147008547009</v>
      </c>
      <c r="L33698" s="7">
        <f>(ATANH(I33698^$U$2)^$U$5)</f>
        <v>1.3013936996732724E-2</v>
      </c>
      <c r="M33698">
        <f t="shared" si="1580"/>
        <v>0.7386668071863246</v>
      </c>
      <c r="O33698" s="7">
        <f>(ATANH(J33698^$T$2)^$T$5)</f>
        <v>0.13300658812741317</v>
      </c>
      <c r="P33698">
        <f>M33698</f>
        <v>0.7386668071863246</v>
      </c>
    </row>
    <row r="33699" spans="1:16" x14ac:dyDescent="0.25">
      <c r="A33699" s="5" t="s">
        <v>426</v>
      </c>
      <c r="B33699" s="1">
        <v>302.60669999999999</v>
      </c>
      <c r="C33699" s="1">
        <v>5.2000729999999997</v>
      </c>
      <c r="D33699" s="1">
        <v>1368.575</v>
      </c>
      <c r="E33699" s="1">
        <v>203.42</v>
      </c>
      <c r="F33699" s="1" t="s">
        <v>6</v>
      </c>
      <c r="G33699">
        <v>374.9</v>
      </c>
      <c r="H33699">
        <v>29.25</v>
      </c>
      <c r="I33699">
        <f t="shared" si="1578"/>
        <v>0.80716644438516938</v>
      </c>
      <c r="J33699">
        <f t="shared" si="1579"/>
        <v>0.1777802735042735</v>
      </c>
      <c r="L33699" s="7">
        <f>(ATANH(I33699^$U$2)^$U$5)</f>
        <v>1.3591503595762659E-2</v>
      </c>
      <c r="M33699">
        <f t="shared" si="1580"/>
        <v>0.73874460466723924</v>
      </c>
      <c r="O33699" s="7">
        <f>(ATANH(J33699^$T$2)^$T$5)</f>
        <v>0.1361067855978734</v>
      </c>
      <c r="P33699">
        <f>M33699</f>
        <v>0.73874460466723924</v>
      </c>
    </row>
    <row r="33700" spans="1:16" x14ac:dyDescent="0.25">
      <c r="A33700" s="5" t="s">
        <v>426</v>
      </c>
      <c r="B33700" s="1">
        <v>303.25150000000002</v>
      </c>
      <c r="C33700" s="1">
        <v>5.3000730000000003</v>
      </c>
      <c r="D33700" s="1">
        <v>1365.7639999999999</v>
      </c>
      <c r="E33700" s="1">
        <v>203.7988</v>
      </c>
      <c r="F33700" s="1" t="s">
        <v>6</v>
      </c>
      <c r="G33700">
        <v>374.9</v>
      </c>
      <c r="H33700">
        <v>29.25</v>
      </c>
      <c r="I33700">
        <f t="shared" si="1578"/>
        <v>0.8088863696985864</v>
      </c>
      <c r="J33700">
        <f t="shared" si="1579"/>
        <v>0.18119907692307693</v>
      </c>
      <c r="L33700" s="7">
        <f>(ATANH(I33700^$U$2)^$U$5)</f>
        <v>1.4184547453661791E-2</v>
      </c>
      <c r="M33700">
        <f t="shared" si="1580"/>
        <v>0.73882197668034877</v>
      </c>
      <c r="O33700" s="7">
        <f>(ATANH(J33700^$T$2)^$T$5)</f>
        <v>0.13922077318506246</v>
      </c>
      <c r="P33700">
        <f>M33700</f>
        <v>0.73882197668034877</v>
      </c>
    </row>
    <row r="33701" spans="1:16" x14ac:dyDescent="0.25">
      <c r="A33701" s="5" t="s">
        <v>426</v>
      </c>
      <c r="B33701" s="1">
        <v>303.88720000000001</v>
      </c>
      <c r="C33701" s="1">
        <v>5.4000729999999999</v>
      </c>
      <c r="D33701" s="1">
        <v>1362.98</v>
      </c>
      <c r="E33701" s="1">
        <v>204.1764</v>
      </c>
      <c r="F33701" s="1" t="s">
        <v>6</v>
      </c>
      <c r="G33701">
        <v>374.9</v>
      </c>
      <c r="H33701">
        <v>29.25</v>
      </c>
      <c r="I33701">
        <f t="shared" si="1578"/>
        <v>0.81058202187249939</v>
      </c>
      <c r="J33701">
        <f t="shared" si="1579"/>
        <v>0.18461788034188034</v>
      </c>
      <c r="L33701" s="7">
        <f>(ATANH(I33701^$U$2)^$U$5)</f>
        <v>1.4793234379863974E-2</v>
      </c>
      <c r="M33701">
        <f t="shared" si="1580"/>
        <v>0.73889892568997917</v>
      </c>
      <c r="O33701" s="7">
        <f>(ATANH(J33701^$T$2)^$T$5)</f>
        <v>0.1423485134591479</v>
      </c>
      <c r="P33701">
        <f>M33701</f>
        <v>0.73889892568997917</v>
      </c>
    </row>
    <row r="33702" spans="1:16" x14ac:dyDescent="0.25">
      <c r="A33702" s="5" t="s">
        <v>426</v>
      </c>
      <c r="B33702" s="1">
        <v>304.51409999999998</v>
      </c>
      <c r="C33702" s="1">
        <v>5.5000730000000004</v>
      </c>
      <c r="D33702" s="1">
        <v>1360.222</v>
      </c>
      <c r="E33702" s="1">
        <v>204.55289999999999</v>
      </c>
      <c r="F33702" s="1" t="s">
        <v>6</v>
      </c>
      <c r="G33702">
        <v>374.9</v>
      </c>
      <c r="H33702">
        <v>29.25</v>
      </c>
      <c r="I33702">
        <f t="shared" si="1578"/>
        <v>0.81225420112029878</v>
      </c>
      <c r="J33702">
        <f t="shared" si="1579"/>
        <v>0.18803668376068378</v>
      </c>
      <c r="L33702" s="7">
        <f>(ATANH(I33702^$U$2)^$U$5)</f>
        <v>1.5417744754214115E-2</v>
      </c>
      <c r="M33702">
        <f t="shared" si="1580"/>
        <v>0.73897547444442391</v>
      </c>
      <c r="O33702" s="7">
        <f>(ATANH(J33702^$T$2)^$T$5)</f>
        <v>0.14548997510740586</v>
      </c>
      <c r="P33702">
        <f>M33702</f>
        <v>0.73897547444442391</v>
      </c>
    </row>
    <row r="33703" spans="1:16" x14ac:dyDescent="0.25">
      <c r="A33703" s="5" t="s">
        <v>426</v>
      </c>
      <c r="B33703" s="1">
        <v>305.13240000000002</v>
      </c>
      <c r="C33703" s="1">
        <v>5.6000730000000001</v>
      </c>
      <c r="D33703" s="1">
        <v>1357.489</v>
      </c>
      <c r="E33703" s="1">
        <v>204.92840000000001</v>
      </c>
      <c r="F33703" s="1" t="s">
        <v>6</v>
      </c>
      <c r="G33703">
        <v>374.9</v>
      </c>
      <c r="H33703">
        <v>29.25</v>
      </c>
      <c r="I33703">
        <f t="shared" si="1578"/>
        <v>0.81390344091757816</v>
      </c>
      <c r="J33703">
        <f t="shared" si="1579"/>
        <v>0.19145548717948718</v>
      </c>
      <c r="L33703" s="7">
        <f>(ATANH(I33703^$U$2)^$U$5)</f>
        <v>1.6058169870840806E-2</v>
      </c>
      <c r="M33703">
        <f t="shared" si="1580"/>
        <v>0.73905164548277857</v>
      </c>
      <c r="O33703" s="7">
        <f>(ATANH(J33703^$T$2)^$T$5)</f>
        <v>0.14864513269092916</v>
      </c>
      <c r="P33703">
        <f>M33703</f>
        <v>0.73905164548277857</v>
      </c>
    </row>
    <row r="33704" spans="1:16" x14ac:dyDescent="0.25">
      <c r="A33704" s="5" t="s">
        <v>426</v>
      </c>
      <c r="B33704" s="1">
        <v>305.74250000000001</v>
      </c>
      <c r="C33704" s="1">
        <v>5.7000729999999997</v>
      </c>
      <c r="D33704" s="1">
        <v>1354.7809999999999</v>
      </c>
      <c r="E33704" s="1">
        <v>205.303</v>
      </c>
      <c r="F33704" s="1" t="s">
        <v>6</v>
      </c>
      <c r="G33704">
        <v>374.9</v>
      </c>
      <c r="H33704">
        <v>29.25</v>
      </c>
      <c r="I33704">
        <f t="shared" si="1578"/>
        <v>0.81553080821552426</v>
      </c>
      <c r="J33704">
        <f t="shared" si="1579"/>
        <v>0.19487429059829059</v>
      </c>
      <c r="L33704" s="7">
        <f>(ATANH(I33704^$U$2)^$U$5)</f>
        <v>1.671482251252995E-2</v>
      </c>
      <c r="M33704">
        <f t="shared" si="1580"/>
        <v>0.73912746113845262</v>
      </c>
      <c r="O33704" s="7">
        <f>(ATANH(J33704^$T$2)^$T$5)</f>
        <v>0.15181396641979106</v>
      </c>
      <c r="P33704">
        <f>M33704</f>
        <v>0.73912746113845262</v>
      </c>
    </row>
    <row r="33705" spans="1:16" x14ac:dyDescent="0.25">
      <c r="A33705" s="5" t="s">
        <v>426</v>
      </c>
      <c r="B33705" s="1">
        <v>306.34460000000001</v>
      </c>
      <c r="C33705" s="1">
        <v>5.8000730000000003</v>
      </c>
      <c r="D33705" s="1">
        <v>1352.096</v>
      </c>
      <c r="E33705" s="1">
        <v>205.67689999999999</v>
      </c>
      <c r="F33705" s="1" t="s">
        <v>6</v>
      </c>
      <c r="G33705">
        <v>374.9</v>
      </c>
      <c r="H33705">
        <v>29.25</v>
      </c>
      <c r="I33705">
        <f t="shared" si="1578"/>
        <v>0.81713683648973068</v>
      </c>
      <c r="J33705">
        <f t="shared" si="1579"/>
        <v>0.19829309401709402</v>
      </c>
      <c r="L33705" s="7">
        <f>(ATANH(I33705^$U$2)^$U$5)</f>
        <v>1.738782444352429E-2</v>
      </c>
      <c r="M33705">
        <f t="shared" si="1580"/>
        <v>0.73920296371292193</v>
      </c>
      <c r="O33705" s="7">
        <f>(ATANH(J33705^$T$2)^$T$5)</f>
        <v>0.15499646194514646</v>
      </c>
      <c r="P33705">
        <f>M33705</f>
        <v>0.73920296371292193</v>
      </c>
    </row>
    <row r="33706" spans="1:16" x14ac:dyDescent="0.25">
      <c r="A33706" s="5" t="s">
        <v>426</v>
      </c>
      <c r="B33706" s="1">
        <v>306.93889999999999</v>
      </c>
      <c r="C33706" s="1">
        <v>5.9000729999999999</v>
      </c>
      <c r="D33706" s="1">
        <v>1349.434</v>
      </c>
      <c r="E33706" s="1">
        <v>206.05</v>
      </c>
      <c r="F33706" s="1" t="s">
        <v>6</v>
      </c>
      <c r="G33706">
        <v>374.9</v>
      </c>
      <c r="H33706">
        <v>29.25</v>
      </c>
      <c r="I33706">
        <f t="shared" si="1578"/>
        <v>0.81872205921579089</v>
      </c>
      <c r="J33706">
        <f t="shared" si="1579"/>
        <v>0.20171189743589743</v>
      </c>
      <c r="L33706" s="7">
        <f>(ATANH(I33706^$U$2)^$U$5)</f>
        <v>1.8077302918074703E-2</v>
      </c>
      <c r="M33706">
        <f t="shared" si="1580"/>
        <v>0.7392781347517714</v>
      </c>
      <c r="O33706" s="7">
        <f>(ATANH(J33706^$T$2)^$T$5)</f>
        <v>0.1581926101669042</v>
      </c>
      <c r="P33706">
        <f>M33706</f>
        <v>0.7392781347517714</v>
      </c>
    </row>
    <row r="33707" spans="1:16" x14ac:dyDescent="0.25">
      <c r="A33707" s="5" t="s">
        <v>426</v>
      </c>
      <c r="B33707" s="1">
        <v>307.52569999999997</v>
      </c>
      <c r="C33707" s="1">
        <v>6.0000730000000004</v>
      </c>
      <c r="D33707" s="1">
        <v>1346.7929999999999</v>
      </c>
      <c r="E33707" s="1">
        <v>206.42240000000001</v>
      </c>
      <c r="F33707" s="1" t="s">
        <v>6</v>
      </c>
      <c r="G33707">
        <v>374.9</v>
      </c>
      <c r="H33707">
        <v>29.25</v>
      </c>
      <c r="I33707">
        <f t="shared" si="1578"/>
        <v>0.82028727660709522</v>
      </c>
      <c r="J33707">
        <f t="shared" si="1579"/>
        <v>0.20513070085470086</v>
      </c>
      <c r="L33707" s="7">
        <f>(ATANH(I33707^$U$2)^$U$5)</f>
        <v>1.8783514430498385E-2</v>
      </c>
      <c r="M33707">
        <f t="shared" si="1580"/>
        <v>0.73935299612688221</v>
      </c>
      <c r="O33707" s="7">
        <f>(ATANH(J33707^$T$2)^$T$5)</f>
        <v>0.16140240705574049</v>
      </c>
      <c r="P33707">
        <f>M33707</f>
        <v>0.73935299612688221</v>
      </c>
    </row>
    <row r="33708" spans="1:16" x14ac:dyDescent="0.25">
      <c r="A33708" s="5" t="s">
        <v>426</v>
      </c>
      <c r="B33708" s="1">
        <v>308.10520000000002</v>
      </c>
      <c r="C33708" s="1">
        <v>6.1000730000000001</v>
      </c>
      <c r="D33708" s="1">
        <v>1344.174</v>
      </c>
      <c r="E33708" s="1">
        <v>206.7944</v>
      </c>
      <c r="F33708" s="1" t="s">
        <v>6</v>
      </c>
      <c r="G33708">
        <v>374.9</v>
      </c>
      <c r="H33708">
        <v>29.25</v>
      </c>
      <c r="I33708">
        <f t="shared" si="1578"/>
        <v>0.82183302213923726</v>
      </c>
      <c r="J33708">
        <f t="shared" si="1579"/>
        <v>0.20854950427350427</v>
      </c>
      <c r="L33708" s="7">
        <f>(ATANH(I33708^$U$2)^$U$5)</f>
        <v>1.9506614276429236E-2</v>
      </c>
      <c r="M33708">
        <f t="shared" si="1580"/>
        <v>0.7394276095850596</v>
      </c>
      <c r="O33708" s="7">
        <f>(ATANH(J33708^$T$2)^$T$5)</f>
        <v>0.16462585348834607</v>
      </c>
      <c r="P33708">
        <f>M33708</f>
        <v>0.7394276095850596</v>
      </c>
    </row>
    <row r="33709" spans="1:16" x14ac:dyDescent="0.25">
      <c r="A33709" s="5" t="s">
        <v>426</v>
      </c>
      <c r="B33709" s="1">
        <v>308.67759999999998</v>
      </c>
      <c r="C33709" s="1">
        <v>6.2000729999999997</v>
      </c>
      <c r="D33709" s="1">
        <v>1341.576</v>
      </c>
      <c r="E33709" s="1">
        <v>207.16579999999999</v>
      </c>
      <c r="F33709" s="1" t="s">
        <v>6</v>
      </c>
      <c r="G33709">
        <v>374.9</v>
      </c>
      <c r="H33709">
        <v>29.25</v>
      </c>
      <c r="I33709">
        <f t="shared" si="1578"/>
        <v>0.82335982928781004</v>
      </c>
      <c r="J33709">
        <f t="shared" si="1579"/>
        <v>0.21196830769230768</v>
      </c>
      <c r="L33709" s="7">
        <f>(ATANH(I33709^$U$2)^$U$5)</f>
        <v>2.0246767521695012E-2</v>
      </c>
      <c r="M33709">
        <f t="shared" si="1580"/>
        <v>0.7395019363722054</v>
      </c>
      <c r="O33709" s="7">
        <f>(ATANH(J33709^$T$2)^$T$5)</f>
        <v>0.16786295509490645</v>
      </c>
      <c r="P33709">
        <f>M33709</f>
        <v>0.7395019363722054</v>
      </c>
    </row>
    <row r="33710" spans="1:16" x14ac:dyDescent="0.25">
      <c r="A33710" s="5" t="s">
        <v>426</v>
      </c>
      <c r="B33710" s="1">
        <v>309.24299999999999</v>
      </c>
      <c r="C33710" s="1">
        <v>6.3000730000000003</v>
      </c>
      <c r="D33710" s="1">
        <v>1338.9970000000001</v>
      </c>
      <c r="E33710" s="1">
        <v>207.5368</v>
      </c>
      <c r="F33710" s="1" t="s">
        <v>6</v>
      </c>
      <c r="G33710">
        <v>374.9</v>
      </c>
      <c r="H33710">
        <v>29.25</v>
      </c>
      <c r="I33710">
        <f t="shared" si="1578"/>
        <v>0.82486796479061086</v>
      </c>
      <c r="J33710">
        <f t="shared" si="1579"/>
        <v>0.21538711111111111</v>
      </c>
      <c r="L33710" s="7">
        <f>(ATANH(I33710^$U$2)^$U$5)</f>
        <v>2.1004014034081597E-2</v>
      </c>
      <c r="M33710">
        <f t="shared" si="1580"/>
        <v>0.73957601786398675</v>
      </c>
      <c r="O33710" s="7">
        <f>(ATANH(J33710^$T$2)^$T$5)</f>
        <v>0.17111372211791018</v>
      </c>
      <c r="P33710">
        <f>M33710</f>
        <v>0.73957601786398675</v>
      </c>
    </row>
    <row r="33711" spans="1:16" x14ac:dyDescent="0.25">
      <c r="A33711" s="5" t="s">
        <v>426</v>
      </c>
      <c r="B33711" s="1">
        <v>309.80180000000001</v>
      </c>
      <c r="C33711" s="1">
        <v>6.4000729999999999</v>
      </c>
      <c r="D33711" s="1">
        <v>1336.4369999999999</v>
      </c>
      <c r="E33711" s="1">
        <v>207.9075</v>
      </c>
      <c r="F33711" s="1" t="s">
        <v>6</v>
      </c>
      <c r="G33711">
        <v>374.9</v>
      </c>
      <c r="H33711">
        <v>29.25</v>
      </c>
      <c r="I33711">
        <f t="shared" si="1578"/>
        <v>0.82635849559882646</v>
      </c>
      <c r="J33711">
        <f t="shared" si="1579"/>
        <v>0.21880591452991452</v>
      </c>
      <c r="L33711" s="7">
        <f>(ATANH(I33711^$U$2)^$U$5)</f>
        <v>2.1778810182232031E-2</v>
      </c>
      <c r="M33711">
        <f t="shared" si="1580"/>
        <v>0.73964987516907255</v>
      </c>
      <c r="O33711" s="7">
        <f>(ATANH(J33711^$T$2)^$T$5)</f>
        <v>0.17437816928146432</v>
      </c>
      <c r="P33711">
        <f>M33711</f>
        <v>0.73964987516907255</v>
      </c>
    </row>
    <row r="33712" spans="1:16" x14ac:dyDescent="0.25">
      <c r="A33712" s="5" t="s">
        <v>426</v>
      </c>
      <c r="B33712" s="1">
        <v>310.35399999999998</v>
      </c>
      <c r="C33712" s="1">
        <v>6.5000730000000004</v>
      </c>
      <c r="D33712" s="1">
        <v>1333.896</v>
      </c>
      <c r="E33712" s="1">
        <v>208.27799999999999</v>
      </c>
      <c r="F33712" s="1" t="s">
        <v>6</v>
      </c>
      <c r="G33712">
        <v>374.9</v>
      </c>
      <c r="H33712">
        <v>29.25</v>
      </c>
      <c r="I33712">
        <f t="shared" si="1578"/>
        <v>0.82783142171245672</v>
      </c>
      <c r="J33712">
        <f t="shared" si="1579"/>
        <v>0.22222471794871795</v>
      </c>
      <c r="L33712" s="7">
        <f>(ATANH(I33712^$U$2)^$U$5)</f>
        <v>2.2571080827509936E-2</v>
      </c>
      <c r="M33712">
        <f t="shared" si="1580"/>
        <v>0.73972352921129358</v>
      </c>
      <c r="O33712" s="7">
        <f>(ATANH(J33712^$T$2)^$T$5)</f>
        <v>0.17765631567037701</v>
      </c>
      <c r="P33712">
        <f>M33712</f>
        <v>0.73972352921129358</v>
      </c>
    </row>
    <row r="33713" spans="1:16" x14ac:dyDescent="0.25">
      <c r="A33713" s="5" t="s">
        <v>426</v>
      </c>
      <c r="B33713" s="1">
        <v>310.8999</v>
      </c>
      <c r="C33713" s="1">
        <v>6.6000730000000001</v>
      </c>
      <c r="D33713" s="1">
        <v>1331.373</v>
      </c>
      <c r="E33713" s="1">
        <v>208.64830000000001</v>
      </c>
      <c r="F33713" s="1" t="s">
        <v>6</v>
      </c>
      <c r="G33713">
        <v>374.9</v>
      </c>
      <c r="H33713">
        <v>29.25</v>
      </c>
      <c r="I33713">
        <f t="shared" si="1578"/>
        <v>0.82928754334489208</v>
      </c>
      <c r="J33713">
        <f t="shared" si="1579"/>
        <v>0.22564352136752136</v>
      </c>
      <c r="L33713" s="7">
        <f>(ATANH(I33713^$U$2)^$U$5)</f>
        <v>2.3381179575912604E-2</v>
      </c>
      <c r="M33713">
        <f t="shared" si="1580"/>
        <v>0.73979698091796919</v>
      </c>
      <c r="O33713" s="7">
        <f>(ATANH(J33713^$T$2)^$T$5)</f>
        <v>0.18094818461832815</v>
      </c>
      <c r="P33713">
        <f>M33713</f>
        <v>0.73979698091796919</v>
      </c>
    </row>
    <row r="33714" spans="1:16" x14ac:dyDescent="0.25">
      <c r="A33714" s="5" t="s">
        <v>426</v>
      </c>
      <c r="B33714" s="1">
        <v>311.43959999999998</v>
      </c>
      <c r="C33714" s="1">
        <v>6.7000729999999997</v>
      </c>
      <c r="D33714" s="1">
        <v>1328.8679999999999</v>
      </c>
      <c r="E33714" s="1">
        <v>209.01840000000001</v>
      </c>
      <c r="F33714" s="1" t="s">
        <v>6</v>
      </c>
      <c r="G33714">
        <v>374.9</v>
      </c>
      <c r="H33714">
        <v>29.25</v>
      </c>
      <c r="I33714">
        <f t="shared" si="1578"/>
        <v>0.83072712723392905</v>
      </c>
      <c r="J33714">
        <f t="shared" si="1579"/>
        <v>0.22906232478632477</v>
      </c>
      <c r="L33714" s="7">
        <f>(ATANH(I33714^$U$2)^$U$5)</f>
        <v>2.4209184467109825E-2</v>
      </c>
      <c r="M33714">
        <f t="shared" si="1580"/>
        <v>0.73987023121024087</v>
      </c>
      <c r="O33714" s="7">
        <f>(ATANH(J33714^$T$2)^$T$5)</f>
        <v>0.18425380360451948</v>
      </c>
      <c r="P33714">
        <f>M33714</f>
        <v>0.73987023121024087</v>
      </c>
    </row>
    <row r="33715" spans="1:16" x14ac:dyDescent="0.25">
      <c r="A33715" s="5" t="s">
        <v>426</v>
      </c>
      <c r="B33715" s="1">
        <v>311.97329999999999</v>
      </c>
      <c r="C33715" s="1">
        <v>6.8000730000000003</v>
      </c>
      <c r="D33715" s="1">
        <v>1326.3789999999999</v>
      </c>
      <c r="E33715" s="1">
        <v>209.38849999999999</v>
      </c>
      <c r="F33715" s="1" t="s">
        <v>6</v>
      </c>
      <c r="G33715">
        <v>374.9</v>
      </c>
      <c r="H33715">
        <v>29.25</v>
      </c>
      <c r="I33715">
        <f t="shared" si="1578"/>
        <v>0.83215070685516146</v>
      </c>
      <c r="J33715">
        <f t="shared" si="1579"/>
        <v>0.2324811282051282</v>
      </c>
      <c r="L33715" s="7">
        <f>(ATANH(I33715^$U$2)^$U$5)</f>
        <v>2.5055332156712854E-2</v>
      </c>
      <c r="M33715">
        <f t="shared" si="1580"/>
        <v>0.73994332045677746</v>
      </c>
      <c r="O33715" s="7">
        <f>(ATANH(J33715^$T$2)^$T$5)</f>
        <v>0.18757320415823975</v>
      </c>
      <c r="P33715">
        <f>M33715</f>
        <v>0.73994332045677746</v>
      </c>
    </row>
    <row r="33716" spans="1:16" x14ac:dyDescent="0.25">
      <c r="A33716" s="5" t="s">
        <v>426</v>
      </c>
      <c r="B33716" s="1">
        <v>312.50110000000001</v>
      </c>
      <c r="C33716" s="1">
        <v>6.9000729999999999</v>
      </c>
      <c r="D33716" s="1">
        <v>1323.9069999999999</v>
      </c>
      <c r="E33716" s="1">
        <v>209.7586</v>
      </c>
      <c r="F33716" s="1" t="s">
        <v>6</v>
      </c>
      <c r="G33716">
        <v>374.9</v>
      </c>
      <c r="H33716">
        <v>29.25</v>
      </c>
      <c r="I33716">
        <f t="shared" si="1578"/>
        <v>0.83355854894638581</v>
      </c>
      <c r="J33716">
        <f t="shared" si="1579"/>
        <v>0.23589993162393161</v>
      </c>
      <c r="L33716" s="7">
        <f>(ATANH(I33716^$U$2)^$U$5)</f>
        <v>2.5919711956413388E-2</v>
      </c>
      <c r="M33716">
        <f t="shared" si="1580"/>
        <v>0.74001624930715704</v>
      </c>
      <c r="O33716" s="7">
        <f>(ATANH(J33716^$T$2)^$T$5)</f>
        <v>0.19090642177084113</v>
      </c>
      <c r="P33716">
        <f>M33716</f>
        <v>0.74001624930715704</v>
      </c>
    </row>
    <row r="33717" spans="1:16" x14ac:dyDescent="0.25">
      <c r="A33717" s="5" t="s">
        <v>426</v>
      </c>
      <c r="B33717" s="1">
        <v>313.02319999999997</v>
      </c>
      <c r="C33717" s="1">
        <v>7.0000730000000004</v>
      </c>
      <c r="D33717" s="1">
        <v>1321.451</v>
      </c>
      <c r="E33717" s="1">
        <v>210.12870000000001</v>
      </c>
      <c r="F33717" s="1" t="s">
        <v>6</v>
      </c>
      <c r="G33717">
        <v>374.9</v>
      </c>
      <c r="H33717">
        <v>29.25</v>
      </c>
      <c r="I33717">
        <f t="shared" si="1578"/>
        <v>0.83495118698319548</v>
      </c>
      <c r="J33717">
        <f t="shared" si="1579"/>
        <v>0.23931873504273507</v>
      </c>
      <c r="L33717" s="7">
        <f>(ATANH(I33717^$U$2)^$U$5)</f>
        <v>2.680258408428567E-2</v>
      </c>
      <c r="M33717">
        <f t="shared" si="1580"/>
        <v>0.74008901840716346</v>
      </c>
      <c r="O33717" s="7">
        <f>(ATANH(J33717^$T$2)^$T$5)</f>
        <v>0.19425349581466042</v>
      </c>
      <c r="P33717">
        <f>M33717</f>
        <v>0.74008901840716346</v>
      </c>
    </row>
    <row r="33718" spans="1:16" x14ac:dyDescent="0.25">
      <c r="A33718" s="5" t="s">
        <v>426</v>
      </c>
      <c r="B33718" s="1">
        <v>313.53969999999998</v>
      </c>
      <c r="C33718" s="1">
        <v>7.1000730000000001</v>
      </c>
      <c r="D33718" s="1">
        <v>1319.01</v>
      </c>
      <c r="E33718" s="1">
        <v>210.4991</v>
      </c>
      <c r="F33718" s="1" t="s">
        <v>6</v>
      </c>
      <c r="G33718">
        <v>374.9</v>
      </c>
      <c r="H33718">
        <v>29.25</v>
      </c>
      <c r="I33718">
        <f t="shared" si="1578"/>
        <v>0.83632888770338754</v>
      </c>
      <c r="J33718">
        <f t="shared" si="1579"/>
        <v>0.24273753846153848</v>
      </c>
      <c r="L33718" s="7">
        <f>(ATANH(I33718^$U$2)^$U$5)</f>
        <v>2.7704053054190728E-2</v>
      </c>
      <c r="M33718">
        <f t="shared" si="1580"/>
        <v>0.74016168719150888</v>
      </c>
      <c r="O33718" s="7">
        <f>(ATANH(J33718^$T$2)^$T$5)</f>
        <v>0.19761446946846198</v>
      </c>
      <c r="P33718">
        <f>M33718</f>
        <v>0.74016168719150888</v>
      </c>
    </row>
    <row r="33719" spans="1:16" x14ac:dyDescent="0.25">
      <c r="A33719" s="5" t="s">
        <v>426</v>
      </c>
      <c r="B33719" s="1">
        <v>314.05079999999998</v>
      </c>
      <c r="C33719" s="1">
        <v>7.2000729999999997</v>
      </c>
      <c r="D33719" s="1">
        <v>1316.5840000000001</v>
      </c>
      <c r="E33719" s="1">
        <v>210.86959999999999</v>
      </c>
      <c r="F33719" s="1" t="s">
        <v>6</v>
      </c>
      <c r="G33719">
        <v>374.9</v>
      </c>
      <c r="H33719">
        <v>29.25</v>
      </c>
      <c r="I33719">
        <f t="shared" si="1578"/>
        <v>0.83769218458255534</v>
      </c>
      <c r="J33719">
        <f t="shared" si="1579"/>
        <v>0.24615634188034188</v>
      </c>
      <c r="L33719" s="7">
        <f>(ATANH(I33719^$U$2)^$U$5)</f>
        <v>2.8624407093819491E-2</v>
      </c>
      <c r="M33719">
        <f t="shared" si="1580"/>
        <v>0.74023421680406032</v>
      </c>
      <c r="O33719" s="7">
        <f>(ATANH(J33719^$T$2)^$T$5)</f>
        <v>0.20098938964901394</v>
      </c>
      <c r="P33719">
        <f>M33719</f>
        <v>0.74023421680406032</v>
      </c>
    </row>
    <row r="33720" spans="1:16" x14ac:dyDescent="0.25">
      <c r="A33720" s="5" t="s">
        <v>426</v>
      </c>
      <c r="B33720" s="1">
        <v>314.5566</v>
      </c>
      <c r="C33720" s="1">
        <v>7.3000730000000003</v>
      </c>
      <c r="D33720" s="1">
        <v>1314.173</v>
      </c>
      <c r="E33720" s="1">
        <v>211.24029999999999</v>
      </c>
      <c r="F33720" s="1" t="s">
        <v>6</v>
      </c>
      <c r="G33720">
        <v>374.9</v>
      </c>
      <c r="H33720">
        <v>29.25</v>
      </c>
      <c r="I33720">
        <f t="shared" si="1578"/>
        <v>0.83904134435849564</v>
      </c>
      <c r="J33720">
        <f t="shared" si="1579"/>
        <v>0.24957514529914532</v>
      </c>
      <c r="L33720" s="7">
        <f>(ATANH(I33720^$U$2)^$U$5)</f>
        <v>2.9563770056949174E-2</v>
      </c>
      <c r="M33720">
        <f t="shared" si="1580"/>
        <v>0.74030662726525609</v>
      </c>
      <c r="O33720" s="7">
        <f>(ATANH(J33720^$T$2)^$T$5)</f>
        <v>0.20437830694844711</v>
      </c>
      <c r="P33720">
        <f>M33720</f>
        <v>0.74030662726525609</v>
      </c>
    </row>
    <row r="33721" spans="1:16" x14ac:dyDescent="0.25">
      <c r="A33721" s="5" t="s">
        <v>426</v>
      </c>
      <c r="B33721" s="1">
        <v>315.05720000000002</v>
      </c>
      <c r="C33721" s="1">
        <v>7.4000729999999999</v>
      </c>
      <c r="D33721" s="1">
        <v>1311.7760000000001</v>
      </c>
      <c r="E33721" s="1">
        <v>211.6114</v>
      </c>
      <c r="F33721" s="1" t="s">
        <v>6</v>
      </c>
      <c r="G33721">
        <v>374.9</v>
      </c>
      <c r="H33721">
        <v>29.25</v>
      </c>
      <c r="I33721">
        <f t="shared" si="1578"/>
        <v>0.84037663376900518</v>
      </c>
      <c r="J33721">
        <f t="shared" si="1579"/>
        <v>0.25299394871794872</v>
      </c>
      <c r="L33721" s="7">
        <f>(ATANH(I33721^$U$2)^$U$5)</f>
        <v>3.0522268455852618E-2</v>
      </c>
      <c r="M33721">
        <f t="shared" si="1580"/>
        <v>0.74037895789256436</v>
      </c>
      <c r="O33721" s="7">
        <f>(ATANH(J33721^$T$2)^$T$5)</f>
        <v>0.20778127557706913</v>
      </c>
      <c r="P33721">
        <f>M33721</f>
        <v>0.74037895789256436</v>
      </c>
    </row>
    <row r="33722" spans="1:16" x14ac:dyDescent="0.25">
      <c r="A33722" s="5" t="s">
        <v>426</v>
      </c>
      <c r="B33722" s="1">
        <v>315.55270000000002</v>
      </c>
      <c r="C33722" s="1">
        <v>7.5000730000000004</v>
      </c>
      <c r="D33722" s="1">
        <v>1309.3920000000001</v>
      </c>
      <c r="E33722" s="1">
        <v>211.9829</v>
      </c>
      <c r="F33722" s="1" t="s">
        <v>6</v>
      </c>
      <c r="G33722">
        <v>374.9</v>
      </c>
      <c r="H33722">
        <v>29.25</v>
      </c>
      <c r="I33722">
        <f t="shared" si="1578"/>
        <v>0.84169831955188057</v>
      </c>
      <c r="J33722">
        <f t="shared" si="1579"/>
        <v>0.25641275213675213</v>
      </c>
      <c r="L33722" s="7">
        <f>(ATANH(I33722^$U$2)^$U$5)</f>
        <v>3.1500032089209699E-2</v>
      </c>
      <c r="M33722">
        <f t="shared" si="1580"/>
        <v>0.74045120880824489</v>
      </c>
      <c r="O33722" s="7">
        <f>(ATANH(J33722^$T$2)^$T$5)</f>
        <v>0.21119835331134024</v>
      </c>
      <c r="P33722">
        <f>M33722</f>
        <v>0.74045120880824489</v>
      </c>
    </row>
    <row r="33723" spans="1:16" x14ac:dyDescent="0.25">
      <c r="A33723" s="5" t="s">
        <v>426</v>
      </c>
      <c r="B33723" s="1">
        <v>316.04329999999999</v>
      </c>
      <c r="C33723" s="1">
        <v>7.6000730000000001</v>
      </c>
      <c r="D33723" s="1">
        <v>1307.0219999999999</v>
      </c>
      <c r="E33723" s="1">
        <v>212.35480000000001</v>
      </c>
      <c r="F33723" s="1" t="s">
        <v>6</v>
      </c>
      <c r="G33723">
        <v>374.9</v>
      </c>
      <c r="H33723">
        <v>29.25</v>
      </c>
      <c r="I33723">
        <f t="shared" si="1578"/>
        <v>0.84300693518271541</v>
      </c>
      <c r="J33723">
        <f t="shared" si="1579"/>
        <v>0.25983155555555554</v>
      </c>
      <c r="L33723" s="7">
        <f>(ATANH(I33723^$U$2)^$U$5)</f>
        <v>3.2497401008465647E-2</v>
      </c>
      <c r="M33723">
        <f t="shared" si="1580"/>
        <v>0.74052338013441921</v>
      </c>
      <c r="O33723" s="7">
        <f>(ATANH(J33723^$T$2)^$T$5)</f>
        <v>0.21462960144673873</v>
      </c>
      <c r="P33723">
        <f>M33723</f>
        <v>0.74052338013441921</v>
      </c>
    </row>
    <row r="33724" spans="1:16" x14ac:dyDescent="0.25">
      <c r="A33724" s="5" t="s">
        <v>426</v>
      </c>
      <c r="B33724" s="1">
        <v>316.52910000000003</v>
      </c>
      <c r="C33724" s="1">
        <v>7.7000729999999997</v>
      </c>
      <c r="D33724" s="1">
        <v>1304.665</v>
      </c>
      <c r="E33724" s="1">
        <v>212.72720000000001</v>
      </c>
      <c r="F33724" s="1" t="s">
        <v>6</v>
      </c>
      <c r="G33724">
        <v>374.9</v>
      </c>
      <c r="H33724">
        <v>29.25</v>
      </c>
      <c r="I33724">
        <f t="shared" si="1578"/>
        <v>0.84430274739930655</v>
      </c>
      <c r="J33724">
        <f t="shared" si="1579"/>
        <v>0.26325035897435894</v>
      </c>
      <c r="L33724" s="7">
        <f>(ATANH(I33724^$U$2)^$U$5)</f>
        <v>3.3514531933022784E-2</v>
      </c>
      <c r="M33724">
        <f t="shared" si="1580"/>
        <v>0.74059549133592784</v>
      </c>
      <c r="O33724" s="7">
        <f>(ATANH(J33724^$T$2)^$T$5)</f>
        <v>0.21807508475526666</v>
      </c>
      <c r="P33724">
        <f>M33724</f>
        <v>0.74059549133592784</v>
      </c>
    </row>
    <row r="33725" spans="1:16" x14ac:dyDescent="0.25">
      <c r="A33725" s="5" t="s">
        <v>426</v>
      </c>
      <c r="B33725" s="1">
        <v>317.0102</v>
      </c>
      <c r="C33725" s="1">
        <v>7.8000730000000003</v>
      </c>
      <c r="D33725" s="1">
        <v>1302.32</v>
      </c>
      <c r="E33725" s="1">
        <v>213.1002</v>
      </c>
      <c r="F33725" s="1" t="s">
        <v>6</v>
      </c>
      <c r="G33725">
        <v>374.9</v>
      </c>
      <c r="H33725">
        <v>29.25</v>
      </c>
      <c r="I33725">
        <f t="shared" si="1578"/>
        <v>0.84558602293945051</v>
      </c>
      <c r="J33725">
        <f t="shared" si="1579"/>
        <v>0.26666916239316241</v>
      </c>
      <c r="L33725" s="7">
        <f>(ATANH(I33725^$U$2)^$U$5)</f>
        <v>3.4551587520676878E-2</v>
      </c>
      <c r="M33725">
        <f t="shared" si="1580"/>
        <v>0.74066756170936343</v>
      </c>
      <c r="O33725" s="7">
        <f>(ATANH(J33725^$T$2)^$T$5)</f>
        <v>0.22153487144737152</v>
      </c>
      <c r="P33725">
        <f>M33725</f>
        <v>0.74066756170936343</v>
      </c>
    </row>
    <row r="33726" spans="1:16" x14ac:dyDescent="0.25">
      <c r="A33726" s="5" t="s">
        <v>426</v>
      </c>
      <c r="B33726" s="1">
        <v>317.48669999999998</v>
      </c>
      <c r="C33726" s="1">
        <v>7.9000729999999999</v>
      </c>
      <c r="D33726" s="1">
        <v>1299.9880000000001</v>
      </c>
      <c r="E33726" s="1">
        <v>213.47370000000001</v>
      </c>
      <c r="F33726" s="1" t="s">
        <v>6</v>
      </c>
      <c r="G33726">
        <v>374.9</v>
      </c>
      <c r="H33726">
        <v>29.25</v>
      </c>
      <c r="I33726">
        <f t="shared" si="1578"/>
        <v>0.84685702854094425</v>
      </c>
      <c r="J33726">
        <f t="shared" si="1579"/>
        <v>0.27008796581196581</v>
      </c>
      <c r="L33726" s="7">
        <f>(ATANH(I33726^$U$2)^$U$5)</f>
        <v>3.5608737074171087E-2</v>
      </c>
      <c r="M33726">
        <f t="shared" si="1580"/>
        <v>0.74073957186640071</v>
      </c>
      <c r="O33726" s="7">
        <f>(ATANH(J33726^$T$2)^$T$5)</f>
        <v>0.22500903313807119</v>
      </c>
      <c r="P33726">
        <f>M33726</f>
        <v>0.74073957186640071</v>
      </c>
    </row>
    <row r="33727" spans="1:16" x14ac:dyDescent="0.25">
      <c r="A33727" s="5" t="s">
        <v>426</v>
      </c>
      <c r="B33727" s="1">
        <v>317.95859999999999</v>
      </c>
      <c r="C33727" s="1">
        <v>8.0000730000000004</v>
      </c>
      <c r="D33727" s="1">
        <v>1297.6669999999999</v>
      </c>
      <c r="E33727" s="1">
        <v>213.84800000000001</v>
      </c>
      <c r="F33727" s="1" t="s">
        <v>6</v>
      </c>
      <c r="G33727">
        <v>374.9</v>
      </c>
      <c r="H33727">
        <v>29.25</v>
      </c>
      <c r="I33727">
        <f t="shared" si="1578"/>
        <v>0.84811576420378765</v>
      </c>
      <c r="J33727">
        <f t="shared" si="1579"/>
        <v>0.27350676923076922</v>
      </c>
      <c r="L33727" s="7">
        <f>(ATANH(I33727^$U$2)^$U$5)</f>
        <v>3.6685925751735043E-2</v>
      </c>
      <c r="M33727">
        <f t="shared" si="1580"/>
        <v>0.74081157945538845</v>
      </c>
      <c r="O33727" s="7">
        <f>(ATANH(J33727^$T$2)^$T$5)</f>
        <v>0.22849764481709445</v>
      </c>
      <c r="P33727">
        <f>M33727</f>
        <v>0.74081157945538845</v>
      </c>
    </row>
    <row r="33728" spans="1:16" x14ac:dyDescent="0.25">
      <c r="A33728" s="5" t="s">
        <v>426</v>
      </c>
      <c r="B33728" s="1">
        <v>318.42619999999999</v>
      </c>
      <c r="C33728" s="1">
        <v>8.1000730000000001</v>
      </c>
      <c r="D33728" s="1">
        <v>1295.3579999999999</v>
      </c>
      <c r="E33728" s="1">
        <v>214.22290000000001</v>
      </c>
      <c r="F33728" s="1" t="s">
        <v>6</v>
      </c>
      <c r="G33728">
        <v>374.9</v>
      </c>
      <c r="H33728">
        <v>29.25</v>
      </c>
      <c r="I33728">
        <f t="shared" si="1578"/>
        <v>0.84936303014137104</v>
      </c>
      <c r="J33728">
        <f t="shared" si="1579"/>
        <v>0.27692557264957263</v>
      </c>
      <c r="L33728" s="7">
        <f>(ATANH(I33728^$U$2)^$U$5)</f>
        <v>3.7783794785024041E-2</v>
      </c>
      <c r="M33728">
        <f t="shared" si="1580"/>
        <v>0.74088354574791382</v>
      </c>
      <c r="O33728" s="7">
        <f>(ATANH(J33728^$T$2)^$T$5)</f>
        <v>0.23200078482286232</v>
      </c>
      <c r="P33728">
        <f>M33728</f>
        <v>0.74088354574791382</v>
      </c>
    </row>
    <row r="33729" spans="1:16" x14ac:dyDescent="0.25">
      <c r="A33729" s="5" t="s">
        <v>426</v>
      </c>
      <c r="B33729" s="1">
        <v>318.88940000000002</v>
      </c>
      <c r="C33729" s="1">
        <v>8.2000729999999997</v>
      </c>
      <c r="D33729" s="1">
        <v>1293.06</v>
      </c>
      <c r="E33729" s="1">
        <v>214.5986</v>
      </c>
      <c r="F33729" s="1" t="s">
        <v>6</v>
      </c>
      <c r="G33729">
        <v>374.9</v>
      </c>
      <c r="H33729">
        <v>29.25</v>
      </c>
      <c r="I33729">
        <f t="shared" si="1578"/>
        <v>0.8505985596158977</v>
      </c>
      <c r="J33729">
        <f t="shared" si="1579"/>
        <v>0.28034437606837603</v>
      </c>
      <c r="L33729" s="7">
        <f>(ATANH(I33729^$U$2)^$U$5)</f>
        <v>3.8902067994756449E-2</v>
      </c>
      <c r="M33729">
        <f t="shared" si="1580"/>
        <v>0.74095550888558637</v>
      </c>
      <c r="O33729" s="7">
        <f>(ATANH(J33729^$T$2)^$T$5)</f>
        <v>0.23551853482014914</v>
      </c>
      <c r="P33729">
        <f>M33729</f>
        <v>0.74095550888558637</v>
      </c>
    </row>
    <row r="33730" spans="1:16" x14ac:dyDescent="0.25">
      <c r="A33730" s="5" t="s">
        <v>426</v>
      </c>
      <c r="B33730" s="1">
        <v>319.34840000000003</v>
      </c>
      <c r="C33730" s="1">
        <v>8.3000729999999994</v>
      </c>
      <c r="D33730" s="1">
        <v>1290.7719999999999</v>
      </c>
      <c r="E33730" s="1">
        <v>214.9751</v>
      </c>
      <c r="F33730" s="1" t="s">
        <v>6</v>
      </c>
      <c r="G33730">
        <v>374.9</v>
      </c>
      <c r="H33730">
        <v>29.25</v>
      </c>
      <c r="I33730">
        <f t="shared" ref="I33730:I33793" si="1581">B33730/G33730</f>
        <v>0.85182288610296086</v>
      </c>
      <c r="J33730">
        <f t="shared" ref="J33730:J33793" si="1582">C33730/H33730</f>
        <v>0.28376317948717944</v>
      </c>
      <c r="L33730" s="7">
        <f>(ATANH(I33730^$U$2)^$U$5)</f>
        <v>4.0041179851804186E-2</v>
      </c>
      <c r="M33730">
        <f t="shared" si="1580"/>
        <v>0.74102746849452716</v>
      </c>
      <c r="O33730" s="7">
        <f>(ATANH(J33730^$T$2)^$T$5)</f>
        <v>0.23905097978127757</v>
      </c>
      <c r="P33730">
        <f>M33730</f>
        <v>0.74102746849452716</v>
      </c>
    </row>
    <row r="33731" spans="1:16" x14ac:dyDescent="0.25">
      <c r="A33731" s="5" t="s">
        <v>426</v>
      </c>
      <c r="B33731" s="1">
        <v>319.80329999999998</v>
      </c>
      <c r="C33731" s="1">
        <v>8.4000730000000008</v>
      </c>
      <c r="D33731" s="1">
        <v>1288.4960000000001</v>
      </c>
      <c r="E33731" s="1">
        <v>215.3526</v>
      </c>
      <c r="F33731" s="1" t="s">
        <v>6</v>
      </c>
      <c r="G33731">
        <v>374.9</v>
      </c>
      <c r="H33731">
        <v>29.25</v>
      </c>
      <c r="I33731">
        <f t="shared" si="1581"/>
        <v>0.85303627634035739</v>
      </c>
      <c r="J33731">
        <f t="shared" si="1582"/>
        <v>0.28718198290598296</v>
      </c>
      <c r="L33731" s="7">
        <f>(ATANH(I33731^$U$2)^$U$5)</f>
        <v>4.1201343752102597E-2</v>
      </c>
      <c r="M33731">
        <f t="shared" si="1580"/>
        <v>0.74109946230401469</v>
      </c>
      <c r="O33731" s="7">
        <f>(ATANH(J33731^$T$2)^$T$5)</f>
        <v>0.24259820797071624</v>
      </c>
      <c r="P33731">
        <f>M33731</f>
        <v>0.74109946230401469</v>
      </c>
    </row>
    <row r="33732" spans="1:16" x14ac:dyDescent="0.25">
      <c r="A33732" s="5" t="s">
        <v>426</v>
      </c>
      <c r="B33732" s="1">
        <v>320.25409999999999</v>
      </c>
      <c r="C33732" s="1">
        <v>8.5000730000000004</v>
      </c>
      <c r="D33732" s="1">
        <v>1286.229</v>
      </c>
      <c r="E33732" s="1">
        <v>215.73089999999999</v>
      </c>
      <c r="F33732" s="1" t="s">
        <v>6</v>
      </c>
      <c r="G33732">
        <v>374.9</v>
      </c>
      <c r="H33732">
        <v>29.25</v>
      </c>
      <c r="I33732">
        <f t="shared" si="1581"/>
        <v>0.8542387303280875</v>
      </c>
      <c r="J33732">
        <f t="shared" si="1582"/>
        <v>0.29060078632478636</v>
      </c>
      <c r="L33732" s="7">
        <f>(ATANH(I33732^$U$2)^$U$5)</f>
        <v>4.2382518790537026E-2</v>
      </c>
      <c r="M33732">
        <f t="shared" ref="M33732:M33795" si="1583">SQRT(LN(LN(E33732)^(1/$T$7)))</f>
        <v>0.74117145167789611</v>
      </c>
      <c r="O33732" s="7">
        <f>(ATANH(J33732^$T$2)^$T$5)</f>
        <v>0.24616031093295571</v>
      </c>
      <c r="P33732">
        <f>M33732</f>
        <v>0.74117145167789611</v>
      </c>
    </row>
    <row r="33733" spans="1:16" x14ac:dyDescent="0.25">
      <c r="A33733" s="5" t="s">
        <v>426</v>
      </c>
      <c r="B33733" s="1">
        <v>320.70100000000002</v>
      </c>
      <c r="C33733" s="1">
        <v>8.6000730000000001</v>
      </c>
      <c r="D33733" s="1">
        <v>1283.973</v>
      </c>
      <c r="E33733" s="1">
        <v>216.11019999999999</v>
      </c>
      <c r="F33733" s="1" t="s">
        <v>6</v>
      </c>
      <c r="G33733">
        <v>374.9</v>
      </c>
      <c r="H33733">
        <v>29.25</v>
      </c>
      <c r="I33733">
        <f t="shared" si="1581"/>
        <v>0.85543078154174457</v>
      </c>
      <c r="J33733">
        <f t="shared" si="1582"/>
        <v>0.29401958974358977</v>
      </c>
      <c r="L33733" s="7">
        <f>(ATANH(I33733^$U$2)^$U$5)</f>
        <v>4.3585192934079378E-2</v>
      </c>
      <c r="M33733">
        <f t="shared" si="1583"/>
        <v>0.74124347418462389</v>
      </c>
      <c r="O33733" s="7">
        <f>(ATANH(J33733^$T$2)^$T$5)</f>
        <v>0.24973738348355257</v>
      </c>
      <c r="P33733">
        <f>M33733</f>
        <v>0.74124347418462389</v>
      </c>
    </row>
    <row r="33734" spans="1:16" x14ac:dyDescent="0.25">
      <c r="A33734" s="5" t="s">
        <v>426</v>
      </c>
      <c r="B33734" s="1">
        <v>321.14400000000001</v>
      </c>
      <c r="C33734" s="1">
        <v>8.7000729999999997</v>
      </c>
      <c r="D33734" s="1">
        <v>1281.7260000000001</v>
      </c>
      <c r="E33734" s="1">
        <v>216.4906</v>
      </c>
      <c r="F33734" s="1" t="s">
        <v>6</v>
      </c>
      <c r="G33734">
        <v>374.9</v>
      </c>
      <c r="H33734">
        <v>29.25</v>
      </c>
      <c r="I33734">
        <f t="shared" si="1581"/>
        <v>0.85661242998132847</v>
      </c>
      <c r="J33734">
        <f t="shared" si="1582"/>
        <v>0.29743839316239318</v>
      </c>
      <c r="L33734" s="7">
        <f>(ATANH(I33734^$U$2)^$U$5)</f>
        <v>4.4809335501064175E-2</v>
      </c>
      <c r="M33734">
        <f t="shared" si="1583"/>
        <v>0.74131554813793665</v>
      </c>
      <c r="O33734" s="7">
        <f>(ATANH(J33734^$T$2)^$T$5)</f>
        <v>0.25332952370324446</v>
      </c>
      <c r="P33734">
        <f>M33734</f>
        <v>0.74131554813793665</v>
      </c>
    </row>
    <row r="33735" spans="1:16" x14ac:dyDescent="0.25">
      <c r="A33735" s="5" t="s">
        <v>426</v>
      </c>
      <c r="B33735" s="1">
        <v>321.58319999999998</v>
      </c>
      <c r="C33735" s="1">
        <v>8.8000729999999994</v>
      </c>
      <c r="D33735" s="1">
        <v>1279.489</v>
      </c>
      <c r="E33735" s="1">
        <v>216.87209999999999</v>
      </c>
      <c r="F33735" s="1" t="s">
        <v>6</v>
      </c>
      <c r="G33735">
        <v>374.9</v>
      </c>
      <c r="H33735">
        <v>29.25</v>
      </c>
      <c r="I33735">
        <f t="shared" si="1581"/>
        <v>0.85778394238463584</v>
      </c>
      <c r="J33735">
        <f t="shared" si="1582"/>
        <v>0.30085719658119658</v>
      </c>
      <c r="L33735" s="7">
        <f>(ATANH(I33735^$U$2)^$U$5)</f>
        <v>4.6055187401252549E-2</v>
      </c>
      <c r="M33735">
        <f t="shared" si="1583"/>
        <v>0.74138767280445927</v>
      </c>
      <c r="O33735" s="7">
        <f>(ATANH(J33735^$T$2)^$T$5)</f>
        <v>0.25693683293503894</v>
      </c>
      <c r="P33735">
        <f>M33735</f>
        <v>0.74138767280445927</v>
      </c>
    </row>
    <row r="33736" spans="1:16" x14ac:dyDescent="0.25">
      <c r="A33736" s="5" t="s">
        <v>426</v>
      </c>
      <c r="B33736" s="1">
        <v>322.01859999999999</v>
      </c>
      <c r="C33736" s="1">
        <v>8.9000730000000008</v>
      </c>
      <c r="D33736" s="1">
        <v>1277.26</v>
      </c>
      <c r="E33736" s="1">
        <v>217.25470000000001</v>
      </c>
      <c r="F33736" s="1" t="s">
        <v>6</v>
      </c>
      <c r="G33736">
        <v>374.9</v>
      </c>
      <c r="H33736">
        <v>29.25</v>
      </c>
      <c r="I33736">
        <f t="shared" si="1581"/>
        <v>0.85894531875166713</v>
      </c>
      <c r="J33736">
        <f t="shared" si="1582"/>
        <v>0.30427600000000005</v>
      </c>
      <c r="L33736" s="7">
        <f>(ATANH(I33736^$U$2)^$U$5)</f>
        <v>4.7322708608115535E-2</v>
      </c>
      <c r="M33736">
        <f t="shared" si="1583"/>
        <v>0.74145984745414961</v>
      </c>
      <c r="O33736" s="7">
        <f>(ATANH(J33736^$T$2)^$T$5)</f>
        <v>0.26055941578419989</v>
      </c>
      <c r="P33736">
        <f>M33736</f>
        <v>0.74145984745414961</v>
      </c>
    </row>
    <row r="33737" spans="1:16" x14ac:dyDescent="0.25">
      <c r="A33737" s="5" t="s">
        <v>426</v>
      </c>
      <c r="B33737" s="1">
        <v>322.4504</v>
      </c>
      <c r="C33737" s="1">
        <v>9.0000730000000004</v>
      </c>
      <c r="D33737" s="1">
        <v>1275.0409999999999</v>
      </c>
      <c r="E33737" s="1">
        <v>217.63849999999999</v>
      </c>
      <c r="F33737" s="1" t="s">
        <v>6</v>
      </c>
      <c r="G33737">
        <v>374.9</v>
      </c>
      <c r="H33737">
        <v>29.25</v>
      </c>
      <c r="I33737">
        <f t="shared" si="1581"/>
        <v>0.86009709255801547</v>
      </c>
      <c r="J33737">
        <f t="shared" si="1582"/>
        <v>0.30769480341880345</v>
      </c>
      <c r="L33737" s="7">
        <f>(ATANH(I33737^$U$2)^$U$5)</f>
        <v>4.8612448447911911E-2</v>
      </c>
      <c r="M33737">
        <f t="shared" si="1583"/>
        <v>0.74153209016271193</v>
      </c>
      <c r="O33737" s="7">
        <f>(ATANH(J33737^$T$2)^$T$5)</f>
        <v>0.26419738012105298</v>
      </c>
      <c r="P33737">
        <f>M33737</f>
        <v>0.74153209016271193</v>
      </c>
    </row>
    <row r="33738" spans="1:16" x14ac:dyDescent="0.25">
      <c r="A33738" s="5" t="s">
        <v>426</v>
      </c>
      <c r="B33738" s="1">
        <v>322.87860000000001</v>
      </c>
      <c r="C33738" s="1">
        <v>9.1000730000000001</v>
      </c>
      <c r="D33738" s="1">
        <v>1272.83</v>
      </c>
      <c r="E33738" s="1">
        <v>218.02359999999999</v>
      </c>
      <c r="F33738" s="1" t="s">
        <v>6</v>
      </c>
      <c r="G33738">
        <v>374.9</v>
      </c>
      <c r="H33738">
        <v>29.25</v>
      </c>
      <c r="I33738">
        <f t="shared" si="1581"/>
        <v>0.8612392638036811</v>
      </c>
      <c r="J33738">
        <f t="shared" si="1582"/>
        <v>0.31111360683760686</v>
      </c>
      <c r="L33738" s="7">
        <f>(ATANH(I33738^$U$2)^$U$5)</f>
        <v>4.9924381736311911E-2</v>
      </c>
      <c r="M33738">
        <f t="shared" si="1583"/>
        <v>0.74160441884443495</v>
      </c>
      <c r="O33738" s="7">
        <f>(ATANH(J33738^$T$2)^$T$5)</f>
        <v>0.26785083708654617</v>
      </c>
      <c r="P33738">
        <f>M33738</f>
        <v>0.74160441884443495</v>
      </c>
    </row>
    <row r="33739" spans="1:16" x14ac:dyDescent="0.25">
      <c r="A33739" s="5" t="s">
        <v>426</v>
      </c>
      <c r="B33739" s="1">
        <v>323.30329999999998</v>
      </c>
      <c r="C33739" s="1">
        <v>9.2000729999999997</v>
      </c>
      <c r="D33739" s="1">
        <v>1270.6279999999999</v>
      </c>
      <c r="E33739" s="1">
        <v>218.41</v>
      </c>
      <c r="F33739" s="1" t="s">
        <v>6</v>
      </c>
      <c r="G33739">
        <v>374.9</v>
      </c>
      <c r="H33739">
        <v>29.25</v>
      </c>
      <c r="I33739">
        <f t="shared" si="1581"/>
        <v>0.86237209922646041</v>
      </c>
      <c r="J33739">
        <f t="shared" si="1582"/>
        <v>0.31453241025641027</v>
      </c>
      <c r="L33739" s="7">
        <f>(ATANH(I33739^$U$2)^$U$5)</f>
        <v>5.125878660816436E-2</v>
      </c>
      <c r="M33739">
        <f t="shared" si="1583"/>
        <v>0.74167683253249506</v>
      </c>
      <c r="O33739" s="7">
        <f>(ATANH(J33739^$T$2)^$T$5)</f>
        <v>0.2715199011005055</v>
      </c>
      <c r="P33739">
        <f>M33739</f>
        <v>0.74167683253249506</v>
      </c>
    </row>
    <row r="33740" spans="1:16" x14ac:dyDescent="0.25">
      <c r="A33740" s="5" t="s">
        <v>426</v>
      </c>
      <c r="B33740" s="1">
        <v>323.72460000000001</v>
      </c>
      <c r="C33740" s="1">
        <v>9.3000729999999994</v>
      </c>
      <c r="D33740" s="1">
        <v>1268.434</v>
      </c>
      <c r="E33740" s="1">
        <v>218.79769999999999</v>
      </c>
      <c r="F33740" s="1" t="s">
        <v>6</v>
      </c>
      <c r="G33740">
        <v>374.9</v>
      </c>
      <c r="H33740">
        <v>29.25</v>
      </c>
      <c r="I33740">
        <f t="shared" si="1581"/>
        <v>0.86349586556415048</v>
      </c>
      <c r="J33740">
        <f t="shared" si="1582"/>
        <v>0.31795121367521367</v>
      </c>
      <c r="L33740" s="7">
        <f>(ATANH(I33740^$U$2)^$U$5)</f>
        <v>5.2615958078046206E-2</v>
      </c>
      <c r="M33740">
        <f t="shared" si="1583"/>
        <v>0.74174933026386858</v>
      </c>
      <c r="O33740" s="7">
        <f>(ATANH(J33740^$T$2)^$T$5)</f>
        <v>0.27520468987253532</v>
      </c>
      <c r="P33740">
        <f>M33740</f>
        <v>0.74174933026386858</v>
      </c>
    </row>
    <row r="33741" spans="1:16" x14ac:dyDescent="0.25">
      <c r="A33741" s="5" t="s">
        <v>426</v>
      </c>
      <c r="B33741" s="1">
        <v>324.14240000000001</v>
      </c>
      <c r="C33741" s="1">
        <v>9.4000730000000008</v>
      </c>
      <c r="D33741" s="1">
        <v>1266.2470000000001</v>
      </c>
      <c r="E33741" s="1">
        <v>219.18690000000001</v>
      </c>
      <c r="F33741" s="1" t="s">
        <v>6</v>
      </c>
      <c r="G33741">
        <v>374.9</v>
      </c>
      <c r="H33741">
        <v>29.25</v>
      </c>
      <c r="I33741">
        <f t="shared" si="1581"/>
        <v>0.86461029607895445</v>
      </c>
      <c r="J33741">
        <f t="shared" si="1582"/>
        <v>0.32137001709401714</v>
      </c>
      <c r="L33741" s="7">
        <f>(ATANH(I33741^$U$2)^$U$5)</f>
        <v>5.3995540433153889E-2</v>
      </c>
      <c r="M33741">
        <f t="shared" si="1583"/>
        <v>0.74182194835484461</v>
      </c>
      <c r="O33741" s="7">
        <f>(ATANH(J33741^$T$2)^$T$5)</f>
        <v>0.27890532441551413</v>
      </c>
      <c r="P33741">
        <f>M33741</f>
        <v>0.74182194835484461</v>
      </c>
    </row>
    <row r="33742" spans="1:16" x14ac:dyDescent="0.25">
      <c r="A33742" s="5" t="s">
        <v>426</v>
      </c>
      <c r="B33742" s="1">
        <v>324.55689999999998</v>
      </c>
      <c r="C33742" s="1">
        <v>9.5000730000000004</v>
      </c>
      <c r="D33742" s="1">
        <v>1264.069</v>
      </c>
      <c r="E33742" s="1">
        <v>219.57749999999999</v>
      </c>
      <c r="F33742" s="1" t="s">
        <v>6</v>
      </c>
      <c r="G33742">
        <v>374.9</v>
      </c>
      <c r="H33742">
        <v>29.25</v>
      </c>
      <c r="I33742">
        <f t="shared" si="1581"/>
        <v>0.86571592424646571</v>
      </c>
      <c r="J33742">
        <f t="shared" si="1582"/>
        <v>0.32478882051282054</v>
      </c>
      <c r="L33742" s="7">
        <f>(ATANH(I33742^$U$2)^$U$5)</f>
        <v>5.5398158354794329E-2</v>
      </c>
      <c r="M33742">
        <f t="shared" si="1583"/>
        <v>0.74189466700675499</v>
      </c>
      <c r="O33742" s="7">
        <f>(ATANH(J33742^$T$2)^$T$5)</f>
        <v>0.2826219290616484</v>
      </c>
      <c r="P33742">
        <f>M33742</f>
        <v>0.74189466700675499</v>
      </c>
    </row>
    <row r="33743" spans="1:16" x14ac:dyDescent="0.25">
      <c r="A33743" s="5" t="s">
        <v>426</v>
      </c>
      <c r="B33743" s="1">
        <v>324.96820000000002</v>
      </c>
      <c r="C33743" s="1">
        <v>9.6000730000000001</v>
      </c>
      <c r="D33743" s="1">
        <v>1261.8979999999999</v>
      </c>
      <c r="E33743" s="1">
        <v>219.96960000000001</v>
      </c>
      <c r="F33743" s="1" t="s">
        <v>6</v>
      </c>
      <c r="G33743">
        <v>374.9</v>
      </c>
      <c r="H33743">
        <v>29.25</v>
      </c>
      <c r="I33743">
        <f t="shared" si="1581"/>
        <v>0.86681301680448131</v>
      </c>
      <c r="J33743">
        <f t="shared" si="1582"/>
        <v>0.32820762393162395</v>
      </c>
      <c r="L33743" s="7">
        <f>(ATANH(I33743^$U$2)^$U$5)</f>
        <v>5.6824137401851056E-2</v>
      </c>
      <c r="M33743">
        <f t="shared" si="1583"/>
        <v>0.74196750370046549</v>
      </c>
      <c r="O33743" s="7">
        <f>(ATANH(J33743^$T$2)^$T$5)</f>
        <v>0.28635463148105322</v>
      </c>
      <c r="P33743">
        <f>M33743</f>
        <v>0.74196750370046549</v>
      </c>
    </row>
    <row r="33744" spans="1:16" x14ac:dyDescent="0.25">
      <c r="A33744" s="5" t="s">
        <v>426</v>
      </c>
      <c r="B33744" s="1">
        <v>325.37619999999998</v>
      </c>
      <c r="C33744" s="1">
        <v>9.7000729999999997</v>
      </c>
      <c r="D33744" s="1">
        <v>1259.7339999999999</v>
      </c>
      <c r="E33744" s="1">
        <v>220.36330000000001</v>
      </c>
      <c r="F33744" s="1" t="s">
        <v>6</v>
      </c>
      <c r="G33744">
        <v>374.9</v>
      </c>
      <c r="H33744">
        <v>29.25</v>
      </c>
      <c r="I33744">
        <f t="shared" si="1581"/>
        <v>0.86790130701520407</v>
      </c>
      <c r="J33744">
        <f t="shared" si="1582"/>
        <v>0.33162642735042736</v>
      </c>
      <c r="L33744" s="7">
        <f>(ATANH(I33744^$U$2)^$U$5)</f>
        <v>5.827310435128643E-2</v>
      </c>
      <c r="M33744">
        <f t="shared" si="1583"/>
        <v>0.74204047575646381</v>
      </c>
      <c r="O33744" s="7">
        <f>(ATANH(J33744^$T$2)^$T$5)</f>
        <v>0.29010356270282533</v>
      </c>
      <c r="P33744">
        <f>M33744</f>
        <v>0.74204047575646381</v>
      </c>
    </row>
    <row r="33745" spans="1:16" x14ac:dyDescent="0.25">
      <c r="A33745" s="5" t="s">
        <v>426</v>
      </c>
      <c r="B33745" s="1">
        <v>325.78120000000001</v>
      </c>
      <c r="C33745" s="1">
        <v>9.8000729999999994</v>
      </c>
      <c r="D33745" s="1">
        <v>1257.577</v>
      </c>
      <c r="E33745" s="1">
        <v>220.7587</v>
      </c>
      <c r="F33745" s="1" t="s">
        <v>6</v>
      </c>
      <c r="G33745">
        <v>374.9</v>
      </c>
      <c r="H33745">
        <v>29.25</v>
      </c>
      <c r="I33745">
        <f t="shared" si="1581"/>
        <v>0.86898159509202466</v>
      </c>
      <c r="J33745">
        <f t="shared" si="1582"/>
        <v>0.33504523076923076</v>
      </c>
      <c r="L33745" s="7">
        <f>(ATANH(I33745^$U$2)^$U$5)</f>
        <v>5.9746110131831773E-2</v>
      </c>
      <c r="M33745">
        <f t="shared" si="1583"/>
        <v>0.74211360033493867</v>
      </c>
      <c r="O33745" s="7">
        <f>(ATANH(J33745^$T$2)^$T$5)</f>
        <v>0.2938688571385924</v>
      </c>
      <c r="P33745">
        <f>M33745</f>
        <v>0.74211360033493867</v>
      </c>
    </row>
    <row r="33746" spans="1:16" x14ac:dyDescent="0.25">
      <c r="A33746" s="5" t="s">
        <v>426</v>
      </c>
      <c r="B33746" s="1">
        <v>326.18299999999999</v>
      </c>
      <c r="C33746" s="1">
        <v>9.9000730000000008</v>
      </c>
      <c r="D33746" s="1">
        <v>1255.4269999999999</v>
      </c>
      <c r="E33746" s="1">
        <v>221.1557</v>
      </c>
      <c r="F33746" s="1" t="s">
        <v>6</v>
      </c>
      <c r="G33746">
        <v>374.9</v>
      </c>
      <c r="H33746">
        <v>29.25</v>
      </c>
      <c r="I33746">
        <f t="shared" si="1581"/>
        <v>0.87005334755934916</v>
      </c>
      <c r="J33746">
        <f t="shared" si="1582"/>
        <v>0.33846403418803422</v>
      </c>
      <c r="L33746" s="7">
        <f>(ATANH(I33746^$U$2)^$U$5)</f>
        <v>6.1242412303501206E-2</v>
      </c>
      <c r="M33746">
        <f t="shared" si="1583"/>
        <v>0.7421868575714764</v>
      </c>
      <c r="O33746" s="7">
        <f>(ATANH(J33746^$T$2)^$T$5)</f>
        <v>0.2976506526085157</v>
      </c>
      <c r="P33746">
        <f>M33746</f>
        <v>0.7421868575714764</v>
      </c>
    </row>
    <row r="33747" spans="1:16" x14ac:dyDescent="0.25">
      <c r="A33747" s="5" t="s">
        <v>426</v>
      </c>
      <c r="B33747" s="1">
        <v>326.58170000000001</v>
      </c>
      <c r="C33747" s="1">
        <v>10.000069999999999</v>
      </c>
      <c r="D33747" s="1">
        <v>1253.2840000000001</v>
      </c>
      <c r="E33747" s="1">
        <v>221.55449999999999</v>
      </c>
      <c r="F33747" s="1" t="s">
        <v>6</v>
      </c>
      <c r="G33747">
        <v>374.9</v>
      </c>
      <c r="H33747">
        <v>29.25</v>
      </c>
      <c r="I33747">
        <f t="shared" si="1581"/>
        <v>0.87111683115497474</v>
      </c>
      <c r="J33747">
        <f t="shared" si="1582"/>
        <v>0.34188273504273503</v>
      </c>
      <c r="L33747" s="7">
        <f>(ATANH(I33747^$U$2)^$U$5)</f>
        <v>6.2762341945162614E-2</v>
      </c>
      <c r="M33747">
        <f t="shared" si="1583"/>
        <v>0.74226028294347379</v>
      </c>
      <c r="O33747" s="7">
        <f>(ATANH(J33747^$T$2)^$T$5)</f>
        <v>0.30144897616553751</v>
      </c>
      <c r="P33747">
        <f>M33747</f>
        <v>0.74226028294347379</v>
      </c>
    </row>
    <row r="33748" spans="1:16" x14ac:dyDescent="0.25">
      <c r="A33748" s="5" t="s">
        <v>426</v>
      </c>
      <c r="B33748" s="1">
        <v>326.97750000000002</v>
      </c>
      <c r="C33748" s="1">
        <v>10.100070000000001</v>
      </c>
      <c r="D33748" s="1">
        <v>1251.1469999999999</v>
      </c>
      <c r="E33748" s="1">
        <v>221.95500000000001</v>
      </c>
      <c r="F33748" s="1" t="s">
        <v>6</v>
      </c>
      <c r="G33748">
        <v>374.9</v>
      </c>
      <c r="H33748">
        <v>29.25</v>
      </c>
      <c r="I33748">
        <f t="shared" si="1581"/>
        <v>0.87217257935449466</v>
      </c>
      <c r="J33748">
        <f t="shared" si="1582"/>
        <v>0.34530153846153849</v>
      </c>
      <c r="L33748" s="7">
        <f>(ATANH(I33748^$U$2)^$U$5)</f>
        <v>6.4306646682022836E-2</v>
      </c>
      <c r="M33748">
        <f t="shared" si="1583"/>
        <v>0.74233385655385664</v>
      </c>
      <c r="O33748" s="7">
        <f>(ATANH(J33748^$T$2)^$T$5)</f>
        <v>0.30526420043723901</v>
      </c>
      <c r="P33748">
        <f>M33748</f>
        <v>0.74233385655385664</v>
      </c>
    </row>
    <row r="33749" spans="1:16" x14ac:dyDescent="0.25">
      <c r="A33749" s="5" t="s">
        <v>426</v>
      </c>
      <c r="B33749" s="1">
        <v>327.37040000000002</v>
      </c>
      <c r="C33749" s="1">
        <v>10.20007</v>
      </c>
      <c r="D33749" s="1">
        <v>1249.0160000000001</v>
      </c>
      <c r="E33749" s="1">
        <v>222.35749999999999</v>
      </c>
      <c r="F33749" s="1" t="s">
        <v>6</v>
      </c>
      <c r="G33749">
        <v>374.9</v>
      </c>
      <c r="H33749">
        <v>29.25</v>
      </c>
      <c r="I33749">
        <f t="shared" si="1581"/>
        <v>0.87322059215790893</v>
      </c>
      <c r="J33749">
        <f t="shared" si="1582"/>
        <v>0.3487203418803419</v>
      </c>
      <c r="L33749" s="7">
        <f>(ATANH(I33749^$U$2)^$U$5)</f>
        <v>6.5875325947251387E-2</v>
      </c>
      <c r="M33749">
        <f t="shared" si="1583"/>
        <v>0.74240763190930092</v>
      </c>
      <c r="O33749" s="7">
        <f>(ATANH(J33749^$T$2)^$T$5)</f>
        <v>0.30909635994690943</v>
      </c>
      <c r="P33749">
        <f>M33749</f>
        <v>0.74240763190930092</v>
      </c>
    </row>
    <row r="33750" spans="1:16" x14ac:dyDescent="0.25">
      <c r="A33750" s="5" t="s">
        <v>426</v>
      </c>
      <c r="B33750" s="1">
        <v>327.76029999999997</v>
      </c>
      <c r="C33750" s="1">
        <v>10.30007</v>
      </c>
      <c r="D33750" s="1">
        <v>1246.8910000000001</v>
      </c>
      <c r="E33750" s="1">
        <v>222.76179999999999</v>
      </c>
      <c r="F33750" s="1" t="s">
        <v>6</v>
      </c>
      <c r="G33750">
        <v>374.9</v>
      </c>
      <c r="H33750">
        <v>29.25</v>
      </c>
      <c r="I33750">
        <f t="shared" si="1581"/>
        <v>0.87426060282742057</v>
      </c>
      <c r="J33750">
        <f t="shared" si="1582"/>
        <v>0.35213914529914531</v>
      </c>
      <c r="L33750" s="7">
        <f>(ATANH(I33750^$U$2)^$U$5)</f>
        <v>6.7467953702465319E-2</v>
      </c>
      <c r="M33750">
        <f t="shared" si="1583"/>
        <v>0.74248157068902887</v>
      </c>
      <c r="O33750" s="7">
        <f>(ATANH(J33750^$T$2)^$T$5)</f>
        <v>0.31294560645752667</v>
      </c>
      <c r="P33750">
        <f>M33750</f>
        <v>0.74248157068902887</v>
      </c>
    </row>
    <row r="33751" spans="1:16" x14ac:dyDescent="0.25">
      <c r="A33751" s="5" t="s">
        <v>426</v>
      </c>
      <c r="B33751" s="1">
        <v>328.14749999999998</v>
      </c>
      <c r="C33751" s="1">
        <v>10.400069999999999</v>
      </c>
      <c r="D33751" s="1">
        <v>1244.7729999999999</v>
      </c>
      <c r="E33751" s="1">
        <v>223.16810000000001</v>
      </c>
      <c r="F33751" s="1" t="s">
        <v>6</v>
      </c>
      <c r="G33751">
        <v>374.9</v>
      </c>
      <c r="H33751">
        <v>29.25</v>
      </c>
      <c r="I33751">
        <f t="shared" si="1581"/>
        <v>0.87529341157642038</v>
      </c>
      <c r="J33751">
        <f t="shared" si="1582"/>
        <v>0.35555794871794871</v>
      </c>
      <c r="L33751" s="7">
        <f>(ATANH(I33751^$U$2)^$U$5)</f>
        <v>6.9085743854644235E-2</v>
      </c>
      <c r="M33751">
        <f t="shared" si="1583"/>
        <v>0.74255570781129521</v>
      </c>
      <c r="O33751" s="7">
        <f>(ATANH(J33751^$T$2)^$T$5)</f>
        <v>0.31681209530715992</v>
      </c>
      <c r="P33751">
        <f>M33751</f>
        <v>0.74255570781129521</v>
      </c>
    </row>
    <row r="33752" spans="1:16" x14ac:dyDescent="0.25">
      <c r="A33752" s="5" t="s">
        <v>426</v>
      </c>
      <c r="B33752" s="1">
        <v>328.53179999999998</v>
      </c>
      <c r="C33752" s="1">
        <v>10.500069999999999</v>
      </c>
      <c r="D33752" s="1">
        <v>1242.6600000000001</v>
      </c>
      <c r="E33752" s="1">
        <v>223.57640000000001</v>
      </c>
      <c r="F33752" s="1" t="s">
        <v>6</v>
      </c>
      <c r="G33752">
        <v>374.9</v>
      </c>
      <c r="H33752">
        <v>29.25</v>
      </c>
      <c r="I33752">
        <f t="shared" si="1581"/>
        <v>0.87631848492931452</v>
      </c>
      <c r="J33752">
        <f t="shared" si="1582"/>
        <v>0.35897675213675212</v>
      </c>
      <c r="L33752" s="7">
        <f>(ATANH(I33752^$U$2)^$U$5)</f>
        <v>7.0727850843291945E-2</v>
      </c>
      <c r="M33752">
        <f t="shared" si="1583"/>
        <v>0.74263004149875178</v>
      </c>
      <c r="O33752" s="7">
        <f>(ATANH(J33752^$T$2)^$T$5)</f>
        <v>0.32069598544959566</v>
      </c>
      <c r="P33752">
        <f>M33752</f>
        <v>0.74263004149875178</v>
      </c>
    </row>
    <row r="33753" spans="1:16" x14ac:dyDescent="0.25">
      <c r="A33753" s="5" t="s">
        <v>426</v>
      </c>
      <c r="B33753" s="1">
        <v>328.91340000000002</v>
      </c>
      <c r="C33753" s="1">
        <v>10.600070000000001</v>
      </c>
      <c r="D33753" s="1">
        <v>1240.5519999999999</v>
      </c>
      <c r="E33753" s="1">
        <v>223.98679999999999</v>
      </c>
      <c r="F33753" s="1" t="s">
        <v>6</v>
      </c>
      <c r="G33753">
        <v>374.9</v>
      </c>
      <c r="H33753">
        <v>29.25</v>
      </c>
      <c r="I33753">
        <f t="shared" si="1581"/>
        <v>0.8773363563616966</v>
      </c>
      <c r="J33753">
        <f t="shared" si="1582"/>
        <v>0.36239555555555558</v>
      </c>
      <c r="L33753" s="7">
        <f>(ATANH(I33753^$U$2)^$U$5)</f>
        <v>7.2395107336000339E-2</v>
      </c>
      <c r="M33753">
        <f t="shared" si="1583"/>
        <v>0.74270458812202866</v>
      </c>
      <c r="O33753" s="7">
        <f>(ATANH(J33753^$T$2)^$T$5)</f>
        <v>0.32459743949742326</v>
      </c>
      <c r="P33753">
        <f>M33753</f>
        <v>0.74270458812202866</v>
      </c>
    </row>
    <row r="33754" spans="1:16" x14ac:dyDescent="0.25">
      <c r="A33754" s="5" t="s">
        <v>426</v>
      </c>
      <c r="B33754" s="1">
        <v>329.29230000000001</v>
      </c>
      <c r="C33754" s="1">
        <v>10.70007</v>
      </c>
      <c r="D33754" s="1">
        <v>1238.45</v>
      </c>
      <c r="E33754" s="1">
        <v>224.39930000000001</v>
      </c>
      <c r="F33754" s="1" t="s">
        <v>6</v>
      </c>
      <c r="G33754">
        <v>374.9</v>
      </c>
      <c r="H33754">
        <v>29.25</v>
      </c>
      <c r="I33754">
        <f t="shared" si="1581"/>
        <v>0.87834702587356639</v>
      </c>
      <c r="J33754">
        <f t="shared" si="1582"/>
        <v>0.36581435897435899</v>
      </c>
      <c r="L33754" s="7">
        <f>(ATANH(I33754^$U$2)^$U$5)</f>
        <v>7.4087508134930688E-2</v>
      </c>
      <c r="M33754">
        <f t="shared" si="1583"/>
        <v>0.7427793457883417</v>
      </c>
      <c r="O33754" s="7">
        <f>(ATANH(J33754^$T$2)^$T$5)</f>
        <v>0.32851662376759705</v>
      </c>
      <c r="P33754">
        <f>M33754</f>
        <v>0.7427793457883417</v>
      </c>
    </row>
    <row r="33755" spans="1:16" x14ac:dyDescent="0.25">
      <c r="A33755" s="5" t="s">
        <v>426</v>
      </c>
      <c r="B33755" s="1">
        <v>329.66860000000003</v>
      </c>
      <c r="C33755" s="1">
        <v>10.80007</v>
      </c>
      <c r="D33755" s="1">
        <v>1236.3530000000001</v>
      </c>
      <c r="E33755" s="1">
        <v>224.81399999999999</v>
      </c>
      <c r="F33755" s="1" t="s">
        <v>6</v>
      </c>
      <c r="G33755">
        <v>374.9</v>
      </c>
      <c r="H33755">
        <v>29.25</v>
      </c>
      <c r="I33755">
        <f t="shared" si="1581"/>
        <v>0.87935076020272085</v>
      </c>
      <c r="J33755">
        <f t="shared" si="1582"/>
        <v>0.3692331623931624</v>
      </c>
      <c r="L33755" s="7">
        <f>(ATANH(I33755^$U$2)^$U$5)</f>
        <v>7.5805497771502348E-2</v>
      </c>
      <c r="M33755">
        <f t="shared" si="1583"/>
        <v>0.74285433067014583</v>
      </c>
      <c r="O33755" s="7">
        <f>(ATANH(J33755^$T$2)^$T$5)</f>
        <v>0.3324537083295</v>
      </c>
      <c r="P33755">
        <f>M33755</f>
        <v>0.74285433067014583</v>
      </c>
    </row>
    <row r="33756" spans="1:16" x14ac:dyDescent="0.25">
      <c r="A33756" s="5" t="s">
        <v>426</v>
      </c>
      <c r="B33756" s="1">
        <v>330.04219999999998</v>
      </c>
      <c r="C33756" s="1">
        <v>10.900069999999999</v>
      </c>
      <c r="D33756" s="1">
        <v>1234.261</v>
      </c>
      <c r="E33756" s="1">
        <v>225.23099999999999</v>
      </c>
      <c r="F33756" s="1" t="s">
        <v>6</v>
      </c>
      <c r="G33756">
        <v>374.9</v>
      </c>
      <c r="H33756">
        <v>29.25</v>
      </c>
      <c r="I33756">
        <f t="shared" si="1581"/>
        <v>0.88034729261136302</v>
      </c>
      <c r="J33756">
        <f t="shared" si="1582"/>
        <v>0.3726519658119658</v>
      </c>
      <c r="L33756" s="7">
        <f>(ATANH(I33756^$U$2)^$U$5)</f>
        <v>7.7548605860066427E-2</v>
      </c>
      <c r="M33756">
        <f t="shared" si="1583"/>
        <v>0.74292955877851408</v>
      </c>
      <c r="O33756" s="7">
        <f>(ATANH(J33756^$T$2)^$T$5)</f>
        <v>0.33640886705552975</v>
      </c>
      <c r="P33756">
        <f>M33756</f>
        <v>0.74292955877851408</v>
      </c>
    </row>
    <row r="33757" spans="1:16" x14ac:dyDescent="0.25">
      <c r="A33757" s="5" t="s">
        <v>426</v>
      </c>
      <c r="B33757" s="1">
        <v>330.41329999999999</v>
      </c>
      <c r="C33757" s="1">
        <v>11.000069999999999</v>
      </c>
      <c r="D33757" s="1">
        <v>1232.174</v>
      </c>
      <c r="E33757" s="1">
        <v>225.65039999999999</v>
      </c>
      <c r="F33757" s="1" t="s">
        <v>6</v>
      </c>
      <c r="G33757">
        <v>374.9</v>
      </c>
      <c r="H33757">
        <v>29.25</v>
      </c>
      <c r="I33757">
        <f t="shared" si="1581"/>
        <v>0.88133715657508671</v>
      </c>
      <c r="J33757">
        <f t="shared" si="1582"/>
        <v>0.37607076923076921</v>
      </c>
      <c r="L33757" s="7">
        <f>(ATANH(I33757^$U$2)^$U$5)</f>
        <v>7.9317755297891313E-2</v>
      </c>
      <c r="M33757">
        <f t="shared" si="1583"/>
        <v>0.74300504596274941</v>
      </c>
      <c r="O33757" s="7">
        <f>(ATANH(J33757^$T$2)^$T$5)</f>
        <v>0.34038227767424145</v>
      </c>
      <c r="P33757">
        <f>M33757</f>
        <v>0.74300504596274941</v>
      </c>
    </row>
    <row r="33758" spans="1:16" x14ac:dyDescent="0.25">
      <c r="A33758" s="5" t="s">
        <v>426</v>
      </c>
      <c r="B33758" s="1">
        <v>330.78179999999998</v>
      </c>
      <c r="C33758" s="1">
        <v>11.100070000000001</v>
      </c>
      <c r="D33758" s="1">
        <v>1230.0920000000001</v>
      </c>
      <c r="E33758" s="1">
        <v>226.07210000000001</v>
      </c>
      <c r="F33758" s="1" t="s">
        <v>6</v>
      </c>
      <c r="G33758">
        <v>374.9</v>
      </c>
      <c r="H33758">
        <v>29.25</v>
      </c>
      <c r="I33758">
        <f t="shared" si="1581"/>
        <v>0.88232008535609496</v>
      </c>
      <c r="J33758">
        <f t="shared" si="1582"/>
        <v>0.37948957264957267</v>
      </c>
      <c r="L33758" s="7">
        <f>(ATANH(I33758^$U$2)^$U$5)</f>
        <v>8.1112462820461084E-2</v>
      </c>
      <c r="M33758">
        <f t="shared" si="1583"/>
        <v>0.74308077203680012</v>
      </c>
      <c r="O33758" s="7">
        <f>(ATANH(J33758^$T$2)^$T$5)</f>
        <v>0.34437412182607796</v>
      </c>
      <c r="P33758">
        <f>M33758</f>
        <v>0.74308077203680012</v>
      </c>
    </row>
    <row r="33759" spans="1:16" x14ac:dyDescent="0.25">
      <c r="A33759" s="5" t="s">
        <v>426</v>
      </c>
      <c r="B33759" s="1">
        <v>331.14780000000002</v>
      </c>
      <c r="C33759" s="1">
        <v>11.20007</v>
      </c>
      <c r="D33759" s="1">
        <v>1228.0139999999999</v>
      </c>
      <c r="E33759" s="1">
        <v>226.49619999999999</v>
      </c>
      <c r="F33759" s="1" t="s">
        <v>6</v>
      </c>
      <c r="G33759">
        <v>374.9</v>
      </c>
      <c r="H33759">
        <v>29.25</v>
      </c>
      <c r="I33759">
        <f t="shared" si="1581"/>
        <v>0.88329634569218474</v>
      </c>
      <c r="J33759">
        <f t="shared" si="1582"/>
        <v>0.38290837606837608</v>
      </c>
      <c r="L33759" s="7">
        <f>(ATANH(I33759^$U$2)^$U$5)</f>
        <v>8.2933197674468342E-2</v>
      </c>
      <c r="M33759">
        <f t="shared" si="1583"/>
        <v>0.74315675277474169</v>
      </c>
      <c r="O33759" s="7">
        <f>(ATANH(J33759^$T$2)^$T$5)</f>
        <v>0.34838458512172582</v>
      </c>
      <c r="P33759">
        <f>M33759</f>
        <v>0.74315675277474169</v>
      </c>
    </row>
    <row r="33760" spans="1:16" x14ac:dyDescent="0.25">
      <c r="A33760" s="5" t="s">
        <v>426</v>
      </c>
      <c r="B33760" s="1">
        <v>331.51139999999998</v>
      </c>
      <c r="C33760" s="1">
        <v>11.30007</v>
      </c>
      <c r="D33760" s="1">
        <v>1225.94</v>
      </c>
      <c r="E33760" s="1">
        <v>226.9229</v>
      </c>
      <c r="F33760" s="1" t="s">
        <v>6</v>
      </c>
      <c r="G33760">
        <v>374.9</v>
      </c>
      <c r="H33760">
        <v>29.25</v>
      </c>
      <c r="I33760">
        <f t="shared" si="1581"/>
        <v>0.88426620432115233</v>
      </c>
      <c r="J33760">
        <f t="shared" si="1582"/>
        <v>0.38632717948717948</v>
      </c>
      <c r="L33760" s="7">
        <f>(ATANH(I33760^$U$2)^$U$5)</f>
        <v>8.4780459741488387E-2</v>
      </c>
      <c r="M33760">
        <f t="shared" si="1583"/>
        <v>0.74323302164155125</v>
      </c>
      <c r="O33760" s="7">
        <f>(ATANH(J33760^$T$2)^$T$5)</f>
        <v>0.35241385720313961</v>
      </c>
      <c r="P33760">
        <f>M33760</f>
        <v>0.74323302164155125</v>
      </c>
    </row>
    <row r="33761" spans="1:16" x14ac:dyDescent="0.25">
      <c r="A33761" s="5" t="s">
        <v>426</v>
      </c>
      <c r="B33761" s="1">
        <v>331.87259999999998</v>
      </c>
      <c r="C33761" s="1">
        <v>11.400069999999999</v>
      </c>
      <c r="D33761" s="1">
        <v>1223.8710000000001</v>
      </c>
      <c r="E33761" s="1">
        <v>227.35210000000001</v>
      </c>
      <c r="F33761" s="1" t="s">
        <v>6</v>
      </c>
      <c r="G33761">
        <v>374.9</v>
      </c>
      <c r="H33761">
        <v>29.25</v>
      </c>
      <c r="I33761">
        <f t="shared" si="1581"/>
        <v>0.88522966124299818</v>
      </c>
      <c r="J33761">
        <f t="shared" si="1582"/>
        <v>0.38974598290598289</v>
      </c>
      <c r="L33761" s="7">
        <f>(ATANH(I33761^$U$2)^$U$5)</f>
        <v>8.6654256585723649E-2</v>
      </c>
      <c r="M33761">
        <f t="shared" si="1583"/>
        <v>0.74330955833768497</v>
      </c>
      <c r="O33761" s="7">
        <f>(ATANH(J33761^$T$2)^$T$5)</f>
        <v>0.35646213180727987</v>
      </c>
      <c r="P33761">
        <f>M33761</f>
        <v>0.74330955833768497</v>
      </c>
    </row>
    <row r="33762" spans="1:16" x14ac:dyDescent="0.25">
      <c r="A33762" s="5" t="s">
        <v>426</v>
      </c>
      <c r="B33762" s="1">
        <v>332.23140000000001</v>
      </c>
      <c r="C33762" s="1">
        <v>11.500069999999999</v>
      </c>
      <c r="D33762" s="1">
        <v>1221.806</v>
      </c>
      <c r="E33762" s="1">
        <v>227.78399999999999</v>
      </c>
      <c r="F33762" s="1" t="s">
        <v>6</v>
      </c>
      <c r="G33762">
        <v>374.9</v>
      </c>
      <c r="H33762">
        <v>29.25</v>
      </c>
      <c r="I33762">
        <f t="shared" si="1581"/>
        <v>0.88618671645772218</v>
      </c>
      <c r="J33762">
        <f t="shared" si="1582"/>
        <v>0.3931647863247863</v>
      </c>
      <c r="L33762" s="7">
        <f>(ATANH(I33762^$U$2)^$U$5)</f>
        <v>8.85545851434964E-2</v>
      </c>
      <c r="M33762">
        <f t="shared" si="1583"/>
        <v>0.74338639604348389</v>
      </c>
      <c r="O33762" s="7">
        <f>(ATANH(J33762^$T$2)^$T$5)</f>
        <v>0.36052960683261326</v>
      </c>
      <c r="P33762">
        <f>M33762</f>
        <v>0.74338639604348389</v>
      </c>
    </row>
    <row r="33763" spans="1:16" x14ac:dyDescent="0.25">
      <c r="A33763" s="5" t="s">
        <v>426</v>
      </c>
      <c r="B33763" s="1">
        <v>332.58789999999999</v>
      </c>
      <c r="C33763" s="1">
        <v>11.600070000000001</v>
      </c>
      <c r="D33763" s="1">
        <v>1219.7449999999999</v>
      </c>
      <c r="E33763" s="1">
        <v>228.21850000000001</v>
      </c>
      <c r="F33763" s="1" t="s">
        <v>6</v>
      </c>
      <c r="G33763">
        <v>374.9</v>
      </c>
      <c r="H33763">
        <v>29.25</v>
      </c>
      <c r="I33763">
        <f t="shared" si="1581"/>
        <v>0.88713763670312085</v>
      </c>
      <c r="J33763">
        <f t="shared" si="1582"/>
        <v>0.39658358974358976</v>
      </c>
      <c r="L33763" s="7">
        <f>(ATANH(I33763^$U$2)^$U$5)</f>
        <v>9.0481977752037562E-2</v>
      </c>
      <c r="M33763">
        <f t="shared" si="1583"/>
        <v>0.7434635144246613</v>
      </c>
      <c r="O33763" s="7">
        <f>(ATANH(J33763^$T$2)^$T$5)</f>
        <v>0.3646164844084302</v>
      </c>
      <c r="P33763">
        <f>M33763</f>
        <v>0.7434635144246613</v>
      </c>
    </row>
    <row r="33764" spans="1:16" x14ac:dyDescent="0.25">
      <c r="A33764" s="5" t="s">
        <v>426</v>
      </c>
      <c r="B33764" s="1">
        <v>332.94200000000001</v>
      </c>
      <c r="C33764" s="1">
        <v>11.70007</v>
      </c>
      <c r="D33764" s="1">
        <v>1217.6869999999999</v>
      </c>
      <c r="E33764" s="1">
        <v>228.6559</v>
      </c>
      <c r="F33764" s="1" t="s">
        <v>6</v>
      </c>
      <c r="G33764">
        <v>374.9</v>
      </c>
      <c r="H33764">
        <v>29.25</v>
      </c>
      <c r="I33764">
        <f t="shared" si="1581"/>
        <v>0.88808215524139777</v>
      </c>
      <c r="J33764">
        <f t="shared" si="1582"/>
        <v>0.40000239316239317</v>
      </c>
      <c r="L33764" s="7">
        <f>(ATANH(I33764^$U$2)^$U$5)</f>
        <v>9.2435885825632752E-2</v>
      </c>
      <c r="M33764">
        <f t="shared" si="1583"/>
        <v>0.74354096406155878</v>
      </c>
      <c r="O33764" s="7">
        <f>(ATANH(J33764^$T$2)^$T$5)</f>
        <v>0.36872297096703677</v>
      </c>
      <c r="P33764">
        <f>M33764</f>
        <v>0.74354096406155878</v>
      </c>
    </row>
    <row r="33765" spans="1:16" x14ac:dyDescent="0.25">
      <c r="A33765" s="5" t="s">
        <v>426</v>
      </c>
      <c r="B33765" s="1">
        <v>333.29390000000001</v>
      </c>
      <c r="C33765" s="1">
        <v>11.80007</v>
      </c>
      <c r="D33765" s="1">
        <v>1215.634</v>
      </c>
      <c r="E33765" s="1">
        <v>229.09610000000001</v>
      </c>
      <c r="F33765" s="1" t="s">
        <v>6</v>
      </c>
      <c r="G33765">
        <v>374.9</v>
      </c>
      <c r="H33765">
        <v>29.25</v>
      </c>
      <c r="I33765">
        <f t="shared" si="1581"/>
        <v>0.88902080554814622</v>
      </c>
      <c r="J33765">
        <f t="shared" si="1582"/>
        <v>0.40342119658119657</v>
      </c>
      <c r="L33765" s="7">
        <f>(ATANH(I33765^$U$2)^$U$5)</f>
        <v>9.4417411420765138E-2</v>
      </c>
      <c r="M33765">
        <f t="shared" si="1583"/>
        <v>0.74361872445861099</v>
      </c>
      <c r="O33765" s="7">
        <f>(ATANH(J33765^$T$2)^$T$5)</f>
        <v>0.3728492773188864</v>
      </c>
      <c r="P33765">
        <f>M33765</f>
        <v>0.74361872445861099</v>
      </c>
    </row>
    <row r="33766" spans="1:16" x14ac:dyDescent="0.25">
      <c r="A33766" s="5" t="s">
        <v>426</v>
      </c>
      <c r="B33766" s="1">
        <v>333.64350000000002</v>
      </c>
      <c r="C33766" s="1">
        <v>11.900069999999999</v>
      </c>
      <c r="D33766" s="1">
        <v>1213.5830000000001</v>
      </c>
      <c r="E33766" s="1">
        <v>229.53919999999999</v>
      </c>
      <c r="F33766" s="1" t="s">
        <v>6</v>
      </c>
      <c r="G33766">
        <v>374.9</v>
      </c>
      <c r="H33766">
        <v>29.25</v>
      </c>
      <c r="I33766">
        <f t="shared" si="1581"/>
        <v>0.88995332088556955</v>
      </c>
      <c r="J33766">
        <f t="shared" si="1582"/>
        <v>0.40683999999999998</v>
      </c>
      <c r="L33766" s="7">
        <f>(ATANH(I33766^$U$2)^$U$5)</f>
        <v>9.6425996484647378E-2</v>
      </c>
      <c r="M33766">
        <f t="shared" si="1583"/>
        <v>0.74369681049481884</v>
      </c>
      <c r="O33766" s="7">
        <f>(ATANH(J33766^$T$2)^$T$5)</f>
        <v>0.37699561873071163</v>
      </c>
      <c r="P33766">
        <f>M33766</f>
        <v>0.74369681049481884</v>
      </c>
    </row>
    <row r="33767" spans="1:16" x14ac:dyDescent="0.25">
      <c r="A33767" s="5" t="s">
        <v>426</v>
      </c>
      <c r="B33767" s="1">
        <v>333.99090000000001</v>
      </c>
      <c r="C33767" s="1">
        <v>12.000069999999999</v>
      </c>
      <c r="D33767" s="1">
        <v>1211.537</v>
      </c>
      <c r="E33767" s="1">
        <v>229.9853</v>
      </c>
      <c r="F33767" s="1" t="s">
        <v>6</v>
      </c>
      <c r="G33767">
        <v>374.9</v>
      </c>
      <c r="H33767">
        <v>29.25</v>
      </c>
      <c r="I33767">
        <f t="shared" si="1581"/>
        <v>0.89087996799146452</v>
      </c>
      <c r="J33767">
        <f t="shared" si="1582"/>
        <v>0.41025880341880339</v>
      </c>
      <c r="L33767" s="7">
        <f>(ATANH(I33767^$U$2)^$U$5)</f>
        <v>9.8462210561728908E-2</v>
      </c>
      <c r="M33767">
        <f t="shared" si="1583"/>
        <v>0.74377523688361447</v>
      </c>
      <c r="O33767" s="7">
        <f>(ATANH(J33767^$T$2)^$T$5)</f>
        <v>0.3811622150067337</v>
      </c>
      <c r="P33767">
        <f>M33767</f>
        <v>0.74377523688361447</v>
      </c>
    </row>
    <row r="33768" spans="1:16" x14ac:dyDescent="0.25">
      <c r="A33768" s="5" t="s">
        <v>426</v>
      </c>
      <c r="B33768" s="1">
        <v>334.33609999999999</v>
      </c>
      <c r="C33768" s="1">
        <v>12.100070000000001</v>
      </c>
      <c r="D33768" s="1">
        <v>1209.4929999999999</v>
      </c>
      <c r="E33768" s="1">
        <v>230.43440000000001</v>
      </c>
      <c r="F33768" s="1" t="s">
        <v>6</v>
      </c>
      <c r="G33768">
        <v>374.9</v>
      </c>
      <c r="H33768">
        <v>29.25</v>
      </c>
      <c r="I33768">
        <f t="shared" si="1581"/>
        <v>0.89180074686583088</v>
      </c>
      <c r="J33768">
        <f t="shared" si="1582"/>
        <v>0.41367760683760685</v>
      </c>
      <c r="L33768" s="7">
        <f>(ATANH(I33768^$U$2)^$U$5)</f>
        <v>0.10052605591583864</v>
      </c>
      <c r="M33768">
        <f t="shared" si="1583"/>
        <v>0.74385400065518592</v>
      </c>
      <c r="O33768" s="7">
        <f>(ATANH(J33768^$T$2)^$T$5)</f>
        <v>0.38534929057302097</v>
      </c>
      <c r="P33768">
        <f>M33768</f>
        <v>0.74385400065518592</v>
      </c>
    </row>
    <row r="33769" spans="1:16" x14ac:dyDescent="0.25">
      <c r="A33769" s="5" t="s">
        <v>426</v>
      </c>
      <c r="B33769" s="1">
        <v>334.67919999999998</v>
      </c>
      <c r="C33769" s="1">
        <v>12.20007</v>
      </c>
      <c r="D33769" s="1">
        <v>1207.452</v>
      </c>
      <c r="E33769" s="1">
        <v>230.88669999999999</v>
      </c>
      <c r="F33769" s="1" t="s">
        <v>6</v>
      </c>
      <c r="G33769">
        <v>374.9</v>
      </c>
      <c r="H33769">
        <v>29.25</v>
      </c>
      <c r="I33769">
        <f t="shared" si="1581"/>
        <v>0.89271592424646573</v>
      </c>
      <c r="J33769">
        <f t="shared" si="1582"/>
        <v>0.41709641025641025</v>
      </c>
      <c r="L33769" s="7">
        <f>(ATANH(I33769^$U$2)^$U$5)</f>
        <v>0.10261814056870941</v>
      </c>
      <c r="M33769">
        <f t="shared" si="1583"/>
        <v>0.74393313379157844</v>
      </c>
      <c r="O33769" s="7">
        <f>(ATANH(J33769^$T$2)^$T$5)</f>
        <v>0.38955707456507976</v>
      </c>
      <c r="P33769">
        <f>M33769</f>
        <v>0.74393313379157844</v>
      </c>
    </row>
    <row r="33770" spans="1:16" x14ac:dyDescent="0.25">
      <c r="A33770" s="5" t="s">
        <v>426</v>
      </c>
      <c r="B33770" s="1">
        <v>335.02019999999999</v>
      </c>
      <c r="C33770" s="1">
        <v>12.30007</v>
      </c>
      <c r="D33770" s="1">
        <v>1205.415</v>
      </c>
      <c r="E33770" s="1">
        <v>231.34219999999999</v>
      </c>
      <c r="F33770" s="1" t="s">
        <v>6</v>
      </c>
      <c r="G33770">
        <v>374.9</v>
      </c>
      <c r="H33770">
        <v>29.25</v>
      </c>
      <c r="I33770">
        <f t="shared" si="1581"/>
        <v>0.89362550013336894</v>
      </c>
      <c r="J33770">
        <f t="shared" si="1582"/>
        <v>0.42051521367521366</v>
      </c>
      <c r="L33770" s="7">
        <f>(ATANH(I33770^$U$2)^$U$5)</f>
        <v>0.10473848297983833</v>
      </c>
      <c r="M33770">
        <f t="shared" si="1583"/>
        <v>0.74401263307352561</v>
      </c>
      <c r="O33770" s="7">
        <f>(ATANH(J33770^$T$2)^$T$5)</f>
        <v>0.39378580091875925</v>
      </c>
      <c r="P33770">
        <f>M33770</f>
        <v>0.74401263307352561</v>
      </c>
    </row>
    <row r="33771" spans="1:16" x14ac:dyDescent="0.25">
      <c r="A33771" s="5" t="s">
        <v>426</v>
      </c>
      <c r="B33771" s="1">
        <v>335.35910000000001</v>
      </c>
      <c r="C33771" s="1">
        <v>12.400069999999999</v>
      </c>
      <c r="D33771" s="1">
        <v>1203.3800000000001</v>
      </c>
      <c r="E33771" s="1">
        <v>231.80099999999999</v>
      </c>
      <c r="F33771" s="1" t="s">
        <v>6</v>
      </c>
      <c r="G33771">
        <v>374.9</v>
      </c>
      <c r="H33771">
        <v>29.25</v>
      </c>
      <c r="I33771">
        <f t="shared" si="1581"/>
        <v>0.89452947452654052</v>
      </c>
      <c r="J33771">
        <f t="shared" si="1582"/>
        <v>0.42393401709401707</v>
      </c>
      <c r="L33771" s="7">
        <f>(ATANH(I33771^$U$2)^$U$5)</f>
        <v>0.10688709222285721</v>
      </c>
      <c r="M33771">
        <f t="shared" si="1583"/>
        <v>0.74409251267314791</v>
      </c>
      <c r="O33771" s="7">
        <f>(ATANH(J33771^$T$2)^$T$5)</f>
        <v>0.39803570846456265</v>
      </c>
      <c r="P33771">
        <f>M33771</f>
        <v>0.74409251267314791</v>
      </c>
    </row>
    <row r="33772" spans="1:16" x14ac:dyDescent="0.25">
      <c r="A33772" s="5" t="s">
        <v>426</v>
      </c>
      <c r="B33772" s="1">
        <v>335.69589999999999</v>
      </c>
      <c r="C33772" s="1">
        <v>12.500069999999999</v>
      </c>
      <c r="D33772" s="1">
        <v>1201.348</v>
      </c>
      <c r="E33772" s="1">
        <v>232.26310000000001</v>
      </c>
      <c r="F33772" s="1" t="s">
        <v>6</v>
      </c>
      <c r="G33772">
        <v>374.9</v>
      </c>
      <c r="H33772">
        <v>29.25</v>
      </c>
      <c r="I33772">
        <f t="shared" si="1581"/>
        <v>0.89542784742598025</v>
      </c>
      <c r="J33772">
        <f t="shared" si="1582"/>
        <v>0.42735282051282047</v>
      </c>
      <c r="L33772" s="7">
        <f>(ATANH(I33772^$U$2)^$U$5)</f>
        <v>0.10906396784868587</v>
      </c>
      <c r="M33772">
        <f t="shared" si="1583"/>
        <v>0.74417276924739639</v>
      </c>
      <c r="O33772" s="7">
        <f>(ATANH(J33772^$T$2)^$T$5)</f>
        <v>0.40230704102545989</v>
      </c>
      <c r="P33772">
        <f>M33772</f>
        <v>0.74417276924739639</v>
      </c>
    </row>
    <row r="33773" spans="1:16" x14ac:dyDescent="0.25">
      <c r="A33773" s="5" t="s">
        <v>426</v>
      </c>
      <c r="B33773" s="1">
        <v>336.03070000000002</v>
      </c>
      <c r="C33773" s="1">
        <v>12.600070000000001</v>
      </c>
      <c r="D33773" s="1">
        <v>1199.319</v>
      </c>
      <c r="E33773" s="1">
        <v>232.7287</v>
      </c>
      <c r="F33773" s="1" t="s">
        <v>6</v>
      </c>
      <c r="G33773">
        <v>374.9</v>
      </c>
      <c r="H33773">
        <v>29.25</v>
      </c>
      <c r="I33773">
        <f t="shared" si="1581"/>
        <v>0.8963208855694853</v>
      </c>
      <c r="J33773">
        <f t="shared" si="1582"/>
        <v>0.43077162393162394</v>
      </c>
      <c r="L33773" s="7">
        <f>(ATANH(I33773^$U$2)^$U$5)</f>
        <v>0.11126976489870735</v>
      </c>
      <c r="M33773">
        <f t="shared" si="1583"/>
        <v>0.74425343406228472</v>
      </c>
      <c r="O33773" s="7">
        <f>(ATANH(J33773^$T$2)^$T$5)</f>
        <v>0.40660004751830187</v>
      </c>
      <c r="P33773">
        <f>M33773</f>
        <v>0.74425343406228472</v>
      </c>
    </row>
    <row r="33774" spans="1:16" x14ac:dyDescent="0.25">
      <c r="A33774" s="5" t="s">
        <v>426</v>
      </c>
      <c r="B33774" s="1">
        <v>336.36349999999999</v>
      </c>
      <c r="C33774" s="1">
        <v>12.70007</v>
      </c>
      <c r="D33774" s="1">
        <v>1197.2919999999999</v>
      </c>
      <c r="E33774" s="1">
        <v>233.1978</v>
      </c>
      <c r="F33774" s="1" t="s">
        <v>6</v>
      </c>
      <c r="G33774">
        <v>374.9</v>
      </c>
      <c r="H33774">
        <v>29.25</v>
      </c>
      <c r="I33774">
        <f t="shared" si="1581"/>
        <v>0.89720858895705524</v>
      </c>
      <c r="J33774">
        <f t="shared" si="1582"/>
        <v>0.43419042735042734</v>
      </c>
      <c r="L33774" s="7">
        <f>(ATANH(I33774^$U$2)^$U$5)</f>
        <v>0.11350450167093017</v>
      </c>
      <c r="M33774">
        <f t="shared" si="1583"/>
        <v>0.74433450352102926</v>
      </c>
      <c r="O33774" s="7">
        <f>(ATANH(J33774^$T$2)^$T$5)</f>
        <v>0.41091498205893856</v>
      </c>
      <c r="P33774">
        <f>M33774</f>
        <v>0.74433450352102926</v>
      </c>
    </row>
    <row r="33775" spans="1:16" x14ac:dyDescent="0.25">
      <c r="A33775" s="5" t="s">
        <v>426</v>
      </c>
      <c r="B33775" s="1">
        <v>336.6943</v>
      </c>
      <c r="C33775" s="1">
        <v>12.80007</v>
      </c>
      <c r="D33775" s="1">
        <v>1195.2670000000001</v>
      </c>
      <c r="E33775" s="1">
        <v>233.6705</v>
      </c>
      <c r="F33775" s="1" t="s">
        <v>6</v>
      </c>
      <c r="G33775">
        <v>374.9</v>
      </c>
      <c r="H33775">
        <v>29.25</v>
      </c>
      <c r="I33775">
        <f t="shared" si="1581"/>
        <v>0.8980909575886904</v>
      </c>
      <c r="J33775">
        <f t="shared" si="1582"/>
        <v>0.43760923076923075</v>
      </c>
      <c r="L33775" s="7">
        <f>(ATANH(I33775^$U$2)^$U$5)</f>
        <v>0.11576818747561604</v>
      </c>
      <c r="M33775">
        <f t="shared" si="1583"/>
        <v>0.744415991245436</v>
      </c>
      <c r="O33775" s="7">
        <f>(ATANH(J33775^$T$2)^$T$5)</f>
        <v>0.41525210407116098</v>
      </c>
      <c r="P33775">
        <f>M33775</f>
        <v>0.744415991245436</v>
      </c>
    </row>
    <row r="33776" spans="1:16" x14ac:dyDescent="0.25">
      <c r="A33776" s="5" t="s">
        <v>426</v>
      </c>
      <c r="B33776" s="1">
        <v>337.02319999999997</v>
      </c>
      <c r="C33776" s="1">
        <v>12.900069999999999</v>
      </c>
      <c r="D33776" s="1">
        <v>1193.2449999999999</v>
      </c>
      <c r="E33776" s="1">
        <v>234.14689999999999</v>
      </c>
      <c r="F33776" s="1" t="s">
        <v>6</v>
      </c>
      <c r="G33776">
        <v>374.9</v>
      </c>
      <c r="H33776">
        <v>29.25</v>
      </c>
      <c r="I33776">
        <f t="shared" si="1581"/>
        <v>0.89896825820218729</v>
      </c>
      <c r="J33776">
        <f t="shared" si="1582"/>
        <v>0.44102803418803416</v>
      </c>
      <c r="L33776" s="7">
        <f>(ATANH(I33776^$U$2)^$U$5)</f>
        <v>0.11806152633102417</v>
      </c>
      <c r="M33776">
        <f t="shared" si="1583"/>
        <v>0.74449791068577942</v>
      </c>
      <c r="O33776" s="7">
        <f>(ATANH(J33776^$T$2)^$T$5)</f>
        <v>0.41961167839957408</v>
      </c>
      <c r="P33776">
        <f>M33776</f>
        <v>0.74449791068577942</v>
      </c>
    </row>
    <row r="33777" spans="1:16" x14ac:dyDescent="0.25">
      <c r="A33777" s="5" t="s">
        <v>426</v>
      </c>
      <c r="B33777" s="1">
        <v>337.3501</v>
      </c>
      <c r="C33777" s="1">
        <v>13.000069999999999</v>
      </c>
      <c r="D33777" s="1">
        <v>1191.2239999999999</v>
      </c>
      <c r="E33777" s="1">
        <v>234.62700000000001</v>
      </c>
      <c r="F33777" s="1" t="s">
        <v>6</v>
      </c>
      <c r="G33777">
        <v>374.9</v>
      </c>
      <c r="H33777">
        <v>29.25</v>
      </c>
      <c r="I33777">
        <f t="shared" si="1581"/>
        <v>0.89984022405974928</v>
      </c>
      <c r="J33777">
        <f t="shared" si="1582"/>
        <v>0.44444683760683756</v>
      </c>
      <c r="L33777" s="7">
        <f>(ATANH(I33777^$U$2)^$U$5)</f>
        <v>0.12038383179865308</v>
      </c>
      <c r="M33777">
        <f t="shared" si="1583"/>
        <v>0.74458025798947736</v>
      </c>
      <c r="O33777" s="7">
        <f>(ATANH(J33777^$T$2)^$T$5)</f>
        <v>0.42399397542653272</v>
      </c>
      <c r="P33777">
        <f>M33777</f>
        <v>0.74458025798947736</v>
      </c>
    </row>
    <row r="33778" spans="1:16" x14ac:dyDescent="0.25">
      <c r="A33778" s="5" t="s">
        <v>426</v>
      </c>
      <c r="B33778" s="1">
        <v>337.67520000000002</v>
      </c>
      <c r="C33778" s="1">
        <v>13.100070000000001</v>
      </c>
      <c r="D33778" s="1">
        <v>1189.2059999999999</v>
      </c>
      <c r="E33778" s="1">
        <v>235.11099999999999</v>
      </c>
      <c r="F33778" s="1" t="s">
        <v>6</v>
      </c>
      <c r="G33778">
        <v>374.9</v>
      </c>
      <c r="H33778">
        <v>29.25</v>
      </c>
      <c r="I33778">
        <f t="shared" si="1581"/>
        <v>0.90070738863696997</v>
      </c>
      <c r="J33778">
        <f t="shared" si="1582"/>
        <v>0.44786564102564103</v>
      </c>
      <c r="L33778" s="7">
        <f>(ATANH(I33778^$U$2)^$U$5)</f>
        <v>0.12273654675736337</v>
      </c>
      <c r="M33778">
        <f t="shared" si="1583"/>
        <v>0.74466306347855171</v>
      </c>
      <c r="O33778" s="7">
        <f>(ATANH(J33778^$T$2)^$T$5)</f>
        <v>0.42839927119326399</v>
      </c>
      <c r="P33778">
        <f>M33778</f>
        <v>0.74466306347855171</v>
      </c>
    </row>
    <row r="33779" spans="1:16" x14ac:dyDescent="0.25">
      <c r="A33779" s="5" t="s">
        <v>426</v>
      </c>
      <c r="B33779" s="1">
        <v>337.99829999999997</v>
      </c>
      <c r="C33779" s="1">
        <v>13.20007</v>
      </c>
      <c r="D33779" s="1">
        <v>1187.1890000000001</v>
      </c>
      <c r="E33779" s="1">
        <v>235.59899999999999</v>
      </c>
      <c r="F33779" s="1" t="s">
        <v>6</v>
      </c>
      <c r="G33779">
        <v>374.9</v>
      </c>
      <c r="H33779">
        <v>29.25</v>
      </c>
      <c r="I33779">
        <f t="shared" si="1581"/>
        <v>0.90156921845825555</v>
      </c>
      <c r="J33779">
        <f t="shared" si="1582"/>
        <v>0.45128444444444443</v>
      </c>
      <c r="L33779" s="7">
        <f>(ATANH(I33779^$U$2)^$U$5)</f>
        <v>0.12511823715853296</v>
      </c>
      <c r="M33779">
        <f t="shared" si="1583"/>
        <v>0.74474634008343665</v>
      </c>
      <c r="O33779" s="7">
        <f>(ATANH(J33779^$T$2)^$T$5)</f>
        <v>0.43282784752531805</v>
      </c>
      <c r="P33779">
        <f>M33779</f>
        <v>0.74474634008343665</v>
      </c>
    </row>
    <row r="33780" spans="1:16" x14ac:dyDescent="0.25">
      <c r="A33780" s="5" t="s">
        <v>426</v>
      </c>
      <c r="B33780" s="1">
        <v>338.31970000000001</v>
      </c>
      <c r="C33780" s="1">
        <v>13.30007</v>
      </c>
      <c r="D33780" s="1">
        <v>1185.174</v>
      </c>
      <c r="E33780" s="1">
        <v>236.09100000000001</v>
      </c>
      <c r="F33780" s="1" t="s">
        <v>6</v>
      </c>
      <c r="G33780">
        <v>374.9</v>
      </c>
      <c r="H33780">
        <v>29.25</v>
      </c>
      <c r="I33780">
        <f t="shared" si="1581"/>
        <v>0.90242651373699667</v>
      </c>
      <c r="J33780">
        <f t="shared" si="1582"/>
        <v>0.45470324786324784</v>
      </c>
      <c r="L33780" s="7">
        <f>(ATANH(I33780^$U$2)^$U$5)</f>
        <v>0.12753113985006384</v>
      </c>
      <c r="M33780">
        <f t="shared" si="1583"/>
        <v>0.74483008356007763</v>
      </c>
      <c r="O33780" s="7">
        <f>(ATANH(J33780^$T$2)^$T$5)</f>
        <v>0.43727999216248614</v>
      </c>
      <c r="P33780">
        <f>M33780</f>
        <v>0.74483008356007763</v>
      </c>
    </row>
    <row r="33781" spans="1:16" x14ac:dyDescent="0.25">
      <c r="A33781" s="5" t="s">
        <v>426</v>
      </c>
      <c r="B33781" s="1">
        <v>338.63920000000002</v>
      </c>
      <c r="C33781" s="1">
        <v>13.400069999999999</v>
      </c>
      <c r="D33781" s="1">
        <v>1183.1610000000001</v>
      </c>
      <c r="E33781" s="1">
        <v>236.5872</v>
      </c>
      <c r="F33781" s="1" t="s">
        <v>6</v>
      </c>
      <c r="G33781">
        <v>374.9</v>
      </c>
      <c r="H33781">
        <v>29.25</v>
      </c>
      <c r="I33781">
        <f t="shared" si="1581"/>
        <v>0.90327874099759942</v>
      </c>
      <c r="J33781">
        <f t="shared" si="1582"/>
        <v>0.45812205128205125</v>
      </c>
      <c r="L33781" s="7">
        <f>(ATANH(I33781^$U$2)^$U$5)</f>
        <v>0.12997379090159833</v>
      </c>
      <c r="M33781">
        <f t="shared" si="1583"/>
        <v>0.74491432357432785</v>
      </c>
      <c r="O33781" s="7">
        <f>(ATANH(J33781^$T$2)^$T$5)</f>
        <v>0.44175599889333889</v>
      </c>
      <c r="P33781">
        <f>M33781</f>
        <v>0.74491432357432785</v>
      </c>
    </row>
    <row r="33782" spans="1:16" x14ac:dyDescent="0.25">
      <c r="A33782" s="5" t="s">
        <v>426</v>
      </c>
      <c r="B33782" s="1">
        <v>338.95690000000002</v>
      </c>
      <c r="C33782" s="1">
        <v>13.500069999999999</v>
      </c>
      <c r="D33782" s="1">
        <v>1181.1489999999999</v>
      </c>
      <c r="E33782" s="1">
        <v>237.08760000000001</v>
      </c>
      <c r="F33782" s="1" t="s">
        <v>6</v>
      </c>
      <c r="G33782">
        <v>374.9</v>
      </c>
      <c r="H33782">
        <v>29.25</v>
      </c>
      <c r="I33782">
        <f t="shared" si="1581"/>
        <v>0.90412616697786086</v>
      </c>
      <c r="J33782">
        <f t="shared" si="1582"/>
        <v>0.46154085470085465</v>
      </c>
      <c r="L33782" s="7">
        <f>(ATANH(I33782^$U$2)^$U$5)</f>
        <v>0.13244696384079133</v>
      </c>
      <c r="M33782">
        <f t="shared" si="1583"/>
        <v>0.74499905561703628</v>
      </c>
      <c r="O33782" s="7">
        <f>(ATANH(J33782^$T$2)^$T$5)</f>
        <v>0.44625616769454352</v>
      </c>
      <c r="P33782">
        <f>M33782</f>
        <v>0.74499905561703628</v>
      </c>
    </row>
    <row r="33783" spans="1:16" x14ac:dyDescent="0.25">
      <c r="A33783" s="5" t="s">
        <v>426</v>
      </c>
      <c r="B33783" s="1">
        <v>339.27280000000002</v>
      </c>
      <c r="C33783" s="1">
        <v>13.600070000000001</v>
      </c>
      <c r="D33783" s="1">
        <v>1179.1389999999999</v>
      </c>
      <c r="E33783" s="1">
        <v>237.59229999999999</v>
      </c>
      <c r="F33783" s="1" t="s">
        <v>6</v>
      </c>
      <c r="G33783">
        <v>374.9</v>
      </c>
      <c r="H33783">
        <v>29.25</v>
      </c>
      <c r="I33783">
        <f t="shared" si="1581"/>
        <v>0.90496879167778088</v>
      </c>
      <c r="J33783">
        <f t="shared" si="1582"/>
        <v>0.46495965811965811</v>
      </c>
      <c r="L33783" s="7">
        <f>(ATANH(I33783^$U$2)^$U$5)</f>
        <v>0.13495068034386354</v>
      </c>
      <c r="M33783">
        <f t="shared" si="1583"/>
        <v>0.74508429204451621</v>
      </c>
      <c r="O33783" s="7">
        <f>(ATANH(J33783^$T$2)^$T$5)</f>
        <v>0.45078080487512401</v>
      </c>
      <c r="P33783">
        <f>M33783</f>
        <v>0.74508429204451621</v>
      </c>
    </row>
    <row r="33784" spans="1:16" x14ac:dyDescent="0.25">
      <c r="A33784" s="5" t="s">
        <v>426</v>
      </c>
      <c r="B33784" s="1">
        <v>339.58690000000001</v>
      </c>
      <c r="C33784" s="1">
        <v>13.70007</v>
      </c>
      <c r="D33784" s="1">
        <v>1177.1300000000001</v>
      </c>
      <c r="E33784" s="1">
        <v>238.10149999999999</v>
      </c>
      <c r="F33784" s="1" t="s">
        <v>6</v>
      </c>
      <c r="G33784">
        <v>374.9</v>
      </c>
      <c r="H33784">
        <v>29.25</v>
      </c>
      <c r="I33784">
        <f t="shared" si="1581"/>
        <v>0.90580661509735938</v>
      </c>
      <c r="J33784">
        <f t="shared" si="1582"/>
        <v>0.46837846153846152</v>
      </c>
      <c r="L33784" s="7">
        <f>(ATANH(I33784^$U$2)^$U$5)</f>
        <v>0.13748495406686062</v>
      </c>
      <c r="M33784">
        <f t="shared" si="1583"/>
        <v>0.74517006185625023</v>
      </c>
      <c r="O33784" s="7">
        <f>(ATANH(J33784^$T$2)^$T$5)</f>
        <v>0.45533022322583905</v>
      </c>
      <c r="P33784">
        <f>M33784</f>
        <v>0.74517006185625023</v>
      </c>
    </row>
    <row r="33785" spans="1:16" x14ac:dyDescent="0.25">
      <c r="A33785" s="5" t="s">
        <v>426</v>
      </c>
      <c r="B33785" s="1">
        <v>339.89929999999998</v>
      </c>
      <c r="C33785" s="1">
        <v>13.80007</v>
      </c>
      <c r="D33785" s="1">
        <v>1175.1220000000001</v>
      </c>
      <c r="E33785" s="1">
        <v>238.61519999999999</v>
      </c>
      <c r="F33785" s="1" t="s">
        <v>6</v>
      </c>
      <c r="G33785">
        <v>374.9</v>
      </c>
      <c r="H33785">
        <v>29.25</v>
      </c>
      <c r="I33785">
        <f t="shared" si="1581"/>
        <v>0.9066399039743932</v>
      </c>
      <c r="J33785">
        <f t="shared" si="1582"/>
        <v>0.47179726495726493</v>
      </c>
      <c r="L33785" s="7">
        <f>(ATANH(I33785^$U$2)^$U$5)</f>
        <v>0.14005061911443392</v>
      </c>
      <c r="M33785">
        <f t="shared" si="1583"/>
        <v>0.74525636013903429</v>
      </c>
      <c r="O33785" s="7">
        <f>(ATANH(J33785^$T$2)^$T$5)</f>
        <v>0.45990474217386307</v>
      </c>
      <c r="P33785">
        <f>M33785</f>
        <v>0.74525636013903429</v>
      </c>
    </row>
    <row r="33786" spans="1:16" x14ac:dyDescent="0.25">
      <c r="A33786" s="5" t="s">
        <v>426</v>
      </c>
      <c r="B33786" s="1">
        <v>340.21010000000001</v>
      </c>
      <c r="C33786" s="1">
        <v>13.900069999999999</v>
      </c>
      <c r="D33786" s="1">
        <v>1173.115</v>
      </c>
      <c r="E33786" s="1">
        <v>239.1335</v>
      </c>
      <c r="F33786" s="1" t="s">
        <v>6</v>
      </c>
      <c r="G33786">
        <v>374.9</v>
      </c>
      <c r="H33786">
        <v>29.25</v>
      </c>
      <c r="I33786">
        <f t="shared" si="1581"/>
        <v>0.9074689250466792</v>
      </c>
      <c r="J33786">
        <f t="shared" si="1582"/>
        <v>0.47521606837606833</v>
      </c>
      <c r="L33786" s="7">
        <f>(ATANH(I33786^$U$2)^$U$5)</f>
        <v>0.14264856017455013</v>
      </c>
      <c r="M33786">
        <f t="shared" si="1583"/>
        <v>0.74534319870969346</v>
      </c>
      <c r="O33786" s="7">
        <f>(ATANH(J33786^$T$2)^$T$5)</f>
        <v>0.46450468794295802</v>
      </c>
      <c r="P33786">
        <f>M33786</f>
        <v>0.74534319870969346</v>
      </c>
    </row>
    <row r="33787" spans="1:16" x14ac:dyDescent="0.25">
      <c r="A33787" s="5" t="s">
        <v>426</v>
      </c>
      <c r="B33787" s="1">
        <v>340.51909999999998</v>
      </c>
      <c r="C33787" s="1">
        <v>14.000069999999999</v>
      </c>
      <c r="D33787" s="1">
        <v>1171.1089999999999</v>
      </c>
      <c r="E33787" s="1">
        <v>239.6566</v>
      </c>
      <c r="F33787" s="1" t="s">
        <v>6</v>
      </c>
      <c r="G33787">
        <v>374.9</v>
      </c>
      <c r="H33787">
        <v>29.25</v>
      </c>
      <c r="I33787">
        <f t="shared" si="1581"/>
        <v>0.90829314483862367</v>
      </c>
      <c r="J33787">
        <f t="shared" si="1582"/>
        <v>0.47863487179487174</v>
      </c>
      <c r="L33787" s="7">
        <f>(ATANH(I33787^$U$2)^$U$5)</f>
        <v>0.1452771397744613</v>
      </c>
      <c r="M33787">
        <f t="shared" si="1583"/>
        <v>0.74543060589015753</v>
      </c>
      <c r="O33787" s="7">
        <f>(ATANH(J33787^$T$2)^$T$5)</f>
        <v>0.4691303937193429</v>
      </c>
      <c r="P33787">
        <f>M33787</f>
        <v>0.74543060589015753</v>
      </c>
    </row>
    <row r="33788" spans="1:16" x14ac:dyDescent="0.25">
      <c r="A33788" s="5" t="s">
        <v>426</v>
      </c>
      <c r="B33788" s="1">
        <v>340.82639999999998</v>
      </c>
      <c r="C33788" s="1">
        <v>14.100070000000001</v>
      </c>
      <c r="D33788" s="1">
        <v>1169.1030000000001</v>
      </c>
      <c r="E33788" s="1">
        <v>240.18450000000001</v>
      </c>
      <c r="F33788" s="1" t="s">
        <v>6</v>
      </c>
      <c r="G33788">
        <v>374.9</v>
      </c>
      <c r="H33788">
        <v>29.25</v>
      </c>
      <c r="I33788">
        <f t="shared" si="1581"/>
        <v>0.90911283008802346</v>
      </c>
      <c r="J33788">
        <f t="shared" si="1582"/>
        <v>0.48205367521367526</v>
      </c>
      <c r="L33788" s="7">
        <f>(ATANH(I33788^$U$2)^$U$5)</f>
        <v>0.14793721331917389</v>
      </c>
      <c r="M33788">
        <f t="shared" si="1583"/>
        <v>0.74551857635499275</v>
      </c>
      <c r="O33788" s="7">
        <f>(ATANH(J33788^$T$2)^$T$5)</f>
        <v>0.47378219982346564</v>
      </c>
      <c r="P33788">
        <f>M33788</f>
        <v>0.74551857635499275</v>
      </c>
    </row>
    <row r="33789" spans="1:16" x14ac:dyDescent="0.25">
      <c r="A33789" s="5" t="s">
        <v>426</v>
      </c>
      <c r="B33789" s="1">
        <v>341.13209999999998</v>
      </c>
      <c r="C33789" s="1">
        <v>14.20007</v>
      </c>
      <c r="D33789" s="1">
        <v>1167.0989999999999</v>
      </c>
      <c r="E33789" s="1">
        <v>240.7175</v>
      </c>
      <c r="F33789" s="1" t="s">
        <v>6</v>
      </c>
      <c r="G33789">
        <v>374.9</v>
      </c>
      <c r="H33789">
        <v>29.25</v>
      </c>
      <c r="I33789">
        <f t="shared" si="1581"/>
        <v>0.90992824753267543</v>
      </c>
      <c r="J33789">
        <f t="shared" si="1582"/>
        <v>0.48547247863247867</v>
      </c>
      <c r="L33789" s="7">
        <f>(ATANH(I33789^$U$2)^$U$5)</f>
        <v>0.15062968863677859</v>
      </c>
      <c r="M33789">
        <f t="shared" si="1583"/>
        <v>0.7456071545638816</v>
      </c>
      <c r="O33789" s="7">
        <f>(ATANH(J33789^$T$2)^$T$5)</f>
        <v>0.47846045388790531</v>
      </c>
      <c r="P33789">
        <f>M33789</f>
        <v>0.7456071545638816</v>
      </c>
    </row>
    <row r="33790" spans="1:16" x14ac:dyDescent="0.25">
      <c r="A33790" s="5" t="s">
        <v>426</v>
      </c>
      <c r="B33790" s="1">
        <v>341.43610000000001</v>
      </c>
      <c r="C33790" s="1">
        <v>14.30007</v>
      </c>
      <c r="D33790" s="1">
        <v>1165.095</v>
      </c>
      <c r="E33790" s="1">
        <v>241.25550000000001</v>
      </c>
      <c r="F33790" s="1" t="s">
        <v>6</v>
      </c>
      <c r="G33790">
        <v>374.9</v>
      </c>
      <c r="H33790">
        <v>29.25</v>
      </c>
      <c r="I33790">
        <f t="shared" si="1581"/>
        <v>0.91073913043478272</v>
      </c>
      <c r="J33790">
        <f t="shared" si="1582"/>
        <v>0.48889128205128207</v>
      </c>
      <c r="L33790" s="7">
        <f>(ATANH(I33790^$U$2)^$U$5)</f>
        <v>0.15335372009434195</v>
      </c>
      <c r="M33790">
        <f t="shared" si="1583"/>
        <v>0.74569631822428262</v>
      </c>
      <c r="O33790" s="7">
        <f>(ATANH(J33790^$T$2)^$T$5)</f>
        <v>0.48316551104163569</v>
      </c>
      <c r="P33790">
        <f>M33790</f>
        <v>0.74569631822428262</v>
      </c>
    </row>
    <row r="33791" spans="1:16" x14ac:dyDescent="0.25">
      <c r="A33791" s="5" t="s">
        <v>426</v>
      </c>
      <c r="B33791" s="1">
        <v>341.73860000000002</v>
      </c>
      <c r="C33791" s="1">
        <v>14.400069999999999</v>
      </c>
      <c r="D33791" s="1">
        <v>1163.0909999999999</v>
      </c>
      <c r="E33791" s="1">
        <v>241.7987</v>
      </c>
      <c r="F33791" s="1" t="s">
        <v>6</v>
      </c>
      <c r="G33791">
        <v>374.9</v>
      </c>
      <c r="H33791">
        <v>29.25</v>
      </c>
      <c r="I33791">
        <f t="shared" si="1581"/>
        <v>0.91154601226993881</v>
      </c>
      <c r="J33791">
        <f t="shared" si="1582"/>
        <v>0.49231008547008548</v>
      </c>
      <c r="L33791" s="7">
        <f>(ATANH(I33791^$U$2)^$U$5)</f>
        <v>0.15611115135840417</v>
      </c>
      <c r="M33791">
        <f t="shared" si="1583"/>
        <v>0.74578609473566437</v>
      </c>
      <c r="O33791" s="7">
        <f>(ATANH(J33791^$T$2)^$T$5)</f>
        <v>0.4878977341008926</v>
      </c>
      <c r="P33791">
        <f>M33791</f>
        <v>0.74578609473566437</v>
      </c>
    </row>
    <row r="33792" spans="1:16" x14ac:dyDescent="0.25">
      <c r="A33792" s="5" t="s">
        <v>426</v>
      </c>
      <c r="B33792" s="1">
        <v>342.0394</v>
      </c>
      <c r="C33792" s="1">
        <v>14.500069999999999</v>
      </c>
      <c r="D33792" s="1">
        <v>1161.088</v>
      </c>
      <c r="E33792" s="1">
        <v>242.34719999999999</v>
      </c>
      <c r="F33792" s="1" t="s">
        <v>6</v>
      </c>
      <c r="G33792">
        <v>374.9</v>
      </c>
      <c r="H33792">
        <v>29.25</v>
      </c>
      <c r="I33792">
        <f t="shared" si="1581"/>
        <v>0.91234835956255012</v>
      </c>
      <c r="J33792">
        <f t="shared" si="1582"/>
        <v>0.49572888888888889</v>
      </c>
      <c r="L33792" s="7">
        <f>(ATANH(I33792^$U$2)^$U$5)</f>
        <v>0.15890020407748259</v>
      </c>
      <c r="M33792">
        <f t="shared" si="1583"/>
        <v>0.74587649466737138</v>
      </c>
      <c r="O33792" s="7">
        <f>(ATANH(J33792^$T$2)^$T$5)</f>
        <v>0.49265749376690376</v>
      </c>
      <c r="P33792">
        <f>M33792</f>
        <v>0.74587649466737138</v>
      </c>
    </row>
    <row r="33793" spans="1:16" x14ac:dyDescent="0.25">
      <c r="A33793" s="5" t="s">
        <v>426</v>
      </c>
      <c r="B33793" s="1">
        <v>342.33870000000002</v>
      </c>
      <c r="C33793" s="1">
        <v>14.600070000000001</v>
      </c>
      <c r="D33793" s="1">
        <v>1159.085</v>
      </c>
      <c r="E33793" s="1">
        <v>242.90119999999999</v>
      </c>
      <c r="F33793" s="1" t="s">
        <v>6</v>
      </c>
      <c r="G33793">
        <v>374.9</v>
      </c>
      <c r="H33793">
        <v>29.25</v>
      </c>
      <c r="I33793">
        <f t="shared" si="1581"/>
        <v>0.91314670578821033</v>
      </c>
      <c r="J33793">
        <f t="shared" si="1582"/>
        <v>0.49914769230769235</v>
      </c>
      <c r="L33793" s="7">
        <f>(ATANH(I33793^$U$2)^$U$5)</f>
        <v>0.16172277110326497</v>
      </c>
      <c r="M33793">
        <f t="shared" si="1583"/>
        <v>0.7459675448109665</v>
      </c>
      <c r="O33793" s="7">
        <f>(ATANH(J33793^$T$2)^$T$5)</f>
        <v>0.4974451688307503</v>
      </c>
      <c r="P33793">
        <f>M33793</f>
        <v>0.7459675448109665</v>
      </c>
    </row>
    <row r="33794" spans="1:16" x14ac:dyDescent="0.25">
      <c r="A33794" s="5" t="s">
        <v>426</v>
      </c>
      <c r="B33794" s="1">
        <v>342.63639999999998</v>
      </c>
      <c r="C33794" s="1">
        <v>14.70007</v>
      </c>
      <c r="D33794" s="1">
        <v>1157.0820000000001</v>
      </c>
      <c r="E33794" s="1">
        <v>243.46080000000001</v>
      </c>
      <c r="F33794" s="1" t="s">
        <v>6</v>
      </c>
      <c r="G33794">
        <v>374.9</v>
      </c>
      <c r="H33794">
        <v>29.25</v>
      </c>
      <c r="I33794">
        <f t="shared" ref="I33794:I33857" si="1584">B33794/G33794</f>
        <v>0.91394078420912239</v>
      </c>
      <c r="J33794">
        <f t="shared" ref="J33794:J33857" si="1585">C33794/H33794</f>
        <v>0.5025664957264957</v>
      </c>
      <c r="L33794" s="7">
        <f>(ATANH(I33794^$U$2)^$U$5)</f>
        <v>0.16457796501455196</v>
      </c>
      <c r="M33794">
        <f t="shared" si="1583"/>
        <v>0.74605925521559391</v>
      </c>
      <c r="O33794" s="7">
        <f>(ATANH(J33794^$T$2)^$T$5)</f>
        <v>0.50226114638564257</v>
      </c>
      <c r="P33794">
        <f>M33794</f>
        <v>0.74605925521559391</v>
      </c>
    </row>
    <row r="33795" spans="1:16" x14ac:dyDescent="0.25">
      <c r="A33795" s="5" t="s">
        <v>426</v>
      </c>
      <c r="B33795" s="1">
        <v>342.93259999999998</v>
      </c>
      <c r="C33795" s="1">
        <v>14.80007</v>
      </c>
      <c r="D33795" s="1">
        <v>1155.079</v>
      </c>
      <c r="E33795" s="1">
        <v>244.02610000000001</v>
      </c>
      <c r="F33795" s="1" t="s">
        <v>6</v>
      </c>
      <c r="G33795">
        <v>374.9</v>
      </c>
      <c r="H33795">
        <v>29.25</v>
      </c>
      <c r="I33795">
        <f t="shared" si="1584"/>
        <v>0.91473086156308347</v>
      </c>
      <c r="J33795">
        <f t="shared" si="1585"/>
        <v>0.50598529914529911</v>
      </c>
      <c r="L33795" s="7">
        <f>(ATANH(I33795^$U$2)^$U$5)</f>
        <v>0.16746679453970423</v>
      </c>
      <c r="M33795">
        <f t="shared" si="1583"/>
        <v>0.74615163573716503</v>
      </c>
      <c r="O33795" s="7">
        <f>(ATANH(J33795^$T$2)^$T$5)</f>
        <v>0.50710582204690746</v>
      </c>
      <c r="P33795">
        <f>M33795</f>
        <v>0.74615163573716503</v>
      </c>
    </row>
    <row r="33796" spans="1:16" x14ac:dyDescent="0.25">
      <c r="A33796" s="5" t="s">
        <v>426</v>
      </c>
      <c r="B33796" s="1">
        <v>343.22719999999998</v>
      </c>
      <c r="C33796" s="1">
        <v>14.900069999999999</v>
      </c>
      <c r="D33796" s="1">
        <v>1153.076</v>
      </c>
      <c r="E33796" s="1">
        <v>244.59719999999999</v>
      </c>
      <c r="F33796" s="1" t="s">
        <v>6</v>
      </c>
      <c r="G33796">
        <v>374.9</v>
      </c>
      <c r="H33796">
        <v>29.25</v>
      </c>
      <c r="I33796">
        <f t="shared" si="1584"/>
        <v>0.91551667111229662</v>
      </c>
      <c r="J33796">
        <f t="shared" si="1585"/>
        <v>0.50940410256410251</v>
      </c>
      <c r="L33796" s="7">
        <f>(ATANH(I33796^$U$2)^$U$5)</f>
        <v>0.17038832772274459</v>
      </c>
      <c r="M33796">
        <f t="shared" ref="M33796:M33859" si="1586">SQRT(LN(LN(E33796)^(1/$T$7)))</f>
        <v>0.74624469603723709</v>
      </c>
      <c r="O33796" s="7">
        <f>(ATANH(J33796^$T$2)^$T$5)</f>
        <v>0.51197960017999811</v>
      </c>
      <c r="P33796">
        <f>M33796</f>
        <v>0.74624469603723709</v>
      </c>
    </row>
    <row r="33797" spans="1:16" x14ac:dyDescent="0.25">
      <c r="A33797" s="5" t="s">
        <v>426</v>
      </c>
      <c r="B33797" s="1">
        <v>343.52030000000002</v>
      </c>
      <c r="C33797" s="1">
        <v>15.000069999999999</v>
      </c>
      <c r="D33797" s="1">
        <v>1151.0730000000001</v>
      </c>
      <c r="E33797" s="1">
        <v>245.17429999999999</v>
      </c>
      <c r="F33797" s="1" t="s">
        <v>6</v>
      </c>
      <c r="G33797">
        <v>374.9</v>
      </c>
      <c r="H33797">
        <v>29.25</v>
      </c>
      <c r="I33797">
        <f t="shared" si="1584"/>
        <v>0.91629847959455868</v>
      </c>
      <c r="J33797">
        <f t="shared" si="1585"/>
        <v>0.51282290598290592</v>
      </c>
      <c r="L33797" s="7">
        <f>(ATANH(I33797^$U$2)^$U$5)</f>
        <v>0.17334359353714848</v>
      </c>
      <c r="M33797">
        <f t="shared" si="1586"/>
        <v>0.74633846180603713</v>
      </c>
      <c r="O33797" s="7">
        <f>(ATANH(J33797^$T$2)^$T$5)</f>
        <v>0.51688289413685773</v>
      </c>
      <c r="P33797">
        <f>M33797</f>
        <v>0.74633846180603713</v>
      </c>
    </row>
    <row r="33798" spans="1:16" x14ac:dyDescent="0.25">
      <c r="A33798" s="5" t="s">
        <v>426</v>
      </c>
      <c r="B33798" s="1">
        <v>343.81200000000001</v>
      </c>
      <c r="C33798" s="1">
        <v>15.100070000000001</v>
      </c>
      <c r="D33798" s="1">
        <v>1149.07</v>
      </c>
      <c r="E33798" s="1">
        <v>245.7576</v>
      </c>
      <c r="F33798" s="1" t="s">
        <v>6</v>
      </c>
      <c r="G33798">
        <v>374.9</v>
      </c>
      <c r="H33798">
        <v>29.25</v>
      </c>
      <c r="I33798">
        <f t="shared" si="1584"/>
        <v>0.91707655374766617</v>
      </c>
      <c r="J33798">
        <f t="shared" si="1585"/>
        <v>0.51624170940170944</v>
      </c>
      <c r="L33798" s="7">
        <f>(ATANH(I33798^$U$2)^$U$5)</f>
        <v>0.17633368163328675</v>
      </c>
      <c r="M33798">
        <f t="shared" si="1586"/>
        <v>0.74643295834712042</v>
      </c>
      <c r="O33798" s="7">
        <f>(ATANH(J33798^$T$2)^$T$5)</f>
        <v>0.52181612650097597</v>
      </c>
      <c r="P33798">
        <f>M33798</f>
        <v>0.74643295834712042</v>
      </c>
    </row>
    <row r="33799" spans="1:16" x14ac:dyDescent="0.25">
      <c r="A33799" s="5" t="s">
        <v>426</v>
      </c>
      <c r="B33799" s="1">
        <v>344.10219999999998</v>
      </c>
      <c r="C33799" s="1">
        <v>15.20007</v>
      </c>
      <c r="D33799" s="1">
        <v>1147.066</v>
      </c>
      <c r="E33799" s="1">
        <v>246.34710000000001</v>
      </c>
      <c r="F33799" s="1" t="s">
        <v>6</v>
      </c>
      <c r="G33799">
        <v>374.9</v>
      </c>
      <c r="H33799">
        <v>29.25</v>
      </c>
      <c r="I33799">
        <f t="shared" si="1584"/>
        <v>0.91785062683382235</v>
      </c>
      <c r="J33799">
        <f t="shared" si="1585"/>
        <v>0.51966051282051284</v>
      </c>
      <c r="L33799" s="7">
        <f>(ATANH(I33799^$U$2)^$U$5)</f>
        <v>0.17935764307025495</v>
      </c>
      <c r="M33799">
        <f t="shared" si="1586"/>
        <v>0.74652817831623675</v>
      </c>
      <c r="O33799" s="7">
        <f>(ATANH(J33799^$T$2)^$T$5)</f>
        <v>0.52677972934150663</v>
      </c>
      <c r="P33799">
        <f>M33799</f>
        <v>0.74652817831623675</v>
      </c>
    </row>
    <row r="33800" spans="1:16" x14ac:dyDescent="0.25">
      <c r="A33800" s="5" t="s">
        <v>426</v>
      </c>
      <c r="B33800" s="1">
        <v>344.39089999999999</v>
      </c>
      <c r="C33800" s="1">
        <v>15.30007</v>
      </c>
      <c r="D33800" s="1">
        <v>1145.0609999999999</v>
      </c>
      <c r="E33800" s="1">
        <v>246.94309999999999</v>
      </c>
      <c r="F33800" s="1" t="s">
        <v>6</v>
      </c>
      <c r="G33800">
        <v>374.9</v>
      </c>
      <c r="H33800">
        <v>29.25</v>
      </c>
      <c r="I33800">
        <f t="shared" si="1584"/>
        <v>0.91862069885302755</v>
      </c>
      <c r="J33800">
        <f t="shared" si="1585"/>
        <v>0.52307931623931625</v>
      </c>
      <c r="L33800" s="7">
        <f>(ATANH(I33800^$U$2)^$U$5)</f>
        <v>0.18241552315986734</v>
      </c>
      <c r="M33800">
        <f t="shared" si="1586"/>
        <v>0.74662416260192366</v>
      </c>
      <c r="O33800" s="7">
        <f>(ATANH(J33800^$T$2)^$T$5)</f>
        <v>0.53177414447682203</v>
      </c>
      <c r="P33800">
        <f>M33800</f>
        <v>0.74662416260192366</v>
      </c>
    </row>
    <row r="33801" spans="1:16" x14ac:dyDescent="0.25">
      <c r="A33801" s="5" t="s">
        <v>426</v>
      </c>
      <c r="B33801" s="1">
        <v>344.6782</v>
      </c>
      <c r="C33801" s="1">
        <v>15.400069999999999</v>
      </c>
      <c r="D33801" s="1">
        <v>1143.056</v>
      </c>
      <c r="E33801" s="1">
        <v>247.54560000000001</v>
      </c>
      <c r="F33801" s="1" t="s">
        <v>6</v>
      </c>
      <c r="G33801">
        <v>374.9</v>
      </c>
      <c r="H33801">
        <v>29.25</v>
      </c>
      <c r="I33801">
        <f t="shared" si="1584"/>
        <v>0.91938703654307818</v>
      </c>
      <c r="J33801">
        <f t="shared" si="1585"/>
        <v>0.52649811965811966</v>
      </c>
      <c r="L33801" s="7">
        <f>(ATANH(I33801^$U$2)^$U$5)</f>
        <v>0.18550844678970782</v>
      </c>
      <c r="M33801">
        <f t="shared" si="1586"/>
        <v>0.74672090340781438</v>
      </c>
      <c r="O33801" s="7">
        <f>(ATANH(J33801^$T$2)^$T$5)</f>
        <v>0.53679982374790836</v>
      </c>
      <c r="P33801">
        <f>M33801</f>
        <v>0.74672090340781438</v>
      </c>
    </row>
    <row r="33802" spans="1:16" x14ac:dyDescent="0.25">
      <c r="A33802" s="5" t="s">
        <v>426</v>
      </c>
      <c r="B33802" s="1">
        <v>344.964</v>
      </c>
      <c r="C33802" s="1">
        <v>15.500069999999999</v>
      </c>
      <c r="D33802" s="1">
        <v>1141.05</v>
      </c>
      <c r="E33802" s="1">
        <v>248.1549</v>
      </c>
      <c r="F33802" s="1" t="s">
        <v>6</v>
      </c>
      <c r="G33802">
        <v>374.9</v>
      </c>
      <c r="H33802">
        <v>29.25</v>
      </c>
      <c r="I33802">
        <f t="shared" si="1584"/>
        <v>0.92014937316617773</v>
      </c>
      <c r="J33802">
        <f t="shared" si="1585"/>
        <v>0.52991692307692306</v>
      </c>
      <c r="L33802" s="7">
        <f>(ATANH(I33802^$U$2)^$U$5)</f>
        <v>0.18863539781619867</v>
      </c>
      <c r="M33802">
        <f t="shared" si="1586"/>
        <v>0.74681844087813498</v>
      </c>
      <c r="O33802" s="7">
        <f>(ATANH(J33802^$T$2)^$T$5)</f>
        <v>0.54185722930202074</v>
      </c>
      <c r="P33802">
        <f>M33802</f>
        <v>0.74681844087813498</v>
      </c>
    </row>
    <row r="33803" spans="1:16" x14ac:dyDescent="0.25">
      <c r="A33803" s="5" t="s">
        <v>426</v>
      </c>
      <c r="B33803" s="1">
        <v>345.24849999999998</v>
      </c>
      <c r="C33803" s="1">
        <v>15.600070000000001</v>
      </c>
      <c r="D33803" s="1">
        <v>1139.0429999999999</v>
      </c>
      <c r="E33803" s="1">
        <v>248.77109999999999</v>
      </c>
      <c r="F33803" s="1" t="s">
        <v>6</v>
      </c>
      <c r="G33803">
        <v>374.9</v>
      </c>
      <c r="H33803">
        <v>29.25</v>
      </c>
      <c r="I33803">
        <f t="shared" si="1584"/>
        <v>0.92090824219791945</v>
      </c>
      <c r="J33803">
        <f t="shared" si="1585"/>
        <v>0.53333572649572647</v>
      </c>
      <c r="L33803" s="7">
        <f>(ATANH(I33803^$U$2)^$U$5)</f>
        <v>0.19179864655981385</v>
      </c>
      <c r="M33803">
        <f t="shared" si="1586"/>
        <v>0.74691678269164197</v>
      </c>
      <c r="O33803" s="7">
        <f>(ATANH(J33803^$T$2)^$T$5)</f>
        <v>0.54694683388704224</v>
      </c>
      <c r="P33803">
        <f>M33803</f>
        <v>0.74691678269164197</v>
      </c>
    </row>
    <row r="33804" spans="1:16" x14ac:dyDescent="0.25">
      <c r="A33804" s="5" t="s">
        <v>426</v>
      </c>
      <c r="B33804" s="1">
        <v>345.53149999999999</v>
      </c>
      <c r="C33804" s="1">
        <v>15.70007</v>
      </c>
      <c r="D33804" s="1">
        <v>1137.0350000000001</v>
      </c>
      <c r="E33804" s="1">
        <v>249.39429999999999</v>
      </c>
      <c r="F33804" s="1" t="s">
        <v>6</v>
      </c>
      <c r="G33804">
        <v>374.9</v>
      </c>
      <c r="H33804">
        <v>29.25</v>
      </c>
      <c r="I33804">
        <f t="shared" si="1584"/>
        <v>0.92166311016271008</v>
      </c>
      <c r="J33804">
        <f t="shared" si="1585"/>
        <v>0.53675452991452988</v>
      </c>
      <c r="L33804" s="7">
        <f>(ATANH(I33804^$U$2)^$U$5)</f>
        <v>0.19499604656321889</v>
      </c>
      <c r="M33804">
        <f t="shared" si="1586"/>
        <v>0.74701593631821761</v>
      </c>
      <c r="O33804" s="7">
        <f>(ATANH(J33804^$T$2)^$T$5)</f>
        <v>0.55206912115701379</v>
      </c>
      <c r="P33804">
        <f>M33804</f>
        <v>0.74701593631821761</v>
      </c>
    </row>
    <row r="33805" spans="1:16" x14ac:dyDescent="0.25">
      <c r="A33805" s="5" t="s">
        <v>426</v>
      </c>
      <c r="B33805" s="1">
        <v>345.81319999999999</v>
      </c>
      <c r="C33805" s="1">
        <v>15.80007</v>
      </c>
      <c r="D33805" s="1">
        <v>1135.0260000000001</v>
      </c>
      <c r="E33805" s="1">
        <v>250.0248</v>
      </c>
      <c r="F33805" s="1" t="s">
        <v>6</v>
      </c>
      <c r="G33805">
        <v>374.9</v>
      </c>
      <c r="H33805">
        <v>29.25</v>
      </c>
      <c r="I33805">
        <f t="shared" si="1584"/>
        <v>0.92241451053614298</v>
      </c>
      <c r="J33805">
        <f t="shared" si="1585"/>
        <v>0.54017333333333328</v>
      </c>
      <c r="L33805" s="7">
        <f>(ATANH(I33805^$U$2)^$U$5)</f>
        <v>0.19822993050862744</v>
      </c>
      <c r="M33805">
        <f t="shared" si="1586"/>
        <v>0.74711594069081455</v>
      </c>
      <c r="O33805" s="7">
        <f>(ATANH(J33805^$T$2)^$T$5)</f>
        <v>0.55722458598932478</v>
      </c>
      <c r="P33805">
        <f>M33805</f>
        <v>0.74711594069081455</v>
      </c>
    </row>
    <row r="33806" spans="1:16" x14ac:dyDescent="0.25">
      <c r="A33806" s="5" t="s">
        <v>426</v>
      </c>
      <c r="B33806" s="1">
        <v>346.09350000000001</v>
      </c>
      <c r="C33806" s="1">
        <v>15.900069999999999</v>
      </c>
      <c r="D33806" s="1">
        <v>1133.0160000000001</v>
      </c>
      <c r="E33806" s="1">
        <v>250.6627</v>
      </c>
      <c r="F33806" s="1" t="s">
        <v>6</v>
      </c>
      <c r="G33806">
        <v>374.9</v>
      </c>
      <c r="H33806">
        <v>29.25</v>
      </c>
      <c r="I33806">
        <f t="shared" si="1584"/>
        <v>0.92316217658042155</v>
      </c>
      <c r="J33806">
        <f t="shared" si="1585"/>
        <v>0.54359213675213669</v>
      </c>
      <c r="L33806" s="7">
        <f>(ATANH(I33806^$U$2)^$U$5)</f>
        <v>0.20149924625705951</v>
      </c>
      <c r="M33806">
        <f t="shared" si="1586"/>
        <v>0.74721680256058431</v>
      </c>
      <c r="O33806" s="7">
        <f>(ATANH(J33806^$T$2)^$T$5)</f>
        <v>0.56241373481408174</v>
      </c>
      <c r="P33806">
        <f>M33806</f>
        <v>0.74721680256058431</v>
      </c>
    </row>
    <row r="33807" spans="1:16" x14ac:dyDescent="0.25">
      <c r="A33807" s="5" t="s">
        <v>426</v>
      </c>
      <c r="B33807" s="1">
        <v>346.3725</v>
      </c>
      <c r="C33807" s="1">
        <v>16.000070000000001</v>
      </c>
      <c r="D33807" s="1">
        <v>1131.0050000000001</v>
      </c>
      <c r="E33807" s="1">
        <v>251.3082</v>
      </c>
      <c r="F33807" s="1" t="s">
        <v>6</v>
      </c>
      <c r="G33807">
        <v>374.9</v>
      </c>
      <c r="H33807">
        <v>29.25</v>
      </c>
      <c r="I33807">
        <f t="shared" si="1584"/>
        <v>0.92390637503334228</v>
      </c>
      <c r="J33807">
        <f t="shared" si="1585"/>
        <v>0.54701094017094021</v>
      </c>
      <c r="L33807" s="7">
        <f>(ATANH(I33807^$U$2)^$U$5)</f>
        <v>0.20480525230645771</v>
      </c>
      <c r="M33807">
        <f t="shared" si="1586"/>
        <v>0.74731854420040622</v>
      </c>
      <c r="O33807" s="7">
        <f>(ATANH(J33807^$T$2)^$T$5)</f>
        <v>0.56763708595620332</v>
      </c>
      <c r="P33807">
        <f>M33807</f>
        <v>0.74731854420040622</v>
      </c>
    </row>
    <row r="33808" spans="1:16" x14ac:dyDescent="0.25">
      <c r="A33808" s="5" t="s">
        <v>426</v>
      </c>
      <c r="B33808" s="1">
        <v>346.65010000000001</v>
      </c>
      <c r="C33808" s="1">
        <v>16.100069999999999</v>
      </c>
      <c r="D33808" s="1">
        <v>1128.992</v>
      </c>
      <c r="E33808" s="1">
        <v>251.9616</v>
      </c>
      <c r="F33808" s="1" t="s">
        <v>6</v>
      </c>
      <c r="G33808">
        <v>374.9</v>
      </c>
      <c r="H33808">
        <v>29.25</v>
      </c>
      <c r="I33808">
        <f t="shared" si="1584"/>
        <v>0.92464683915710866</v>
      </c>
      <c r="J33808">
        <f t="shared" si="1585"/>
        <v>0.5504297435897435</v>
      </c>
      <c r="L33808" s="7">
        <f>(ATANH(I33808^$U$2)^$U$5)</f>
        <v>0.20814685184990381</v>
      </c>
      <c r="M33808">
        <f t="shared" si="1586"/>
        <v>0.74742120315248539</v>
      </c>
      <c r="O33808" s="7">
        <f>(ATANH(J33808^$T$2)^$T$5)</f>
        <v>0.57289516999080814</v>
      </c>
      <c r="P33808">
        <f>M33808</f>
        <v>0.74742120315248539</v>
      </c>
    </row>
    <row r="33809" spans="1:16" x14ac:dyDescent="0.25">
      <c r="A33809" s="5" t="s">
        <v>426</v>
      </c>
      <c r="B33809" s="1">
        <v>346.9264</v>
      </c>
      <c r="C33809" s="1">
        <v>16.20007</v>
      </c>
      <c r="D33809" s="1">
        <v>1126.9770000000001</v>
      </c>
      <c r="E33809" s="1">
        <v>252.62289999999999</v>
      </c>
      <c r="F33809" s="1" t="s">
        <v>6</v>
      </c>
      <c r="G33809">
        <v>374.9</v>
      </c>
      <c r="H33809">
        <v>29.25</v>
      </c>
      <c r="I33809">
        <f t="shared" si="1584"/>
        <v>0.92538383568951721</v>
      </c>
      <c r="J33809">
        <f t="shared" si="1585"/>
        <v>0.55384854700854702</v>
      </c>
      <c r="L33809" s="7">
        <f>(ATANH(I33809^$U$2)^$U$5)</f>
        <v>0.21152533313209637</v>
      </c>
      <c r="M33809">
        <f t="shared" si="1586"/>
        <v>0.74752476942847212</v>
      </c>
      <c r="O33809" s="7">
        <f>(ATANH(J33809^$T$2)^$T$5)</f>
        <v>0.57818853011251181</v>
      </c>
      <c r="P33809">
        <f>M33809</f>
        <v>0.74752476942847212</v>
      </c>
    </row>
    <row r="33810" spans="1:16" x14ac:dyDescent="0.25">
      <c r="A33810" s="5" t="s">
        <v>426</v>
      </c>
      <c r="B33810" s="1">
        <v>347.20139999999998</v>
      </c>
      <c r="C33810" s="1">
        <v>16.300070000000002</v>
      </c>
      <c r="D33810" s="1">
        <v>1124.961</v>
      </c>
      <c r="E33810" s="1">
        <v>253.29230000000001</v>
      </c>
      <c r="F33810" s="1" t="s">
        <v>6</v>
      </c>
      <c r="G33810">
        <v>374.9</v>
      </c>
      <c r="H33810">
        <v>29.25</v>
      </c>
      <c r="I33810">
        <f t="shared" si="1584"/>
        <v>0.92611736463056815</v>
      </c>
      <c r="J33810">
        <f t="shared" si="1585"/>
        <v>0.55726735042735043</v>
      </c>
      <c r="L33810" s="7">
        <f>(ATANH(I33810^$U$2)^$U$5)</f>
        <v>0.2149408056589128</v>
      </c>
      <c r="M33810">
        <f t="shared" si="1586"/>
        <v>0.7476292641906882</v>
      </c>
      <c r="O33810" s="7">
        <f>(ATANH(J33810^$T$2)^$T$5)</f>
        <v>0.58351772251925904</v>
      </c>
      <c r="P33810">
        <f>M33810</f>
        <v>0.7476292641906882</v>
      </c>
    </row>
    <row r="33811" spans="1:16" x14ac:dyDescent="0.25">
      <c r="A33811" s="5" t="s">
        <v>426</v>
      </c>
      <c r="B33811" s="1">
        <v>347.4751</v>
      </c>
      <c r="C33811" s="1">
        <v>16.400069999999999</v>
      </c>
      <c r="D33811" s="1">
        <v>1122.943</v>
      </c>
      <c r="E33811" s="1">
        <v>253.97020000000001</v>
      </c>
      <c r="F33811" s="1" t="s">
        <v>6</v>
      </c>
      <c r="G33811">
        <v>374.9</v>
      </c>
      <c r="H33811">
        <v>29.25</v>
      </c>
      <c r="I33811">
        <f t="shared" si="1584"/>
        <v>0.92684742598026149</v>
      </c>
      <c r="J33811">
        <f t="shared" si="1585"/>
        <v>0.56068615384615383</v>
      </c>
      <c r="L33811" s="7">
        <f>(ATANH(I33811^$U$2)^$U$5)</f>
        <v>0.21839337588354946</v>
      </c>
      <c r="M33811">
        <f t="shared" si="1586"/>
        <v>0.74773473924190259</v>
      </c>
      <c r="O33811" s="7">
        <f>(ATANH(J33811^$T$2)^$T$5)</f>
        <v>0.58888331681137607</v>
      </c>
      <c r="P33811">
        <f>M33811</f>
        <v>0.74773473924190259</v>
      </c>
    </row>
    <row r="33812" spans="1:16" x14ac:dyDescent="0.25">
      <c r="A33812" s="5" t="s">
        <v>426</v>
      </c>
      <c r="B33812" s="1">
        <v>347.7475</v>
      </c>
      <c r="C33812" s="1">
        <v>16.500070000000001</v>
      </c>
      <c r="D33812" s="1">
        <v>1120.923</v>
      </c>
      <c r="E33812" s="1">
        <v>254.6567</v>
      </c>
      <c r="F33812" s="1" t="s">
        <v>6</v>
      </c>
      <c r="G33812">
        <v>374.9</v>
      </c>
      <c r="H33812">
        <v>29.25</v>
      </c>
      <c r="I33812">
        <f t="shared" si="1584"/>
        <v>0.92757401973859699</v>
      </c>
      <c r="J33812">
        <f t="shared" si="1585"/>
        <v>0.56410495726495724</v>
      </c>
      <c r="L33812" s="7">
        <f>(ATANH(I33812^$U$2)^$U$5)</f>
        <v>0.22188314726738867</v>
      </c>
      <c r="M33812">
        <f t="shared" si="1586"/>
        <v>0.7478411990961521</v>
      </c>
      <c r="O33812" s="7">
        <f>(ATANH(J33812^$T$2)^$T$5)</f>
        <v>0.59428589640654583</v>
      </c>
      <c r="P33812">
        <f>M33812</f>
        <v>0.7478411990961521</v>
      </c>
    </row>
    <row r="33813" spans="1:16" x14ac:dyDescent="0.25">
      <c r="A33813" s="5" t="s">
        <v>426</v>
      </c>
      <c r="B33813" s="1">
        <v>348.01859999999999</v>
      </c>
      <c r="C33813" s="1">
        <v>16.600069999999999</v>
      </c>
      <c r="D33813" s="1">
        <v>1118.9010000000001</v>
      </c>
      <c r="E33813" s="1">
        <v>255.352</v>
      </c>
      <c r="F33813" s="1" t="s">
        <v>6</v>
      </c>
      <c r="G33813">
        <v>374.9</v>
      </c>
      <c r="H33813">
        <v>29.25</v>
      </c>
      <c r="I33813">
        <f t="shared" si="1584"/>
        <v>0.92829714590557488</v>
      </c>
      <c r="J33813">
        <f t="shared" si="1585"/>
        <v>0.56752376068376065</v>
      </c>
      <c r="L33813" s="7">
        <f>(ATANH(I33813^$U$2)^$U$5)</f>
        <v>0.22541022034610991</v>
      </c>
      <c r="M33813">
        <f t="shared" si="1586"/>
        <v>0.74794866346720901</v>
      </c>
      <c r="O33813" s="7">
        <f>(ATANH(J33813^$T$2)^$T$5)</f>
        <v>0.59972605897145981</v>
      </c>
      <c r="P33813">
        <f>M33813</f>
        <v>0.74794866346720901</v>
      </c>
    </row>
    <row r="33814" spans="1:16" x14ac:dyDescent="0.25">
      <c r="A33814" s="5" t="s">
        <v>426</v>
      </c>
      <c r="B33814" s="1">
        <v>348.2885</v>
      </c>
      <c r="C33814" s="1">
        <v>16.70007</v>
      </c>
      <c r="D33814" s="1">
        <v>1116.877</v>
      </c>
      <c r="E33814" s="1">
        <v>256.0564</v>
      </c>
      <c r="F33814" s="1" t="s">
        <v>6</v>
      </c>
      <c r="G33814">
        <v>374.9</v>
      </c>
      <c r="H33814">
        <v>29.25</v>
      </c>
      <c r="I33814">
        <f t="shared" si="1584"/>
        <v>0.9290170712189918</v>
      </c>
      <c r="J33814">
        <f t="shared" si="1585"/>
        <v>0.57094256410256405</v>
      </c>
      <c r="L33814" s="7">
        <f>(ATANH(I33814^$U$2)^$U$5)</f>
        <v>0.22897602410862597</v>
      </c>
      <c r="M33814">
        <f t="shared" si="1586"/>
        <v>0.74805716700667102</v>
      </c>
      <c r="O33814" s="7">
        <f>(ATANH(J33814^$T$2)^$T$5)</f>
        <v>0.60520441687093818</v>
      </c>
      <c r="P33814">
        <f>M33814</f>
        <v>0.74805716700667102</v>
      </c>
    </row>
    <row r="33815" spans="1:16" x14ac:dyDescent="0.25">
      <c r="A33815" s="5" t="s">
        <v>426</v>
      </c>
      <c r="B33815" s="1">
        <v>348.55720000000002</v>
      </c>
      <c r="C33815" s="1">
        <v>16.800070000000002</v>
      </c>
      <c r="D33815" s="1">
        <v>1114.8499999999999</v>
      </c>
      <c r="E33815" s="1">
        <v>256.77010000000001</v>
      </c>
      <c r="F33815" s="1" t="s">
        <v>6</v>
      </c>
      <c r="G33815">
        <v>374.9</v>
      </c>
      <c r="H33815">
        <v>29.25</v>
      </c>
      <c r="I33815">
        <f t="shared" si="1584"/>
        <v>0.92973379567884784</v>
      </c>
      <c r="J33815">
        <f t="shared" si="1585"/>
        <v>0.57436136752136757</v>
      </c>
      <c r="L33815" s="7">
        <f>(ATANH(I33815^$U$2)^$U$5)</f>
        <v>0.2325807149132528</v>
      </c>
      <c r="M33815">
        <f t="shared" si="1586"/>
        <v>0.74816672838713572</v>
      </c>
      <c r="O33815" s="7">
        <f>(ATANH(J33815^$T$2)^$T$5)</f>
        <v>0.61072159763535794</v>
      </c>
      <c r="P33815">
        <f>M33815</f>
        <v>0.74816672838713572</v>
      </c>
    </row>
    <row r="33816" spans="1:16" x14ac:dyDescent="0.25">
      <c r="A33816" s="5" t="s">
        <v>426</v>
      </c>
      <c r="B33816" s="1">
        <v>348.82459999999998</v>
      </c>
      <c r="C33816" s="1">
        <v>16.900069999999999</v>
      </c>
      <c r="D33816" s="1">
        <v>1112.8209999999999</v>
      </c>
      <c r="E33816" s="1">
        <v>257.4932</v>
      </c>
      <c r="F33816" s="1" t="s">
        <v>6</v>
      </c>
      <c r="G33816">
        <v>374.9</v>
      </c>
      <c r="H33816">
        <v>29.25</v>
      </c>
      <c r="I33816">
        <f t="shared" si="1584"/>
        <v>0.93044705254734594</v>
      </c>
      <c r="J33816">
        <f t="shared" si="1585"/>
        <v>0.57778017094017087</v>
      </c>
      <c r="L33816" s="7">
        <f>(ATANH(I33816^$U$2)^$U$5)</f>
        <v>0.23622307531641745</v>
      </c>
      <c r="M33816">
        <f t="shared" si="1586"/>
        <v>0.74827735056012878</v>
      </c>
      <c r="O33816" s="7">
        <f>(ATANH(J33816^$T$2)^$T$5)</f>
        <v>0.61627824444726809</v>
      </c>
      <c r="P33816">
        <f>M33816</f>
        <v>0.74827735056012878</v>
      </c>
    </row>
    <row r="33817" spans="1:16" x14ac:dyDescent="0.25">
      <c r="A33817" s="5" t="s">
        <v>426</v>
      </c>
      <c r="B33817" s="1">
        <v>349.0908</v>
      </c>
      <c r="C33817" s="1">
        <v>17.000070000000001</v>
      </c>
      <c r="D33817" s="1">
        <v>1110.79</v>
      </c>
      <c r="E33817" s="1">
        <v>258.22620000000001</v>
      </c>
      <c r="F33817" s="1" t="s">
        <v>6</v>
      </c>
      <c r="G33817">
        <v>374.9</v>
      </c>
      <c r="H33817">
        <v>29.25</v>
      </c>
      <c r="I33817">
        <f t="shared" si="1584"/>
        <v>0.93115710856228329</v>
      </c>
      <c r="J33817">
        <f t="shared" si="1585"/>
        <v>0.58119897435897439</v>
      </c>
      <c r="L33817" s="7">
        <f>(ATANH(I33817^$U$2)^$U$5)</f>
        <v>0.23990458983970755</v>
      </c>
      <c r="M33817">
        <f t="shared" si="1586"/>
        <v>0.74838909711161306</v>
      </c>
      <c r="O33817" s="7">
        <f>(ATANH(J33817^$T$2)^$T$5)</f>
        <v>0.62187501664813738</v>
      </c>
      <c r="P33817">
        <f>M33817</f>
        <v>0.74838909711161306</v>
      </c>
    </row>
    <row r="33818" spans="1:16" x14ac:dyDescent="0.25">
      <c r="A33818" s="5" t="s">
        <v>426</v>
      </c>
      <c r="B33818" s="1">
        <v>349.35579999999999</v>
      </c>
      <c r="C33818" s="1">
        <v>17.100069999999999</v>
      </c>
      <c r="D33818" s="1">
        <v>1108.7560000000001</v>
      </c>
      <c r="E33818" s="1">
        <v>258.9692</v>
      </c>
      <c r="F33818" s="1" t="s">
        <v>6</v>
      </c>
      <c r="G33818">
        <v>374.9</v>
      </c>
      <c r="H33818">
        <v>29.25</v>
      </c>
      <c r="I33818">
        <f t="shared" si="1584"/>
        <v>0.93186396372365965</v>
      </c>
      <c r="J33818">
        <f t="shared" si="1585"/>
        <v>0.58461777777777768</v>
      </c>
      <c r="L33818" s="7">
        <f>(ATANH(I33818^$U$2)^$U$5)</f>
        <v>0.24362541064657098</v>
      </c>
      <c r="M33818">
        <f t="shared" si="1586"/>
        <v>0.74850196986937623</v>
      </c>
      <c r="O33818" s="7">
        <f>(ATANH(J33818^$T$2)^$T$5)</f>
        <v>0.62751259026621331</v>
      </c>
      <c r="P33818">
        <f>M33818</f>
        <v>0.74850196986937623</v>
      </c>
    </row>
    <row r="33819" spans="1:16" x14ac:dyDescent="0.25">
      <c r="A33819" s="5" t="s">
        <v>426</v>
      </c>
      <c r="B33819" s="1">
        <v>349.61959999999999</v>
      </c>
      <c r="C33819" s="1">
        <v>17.20007</v>
      </c>
      <c r="D33819" s="1">
        <v>1106.7190000000001</v>
      </c>
      <c r="E33819" s="1">
        <v>259.72250000000003</v>
      </c>
      <c r="F33819" s="1" t="s">
        <v>6</v>
      </c>
      <c r="G33819">
        <v>374.9</v>
      </c>
      <c r="H33819">
        <v>29.25</v>
      </c>
      <c r="I33819">
        <f t="shared" si="1584"/>
        <v>0.93256761803147514</v>
      </c>
      <c r="J33819">
        <f t="shared" si="1585"/>
        <v>0.5880365811965812</v>
      </c>
      <c r="L33819" s="7">
        <f>(ATANH(I33819^$U$2)^$U$5)</f>
        <v>0.24738568898547331</v>
      </c>
      <c r="M33819">
        <f t="shared" si="1586"/>
        <v>0.74861600063430966</v>
      </c>
      <c r="O33819" s="7">
        <f>(ATANH(J33819^$T$2)^$T$5)</f>
        <v>0.6331916585665518</v>
      </c>
      <c r="P33819">
        <f>M33819</f>
        <v>0.74861600063430966</v>
      </c>
    </row>
    <row r="33820" spans="1:16" x14ac:dyDescent="0.25">
      <c r="A33820" s="5" t="s">
        <v>426</v>
      </c>
      <c r="B33820" s="1">
        <v>349.88220000000001</v>
      </c>
      <c r="C33820" s="1">
        <v>17.300070000000002</v>
      </c>
      <c r="D33820" s="1">
        <v>1104.6790000000001</v>
      </c>
      <c r="E33820" s="1">
        <v>260.48630000000003</v>
      </c>
      <c r="F33820" s="1" t="s">
        <v>6</v>
      </c>
      <c r="G33820">
        <v>374.9</v>
      </c>
      <c r="H33820">
        <v>29.25</v>
      </c>
      <c r="I33820">
        <f t="shared" si="1584"/>
        <v>0.93326807148572966</v>
      </c>
      <c r="J33820">
        <f t="shared" si="1585"/>
        <v>0.59145538461538472</v>
      </c>
      <c r="L33820" s="7">
        <f>(ATANH(I33820^$U$2)^$U$5)</f>
        <v>0.25118557532522767</v>
      </c>
      <c r="M33820">
        <f t="shared" si="1586"/>
        <v>0.74873120546752081</v>
      </c>
      <c r="O33820" s="7">
        <f>(ATANH(J33820^$T$2)^$T$5)</f>
        <v>0.63891293262431625</v>
      </c>
      <c r="P33820">
        <f>M33820</f>
        <v>0.74873120546752081</v>
      </c>
    </row>
    <row r="33821" spans="1:16" x14ac:dyDescent="0.25">
      <c r="A33821" s="5" t="s">
        <v>426</v>
      </c>
      <c r="B33821" s="1">
        <v>350.14359999999999</v>
      </c>
      <c r="C33821" s="1">
        <v>17.400069999999999</v>
      </c>
      <c r="D33821" s="1">
        <v>1102.636</v>
      </c>
      <c r="E33821" s="1">
        <v>261.2611</v>
      </c>
      <c r="F33821" s="1" t="s">
        <v>6</v>
      </c>
      <c r="G33821">
        <v>374.9</v>
      </c>
      <c r="H33821">
        <v>29.25</v>
      </c>
      <c r="I33821">
        <f t="shared" si="1584"/>
        <v>0.93396532408642308</v>
      </c>
      <c r="J33821">
        <f t="shared" si="1585"/>
        <v>0.59487418803418801</v>
      </c>
      <c r="L33821" s="7">
        <f>(ATANH(I33821^$U$2)^$U$5)</f>
        <v>0.25502521949775375</v>
      </c>
      <c r="M33821">
        <f t="shared" si="1586"/>
        <v>0.74884764496143308</v>
      </c>
      <c r="O33821" s="7">
        <f>(ATANH(J33821^$T$2)^$T$5)</f>
        <v>0.64467714192253156</v>
      </c>
      <c r="P33821">
        <f>M33821</f>
        <v>0.74884764496143308</v>
      </c>
    </row>
    <row r="33822" spans="1:16" x14ac:dyDescent="0.25">
      <c r="A33822" s="5" t="s">
        <v>426</v>
      </c>
      <c r="B33822" s="1">
        <v>350.40390000000002</v>
      </c>
      <c r="C33822" s="1">
        <v>17.500070000000001</v>
      </c>
      <c r="D33822" s="1">
        <v>1100.5899999999999</v>
      </c>
      <c r="E33822" s="1">
        <v>262.04689999999999</v>
      </c>
      <c r="F33822" s="1" t="s">
        <v>6</v>
      </c>
      <c r="G33822">
        <v>374.9</v>
      </c>
      <c r="H33822">
        <v>29.25</v>
      </c>
      <c r="I33822">
        <f t="shared" si="1584"/>
        <v>0.93465964257135248</v>
      </c>
      <c r="J33822">
        <f t="shared" si="1585"/>
        <v>0.59829299145299153</v>
      </c>
      <c r="L33822" s="7">
        <f>(ATANH(I33822^$U$2)^$U$5)</f>
        <v>0.25890627299243246</v>
      </c>
      <c r="M33822">
        <f t="shared" si="1586"/>
        <v>0.74896530384187876</v>
      </c>
      <c r="O33822" s="7">
        <f>(ATANH(J33822^$T$2)^$T$5)</f>
        <v>0.6504850349755309</v>
      </c>
      <c r="P33822">
        <f>M33822</f>
        <v>0.74896530384187876</v>
      </c>
    </row>
    <row r="33823" spans="1:16" x14ac:dyDescent="0.25">
      <c r="A33823" s="5" t="s">
        <v>426</v>
      </c>
      <c r="B33823" s="1">
        <v>350.66300000000001</v>
      </c>
      <c r="C33823" s="1">
        <v>17.600069999999999</v>
      </c>
      <c r="D33823" s="1">
        <v>1098.5409999999999</v>
      </c>
      <c r="E33823" s="1">
        <v>262.84429999999998</v>
      </c>
      <c r="F33823" s="1" t="s">
        <v>6</v>
      </c>
      <c r="G33823">
        <v>374.9</v>
      </c>
      <c r="H33823">
        <v>29.25</v>
      </c>
      <c r="I33823">
        <f t="shared" si="1584"/>
        <v>0.93535076020272079</v>
      </c>
      <c r="J33823">
        <f t="shared" si="1585"/>
        <v>0.60171179487179483</v>
      </c>
      <c r="L33823" s="7">
        <f>(ATANH(I33823^$U$2)^$U$5)</f>
        <v>0.26282742770376077</v>
      </c>
      <c r="M33823">
        <f t="shared" si="1586"/>
        <v>0.74908425613409491</v>
      </c>
      <c r="O33823" s="7">
        <f>(ATANH(J33823^$T$2)^$T$5)</f>
        <v>0.65633737997941988</v>
      </c>
      <c r="P33823">
        <f>M33823</f>
        <v>0.74908425613409491</v>
      </c>
    </row>
    <row r="33824" spans="1:16" x14ac:dyDescent="0.25">
      <c r="A33824" s="5" t="s">
        <v>426</v>
      </c>
      <c r="B33824" s="1">
        <v>350.92090000000002</v>
      </c>
      <c r="C33824" s="1">
        <v>17.70007</v>
      </c>
      <c r="D33824" s="1">
        <v>1096.4880000000001</v>
      </c>
      <c r="E33824" s="1">
        <v>263.6533</v>
      </c>
      <c r="F33824" s="1" t="s">
        <v>6</v>
      </c>
      <c r="G33824">
        <v>374.9</v>
      </c>
      <c r="H33824">
        <v>29.25</v>
      </c>
      <c r="I33824">
        <f t="shared" si="1584"/>
        <v>0.93603867698052823</v>
      </c>
      <c r="J33824">
        <f t="shared" si="1585"/>
        <v>0.60513059829059834</v>
      </c>
      <c r="L33824" s="7">
        <f>(ATANH(I33824^$U$2)^$U$5)</f>
        <v>0.26678883329044023</v>
      </c>
      <c r="M33824">
        <f t="shared" si="1586"/>
        <v>0.7492044854800588</v>
      </c>
      <c r="O33824" s="7">
        <f>(ATANH(J33824^$T$2)^$T$5)</f>
        <v>0.66223496549095784</v>
      </c>
      <c r="P33824">
        <f>M33824</f>
        <v>0.7492044854800588</v>
      </c>
    </row>
    <row r="33825" spans="1:16" x14ac:dyDescent="0.25">
      <c r="A33825" s="5" t="s">
        <v>426</v>
      </c>
      <c r="B33825" s="1">
        <v>351.17779999999999</v>
      </c>
      <c r="C33825" s="1">
        <v>17.800070000000002</v>
      </c>
      <c r="D33825" s="1">
        <v>1094.432</v>
      </c>
      <c r="E33825" s="1">
        <v>264.47449999999998</v>
      </c>
      <c r="F33825" s="1" t="s">
        <v>6</v>
      </c>
      <c r="G33825">
        <v>374.9</v>
      </c>
      <c r="H33825">
        <v>29.25</v>
      </c>
      <c r="I33825">
        <f t="shared" si="1584"/>
        <v>0.93672392638036817</v>
      </c>
      <c r="J33825">
        <f t="shared" si="1585"/>
        <v>0.60854940170940175</v>
      </c>
      <c r="L33825" s="7">
        <f>(ATANH(I33825^$U$2)^$U$5)</f>
        <v>0.27079378046097147</v>
      </c>
      <c r="M33825">
        <f t="shared" si="1586"/>
        <v>0.74932606413939762</v>
      </c>
      <c r="O33825" s="7">
        <f>(ATANH(J33825^$T$2)^$T$5)</f>
        <v>0.66817860113634397</v>
      </c>
      <c r="P33825">
        <f>M33825</f>
        <v>0.74932606413939762</v>
      </c>
    </row>
    <row r="33826" spans="1:16" x14ac:dyDescent="0.25">
      <c r="A33826" s="5" t="s">
        <v>426</v>
      </c>
      <c r="B33826" s="1">
        <v>351.43349999999998</v>
      </c>
      <c r="C33826" s="1">
        <v>17.900069999999999</v>
      </c>
      <c r="D33826" s="1">
        <v>1092.3720000000001</v>
      </c>
      <c r="E33826" s="1">
        <v>265.30810000000002</v>
      </c>
      <c r="F33826" s="1" t="s">
        <v>6</v>
      </c>
      <c r="G33826">
        <v>374.9</v>
      </c>
      <c r="H33826">
        <v>29.25</v>
      </c>
      <c r="I33826">
        <f t="shared" si="1584"/>
        <v>0.93740597492664712</v>
      </c>
      <c r="J33826">
        <f t="shared" si="1585"/>
        <v>0.61196820512820516</v>
      </c>
      <c r="L33826" s="7">
        <f>(ATANH(I33826^$U$2)^$U$5)</f>
        <v>0.27483937145156889</v>
      </c>
      <c r="M33826">
        <f t="shared" si="1586"/>
        <v>0.74944900408592008</v>
      </c>
      <c r="O33826" s="7">
        <f>(ATANH(J33826^$T$2)^$T$5)</f>
        <v>0.67416911835148574</v>
      </c>
      <c r="P33826">
        <f>M33826</f>
        <v>0.74944900408592008</v>
      </c>
    </row>
    <row r="33827" spans="1:16" x14ac:dyDescent="0.25">
      <c r="A33827" s="5" t="s">
        <v>426</v>
      </c>
      <c r="B33827" s="1">
        <v>351.68810000000002</v>
      </c>
      <c r="C33827" s="1">
        <v>18.000070000000001</v>
      </c>
      <c r="D33827" s="1">
        <v>1090.308</v>
      </c>
      <c r="E33827" s="1">
        <v>266.15449999999998</v>
      </c>
      <c r="F33827" s="1" t="s">
        <v>6</v>
      </c>
      <c r="G33827">
        <v>374.9</v>
      </c>
      <c r="H33827">
        <v>29.25</v>
      </c>
      <c r="I33827">
        <f t="shared" si="1584"/>
        <v>0.93808508935716206</v>
      </c>
      <c r="J33827">
        <f t="shared" si="1585"/>
        <v>0.61538700854700856</v>
      </c>
      <c r="L33827" s="7">
        <f>(ATANH(I33827^$U$2)^$U$5)</f>
        <v>0.27892737574867577</v>
      </c>
      <c r="M33827">
        <f t="shared" si="1586"/>
        <v>0.74957334611076676</v>
      </c>
      <c r="O33827" s="7">
        <f>(ATANH(J33827^$T$2)^$T$5)</f>
        <v>0.68020737115543084</v>
      </c>
      <c r="P33827">
        <f>M33827</f>
        <v>0.74957334611076676</v>
      </c>
    </row>
    <row r="33828" spans="1:16" x14ac:dyDescent="0.25">
      <c r="A33828" s="5" t="s">
        <v>426</v>
      </c>
      <c r="B33828" s="1">
        <v>351.94159999999999</v>
      </c>
      <c r="C33828" s="1">
        <v>18.100069999999999</v>
      </c>
      <c r="D33828" s="1">
        <v>1088.24</v>
      </c>
      <c r="E33828" s="1">
        <v>267.01400000000001</v>
      </c>
      <c r="F33828" s="1" t="s">
        <v>6</v>
      </c>
      <c r="G33828">
        <v>374.9</v>
      </c>
      <c r="H33828">
        <v>29.25</v>
      </c>
      <c r="I33828">
        <f t="shared" si="1584"/>
        <v>0.93876126967191253</v>
      </c>
      <c r="J33828">
        <f t="shared" si="1585"/>
        <v>0.61880581196581197</v>
      </c>
      <c r="L33828" s="7">
        <f>(ATANH(I33828^$U$2)^$U$5)</f>
        <v>0.28305801774580025</v>
      </c>
      <c r="M33828">
        <f t="shared" si="1586"/>
        <v>0.74969911542787337</v>
      </c>
      <c r="O33828" s="7">
        <f>(ATANH(J33828^$T$2)^$T$5)</f>
        <v>0.68629423695873804</v>
      </c>
      <c r="P33828">
        <f>M33828</f>
        <v>0.74969911542787337</v>
      </c>
    </row>
    <row r="33829" spans="1:16" x14ac:dyDescent="0.25">
      <c r="A33829" s="5" t="s">
        <v>426</v>
      </c>
      <c r="B33829" s="1">
        <v>352.19409999999999</v>
      </c>
      <c r="C33829" s="1">
        <v>18.20007</v>
      </c>
      <c r="D33829" s="1">
        <v>1086.1679999999999</v>
      </c>
      <c r="E33829" s="1">
        <v>267.887</v>
      </c>
      <c r="F33829" s="1" t="s">
        <v>6</v>
      </c>
      <c r="G33829">
        <v>374.9</v>
      </c>
      <c r="H33829">
        <v>29.25</v>
      </c>
      <c r="I33829">
        <f t="shared" si="1584"/>
        <v>0.93943478260869573</v>
      </c>
      <c r="J33829">
        <f t="shared" si="1585"/>
        <v>0.62222461538461538</v>
      </c>
      <c r="L33829" s="7">
        <f>(ATANH(I33829^$U$2)^$U$5)</f>
        <v>0.28723319013728088</v>
      </c>
      <c r="M33829">
        <f t="shared" si="1586"/>
        <v>0.74982635104591477</v>
      </c>
      <c r="O33829" s="7">
        <f>(ATANH(J33829^$T$2)^$T$5)</f>
        <v>0.69243061740869016</v>
      </c>
      <c r="P33829">
        <f>M33829</f>
        <v>0.74982635104591477</v>
      </c>
    </row>
    <row r="33830" spans="1:16" x14ac:dyDescent="0.25">
      <c r="A33830" s="5" t="s">
        <v>426</v>
      </c>
      <c r="B33830" s="1">
        <v>352.44540000000001</v>
      </c>
      <c r="C33830" s="1">
        <v>18.300070000000002</v>
      </c>
      <c r="D33830" s="1">
        <v>1084.0920000000001</v>
      </c>
      <c r="E33830" s="1">
        <v>268.774</v>
      </c>
      <c r="F33830" s="1" t="s">
        <v>6</v>
      </c>
      <c r="G33830">
        <v>374.9</v>
      </c>
      <c r="H33830">
        <v>29.25</v>
      </c>
      <c r="I33830">
        <f t="shared" si="1584"/>
        <v>0.94010509469191794</v>
      </c>
      <c r="J33830">
        <f t="shared" si="1585"/>
        <v>0.62564341880341889</v>
      </c>
      <c r="L33830" s="7">
        <f>(ATANH(I33830^$U$2)^$U$5)</f>
        <v>0.29144981598746672</v>
      </c>
      <c r="M33830">
        <f t="shared" si="1586"/>
        <v>0.74995510546655597</v>
      </c>
      <c r="O33830" s="7">
        <f>(ATANH(J33830^$T$2)^$T$5)</f>
        <v>0.69861743927336528</v>
      </c>
      <c r="P33830">
        <f>M33830</f>
        <v>0.74995510546655597</v>
      </c>
    </row>
    <row r="33831" spans="1:16" x14ac:dyDescent="0.25">
      <c r="A33831" s="5" t="s">
        <v>426</v>
      </c>
      <c r="B33831" s="1">
        <v>352.69569999999999</v>
      </c>
      <c r="C33831" s="1">
        <v>18.400069999999999</v>
      </c>
      <c r="D33831" s="1">
        <v>1082.011</v>
      </c>
      <c r="E33831" s="1">
        <v>269.67520000000002</v>
      </c>
      <c r="F33831" s="1" t="s">
        <v>6</v>
      </c>
      <c r="G33831">
        <v>374.9</v>
      </c>
      <c r="H33831">
        <v>29.25</v>
      </c>
      <c r="I33831">
        <f t="shared" si="1584"/>
        <v>0.94077273939717265</v>
      </c>
      <c r="J33831">
        <f t="shared" si="1585"/>
        <v>0.62906222222222219</v>
      </c>
      <c r="L33831" s="7">
        <f>(ATANH(I33831^$U$2)^$U$5)</f>
        <v>0.29571148489838012</v>
      </c>
      <c r="M33831">
        <f t="shared" si="1586"/>
        <v>0.75008538666874514</v>
      </c>
      <c r="O33831" s="7">
        <f>(ATANH(J33831^$T$2)^$T$5)</f>
        <v>0.70485565536670758</v>
      </c>
      <c r="P33831">
        <f>M33831</f>
        <v>0.75008538666874514</v>
      </c>
    </row>
    <row r="33832" spans="1:16" x14ac:dyDescent="0.25">
      <c r="A33832" s="5" t="s">
        <v>426</v>
      </c>
      <c r="B33832" s="1">
        <v>352.94490000000002</v>
      </c>
      <c r="C33832" s="1">
        <v>18.500070000000001</v>
      </c>
      <c r="D33832" s="1">
        <v>1079.9259999999999</v>
      </c>
      <c r="E33832" s="1">
        <v>270.59109999999998</v>
      </c>
      <c r="F33832" s="1" t="s">
        <v>6</v>
      </c>
      <c r="G33832">
        <v>374.9</v>
      </c>
      <c r="H33832">
        <v>29.25</v>
      </c>
      <c r="I33832">
        <f t="shared" si="1584"/>
        <v>0.94143744998666323</v>
      </c>
      <c r="J33832">
        <f t="shared" si="1585"/>
        <v>0.63248102564102571</v>
      </c>
      <c r="L33832" s="7">
        <f>(ATANH(I33832^$U$2)^$U$5)</f>
        <v>0.30001676865682686</v>
      </c>
      <c r="M33832">
        <f t="shared" si="1586"/>
        <v>0.75021724519310529</v>
      </c>
      <c r="O33832" s="7">
        <f>(ATANH(J33832^$T$2)^$T$5)</f>
        <v>0.71114624551689765</v>
      </c>
      <c r="P33832">
        <f>M33832</f>
        <v>0.75021724519310529</v>
      </c>
    </row>
    <row r="33833" spans="1:16" x14ac:dyDescent="0.25">
      <c r="A33833" s="5" t="s">
        <v>426</v>
      </c>
      <c r="B33833" s="1">
        <v>353.19310000000002</v>
      </c>
      <c r="C33833" s="1">
        <v>18.600069999999999</v>
      </c>
      <c r="D33833" s="1">
        <v>1077.836</v>
      </c>
      <c r="E33833" s="1">
        <v>271.5222</v>
      </c>
      <c r="F33833" s="1" t="s">
        <v>6</v>
      </c>
      <c r="G33833">
        <v>374.9</v>
      </c>
      <c r="H33833">
        <v>29.25</v>
      </c>
      <c r="I33833">
        <f t="shared" si="1584"/>
        <v>0.94209949319818631</v>
      </c>
      <c r="J33833">
        <f t="shared" si="1585"/>
        <v>0.635899829059829</v>
      </c>
      <c r="L33833" s="7">
        <f>(ATANH(I33833^$U$2)^$U$5)</f>
        <v>0.30436767429725992</v>
      </c>
      <c r="M33833">
        <f t="shared" si="1586"/>
        <v>0.75035073031441568</v>
      </c>
      <c r="O33833" s="7">
        <f>(ATANH(J33833^$T$2)^$T$5)</f>
        <v>0.71749021758044706</v>
      </c>
      <c r="P33833">
        <f>M33833</f>
        <v>0.75035073031441568</v>
      </c>
    </row>
    <row r="33834" spans="1:16" x14ac:dyDescent="0.25">
      <c r="A33834" s="5" t="s">
        <v>426</v>
      </c>
      <c r="B33834" s="1">
        <v>353.4402</v>
      </c>
      <c r="C33834" s="1">
        <v>18.70007</v>
      </c>
      <c r="D33834" s="1">
        <v>1075.741</v>
      </c>
      <c r="E33834" s="1">
        <v>272.46890000000002</v>
      </c>
      <c r="F33834" s="1" t="s">
        <v>6</v>
      </c>
      <c r="G33834">
        <v>374.9</v>
      </c>
      <c r="H33834">
        <v>29.25</v>
      </c>
      <c r="I33834">
        <f t="shared" si="1584"/>
        <v>0.94275860229394515</v>
      </c>
      <c r="J33834">
        <f t="shared" si="1585"/>
        <v>0.63931863247863252</v>
      </c>
      <c r="L33834" s="7">
        <f>(ATANH(I33834^$U$2)^$U$5)</f>
        <v>0.30876273309509777</v>
      </c>
      <c r="M33834">
        <f t="shared" si="1586"/>
        <v>0.75048587578068482</v>
      </c>
      <c r="O33834" s="7">
        <f>(ATANH(J33834^$T$2)^$T$5)</f>
        <v>0.72388860850462877</v>
      </c>
      <c r="P33834">
        <f>M33834</f>
        <v>0.75048587578068482</v>
      </c>
    </row>
    <row r="33835" spans="1:16" x14ac:dyDescent="0.25">
      <c r="A33835" s="5" t="s">
        <v>426</v>
      </c>
      <c r="B33835" s="1">
        <v>353.68630000000002</v>
      </c>
      <c r="C33835" s="1">
        <v>18.800070000000002</v>
      </c>
      <c r="D33835" s="1">
        <v>1073.6410000000001</v>
      </c>
      <c r="E33835" s="1">
        <v>273.4316</v>
      </c>
      <c r="F33835" s="1" t="s">
        <v>6</v>
      </c>
      <c r="G33835">
        <v>374.9</v>
      </c>
      <c r="H33835">
        <v>29.25</v>
      </c>
      <c r="I33835">
        <f t="shared" si="1584"/>
        <v>0.94341504401173659</v>
      </c>
      <c r="J33835">
        <f t="shared" si="1585"/>
        <v>0.64273743589743593</v>
      </c>
      <c r="L33835" s="7">
        <f>(ATANH(I33835^$U$2)^$U$5)</f>
        <v>0.31320401367814293</v>
      </c>
      <c r="M33835">
        <f t="shared" si="1586"/>
        <v>0.75062271428872529</v>
      </c>
      <c r="O33835" s="7">
        <f>(ATANH(J33835^$T$2)^$T$5)</f>
        <v>0.73034248544101132</v>
      </c>
      <c r="P33835">
        <f>M33835</f>
        <v>0.75062271428872529</v>
      </c>
    </row>
    <row r="33836" spans="1:16" x14ac:dyDescent="0.25">
      <c r="A33836" s="5" t="s">
        <v>426</v>
      </c>
      <c r="B33836" s="1">
        <v>353.93130000000002</v>
      </c>
      <c r="C33836" s="1">
        <v>18.900069999999999</v>
      </c>
      <c r="D33836" s="1">
        <v>1071.5350000000001</v>
      </c>
      <c r="E33836" s="1">
        <v>274.41090000000003</v>
      </c>
      <c r="F33836" s="1" t="s">
        <v>6</v>
      </c>
      <c r="G33836">
        <v>374.9</v>
      </c>
      <c r="H33836">
        <v>29.25</v>
      </c>
      <c r="I33836">
        <f t="shared" si="1584"/>
        <v>0.9440685516137638</v>
      </c>
      <c r="J33836">
        <f t="shared" si="1585"/>
        <v>0.64615623931623933</v>
      </c>
      <c r="L33836" s="7">
        <f>(ATANH(I33836^$U$2)^$U$5)</f>
        <v>0.31769000696645522</v>
      </c>
      <c r="M33836">
        <f t="shared" si="1586"/>
        <v>0.75076130571584154</v>
      </c>
      <c r="O33836" s="7">
        <f>(ATANH(J33836^$T$2)^$T$5)</f>
        <v>0.73685294691306324</v>
      </c>
      <c r="P33836">
        <f>M33836</f>
        <v>0.75076130571584154</v>
      </c>
    </row>
    <row r="33837" spans="1:16" x14ac:dyDescent="0.25">
      <c r="A33837" s="5" t="s">
        <v>426</v>
      </c>
      <c r="B33837" s="1">
        <v>354.17540000000002</v>
      </c>
      <c r="C33837" s="1">
        <v>19.000070000000001</v>
      </c>
      <c r="D33837" s="1">
        <v>1069.425</v>
      </c>
      <c r="E33837" s="1">
        <v>275.40730000000002</v>
      </c>
      <c r="F33837" s="1" t="s">
        <v>6</v>
      </c>
      <c r="G33837">
        <v>374.9</v>
      </c>
      <c r="H33837">
        <v>29.25</v>
      </c>
      <c r="I33837">
        <f t="shared" si="1584"/>
        <v>0.94471965857562024</v>
      </c>
      <c r="J33837">
        <f t="shared" si="1585"/>
        <v>0.64957504273504274</v>
      </c>
      <c r="L33837" s="7">
        <f>(ATANH(I33837^$U$2)^$U$5)</f>
        <v>0.32222471728336999</v>
      </c>
      <c r="M33837">
        <f t="shared" si="1586"/>
        <v>0.75090169430724851</v>
      </c>
      <c r="O33837" s="7">
        <f>(ATANH(J33837^$T$2)^$T$5)</f>
        <v>0.74342112404099059</v>
      </c>
      <c r="P33837">
        <f>M33837</f>
        <v>0.75090169430724851</v>
      </c>
    </row>
    <row r="33838" spans="1:16" x14ac:dyDescent="0.25">
      <c r="A33838" s="5" t="s">
        <v>426</v>
      </c>
      <c r="B33838" s="1">
        <v>354.41840000000002</v>
      </c>
      <c r="C33838" s="1">
        <v>19.100069999999999</v>
      </c>
      <c r="D33838" s="1">
        <v>1067.309</v>
      </c>
      <c r="E33838" s="1">
        <v>276.4212</v>
      </c>
      <c r="F33838" s="1" t="s">
        <v>6</v>
      </c>
      <c r="G33838">
        <v>374.9</v>
      </c>
      <c r="H33838">
        <v>29.25</v>
      </c>
      <c r="I33838">
        <f t="shared" si="1584"/>
        <v>0.94536783142171255</v>
      </c>
      <c r="J33838">
        <f t="shared" si="1585"/>
        <v>0.65299384615384615</v>
      </c>
      <c r="L33838" s="7">
        <f>(ATANH(I33838^$U$2)^$U$5)</f>
        <v>0.3268047787188475</v>
      </c>
      <c r="M33838">
        <f t="shared" si="1586"/>
        <v>0.75104390897176854</v>
      </c>
      <c r="O33838" s="7">
        <f>(ATANH(J33838^$T$2)^$T$5)</f>
        <v>0.75004818182719257</v>
      </c>
      <c r="P33838">
        <f>M33838</f>
        <v>0.75104390897176854</v>
      </c>
    </row>
    <row r="33839" spans="1:16" x14ac:dyDescent="0.25">
      <c r="A33839" s="5" t="s">
        <v>426</v>
      </c>
      <c r="B33839" s="1">
        <v>354.66050000000001</v>
      </c>
      <c r="C33839" s="1">
        <v>19.20007</v>
      </c>
      <c r="D33839" s="1">
        <v>1065.1869999999999</v>
      </c>
      <c r="E33839" s="1">
        <v>277.45330000000001</v>
      </c>
      <c r="F33839" s="1" t="s">
        <v>6</v>
      </c>
      <c r="G33839">
        <v>374.9</v>
      </c>
      <c r="H33839">
        <v>29.25</v>
      </c>
      <c r="I33839">
        <f t="shared" si="1584"/>
        <v>0.94601360362763409</v>
      </c>
      <c r="J33839">
        <f t="shared" si="1585"/>
        <v>0.65641264957264955</v>
      </c>
      <c r="L33839" s="7">
        <f>(ATANH(I33839^$U$2)^$U$5)</f>
        <v>0.33143431919298494</v>
      </c>
      <c r="M33839">
        <f t="shared" si="1586"/>
        <v>0.751188019310015</v>
      </c>
      <c r="O33839" s="7">
        <f>(ATANH(J33839^$T$2)^$T$5)</f>
        <v>0.75673532050595294</v>
      </c>
      <c r="P33839">
        <f>M33839</f>
        <v>0.751188019310015</v>
      </c>
    </row>
    <row r="33840" spans="1:16" x14ac:dyDescent="0.25">
      <c r="A33840" s="5" t="s">
        <v>426</v>
      </c>
      <c r="B33840" s="1">
        <v>354.9015</v>
      </c>
      <c r="C33840" s="1">
        <v>19.300070000000002</v>
      </c>
      <c r="D33840" s="1">
        <v>1063.059</v>
      </c>
      <c r="E33840" s="1">
        <v>278.50400000000002</v>
      </c>
      <c r="F33840" s="1" t="s">
        <v>6</v>
      </c>
      <c r="G33840">
        <v>374.9</v>
      </c>
      <c r="H33840">
        <v>29.25</v>
      </c>
      <c r="I33840">
        <f t="shared" si="1584"/>
        <v>0.94665644171779151</v>
      </c>
      <c r="J33840">
        <f t="shared" si="1585"/>
        <v>0.65983145299145307</v>
      </c>
      <c r="L33840" s="7">
        <f>(ATANH(I33840^$U$2)^$U$5)</f>
        <v>0.3361098807585014</v>
      </c>
      <c r="M33840">
        <f t="shared" si="1586"/>
        <v>0.75133405143910081</v>
      </c>
      <c r="O33840" s="7">
        <f>(ATANH(J33840^$T$2)^$T$5)</f>
        <v>0.7634837769612447</v>
      </c>
      <c r="P33840">
        <f>M33840</f>
        <v>0.75133405143910081</v>
      </c>
    </row>
    <row r="33841" spans="1:16" x14ac:dyDescent="0.25">
      <c r="A33841" s="5" t="s">
        <v>426</v>
      </c>
      <c r="B33841" s="1">
        <v>355.14159999999998</v>
      </c>
      <c r="C33841" s="1">
        <v>19.400069999999999</v>
      </c>
      <c r="D33841" s="1">
        <v>1060.925</v>
      </c>
      <c r="E33841" s="1">
        <v>279.57400000000001</v>
      </c>
      <c r="F33841" s="1" t="s">
        <v>6</v>
      </c>
      <c r="G33841">
        <v>374.9</v>
      </c>
      <c r="H33841">
        <v>29.25</v>
      </c>
      <c r="I33841">
        <f t="shared" si="1584"/>
        <v>0.94729687916777805</v>
      </c>
      <c r="J33841">
        <f t="shared" si="1585"/>
        <v>0.66325025641025637</v>
      </c>
      <c r="L33841" s="7">
        <f>(ATANH(I33841^$U$2)^$U$5)</f>
        <v>0.34083571992140199</v>
      </c>
      <c r="M33841">
        <f t="shared" si="1586"/>
        <v>0.75148207175057269</v>
      </c>
      <c r="O33841" s="7">
        <f>(ATANH(J33841^$T$2)^$T$5)</f>
        <v>0.77029482621679179</v>
      </c>
      <c r="P33841">
        <f>M33841</f>
        <v>0.75148207175057269</v>
      </c>
    </row>
    <row r="33842" spans="1:16" x14ac:dyDescent="0.25">
      <c r="A33842" s="5" t="s">
        <v>426</v>
      </c>
      <c r="B33842" s="1">
        <v>355.38069999999999</v>
      </c>
      <c r="C33842" s="1">
        <v>19.500070000000001</v>
      </c>
      <c r="D33842" s="1">
        <v>1058.7850000000001</v>
      </c>
      <c r="E33842" s="1">
        <v>280.66390000000001</v>
      </c>
      <c r="F33842" s="1" t="s">
        <v>6</v>
      </c>
      <c r="G33842">
        <v>374.9</v>
      </c>
      <c r="H33842">
        <v>29.25</v>
      </c>
      <c r="I33842">
        <f t="shared" si="1584"/>
        <v>0.94793464923979731</v>
      </c>
      <c r="J33842">
        <f t="shared" si="1585"/>
        <v>0.66666905982905988</v>
      </c>
      <c r="L33842" s="7">
        <f>(ATANH(I33842^$U$2)^$U$5)</f>
        <v>0.34561029710809638</v>
      </c>
      <c r="M33842">
        <f t="shared" si="1586"/>
        <v>0.7516321309741264</v>
      </c>
      <c r="O33842" s="7">
        <f>(ATANH(J33842^$T$2)^$T$5)</f>
        <v>0.77716978300284567</v>
      </c>
      <c r="P33842">
        <f>M33842</f>
        <v>0.7516321309741264</v>
      </c>
    </row>
    <row r="33843" spans="1:16" x14ac:dyDescent="0.25">
      <c r="A33843" s="5" t="s">
        <v>426</v>
      </c>
      <c r="B33843" s="1">
        <v>355.61880000000002</v>
      </c>
      <c r="C33843" s="1">
        <v>19.600069999999999</v>
      </c>
      <c r="D33843" s="1">
        <v>1056.6379999999999</v>
      </c>
      <c r="E33843" s="1">
        <v>281.77440000000001</v>
      </c>
      <c r="F33843" s="1" t="s">
        <v>6</v>
      </c>
      <c r="G33843">
        <v>374.9</v>
      </c>
      <c r="H33843">
        <v>29.25</v>
      </c>
      <c r="I33843">
        <f t="shared" si="1584"/>
        <v>0.94856975193384918</v>
      </c>
      <c r="J33843">
        <f t="shared" si="1585"/>
        <v>0.67008786324786318</v>
      </c>
      <c r="L33843" s="7">
        <f>(ATANH(I33843^$U$2)^$U$5)</f>
        <v>0.35043400927360946</v>
      </c>
      <c r="M33843">
        <f t="shared" si="1586"/>
        <v>0.75178429182140682</v>
      </c>
      <c r="O33843" s="7">
        <f>(ATANH(J33843^$T$2)^$T$5)</f>
        <v>0.78411000340443116</v>
      </c>
      <c r="P33843">
        <f>M33843</f>
        <v>0.75178429182140682</v>
      </c>
    </row>
    <row r="33844" spans="1:16" x14ac:dyDescent="0.25">
      <c r="A33844" s="5" t="s">
        <v>426</v>
      </c>
      <c r="B33844" s="1">
        <v>355.85599999999999</v>
      </c>
      <c r="C33844" s="1">
        <v>19.70007</v>
      </c>
      <c r="D33844" s="1">
        <v>1054.4849999999999</v>
      </c>
      <c r="E33844" s="1">
        <v>282.90600000000001</v>
      </c>
      <c r="F33844" s="1" t="s">
        <v>6</v>
      </c>
      <c r="G33844">
        <v>374.9</v>
      </c>
      <c r="H33844">
        <v>29.25</v>
      </c>
      <c r="I33844">
        <f t="shared" si="1584"/>
        <v>0.94920245398773007</v>
      </c>
      <c r="J33844">
        <f t="shared" si="1585"/>
        <v>0.6735066666666667</v>
      </c>
      <c r="L33844" s="7">
        <f>(ATANH(I33844^$U$2)^$U$5)</f>
        <v>0.35530933464683373</v>
      </c>
      <c r="M33844">
        <f t="shared" si="1586"/>
        <v>0.75193858782584622</v>
      </c>
      <c r="O33844" s="7">
        <f>(ATANH(J33844^$T$2)^$T$5)</f>
        <v>0.79111688659620194</v>
      </c>
      <c r="P33844">
        <f>M33844</f>
        <v>0.75193858782584622</v>
      </c>
    </row>
    <row r="33845" spans="1:16" x14ac:dyDescent="0.25">
      <c r="A33845" s="5" t="s">
        <v>426</v>
      </c>
      <c r="B33845" s="1">
        <v>356.09219999999999</v>
      </c>
      <c r="C33845" s="1">
        <v>19.800070000000002</v>
      </c>
      <c r="D33845" s="1">
        <v>1052.3240000000001</v>
      </c>
      <c r="E33845" s="1">
        <v>284.05959999999999</v>
      </c>
      <c r="F33845" s="1" t="s">
        <v>6</v>
      </c>
      <c r="G33845">
        <v>374.9</v>
      </c>
      <c r="H33845">
        <v>29.25</v>
      </c>
      <c r="I33845">
        <f t="shared" si="1584"/>
        <v>0.94983248866364367</v>
      </c>
      <c r="J33845">
        <f t="shared" si="1585"/>
        <v>0.6769254700854701</v>
      </c>
      <c r="L33845" s="7">
        <f>(ATANH(I33845^$U$2)^$U$5)</f>
        <v>0.3602346828366943</v>
      </c>
      <c r="M33845">
        <f t="shared" si="1586"/>
        <v>0.75209510519846268</v>
      </c>
      <c r="O33845" s="7">
        <f>(ATANH(J33845^$T$2)^$T$5)</f>
        <v>0.79819187666938296</v>
      </c>
      <c r="P33845">
        <f>M33845</f>
        <v>0.75209510519846268</v>
      </c>
    </row>
    <row r="33846" spans="1:16" x14ac:dyDescent="0.25">
      <c r="A33846" s="5" t="s">
        <v>426</v>
      </c>
      <c r="B33846" s="1">
        <v>356.32749999999999</v>
      </c>
      <c r="C33846" s="1">
        <v>19.900069999999999</v>
      </c>
      <c r="D33846" s="1">
        <v>1050.1569999999999</v>
      </c>
      <c r="E33846" s="1">
        <v>285.23570000000001</v>
      </c>
      <c r="F33846" s="1" t="s">
        <v>6</v>
      </c>
      <c r="G33846">
        <v>374.9</v>
      </c>
      <c r="H33846">
        <v>29.25</v>
      </c>
      <c r="I33846">
        <f t="shared" si="1584"/>
        <v>0.95046012269938651</v>
      </c>
      <c r="J33846">
        <f t="shared" si="1585"/>
        <v>0.68034427350427351</v>
      </c>
      <c r="L33846" s="7">
        <f>(ATANH(I33846^$U$2)^$U$5)</f>
        <v>0.36521261806345484</v>
      </c>
      <c r="M33846">
        <f t="shared" si="1586"/>
        <v>0.75225387372344665</v>
      </c>
      <c r="O33846" s="7">
        <f>(ATANH(J33846^$T$2)^$T$5)</f>
        <v>0.80533646455673213</v>
      </c>
      <c r="P33846">
        <f>M33846</f>
        <v>0.75225387372344665</v>
      </c>
    </row>
    <row r="33847" spans="1:16" x14ac:dyDescent="0.25">
      <c r="A33847" s="5" t="s">
        <v>426</v>
      </c>
      <c r="B33847" s="1">
        <v>356.56180000000001</v>
      </c>
      <c r="C33847" s="1">
        <v>20.000070000000001</v>
      </c>
      <c r="D33847" s="1">
        <v>1047.9829999999999</v>
      </c>
      <c r="E33847" s="1">
        <v>286.43529999999998</v>
      </c>
      <c r="F33847" s="1" t="s">
        <v>6</v>
      </c>
      <c r="G33847">
        <v>374.9</v>
      </c>
      <c r="H33847">
        <v>29.25</v>
      </c>
      <c r="I33847">
        <f t="shared" si="1584"/>
        <v>0.95108508935716196</v>
      </c>
      <c r="J33847">
        <f t="shared" si="1585"/>
        <v>0.68376307692307692</v>
      </c>
      <c r="L33847" s="7">
        <f>(ATANH(I33847^$U$2)^$U$5)</f>
        <v>0.37024151785682613</v>
      </c>
      <c r="M33847">
        <f t="shared" si="1586"/>
        <v>0.75241498866942458</v>
      </c>
      <c r="O33847" s="7">
        <f>(ATANH(J33847^$T$2)^$T$5)</f>
        <v>0.81255219006186175</v>
      </c>
      <c r="P33847">
        <f>M33847</f>
        <v>0.75241498866942458</v>
      </c>
    </row>
    <row r="33848" spans="1:16" x14ac:dyDescent="0.25">
      <c r="A33848" s="5" t="s">
        <v>426</v>
      </c>
      <c r="B33848" s="1">
        <v>356.79520000000002</v>
      </c>
      <c r="C33848" s="1">
        <v>20.100069999999999</v>
      </c>
      <c r="D33848" s="1">
        <v>1045.8009999999999</v>
      </c>
      <c r="E33848" s="1">
        <v>287.65899999999999</v>
      </c>
      <c r="F33848" s="1" t="s">
        <v>6</v>
      </c>
      <c r="G33848">
        <v>374.9</v>
      </c>
      <c r="H33848">
        <v>29.25</v>
      </c>
      <c r="I33848">
        <f t="shared" si="1584"/>
        <v>0.95170765537476676</v>
      </c>
      <c r="J33848">
        <f t="shared" si="1585"/>
        <v>0.68718188034188032</v>
      </c>
      <c r="L33848" s="7">
        <f>(ATANH(I33848^$U$2)^$U$5)</f>
        <v>0.37532403723378716</v>
      </c>
      <c r="M33848">
        <f t="shared" si="1586"/>
        <v>0.7525784890955719</v>
      </c>
      <c r="O33848" s="7">
        <f>(ATANH(J33848^$T$2)^$T$5)</f>
        <v>0.81984064399977608</v>
      </c>
      <c r="P33848">
        <f>M33848</f>
        <v>0.7525784890955719</v>
      </c>
    </row>
    <row r="33849" spans="1:16" x14ac:dyDescent="0.25">
      <c r="A33849" s="5" t="s">
        <v>426</v>
      </c>
      <c r="B33849" s="1">
        <v>357.02769999999998</v>
      </c>
      <c r="C33849" s="1">
        <v>20.20007</v>
      </c>
      <c r="D33849" s="1">
        <v>1043.6110000000001</v>
      </c>
      <c r="E33849" s="1">
        <v>288.90769999999998</v>
      </c>
      <c r="F33849" s="1" t="s">
        <v>6</v>
      </c>
      <c r="G33849">
        <v>374.9</v>
      </c>
      <c r="H33849">
        <v>29.25</v>
      </c>
      <c r="I33849">
        <f t="shared" si="1584"/>
        <v>0.95232782075220057</v>
      </c>
      <c r="J33849">
        <f t="shared" si="1585"/>
        <v>0.69060068376068373</v>
      </c>
      <c r="L33849" s="7">
        <f>(ATANH(I33849^$U$2)^$U$5)</f>
        <v>0.38046074836974381</v>
      </c>
      <c r="M33849">
        <f t="shared" si="1586"/>
        <v>0.75274445200914741</v>
      </c>
      <c r="O33849" s="7">
        <f>(ATANH(J33849^$T$2)^$T$5)</f>
        <v>0.82720347045599463</v>
      </c>
      <c r="P33849">
        <f>M33849</f>
        <v>0.75274445200914741</v>
      </c>
    </row>
    <row r="33850" spans="1:16" x14ac:dyDescent="0.25">
      <c r="A33850" s="5" t="s">
        <v>426</v>
      </c>
      <c r="B33850" s="1">
        <v>357.2593</v>
      </c>
      <c r="C33850" s="1">
        <v>20.300070000000002</v>
      </c>
      <c r="D33850" s="1">
        <v>1041.413</v>
      </c>
      <c r="E33850" s="1">
        <v>290.1823</v>
      </c>
      <c r="F33850" s="1" t="s">
        <v>6</v>
      </c>
      <c r="G33850">
        <v>374.9</v>
      </c>
      <c r="H33850">
        <v>29.25</v>
      </c>
      <c r="I33850">
        <f t="shared" si="1584"/>
        <v>0.95294558548946395</v>
      </c>
      <c r="J33850">
        <f t="shared" si="1585"/>
        <v>0.69401948717948725</v>
      </c>
      <c r="L33850" s="7">
        <f>(ATANH(I33850^$U$2)^$U$5)</f>
        <v>0.38565224188704239</v>
      </c>
      <c r="M33850">
        <f t="shared" si="1586"/>
        <v>0.75291295172713302</v>
      </c>
      <c r="O33850" s="7">
        <f>(ATANH(J33850^$T$2)^$T$5)</f>
        <v>0.83464236917220846</v>
      </c>
      <c r="P33850">
        <f>M33850</f>
        <v>0.75291295172713302</v>
      </c>
    </row>
    <row r="33851" spans="1:16" x14ac:dyDescent="0.25">
      <c r="A33851" s="5" t="s">
        <v>426</v>
      </c>
      <c r="B33851" s="1">
        <v>357.49</v>
      </c>
      <c r="C33851" s="1">
        <v>20.400069999999999</v>
      </c>
      <c r="D33851" s="1">
        <v>1039.2080000000001</v>
      </c>
      <c r="E33851" s="1">
        <v>291.4837</v>
      </c>
      <c r="F33851" s="1" t="s">
        <v>6</v>
      </c>
      <c r="G33851">
        <v>374.9</v>
      </c>
      <c r="H33851">
        <v>29.25</v>
      </c>
      <c r="I33851">
        <f t="shared" si="1584"/>
        <v>0.95356094958655646</v>
      </c>
      <c r="J33851">
        <f t="shared" si="1585"/>
        <v>0.69743829059829054</v>
      </c>
      <c r="L33851" s="7">
        <f>(ATANH(I33851^$U$2)^$U$5)</f>
        <v>0.39089912784542685</v>
      </c>
      <c r="M33851">
        <f t="shared" si="1586"/>
        <v>0.75308405984012705</v>
      </c>
      <c r="O33851" s="7">
        <f>(ATANH(J33851^$T$2)^$T$5)</f>
        <v>0.8421590980670568</v>
      </c>
      <c r="P33851">
        <f>M33851</f>
        <v>0.75308405984012705</v>
      </c>
    </row>
    <row r="33852" spans="1:16" x14ac:dyDescent="0.25">
      <c r="A33852" s="5" t="s">
        <v>426</v>
      </c>
      <c r="B33852" s="1">
        <v>357.71969999999999</v>
      </c>
      <c r="C33852" s="1">
        <v>20.500070000000001</v>
      </c>
      <c r="D33852" s="1">
        <v>1036.9939999999999</v>
      </c>
      <c r="E33852" s="1">
        <v>292.81279999999998</v>
      </c>
      <c r="F33852" s="1" t="s">
        <v>6</v>
      </c>
      <c r="G33852">
        <v>374.9</v>
      </c>
      <c r="H33852">
        <v>29.25</v>
      </c>
      <c r="I33852">
        <f t="shared" si="1584"/>
        <v>0.95417364630568158</v>
      </c>
      <c r="J33852">
        <f t="shared" si="1585"/>
        <v>0.70085709401709406</v>
      </c>
      <c r="L33852" s="7">
        <f>(ATANH(I33852^$U$2)^$U$5)</f>
        <v>0.39619971233765694</v>
      </c>
      <c r="M33852">
        <f t="shared" si="1586"/>
        <v>0.7532578451770654</v>
      </c>
      <c r="O33852" s="7">
        <f>(ATANH(J33852^$T$2)^$T$5)</f>
        <v>0.84975547590128087</v>
      </c>
      <c r="P33852">
        <f>M33852</f>
        <v>0.7532578451770654</v>
      </c>
    </row>
    <row r="33853" spans="1:16" x14ac:dyDescent="0.25">
      <c r="A33853" s="5" t="s">
        <v>426</v>
      </c>
      <c r="B33853" s="1">
        <v>357.9486</v>
      </c>
      <c r="C33853" s="1">
        <v>20.600069999999999</v>
      </c>
      <c r="D33853" s="1">
        <v>1034.771</v>
      </c>
      <c r="E33853" s="1">
        <v>294.17059999999998</v>
      </c>
      <c r="F33853" s="1" t="s">
        <v>6</v>
      </c>
      <c r="G33853">
        <v>374.9</v>
      </c>
      <c r="H33853">
        <v>29.25</v>
      </c>
      <c r="I33853">
        <f t="shared" si="1584"/>
        <v>0.95478420912243267</v>
      </c>
      <c r="J33853">
        <f t="shared" si="1585"/>
        <v>0.70427589743589736</v>
      </c>
      <c r="L33853" s="7">
        <f>(ATANH(I33853^$U$2)^$U$5)</f>
        <v>0.40155926226323885</v>
      </c>
      <c r="M33853">
        <f t="shared" si="1586"/>
        <v>0.75343438673619945</v>
      </c>
      <c r="O33853" s="7">
        <f>(ATANH(J33853^$T$2)^$T$5)</f>
        <v>0.85743338509727107</v>
      </c>
      <c r="P33853">
        <f>M33853</f>
        <v>0.75343438673619945</v>
      </c>
    </row>
    <row r="33854" spans="1:16" x14ac:dyDescent="0.25">
      <c r="A33854" s="5" t="s">
        <v>426</v>
      </c>
      <c r="B33854" s="1">
        <v>358.17660000000001</v>
      </c>
      <c r="C33854" s="1">
        <v>20.70007</v>
      </c>
      <c r="D33854" s="1">
        <v>1032.539</v>
      </c>
      <c r="E33854" s="1">
        <v>295.55810000000002</v>
      </c>
      <c r="F33854" s="1" t="s">
        <v>6</v>
      </c>
      <c r="G33854">
        <v>374.9</v>
      </c>
      <c r="H33854">
        <v>29.25</v>
      </c>
      <c r="I33854">
        <f t="shared" si="1584"/>
        <v>0.95539237129901311</v>
      </c>
      <c r="J33854">
        <f t="shared" si="1585"/>
        <v>0.70769470085470088</v>
      </c>
      <c r="L33854" s="7">
        <f>(ATANH(I33854^$U$2)^$U$5)</f>
        <v>0.40697616156718452</v>
      </c>
      <c r="M33854">
        <f t="shared" si="1586"/>
        <v>0.75361376038854633</v>
      </c>
      <c r="O33854" s="7">
        <f>(ATANH(J33854^$T$2)^$T$5)</f>
        <v>0.86519477472384798</v>
      </c>
      <c r="P33854">
        <f>M33854</f>
        <v>0.75361376038854633</v>
      </c>
    </row>
    <row r="33855" spans="1:16" x14ac:dyDescent="0.25">
      <c r="A33855" s="5" t="s">
        <v>426</v>
      </c>
      <c r="B33855" s="1">
        <v>358.40370000000001</v>
      </c>
      <c r="C33855" s="1">
        <v>20.800070000000002</v>
      </c>
      <c r="D33855" s="1">
        <v>1030.299</v>
      </c>
      <c r="E33855" s="1">
        <v>296.97649999999999</v>
      </c>
      <c r="F33855" s="1" t="s">
        <v>6</v>
      </c>
      <c r="G33855">
        <v>374.9</v>
      </c>
      <c r="H33855">
        <v>29.25</v>
      </c>
      <c r="I33855">
        <f t="shared" si="1584"/>
        <v>0.9559981328354229</v>
      </c>
      <c r="J33855">
        <f t="shared" si="1585"/>
        <v>0.71111350427350428</v>
      </c>
      <c r="L33855" s="7">
        <f>(ATANH(I33855^$U$2)^$U$5)</f>
        <v>0.41245110903688204</v>
      </c>
      <c r="M33855">
        <f t="shared" si="1586"/>
        <v>0.75379606446844238</v>
      </c>
      <c r="O33855" s="7">
        <f>(ATANH(J33855^$T$2)^$T$5)</f>
        <v>0.87304166365799385</v>
      </c>
      <c r="P33855">
        <f>M33855</f>
        <v>0.75379606446844238</v>
      </c>
    </row>
    <row r="33856" spans="1:16" x14ac:dyDescent="0.25">
      <c r="A33856" s="5" t="s">
        <v>426</v>
      </c>
      <c r="B33856" s="1">
        <v>358.63</v>
      </c>
      <c r="C33856" s="1">
        <v>20.900069999999999</v>
      </c>
      <c r="D33856" s="1">
        <v>1028.049</v>
      </c>
      <c r="E33856" s="1">
        <v>298.42689999999999</v>
      </c>
      <c r="F33856" s="1" t="s">
        <v>6</v>
      </c>
      <c r="G33856">
        <v>374.9</v>
      </c>
      <c r="H33856">
        <v>29.25</v>
      </c>
      <c r="I33856">
        <f t="shared" si="1584"/>
        <v>0.95660176046945855</v>
      </c>
      <c r="J33856">
        <f t="shared" si="1585"/>
        <v>0.71453230769230769</v>
      </c>
      <c r="L33856" s="7">
        <f>(ATANH(I33856^$U$2)^$U$5)</f>
        <v>0.41798729309271437</v>
      </c>
      <c r="M33856">
        <f t="shared" si="1586"/>
        <v>0.75398138075575361</v>
      </c>
      <c r="O33856" s="7">
        <f>(ATANH(J33856^$T$2)^$T$5)</f>
        <v>0.88097614393626211</v>
      </c>
      <c r="P33856">
        <f>M33856</f>
        <v>0.75398138075575361</v>
      </c>
    </row>
    <row r="33857" spans="1:16" x14ac:dyDescent="0.25">
      <c r="A33857" s="5" t="s">
        <v>426</v>
      </c>
      <c r="B33857" s="1">
        <v>358.8553</v>
      </c>
      <c r="C33857" s="1">
        <v>21.000070000000001</v>
      </c>
      <c r="D33857" s="1">
        <v>1025.789</v>
      </c>
      <c r="E33857" s="1">
        <v>299.91039999999998</v>
      </c>
      <c r="F33857" s="1" t="s">
        <v>6</v>
      </c>
      <c r="G33857">
        <v>374.9</v>
      </c>
      <c r="H33857">
        <v>29.25</v>
      </c>
      <c r="I33857">
        <f t="shared" si="1584"/>
        <v>0.95720272072552681</v>
      </c>
      <c r="J33857">
        <f t="shared" si="1585"/>
        <v>0.7179511111111111</v>
      </c>
      <c r="L33857" s="7">
        <f>(ATANH(I33857^$U$2)^$U$5)</f>
        <v>0.42358057207184185</v>
      </c>
      <c r="M33857">
        <f t="shared" si="1586"/>
        <v>0.75416978746960217</v>
      </c>
      <c r="O33857" s="7">
        <f>(ATANH(J33857^$T$2)^$T$5)</f>
        <v>0.88900038430964579</v>
      </c>
      <c r="P33857">
        <f>M33857</f>
        <v>0.75416978746960217</v>
      </c>
    </row>
    <row r="33858" spans="1:16" x14ac:dyDescent="0.25">
      <c r="A33858" s="5" t="s">
        <v>426</v>
      </c>
      <c r="B33858" s="1">
        <v>359.07990000000001</v>
      </c>
      <c r="C33858" s="1">
        <v>21.100069999999999</v>
      </c>
      <c r="D33858" s="1">
        <v>1023.519</v>
      </c>
      <c r="E33858" s="1">
        <v>301.42840000000001</v>
      </c>
      <c r="F33858" s="1" t="s">
        <v>6</v>
      </c>
      <c r="G33858">
        <v>374.9</v>
      </c>
      <c r="H33858">
        <v>29.25</v>
      </c>
      <c r="I33858">
        <f t="shared" ref="I33858:I33921" si="1587">B33858/G33858</f>
        <v>0.9578018138170179</v>
      </c>
      <c r="J33858">
        <f t="shared" ref="J33858:J33921" si="1588">C33858/H33858</f>
        <v>0.7213699145299145</v>
      </c>
      <c r="L33858" s="7">
        <f>(ATANH(I33858^$U$2)^$U$5)</f>
        <v>0.42923922932087577</v>
      </c>
      <c r="M33858">
        <f t="shared" si="1586"/>
        <v>0.75436139697556703</v>
      </c>
      <c r="O33858" s="7">
        <f>(ATANH(J33858^$T$2)^$T$5)</f>
        <v>0.89711663401688158</v>
      </c>
      <c r="P33858">
        <f>M33858</f>
        <v>0.75436139697556703</v>
      </c>
    </row>
    <row r="33859" spans="1:16" x14ac:dyDescent="0.25">
      <c r="A33859" s="5" t="s">
        <v>426</v>
      </c>
      <c r="B33859" s="1">
        <v>359.30349999999999</v>
      </c>
      <c r="C33859" s="1">
        <v>21.20007</v>
      </c>
      <c r="D33859" s="1">
        <v>1021.239</v>
      </c>
      <c r="E33859" s="1">
        <v>302.9821</v>
      </c>
      <c r="F33859" s="1" t="s">
        <v>6</v>
      </c>
      <c r="G33859">
        <v>374.9</v>
      </c>
      <c r="H33859">
        <v>29.25</v>
      </c>
      <c r="I33859">
        <f t="shared" si="1587"/>
        <v>0.95839823953054148</v>
      </c>
      <c r="J33859">
        <f t="shared" si="1588"/>
        <v>0.72478871794871791</v>
      </c>
      <c r="L33859" s="7">
        <f>(ATANH(I33859^$U$2)^$U$5)</f>
        <v>0.43495657229733931</v>
      </c>
      <c r="M33859">
        <f t="shared" si="1586"/>
        <v>0.75455629203680274</v>
      </c>
      <c r="O33859" s="7">
        <f>(ATANH(J33859^$T$2)^$T$5)</f>
        <v>0.9053272267924648</v>
      </c>
      <c r="P33859">
        <f>M33859</f>
        <v>0.75455629203680274</v>
      </c>
    </row>
    <row r="33860" spans="1:16" x14ac:dyDescent="0.25">
      <c r="A33860" s="5" t="s">
        <v>426</v>
      </c>
      <c r="B33860" s="1">
        <v>359.52640000000002</v>
      </c>
      <c r="C33860" s="1">
        <v>21.300070000000002</v>
      </c>
      <c r="D33860" s="1">
        <v>1018.949</v>
      </c>
      <c r="E33860" s="1">
        <v>304.5729</v>
      </c>
      <c r="F33860" s="1" t="s">
        <v>6</v>
      </c>
      <c r="G33860">
        <v>374.9</v>
      </c>
      <c r="H33860">
        <v>29.25</v>
      </c>
      <c r="I33860">
        <f t="shared" si="1587"/>
        <v>0.95899279807948801</v>
      </c>
      <c r="J33860">
        <f t="shared" si="1588"/>
        <v>0.72820752136752143</v>
      </c>
      <c r="L33860" s="7">
        <f>(ATANH(I33860^$U$2)^$U$5)</f>
        <v>0.44074117235112464</v>
      </c>
      <c r="M33860">
        <f t="shared" ref="M33860:M33923" si="1589">SQRT(LN(LN(E33860)^(1/$T$7)))</f>
        <v>0.75475457624527909</v>
      </c>
      <c r="O33860" s="7">
        <f>(ATANH(J33860^$T$2)^$T$5)</f>
        <v>0.91363458512707985</v>
      </c>
      <c r="P33860">
        <f>M33860</f>
        <v>0.75475457624527909</v>
      </c>
    </row>
    <row r="33861" spans="1:16" x14ac:dyDescent="0.25">
      <c r="A33861" s="5" t="s">
        <v>426</v>
      </c>
      <c r="B33861" s="1">
        <v>359.74829999999997</v>
      </c>
      <c r="C33861" s="1">
        <v>21.400069999999999</v>
      </c>
      <c r="D33861" s="1">
        <v>1016.648</v>
      </c>
      <c r="E33861" s="1">
        <v>306.20240000000001</v>
      </c>
      <c r="F33861" s="1" t="s">
        <v>6</v>
      </c>
      <c r="G33861">
        <v>374.9</v>
      </c>
      <c r="H33861">
        <v>29.25</v>
      </c>
      <c r="I33861">
        <f t="shared" si="1587"/>
        <v>0.9595846892504668</v>
      </c>
      <c r="J33861">
        <f t="shared" si="1588"/>
        <v>0.73162632478632472</v>
      </c>
      <c r="L33861" s="7">
        <f>(ATANH(I33861^$U$2)^$U$5)</f>
        <v>0.44658617814950508</v>
      </c>
      <c r="M33861">
        <f t="shared" si="1589"/>
        <v>0.75495637316723885</v>
      </c>
      <c r="O33861" s="7">
        <f>(ATANH(J33861^$T$2)^$T$5)</f>
        <v>0.92204122479972583</v>
      </c>
      <c r="P33861">
        <f>M33861</f>
        <v>0.75495637316723885</v>
      </c>
    </row>
    <row r="33862" spans="1:16" x14ac:dyDescent="0.25">
      <c r="A33862" s="5" t="s">
        <v>426</v>
      </c>
      <c r="B33862" s="1">
        <v>359.96949999999998</v>
      </c>
      <c r="C33862" s="1">
        <v>21.500070000000001</v>
      </c>
      <c r="D33862" s="1">
        <v>1014.336</v>
      </c>
      <c r="E33862" s="1">
        <v>307.87200000000001</v>
      </c>
      <c r="F33862" s="1" t="s">
        <v>6</v>
      </c>
      <c r="G33862">
        <v>374.9</v>
      </c>
      <c r="H33862">
        <v>29.25</v>
      </c>
      <c r="I33862">
        <f t="shared" si="1587"/>
        <v>0.96017471325686854</v>
      </c>
      <c r="J33862">
        <f t="shared" si="1588"/>
        <v>0.73504512820512824</v>
      </c>
      <c r="L33862" s="7">
        <f>(ATANH(I33862^$U$2)^$U$5)</f>
        <v>0.45250046460314741</v>
      </c>
      <c r="M33862">
        <f t="shared" si="1589"/>
        <v>0.75516177641580129</v>
      </c>
      <c r="O33862" s="7">
        <f>(ATANH(J33862^$T$2)^$T$5)</f>
        <v>0.93054975970256915</v>
      </c>
      <c r="P33862">
        <f>M33862</f>
        <v>0.75516177641580129</v>
      </c>
    </row>
    <row r="33863" spans="1:16" x14ac:dyDescent="0.25">
      <c r="A33863" s="5" t="s">
        <v>426</v>
      </c>
      <c r="B33863" s="1">
        <v>360.18979999999999</v>
      </c>
      <c r="C33863" s="1">
        <v>21.600069999999999</v>
      </c>
      <c r="D33863" s="1">
        <v>1012.0119999999999</v>
      </c>
      <c r="E33863" s="1">
        <v>309.58339999999998</v>
      </c>
      <c r="F33863" s="1" t="s">
        <v>6</v>
      </c>
      <c r="G33863">
        <v>374.9</v>
      </c>
      <c r="H33863">
        <v>29.25</v>
      </c>
      <c r="I33863">
        <f t="shared" si="1587"/>
        <v>0.96076233662309951</v>
      </c>
      <c r="J33863">
        <f t="shared" si="1588"/>
        <v>0.73846393162393154</v>
      </c>
      <c r="L33863" s="7">
        <f>(ATANH(I33863^$U$2)^$U$5)</f>
        <v>0.45847975535570057</v>
      </c>
      <c r="M33863">
        <f t="shared" si="1589"/>
        <v>0.75537091129548994</v>
      </c>
      <c r="O33863" s="7">
        <f>(ATANH(J33863^$T$2)^$T$5)</f>
        <v>0.93916290698144711</v>
      </c>
      <c r="P33863">
        <f>M33863</f>
        <v>0.75537091129548994</v>
      </c>
    </row>
    <row r="33864" spans="1:16" x14ac:dyDescent="0.25">
      <c r="A33864" s="5" t="s">
        <v>426</v>
      </c>
      <c r="B33864" s="1">
        <v>360.40929999999997</v>
      </c>
      <c r="C33864" s="1">
        <v>21.70007</v>
      </c>
      <c r="D33864" s="1">
        <v>1009.676</v>
      </c>
      <c r="E33864" s="1">
        <v>311.33819999999997</v>
      </c>
      <c r="F33864" s="1" t="s">
        <v>6</v>
      </c>
      <c r="G33864">
        <v>374.9</v>
      </c>
      <c r="H33864">
        <v>29.25</v>
      </c>
      <c r="I33864">
        <f t="shared" si="1587"/>
        <v>0.96134782608695646</v>
      </c>
      <c r="J33864">
        <f t="shared" si="1588"/>
        <v>0.74188273504273505</v>
      </c>
      <c r="L33864" s="7">
        <f>(ATANH(I33864^$U$2)^$U$5)</f>
        <v>0.46452781828224393</v>
      </c>
      <c r="M33864">
        <f t="shared" si="1589"/>
        <v>0.75558388510884167</v>
      </c>
      <c r="O33864" s="7">
        <f>(ATANH(J33864^$T$2)^$T$5)</f>
        <v>0.94788349251711135</v>
      </c>
      <c r="P33864">
        <f>M33864</f>
        <v>0.75558388510884167</v>
      </c>
    </row>
    <row r="33865" spans="1:16" x14ac:dyDescent="0.25">
      <c r="A33865" s="5" t="s">
        <v>426</v>
      </c>
      <c r="B33865" s="1">
        <v>360.62799999999999</v>
      </c>
      <c r="C33865" s="1">
        <v>21.800070000000002</v>
      </c>
      <c r="D33865" s="1">
        <v>1007.329</v>
      </c>
      <c r="E33865" s="1">
        <v>313.13839999999999</v>
      </c>
      <c r="F33865" s="1" t="s">
        <v>6</v>
      </c>
      <c r="G33865">
        <v>374.9</v>
      </c>
      <c r="H33865">
        <v>29.25</v>
      </c>
      <c r="I33865">
        <f t="shared" si="1587"/>
        <v>0.9619311816484396</v>
      </c>
      <c r="J33865">
        <f t="shared" si="1588"/>
        <v>0.74530153846153857</v>
      </c>
      <c r="L33865" s="7">
        <f>(ATANH(I33865^$U$2)^$U$5)</f>
        <v>0.47064581350610968</v>
      </c>
      <c r="M33865">
        <f t="shared" si="1589"/>
        <v>0.75580084754826737</v>
      </c>
      <c r="O33865" s="7">
        <f>(ATANH(J33865^$T$2)^$T$5)</f>
        <v>0.95671445677460709</v>
      </c>
      <c r="P33865">
        <f>M33865</f>
        <v>0.75580084754826737</v>
      </c>
    </row>
    <row r="33866" spans="1:16" x14ac:dyDescent="0.25">
      <c r="A33866" s="5" t="s">
        <v>426</v>
      </c>
      <c r="B33866" s="1">
        <v>360.8458</v>
      </c>
      <c r="C33866" s="1">
        <v>21.900069999999999</v>
      </c>
      <c r="D33866" s="1">
        <v>1004.968</v>
      </c>
      <c r="E33866" s="1">
        <v>314.98570000000001</v>
      </c>
      <c r="F33866" s="1" t="s">
        <v>6</v>
      </c>
      <c r="G33866">
        <v>374.9</v>
      </c>
      <c r="H33866">
        <v>29.25</v>
      </c>
      <c r="I33866">
        <f t="shared" si="1587"/>
        <v>0.96251213656975199</v>
      </c>
      <c r="J33866">
        <f t="shared" si="1588"/>
        <v>0.74872034188034187</v>
      </c>
      <c r="L33866" s="7">
        <f>(ATANH(I33866^$U$2)^$U$5)</f>
        <v>0.47683208767497171</v>
      </c>
      <c r="M33866">
        <f t="shared" si="1589"/>
        <v>0.75602190544163639</v>
      </c>
      <c r="O33866" s="7">
        <f>(ATANH(J33866^$T$2)^$T$5)</f>
        <v>0.96565886105082677</v>
      </c>
      <c r="P33866">
        <f>M33866</f>
        <v>0.75602190544163639</v>
      </c>
    </row>
    <row r="33867" spans="1:16" x14ac:dyDescent="0.25">
      <c r="A33867" s="5" t="s">
        <v>426</v>
      </c>
      <c r="B33867" s="1">
        <v>361.06290000000001</v>
      </c>
      <c r="C33867" s="1">
        <v>22.000070000000001</v>
      </c>
      <c r="D33867" s="1">
        <v>1002.595</v>
      </c>
      <c r="E33867" s="1">
        <v>316.88209999999998</v>
      </c>
      <c r="F33867" s="1" t="s">
        <v>6</v>
      </c>
      <c r="G33867">
        <v>374.9</v>
      </c>
      <c r="H33867">
        <v>29.25</v>
      </c>
      <c r="I33867">
        <f t="shared" si="1587"/>
        <v>0.96309122432648719</v>
      </c>
      <c r="J33867">
        <f t="shared" si="1588"/>
        <v>0.75213914529914538</v>
      </c>
      <c r="L33867" s="7">
        <f>(ATANH(I33867^$U$2)^$U$5)</f>
        <v>0.48309358091621135</v>
      </c>
      <c r="M33867">
        <f t="shared" si="1589"/>
        <v>0.75624719497314707</v>
      </c>
      <c r="O33867" s="7">
        <f>(ATANH(J33867^$T$2)^$T$5)</f>
        <v>0.97471989415315308</v>
      </c>
      <c r="P33867">
        <f>M33867</f>
        <v>0.75624719497314707</v>
      </c>
    </row>
    <row r="33868" spans="1:16" x14ac:dyDescent="0.25">
      <c r="A33868" s="5" t="s">
        <v>426</v>
      </c>
      <c r="B33868" s="1">
        <v>361.2792</v>
      </c>
      <c r="C33868" s="1">
        <v>22.100069999999999</v>
      </c>
      <c r="D33868" s="1">
        <v>1000.2089999999999</v>
      </c>
      <c r="E33868" s="1">
        <v>318.82990000000001</v>
      </c>
      <c r="F33868" s="1" t="s">
        <v>6</v>
      </c>
      <c r="G33868">
        <v>374.9</v>
      </c>
      <c r="H33868">
        <v>29.25</v>
      </c>
      <c r="I33868">
        <f t="shared" si="1587"/>
        <v>0.96366817818084827</v>
      </c>
      <c r="J33868">
        <f t="shared" si="1588"/>
        <v>0.75555794871794868</v>
      </c>
      <c r="L33868" s="7">
        <f>(ATANH(I33868^$U$2)^$U$5)</f>
        <v>0.48942878897574199</v>
      </c>
      <c r="M33868">
        <f t="shared" si="1589"/>
        <v>0.75647688029065618</v>
      </c>
      <c r="O33868" s="7">
        <f>(ATANH(J33868^$T$2)^$T$5)</f>
        <v>0.9839008795453128</v>
      </c>
      <c r="P33868">
        <f>M33868</f>
        <v>0.75647688029065618</v>
      </c>
    </row>
    <row r="33869" spans="1:16" x14ac:dyDescent="0.25">
      <c r="A33869" s="5" t="s">
        <v>426</v>
      </c>
      <c r="B33869" s="1">
        <v>361.49459999999999</v>
      </c>
      <c r="C33869" s="1">
        <v>22.20007</v>
      </c>
      <c r="D33869" s="1">
        <v>997.80930000000001</v>
      </c>
      <c r="E33869" s="1">
        <v>320.83120000000002</v>
      </c>
      <c r="F33869" s="1" t="s">
        <v>6</v>
      </c>
      <c r="G33869">
        <v>374.9</v>
      </c>
      <c r="H33869">
        <v>29.25</v>
      </c>
      <c r="I33869">
        <f t="shared" si="1587"/>
        <v>0.96424273139503869</v>
      </c>
      <c r="J33869">
        <f t="shared" si="1588"/>
        <v>0.7589767521367522</v>
      </c>
      <c r="L33869" s="7">
        <f>(ATANH(I33869^$U$2)^$U$5)</f>
        <v>0.49583608605393142</v>
      </c>
      <c r="M33869">
        <f t="shared" si="1589"/>
        <v>0.75671109377588519</v>
      </c>
      <c r="O33869" s="7">
        <f>(ATANH(J33869^$T$2)^$T$5)</f>
        <v>0.9932052830001793</v>
      </c>
      <c r="P33869">
        <f>M33869</f>
        <v>0.75671109377588519</v>
      </c>
    </row>
    <row r="33870" spans="1:16" x14ac:dyDescent="0.25">
      <c r="A33870" s="5" t="s">
        <v>426</v>
      </c>
      <c r="B33870" s="1">
        <v>361.70929999999998</v>
      </c>
      <c r="C33870" s="1">
        <v>22.300070000000002</v>
      </c>
      <c r="D33870" s="1">
        <v>995.3954</v>
      </c>
      <c r="E33870" s="1">
        <v>322.88850000000002</v>
      </c>
      <c r="F33870" s="1" t="s">
        <v>6</v>
      </c>
      <c r="G33870">
        <v>374.9</v>
      </c>
      <c r="H33870">
        <v>29.25</v>
      </c>
      <c r="I33870">
        <f t="shared" si="1587"/>
        <v>0.96481541744465193</v>
      </c>
      <c r="J33870">
        <f t="shared" si="1588"/>
        <v>0.7623955555555556</v>
      </c>
      <c r="L33870" s="7">
        <f>(ATANH(I33870^$U$2)^$U$5)</f>
        <v>0.50232285340931093</v>
      </c>
      <c r="M33870">
        <f t="shared" si="1589"/>
        <v>0.75695000623449005</v>
      </c>
      <c r="O33870" s="7">
        <f>(ATANH(J33870^$T$2)^$T$5)</f>
        <v>1.0026367208032012</v>
      </c>
      <c r="P33870">
        <f>M33870</f>
        <v>0.75695000623449005</v>
      </c>
    </row>
    <row r="33871" spans="1:16" x14ac:dyDescent="0.25">
      <c r="A33871" s="5" t="s">
        <v>426</v>
      </c>
      <c r="B33871" s="1">
        <v>361.92320000000001</v>
      </c>
      <c r="C33871" s="1">
        <v>22.400069999999999</v>
      </c>
      <c r="D33871" s="1">
        <v>992.96699999999998</v>
      </c>
      <c r="E33871" s="1">
        <v>325.00420000000003</v>
      </c>
      <c r="F33871" s="1" t="s">
        <v>6</v>
      </c>
      <c r="G33871">
        <v>374.9</v>
      </c>
      <c r="H33871">
        <v>29.25</v>
      </c>
      <c r="I33871">
        <f t="shared" si="1587"/>
        <v>0.96538596959189127</v>
      </c>
      <c r="J33871">
        <f t="shared" si="1588"/>
        <v>0.76581435897435901</v>
      </c>
      <c r="L33871" s="7">
        <f>(ATANH(I33871^$U$2)^$U$5)</f>
        <v>0.50888763675220505</v>
      </c>
      <c r="M33871">
        <f t="shared" si="1589"/>
        <v>0.75719376758633883</v>
      </c>
      <c r="O33871" s="7">
        <f>(ATANH(J33871^$T$2)^$T$5)</f>
        <v>1.0121989685546453</v>
      </c>
      <c r="P33871">
        <f>M33871</f>
        <v>0.75719376758633883</v>
      </c>
    </row>
    <row r="33872" spans="1:16" x14ac:dyDescent="0.25">
      <c r="A33872" s="5" t="s">
        <v>426</v>
      </c>
      <c r="B33872" s="1">
        <v>362.13630000000001</v>
      </c>
      <c r="C33872" s="1">
        <v>22.500070000000001</v>
      </c>
      <c r="D33872" s="1">
        <v>990.52369999999996</v>
      </c>
      <c r="E33872" s="1">
        <v>327.18099999999998</v>
      </c>
      <c r="F33872" s="1" t="s">
        <v>6</v>
      </c>
      <c r="G33872">
        <v>374.9</v>
      </c>
      <c r="H33872">
        <v>29.25</v>
      </c>
      <c r="I33872">
        <f t="shared" si="1587"/>
        <v>0.96595438783675658</v>
      </c>
      <c r="J33872">
        <f t="shared" si="1588"/>
        <v>0.76923316239316242</v>
      </c>
      <c r="L33872" s="7">
        <f>(ATANH(I33872^$U$2)^$U$5)</f>
        <v>0.51553200169652047</v>
      </c>
      <c r="M33872">
        <f t="shared" si="1589"/>
        <v>0.75744255272909777</v>
      </c>
      <c r="O33872" s="7">
        <f>(ATANH(J33872^$T$2)^$T$5)</f>
        <v>1.0218959706237762</v>
      </c>
      <c r="P33872">
        <f>M33872</f>
        <v>0.75744255272909777</v>
      </c>
    </row>
    <row r="33873" spans="1:16" x14ac:dyDescent="0.25">
      <c r="A33873" s="5" t="s">
        <v>426</v>
      </c>
      <c r="B33873" s="1">
        <v>362.34859999999998</v>
      </c>
      <c r="C33873" s="1">
        <v>22.600069999999999</v>
      </c>
      <c r="D33873" s="1">
        <v>988.06510000000003</v>
      </c>
      <c r="E33873" s="1">
        <v>329.42180000000002</v>
      </c>
      <c r="F33873" s="1" t="s">
        <v>6</v>
      </c>
      <c r="G33873">
        <v>374.9</v>
      </c>
      <c r="H33873">
        <v>29.25</v>
      </c>
      <c r="I33873">
        <f t="shared" si="1587"/>
        <v>0.96652067217924775</v>
      </c>
      <c r="J33873">
        <f t="shared" si="1588"/>
        <v>0.77265196581196582</v>
      </c>
      <c r="L33873" s="7">
        <f>(ATANH(I33873^$U$2)^$U$5)</f>
        <v>0.52225758628003482</v>
      </c>
      <c r="M33873">
        <f t="shared" si="1589"/>
        <v>0.75769654872231507</v>
      </c>
      <c r="O33873" s="7">
        <f>(ATANH(J33873^$T$2)^$T$5)</f>
        <v>1.0317318503137103</v>
      </c>
      <c r="P33873">
        <f>M33873</f>
        <v>0.75769654872231507</v>
      </c>
    </row>
    <row r="33874" spans="1:16" x14ac:dyDescent="0.25">
      <c r="A33874" s="5" t="s">
        <v>426</v>
      </c>
      <c r="B33874" s="1">
        <v>362.56020000000001</v>
      </c>
      <c r="C33874" s="1">
        <v>22.70007</v>
      </c>
      <c r="D33874" s="1">
        <v>985.59059999999999</v>
      </c>
      <c r="E33874" s="1">
        <v>331.72949999999997</v>
      </c>
      <c r="F33874" s="1" t="s">
        <v>6</v>
      </c>
      <c r="G33874">
        <v>374.9</v>
      </c>
      <c r="H33874">
        <v>29.25</v>
      </c>
      <c r="I33874">
        <f t="shared" si="1587"/>
        <v>0.96708508935716198</v>
      </c>
      <c r="J33874">
        <f t="shared" si="1588"/>
        <v>0.77607076923076923</v>
      </c>
      <c r="L33874" s="7">
        <f>(ATANH(I33874^$U$2)^$U$5)</f>
        <v>0.52906935057001869</v>
      </c>
      <c r="M33874">
        <f t="shared" si="1589"/>
        <v>0.75795593130708416</v>
      </c>
      <c r="O33874" s="7">
        <f>(ATANH(J33874^$T$2)^$T$5)</f>
        <v>1.0417109208019228</v>
      </c>
      <c r="P33874">
        <f>M33874</f>
        <v>0.75795593130708416</v>
      </c>
    </row>
    <row r="33875" spans="1:16" x14ac:dyDescent="0.25">
      <c r="A33875" s="5" t="s">
        <v>426</v>
      </c>
      <c r="B33875" s="1">
        <v>362.77100000000002</v>
      </c>
      <c r="C33875" s="1">
        <v>22.800070000000002</v>
      </c>
      <c r="D33875" s="1">
        <v>983.09979999999996</v>
      </c>
      <c r="E33875" s="1">
        <v>334.10750000000002</v>
      </c>
      <c r="F33875" s="1" t="s">
        <v>6</v>
      </c>
      <c r="G33875">
        <v>374.9</v>
      </c>
      <c r="H33875">
        <v>29.25</v>
      </c>
      <c r="I33875">
        <f t="shared" si="1587"/>
        <v>0.96764737263270217</v>
      </c>
      <c r="J33875">
        <f t="shared" si="1588"/>
        <v>0.77948957264957275</v>
      </c>
      <c r="L33875" s="7">
        <f>(ATANH(I33875^$U$2)^$U$5)</f>
        <v>0.53596595199371888</v>
      </c>
      <c r="M33875">
        <f t="shared" si="1589"/>
        <v>0.75822092022814302</v>
      </c>
      <c r="O33875" s="7">
        <f>(ATANH(J33875^$T$2)^$T$5)</f>
        <v>1.0518376969284235</v>
      </c>
      <c r="P33875">
        <f>M33875</f>
        <v>0.75822092022814302</v>
      </c>
    </row>
    <row r="33876" spans="1:16" x14ac:dyDescent="0.25">
      <c r="A33876" s="5" t="s">
        <v>426</v>
      </c>
      <c r="B33876" s="1">
        <v>362.98110000000003</v>
      </c>
      <c r="C33876" s="1">
        <v>22.900069999999999</v>
      </c>
      <c r="D33876" s="1">
        <v>980.59209999999996</v>
      </c>
      <c r="E33876" s="1">
        <v>336.55900000000003</v>
      </c>
      <c r="F33876" s="1" t="s">
        <v>6</v>
      </c>
      <c r="G33876">
        <v>374.9</v>
      </c>
      <c r="H33876">
        <v>29.25</v>
      </c>
      <c r="I33876">
        <f t="shared" si="1587"/>
        <v>0.96820778874366509</v>
      </c>
      <c r="J33876">
        <f t="shared" si="1588"/>
        <v>0.78290837606837604</v>
      </c>
      <c r="L33876" s="7">
        <f>(ATANH(I33876^$U$2)^$U$5)</f>
        <v>0.54295263037888886</v>
      </c>
      <c r="M33876">
        <f t="shared" si="1589"/>
        <v>0.75849169965675201</v>
      </c>
      <c r="O33876" s="7">
        <f>(ATANH(J33876^$T$2)^$T$5)</f>
        <v>1.0621169079115365</v>
      </c>
      <c r="P33876">
        <f>M33876</f>
        <v>0.75849169965675201</v>
      </c>
    </row>
    <row r="33877" spans="1:16" x14ac:dyDescent="0.25">
      <c r="A33877" s="5" t="s">
        <v>426</v>
      </c>
      <c r="B33877" s="1">
        <v>363.19040000000001</v>
      </c>
      <c r="C33877" s="1">
        <v>23.000070000000001</v>
      </c>
      <c r="D33877" s="1">
        <v>978.06700000000001</v>
      </c>
      <c r="E33877" s="1">
        <v>339.08780000000002</v>
      </c>
      <c r="F33877" s="1" t="s">
        <v>6</v>
      </c>
      <c r="G33877">
        <v>374.9</v>
      </c>
      <c r="H33877">
        <v>29.25</v>
      </c>
      <c r="I33877">
        <f t="shared" si="1587"/>
        <v>0.96876607095225398</v>
      </c>
      <c r="J33877">
        <f t="shared" si="1588"/>
        <v>0.78632717948717956</v>
      </c>
      <c r="L33877" s="7">
        <f>(ATANH(I33877^$U$2)^$U$5)</f>
        <v>0.55002812407904789</v>
      </c>
      <c r="M33877">
        <f t="shared" si="1589"/>
        <v>0.75876850616848934</v>
      </c>
      <c r="O33877" s="7">
        <f>(ATANH(J33877^$T$2)^$T$5)</f>
        <v>1.0725535110801405</v>
      </c>
      <c r="P33877">
        <f>M33877</f>
        <v>0.75876850616848934</v>
      </c>
    </row>
    <row r="33878" spans="1:16" x14ac:dyDescent="0.25">
      <c r="A33878" s="5" t="s">
        <v>426</v>
      </c>
      <c r="B33878" s="1">
        <v>363.39890000000003</v>
      </c>
      <c r="C33878" s="1">
        <v>23.100069999999999</v>
      </c>
      <c r="D33878" s="1">
        <v>975.52409999999998</v>
      </c>
      <c r="E33878" s="1">
        <v>341.6977</v>
      </c>
      <c r="F33878" s="1" t="s">
        <v>6</v>
      </c>
      <c r="G33878">
        <v>374.9</v>
      </c>
      <c r="H33878">
        <v>29.25</v>
      </c>
      <c r="I33878">
        <f t="shared" si="1587"/>
        <v>0.96932221925846906</v>
      </c>
      <c r="J33878">
        <f t="shared" si="1588"/>
        <v>0.78974598290598286</v>
      </c>
      <c r="L33878" s="7">
        <f>(ATANH(I33878^$U$2)^$U$5)</f>
        <v>0.55719451516856766</v>
      </c>
      <c r="M33878">
        <f t="shared" si="1589"/>
        <v>0.75905156078372116</v>
      </c>
      <c r="O33878" s="7">
        <f>(ATANH(J33878^$T$2)^$T$5)</f>
        <v>1.0831527067213096</v>
      </c>
      <c r="P33878">
        <f>M33878</f>
        <v>0.75905156078372116</v>
      </c>
    </row>
    <row r="33879" spans="1:16" x14ac:dyDescent="0.25">
      <c r="A33879" s="5" t="s">
        <v>426</v>
      </c>
      <c r="B33879" s="1">
        <v>363.60669999999999</v>
      </c>
      <c r="C33879" s="1">
        <v>23.20007</v>
      </c>
      <c r="D33879" s="1">
        <v>972.96249999999998</v>
      </c>
      <c r="E33879" s="1">
        <v>344.39280000000002</v>
      </c>
      <c r="F33879" s="1" t="s">
        <v>6</v>
      </c>
      <c r="G33879">
        <v>374.9</v>
      </c>
      <c r="H33879">
        <v>29.25</v>
      </c>
      <c r="I33879">
        <f t="shared" si="1587"/>
        <v>0.96987650040010676</v>
      </c>
      <c r="J33879">
        <f t="shared" si="1588"/>
        <v>0.79316478632478638</v>
      </c>
      <c r="L33879" s="7">
        <f>(ATANH(I33879^$U$2)^$U$5)</f>
        <v>0.56445751538473332</v>
      </c>
      <c r="M33879">
        <f t="shared" si="1589"/>
        <v>0.75934110082906925</v>
      </c>
      <c r="O33879" s="7">
        <f>(ATANH(J33879^$T$2)^$T$5)</f>
        <v>1.0939199541537077</v>
      </c>
      <c r="P33879">
        <f>M33879</f>
        <v>0.75934110082906925</v>
      </c>
    </row>
    <row r="33880" spans="1:16" x14ac:dyDescent="0.25">
      <c r="A33880" s="5" t="s">
        <v>426</v>
      </c>
      <c r="B33880" s="1">
        <v>363.81380000000001</v>
      </c>
      <c r="C33880" s="1">
        <v>23.300070000000002</v>
      </c>
      <c r="D33880" s="1">
        <v>970.38189999999997</v>
      </c>
      <c r="E33880" s="1">
        <v>347.17770000000002</v>
      </c>
      <c r="F33880" s="1" t="s">
        <v>6</v>
      </c>
      <c r="G33880">
        <v>374.9</v>
      </c>
      <c r="H33880">
        <v>29.25</v>
      </c>
      <c r="I33880">
        <f t="shared" si="1587"/>
        <v>0.97042891437716738</v>
      </c>
      <c r="J33880">
        <f t="shared" si="1588"/>
        <v>0.79658358974358978</v>
      </c>
      <c r="L33880" s="7">
        <f>(ATANH(I33880^$U$2)^$U$5)</f>
        <v>0.57181960487793071</v>
      </c>
      <c r="M33880">
        <f t="shared" si="1589"/>
        <v>0.75963739935276253</v>
      </c>
      <c r="O33880" s="7">
        <f>(ATANH(J33880^$T$2)^$T$5)</f>
        <v>1.1048609891500236</v>
      </c>
      <c r="P33880">
        <f>M33880</f>
        <v>0.75963739935276253</v>
      </c>
    </row>
    <row r="33881" spans="1:16" x14ac:dyDescent="0.25">
      <c r="A33881" s="5" t="s">
        <v>426</v>
      </c>
      <c r="B33881" s="1">
        <v>364.02010000000001</v>
      </c>
      <c r="C33881" s="1">
        <v>23.400069999999999</v>
      </c>
      <c r="D33881" s="1">
        <v>967.78150000000005</v>
      </c>
      <c r="E33881" s="1">
        <v>350.05700000000002</v>
      </c>
      <c r="F33881" s="1" t="s">
        <v>6</v>
      </c>
      <c r="G33881">
        <v>374.9</v>
      </c>
      <c r="H33881">
        <v>29.25</v>
      </c>
      <c r="I33881">
        <f t="shared" si="1587"/>
        <v>0.97097919445185388</v>
      </c>
      <c r="J33881">
        <f t="shared" si="1588"/>
        <v>0.80000239316239319</v>
      </c>
      <c r="L33881" s="7">
        <f>(ATANH(I33881^$U$2)^$U$5)</f>
        <v>0.57927974579437425</v>
      </c>
      <c r="M33881">
        <f t="shared" si="1589"/>
        <v>0.75994070985434414</v>
      </c>
      <c r="O33881" s="7">
        <f>(ATANH(J33881^$T$2)^$T$5)</f>
        <v>1.1159818428464339</v>
      </c>
      <c r="P33881">
        <f>M33881</f>
        <v>0.75994070985434414</v>
      </c>
    </row>
    <row r="33882" spans="1:16" x14ac:dyDescent="0.25">
      <c r="A33882" s="5" t="s">
        <v>426</v>
      </c>
      <c r="B33882" s="1">
        <v>364.22570000000002</v>
      </c>
      <c r="C33882" s="1">
        <v>23.500070000000001</v>
      </c>
      <c r="D33882" s="1">
        <v>965.16070000000002</v>
      </c>
      <c r="E33882" s="1">
        <v>353.03570000000002</v>
      </c>
      <c r="F33882" s="1" t="s">
        <v>6</v>
      </c>
      <c r="G33882">
        <v>374.9</v>
      </c>
      <c r="H33882">
        <v>29.25</v>
      </c>
      <c r="I33882">
        <f t="shared" si="1587"/>
        <v>0.97152760736196331</v>
      </c>
      <c r="J33882">
        <f t="shared" si="1588"/>
        <v>0.80342119658119659</v>
      </c>
      <c r="L33882" s="7">
        <f>(ATANH(I33882^$U$2)^$U$5)</f>
        <v>0.58684420550976313</v>
      </c>
      <c r="M33882">
        <f t="shared" si="1589"/>
        <v>0.76025130751698455</v>
      </c>
      <c r="O33882" s="7">
        <f>(ATANH(J33882^$T$2)^$T$5)</f>
        <v>1.127288862293828</v>
      </c>
      <c r="P33882">
        <f>M33882</f>
        <v>0.76025130751698455</v>
      </c>
    </row>
    <row r="33883" spans="1:16" x14ac:dyDescent="0.25">
      <c r="A33883" s="5" t="s">
        <v>426</v>
      </c>
      <c r="B33883" s="1">
        <v>364.43060000000003</v>
      </c>
      <c r="C33883" s="1">
        <v>23.600069999999999</v>
      </c>
      <c r="D33883" s="1">
        <v>962.51880000000006</v>
      </c>
      <c r="E33883" s="1">
        <v>356.11950000000002</v>
      </c>
      <c r="F33883" s="1" t="s">
        <v>6</v>
      </c>
      <c r="G33883">
        <v>374.9</v>
      </c>
      <c r="H33883">
        <v>29.25</v>
      </c>
      <c r="I33883">
        <f t="shared" si="1587"/>
        <v>0.97207415310749545</v>
      </c>
      <c r="J33883">
        <f t="shared" si="1588"/>
        <v>0.80684</v>
      </c>
      <c r="L33883" s="7">
        <f>(ATANH(I33883^$U$2)^$U$5)</f>
        <v>0.59451587426914587</v>
      </c>
      <c r="M33883">
        <f t="shared" si="1589"/>
        <v>0.76056951758424107</v>
      </c>
      <c r="O33883" s="7">
        <f>(ATANH(J33883^$T$2)^$T$5)</f>
        <v>1.1387887328246014</v>
      </c>
      <c r="P33883">
        <f>M33883</f>
        <v>0.76056951758424107</v>
      </c>
    </row>
    <row r="33884" spans="1:16" x14ac:dyDescent="0.25">
      <c r="A33884" s="5" t="s">
        <v>426</v>
      </c>
      <c r="B33884" s="1">
        <v>364.63470000000001</v>
      </c>
      <c r="C33884" s="1">
        <v>23.70007</v>
      </c>
      <c r="D33884" s="1">
        <v>959.85500000000002</v>
      </c>
      <c r="E33884" s="1">
        <v>359.3141</v>
      </c>
      <c r="F33884" s="1" t="s">
        <v>6</v>
      </c>
      <c r="G33884">
        <v>374.9</v>
      </c>
      <c r="H33884">
        <v>29.25</v>
      </c>
      <c r="I33884">
        <f t="shared" si="1587"/>
        <v>0.97261856495065357</v>
      </c>
      <c r="J33884">
        <f t="shared" si="1588"/>
        <v>0.81025880341880341</v>
      </c>
      <c r="L33884" s="7">
        <f>(ATANH(I33884^$U$2)^$U$5)</f>
        <v>0.6022939554325778</v>
      </c>
      <c r="M33884">
        <f t="shared" si="1589"/>
        <v>0.76089564014414846</v>
      </c>
      <c r="O33884" s="7">
        <f>(ATANH(J33884^$T$2)^$T$5)</f>
        <v>1.1504885024306919</v>
      </c>
      <c r="P33884">
        <f>M33884</f>
        <v>0.76089564014414846</v>
      </c>
    </row>
    <row r="33885" spans="1:16" x14ac:dyDescent="0.25">
      <c r="A33885" s="5" t="s">
        <v>426</v>
      </c>
      <c r="B33885" s="1">
        <v>364.83819999999997</v>
      </c>
      <c r="C33885" s="1">
        <v>23.800070000000002</v>
      </c>
      <c r="D33885" s="1">
        <v>957.16869999999994</v>
      </c>
      <c r="E33885" s="1">
        <v>362.62569999999999</v>
      </c>
      <c r="F33885" s="1" t="s">
        <v>6</v>
      </c>
      <c r="G33885">
        <v>374.9</v>
      </c>
      <c r="H33885">
        <v>29.25</v>
      </c>
      <c r="I33885">
        <f t="shared" si="1587"/>
        <v>0.97316137636703115</v>
      </c>
      <c r="J33885">
        <f t="shared" si="1588"/>
        <v>0.81367760683760693</v>
      </c>
      <c r="L33885" s="7">
        <f>(ATANH(I33885^$U$2)^$U$5)</f>
        <v>0.61018928705866804</v>
      </c>
      <c r="M33885">
        <f t="shared" si="1589"/>
        <v>0.76122999999808449</v>
      </c>
      <c r="O33885" s="7">
        <f>(ATANH(J33885^$T$2)^$T$5)</f>
        <v>1.162395608373527</v>
      </c>
      <c r="P33885">
        <f>M33885</f>
        <v>0.76122999999808449</v>
      </c>
    </row>
    <row r="33886" spans="1:16" x14ac:dyDescent="0.25">
      <c r="A33886" s="5" t="s">
        <v>426</v>
      </c>
      <c r="B33886" s="1">
        <v>365.04090000000002</v>
      </c>
      <c r="C33886" s="1">
        <v>23.900069999999999</v>
      </c>
      <c r="D33886" s="1">
        <v>954.45899999999995</v>
      </c>
      <c r="E33886" s="1">
        <v>366.06130000000002</v>
      </c>
      <c r="F33886" s="1" t="s">
        <v>6</v>
      </c>
      <c r="G33886">
        <v>374.9</v>
      </c>
      <c r="H33886">
        <v>29.25</v>
      </c>
      <c r="I33886">
        <f t="shared" si="1587"/>
        <v>0.97370205388103503</v>
      </c>
      <c r="J33886">
        <f t="shared" si="1588"/>
        <v>0.81709641025641022</v>
      </c>
      <c r="L33886" s="7">
        <f>(ATANH(I33886^$U$2)^$U$5)</f>
        <v>0.61819750474401025</v>
      </c>
      <c r="M33886">
        <f t="shared" si="1589"/>
        <v>0.76157297328944251</v>
      </c>
      <c r="O33886" s="7">
        <f>(ATANH(J33886^$T$2)^$T$5)</f>
        <v>1.1745179062753148</v>
      </c>
      <c r="P33886">
        <f>M33886</f>
        <v>0.76157297328944251</v>
      </c>
    </row>
    <row r="33887" spans="1:16" x14ac:dyDescent="0.25">
      <c r="A33887" s="5" t="s">
        <v>426</v>
      </c>
      <c r="B33887" s="1">
        <v>365.24290000000002</v>
      </c>
      <c r="C33887" s="1">
        <v>24.000070000000001</v>
      </c>
      <c r="D33887" s="1">
        <v>951.7251</v>
      </c>
      <c r="E33887" s="1">
        <v>369.62810000000002</v>
      </c>
      <c r="F33887" s="1" t="s">
        <v>6</v>
      </c>
      <c r="G33887">
        <v>374.9</v>
      </c>
      <c r="H33887">
        <v>29.25</v>
      </c>
      <c r="I33887">
        <f t="shared" si="1587"/>
        <v>0.97424086423046152</v>
      </c>
      <c r="J33887">
        <f t="shared" si="1588"/>
        <v>0.82051521367521374</v>
      </c>
      <c r="L33887" s="7">
        <f>(ATANH(I33887^$U$2)^$U$5)</f>
        <v>0.62632604207977549</v>
      </c>
      <c r="M33887">
        <f t="shared" si="1589"/>
        <v>0.76192492367435383</v>
      </c>
      <c r="O33887" s="7">
        <f>(ATANH(J33887^$T$2)^$T$5)</f>
        <v>1.1868637019742336</v>
      </c>
      <c r="P33887">
        <f>M33887</f>
        <v>0.76192492367435383</v>
      </c>
    </row>
    <row r="33888" spans="1:16" x14ac:dyDescent="0.25">
      <c r="A33888" s="5" t="s">
        <v>426</v>
      </c>
      <c r="B33888" s="1">
        <v>365.44420000000002</v>
      </c>
      <c r="C33888" s="1">
        <v>24.100069999999999</v>
      </c>
      <c r="D33888" s="1">
        <v>948.96609999999998</v>
      </c>
      <c r="E33888" s="1">
        <v>373.33390000000003</v>
      </c>
      <c r="F33888" s="1" t="s">
        <v>6</v>
      </c>
      <c r="G33888">
        <v>374.9</v>
      </c>
      <c r="H33888">
        <v>29.25</v>
      </c>
      <c r="I33888">
        <f t="shared" si="1587"/>
        <v>0.97477780741531084</v>
      </c>
      <c r="J33888">
        <f t="shared" si="1588"/>
        <v>0.82393401709401703</v>
      </c>
      <c r="L33888" s="7">
        <f>(ATANH(I33888^$U$2)^$U$5)</f>
        <v>0.63457869759319296</v>
      </c>
      <c r="M33888">
        <f t="shared" si="1589"/>
        <v>0.76228623950476637</v>
      </c>
      <c r="O33888" s="7">
        <f>(ATANH(J33888^$T$2)^$T$5)</f>
        <v>1.1994417864642475</v>
      </c>
      <c r="P33888">
        <f>M33888</f>
        <v>0.76228623950476637</v>
      </c>
    </row>
    <row r="33889" spans="1:16" x14ac:dyDescent="0.25">
      <c r="A33889" s="5" t="s">
        <v>426</v>
      </c>
      <c r="B33889" s="1">
        <v>365.64479999999998</v>
      </c>
      <c r="C33889" s="1">
        <v>24.20007</v>
      </c>
      <c r="D33889" s="1">
        <v>946.18110000000001</v>
      </c>
      <c r="E33889" s="1">
        <v>377.18740000000003</v>
      </c>
      <c r="F33889" s="1" t="s">
        <v>6</v>
      </c>
      <c r="G33889">
        <v>374.9</v>
      </c>
      <c r="H33889">
        <v>29.25</v>
      </c>
      <c r="I33889">
        <f t="shared" si="1587"/>
        <v>0.97531288343558287</v>
      </c>
      <c r="J33889">
        <f t="shared" si="1588"/>
        <v>0.82735282051282055</v>
      </c>
      <c r="L33889" s="7">
        <f>(ATANH(I33889^$U$2)^$U$5)</f>
        <v>0.64295949602106228</v>
      </c>
      <c r="M33889">
        <f t="shared" si="1589"/>
        <v>0.7626573585720906</v>
      </c>
      <c r="O33889" s="7">
        <f>(ATANH(J33889^$T$2)^$T$5)</f>
        <v>1.212261474284595</v>
      </c>
      <c r="P33889">
        <f>M33889</f>
        <v>0.7626573585720906</v>
      </c>
    </row>
    <row r="33890" spans="1:16" x14ac:dyDescent="0.25">
      <c r="A33890" s="5" t="s">
        <v>426</v>
      </c>
      <c r="B33890" s="1">
        <v>365.84469999999999</v>
      </c>
      <c r="C33890" s="1">
        <v>24.300070000000002</v>
      </c>
      <c r="D33890" s="1">
        <v>943.3691</v>
      </c>
      <c r="E33890" s="1">
        <v>381.19779999999997</v>
      </c>
      <c r="F33890" s="1" t="s">
        <v>6</v>
      </c>
      <c r="G33890">
        <v>374.9</v>
      </c>
      <c r="H33890">
        <v>29.25</v>
      </c>
      <c r="I33890">
        <f t="shared" si="1587"/>
        <v>0.97584609229127772</v>
      </c>
      <c r="J33890">
        <f t="shared" si="1588"/>
        <v>0.83077162393162396</v>
      </c>
      <c r="L33890" s="7">
        <f>(ATANH(I33890^$U$2)^$U$5)</f>
        <v>0.6514727061480553</v>
      </c>
      <c r="M33890">
        <f t="shared" si="1589"/>
        <v>0.76303872442234288</v>
      </c>
      <c r="O33890" s="7">
        <f>(ATANH(J33890^$T$2)^$T$5)</f>
        <v>1.2253326457752682</v>
      </c>
      <c r="P33890">
        <f>M33890</f>
        <v>0.76303872442234288</v>
      </c>
    </row>
    <row r="33891" spans="1:16" x14ac:dyDescent="0.25">
      <c r="A33891" s="5" t="s">
        <v>426</v>
      </c>
      <c r="B33891" s="1">
        <v>366.04390000000001</v>
      </c>
      <c r="C33891" s="1">
        <v>24.400069999999999</v>
      </c>
      <c r="D33891" s="1">
        <v>940.52919999999995</v>
      </c>
      <c r="E33891" s="1">
        <v>385.37509999999997</v>
      </c>
      <c r="F33891" s="1" t="s">
        <v>6</v>
      </c>
      <c r="G33891">
        <v>374.9</v>
      </c>
      <c r="H33891">
        <v>29.25</v>
      </c>
      <c r="I33891">
        <f t="shared" si="1587"/>
        <v>0.9763774339823954</v>
      </c>
      <c r="J33891">
        <f t="shared" si="1588"/>
        <v>0.83419042735042737</v>
      </c>
      <c r="L33891" s="7">
        <f>(ATANH(I33891^$U$2)^$U$5)</f>
        <v>0.6601228604233893</v>
      </c>
      <c r="M33891">
        <f t="shared" si="1589"/>
        <v>0.7634308107533363</v>
      </c>
      <c r="O33891" s="7">
        <f>(ATANH(J33891^$T$2)^$T$5)</f>
        <v>1.2386657936746543</v>
      </c>
      <c r="P33891">
        <f>M33891</f>
        <v>0.7634308107533363</v>
      </c>
    </row>
    <row r="33892" spans="1:16" x14ac:dyDescent="0.25">
      <c r="A33892" s="5" t="s">
        <v>426</v>
      </c>
      <c r="B33892" s="1">
        <v>366.24239999999998</v>
      </c>
      <c r="C33892" s="1">
        <v>24.500070000000001</v>
      </c>
      <c r="D33892" s="1">
        <v>937.66020000000003</v>
      </c>
      <c r="E33892" s="1">
        <v>389.73020000000002</v>
      </c>
      <c r="F33892" s="1" t="s">
        <v>6</v>
      </c>
      <c r="G33892">
        <v>374.9</v>
      </c>
      <c r="H33892">
        <v>29.25</v>
      </c>
      <c r="I33892">
        <f t="shared" si="1587"/>
        <v>0.97690690850893569</v>
      </c>
      <c r="J33892">
        <f t="shared" si="1588"/>
        <v>0.83760923076923077</v>
      </c>
      <c r="L33892" s="7">
        <f>(ATANH(I33892^$U$2)^$U$5)</f>
        <v>0.66891477657447296</v>
      </c>
      <c r="M33892">
        <f t="shared" si="1589"/>
        <v>0.76383412510235948</v>
      </c>
      <c r="O33892" s="7">
        <f>(ATANH(J33892^$T$2)^$T$5)</f>
        <v>1.2522720746052296</v>
      </c>
      <c r="P33892">
        <f>M33892</f>
        <v>0.76383412510235948</v>
      </c>
    </row>
    <row r="33893" spans="1:16" x14ac:dyDescent="0.25">
      <c r="A33893" s="5" t="s">
        <v>426</v>
      </c>
      <c r="B33893" s="1">
        <v>366.4402</v>
      </c>
      <c r="C33893" s="1">
        <v>24.600069999999999</v>
      </c>
      <c r="D33893" s="1">
        <v>934.76110000000006</v>
      </c>
      <c r="E33893" s="1">
        <v>394.27499999999998</v>
      </c>
      <c r="F33893" s="1" t="s">
        <v>6</v>
      </c>
      <c r="G33893">
        <v>374.9</v>
      </c>
      <c r="H33893">
        <v>29.25</v>
      </c>
      <c r="I33893">
        <f t="shared" si="1587"/>
        <v>0.97743451587089902</v>
      </c>
      <c r="J33893">
        <f t="shared" si="1588"/>
        <v>0.84102803418803418</v>
      </c>
      <c r="L33893" s="7">
        <f>(ATANH(I33893^$U$2)^$U$5)</f>
        <v>0.67785358146821195</v>
      </c>
      <c r="M33893">
        <f t="shared" si="1589"/>
        <v>0.76424921164436321</v>
      </c>
      <c r="O33893" s="7">
        <f>(ATANH(J33893^$T$2)^$T$5)</f>
        <v>1.2661633660749489</v>
      </c>
      <c r="P33893">
        <f>M33893</f>
        <v>0.76424921164436321</v>
      </c>
    </row>
    <row r="33894" spans="1:16" x14ac:dyDescent="0.25">
      <c r="A33894" s="5" t="s">
        <v>426</v>
      </c>
      <c r="B33894" s="1">
        <v>366.63740000000001</v>
      </c>
      <c r="C33894" s="1">
        <v>24.70007</v>
      </c>
      <c r="D33894" s="1">
        <v>931.8306</v>
      </c>
      <c r="E33894" s="1">
        <v>399.02249999999998</v>
      </c>
      <c r="F33894" s="1" t="s">
        <v>6</v>
      </c>
      <c r="G33894">
        <v>374.9</v>
      </c>
      <c r="H33894">
        <v>29.25</v>
      </c>
      <c r="I33894">
        <f t="shared" si="1587"/>
        <v>0.9779605228060817</v>
      </c>
      <c r="J33894">
        <f t="shared" si="1588"/>
        <v>0.84444683760683759</v>
      </c>
      <c r="L33894" s="7">
        <f>(ATANH(I33894^$U$2)^$U$5)</f>
        <v>0.68694939788456222</v>
      </c>
      <c r="M33894">
        <f t="shared" si="1589"/>
        <v>0.76467665307001087</v>
      </c>
      <c r="O33894" s="7">
        <f>(ATANH(J33894^$T$2)^$T$5)</f>
        <v>1.280352329717932</v>
      </c>
      <c r="P33894">
        <f>M33894</f>
        <v>0.76467665307001087</v>
      </c>
    </row>
    <row r="33895" spans="1:16" x14ac:dyDescent="0.25">
      <c r="A33895" s="5" t="s">
        <v>426</v>
      </c>
      <c r="B33895" s="1">
        <v>366.83390000000003</v>
      </c>
      <c r="C33895" s="1">
        <v>24.800070000000002</v>
      </c>
      <c r="D33895" s="1">
        <v>928.86739999999998</v>
      </c>
      <c r="E33895" s="1">
        <v>403.98680000000002</v>
      </c>
      <c r="F33895" s="1" t="s">
        <v>6</v>
      </c>
      <c r="G33895">
        <v>374.9</v>
      </c>
      <c r="H33895">
        <v>29.25</v>
      </c>
      <c r="I33895">
        <f t="shared" si="1587"/>
        <v>0.9784846625766872</v>
      </c>
      <c r="J33895">
        <f t="shared" si="1588"/>
        <v>0.8478656410256411</v>
      </c>
      <c r="L33895" s="7">
        <f>(ATANH(I33895^$U$2)^$U$5)</f>
        <v>0.69620359045608571</v>
      </c>
      <c r="M33895">
        <f t="shared" si="1589"/>
        <v>0.76511706270937629</v>
      </c>
      <c r="O33895" s="7">
        <f>(ATANH(J33895^$T$2)^$T$5)</f>
        <v>1.2948524816111915</v>
      </c>
      <c r="P33895">
        <f>M33895</f>
        <v>0.76511706270937629</v>
      </c>
    </row>
    <row r="33896" spans="1:16" x14ac:dyDescent="0.25">
      <c r="A33896" s="5" t="s">
        <v>426</v>
      </c>
      <c r="B33896" s="1">
        <v>367.02960000000002</v>
      </c>
      <c r="C33896" s="1">
        <v>24.900069999999999</v>
      </c>
      <c r="D33896" s="1">
        <v>925.87030000000004</v>
      </c>
      <c r="E33896" s="1">
        <v>409.18340000000001</v>
      </c>
      <c r="F33896" s="1" t="s">
        <v>6</v>
      </c>
      <c r="G33896">
        <v>374.9</v>
      </c>
      <c r="H33896">
        <v>29.25</v>
      </c>
      <c r="I33896">
        <f t="shared" si="1587"/>
        <v>0.97900666844491879</v>
      </c>
      <c r="J33896">
        <f t="shared" si="1588"/>
        <v>0.8512844444444444</v>
      </c>
      <c r="L33896" s="7">
        <f>(ATANH(I33896^$U$2)^$U$5)</f>
        <v>0.70561753348617307</v>
      </c>
      <c r="M33896">
        <f t="shared" si="1589"/>
        <v>0.76557110250255034</v>
      </c>
      <c r="O33896" s="7">
        <f>(ATANH(J33896^$T$2)^$T$5)</f>
        <v>1.3096782706379071</v>
      </c>
      <c r="P33896">
        <f>M33896</f>
        <v>0.76557110250255034</v>
      </c>
    </row>
    <row r="33897" spans="1:16" x14ac:dyDescent="0.25">
      <c r="A33897" s="5" t="s">
        <v>426</v>
      </c>
      <c r="B33897" s="1">
        <v>367.22480000000002</v>
      </c>
      <c r="C33897" s="1">
        <v>25.000070000000001</v>
      </c>
      <c r="D33897" s="1">
        <v>922.83780000000002</v>
      </c>
      <c r="E33897" s="1">
        <v>414.6293</v>
      </c>
      <c r="F33897" s="1" t="s">
        <v>6</v>
      </c>
      <c r="G33897">
        <v>374.9</v>
      </c>
      <c r="H33897">
        <v>29.25</v>
      </c>
      <c r="I33897">
        <f t="shared" si="1587"/>
        <v>0.97952734062416658</v>
      </c>
      <c r="J33897">
        <f t="shared" si="1588"/>
        <v>0.85470324786324792</v>
      </c>
      <c r="L33897" s="7">
        <f>(ATANH(I33897^$U$2)^$U$5)</f>
        <v>0.71521248487425915</v>
      </c>
      <c r="M33897">
        <f t="shared" si="1589"/>
        <v>0.76603948129042321</v>
      </c>
      <c r="O33897" s="7">
        <f>(ATANH(J33897^$T$2)^$T$5)</f>
        <v>1.3248451660265494</v>
      </c>
      <c r="P33897">
        <f>M33897</f>
        <v>0.76603948129042321</v>
      </c>
    </row>
    <row r="33898" spans="1:16" x14ac:dyDescent="0.25">
      <c r="A33898" s="5" t="s">
        <v>426</v>
      </c>
      <c r="B33898" s="1">
        <v>367.41919999999999</v>
      </c>
      <c r="C33898" s="1">
        <v>25.100069999999999</v>
      </c>
      <c r="D33898" s="1">
        <v>919.76840000000004</v>
      </c>
      <c r="E33898" s="1">
        <v>420.3433</v>
      </c>
      <c r="F33898" s="1" t="s">
        <v>6</v>
      </c>
      <c r="G33898">
        <v>374.9</v>
      </c>
      <c r="H33898">
        <v>29.25</v>
      </c>
      <c r="I33898">
        <f t="shared" si="1587"/>
        <v>0.98004587890104033</v>
      </c>
      <c r="J33898">
        <f t="shared" si="1588"/>
        <v>0.85812205128205121</v>
      </c>
      <c r="L33898" s="7">
        <f>(ATANH(I33898^$U$2)^$U$5)</f>
        <v>0.72498100429992585</v>
      </c>
      <c r="M33898">
        <f t="shared" si="1589"/>
        <v>0.76652296883807336</v>
      </c>
      <c r="O33898" s="7">
        <f>(ATANH(J33898^$T$2)^$T$5)</f>
        <v>1.3403697553842981</v>
      </c>
      <c r="P33898">
        <f>M33898</f>
        <v>0.76652296883807336</v>
      </c>
    </row>
    <row r="33899" spans="1:16" x14ac:dyDescent="0.25">
      <c r="A33899" s="5" t="s">
        <v>426</v>
      </c>
      <c r="B33899" s="1">
        <v>367.613</v>
      </c>
      <c r="C33899" s="1">
        <v>25.20007</v>
      </c>
      <c r="D33899" s="1">
        <v>916.66049999999996</v>
      </c>
      <c r="E33899" s="1">
        <v>426.3458</v>
      </c>
      <c r="F33899" s="1" t="s">
        <v>6</v>
      </c>
      <c r="G33899">
        <v>374.9</v>
      </c>
      <c r="H33899">
        <v>29.25</v>
      </c>
      <c r="I33899">
        <f t="shared" si="1587"/>
        <v>0.98056281675113366</v>
      </c>
      <c r="J33899">
        <f t="shared" si="1588"/>
        <v>0.86154085470085473</v>
      </c>
      <c r="L33899" s="7">
        <f>(ATANH(I33899^$U$2)^$U$5)</f>
        <v>0.73494081906182962</v>
      </c>
      <c r="M33899">
        <f t="shared" si="1589"/>
        <v>0.76702236583684591</v>
      </c>
      <c r="O33899" s="7">
        <f>(ATANH(J33899^$T$2)^$T$5)</f>
        <v>1.3562698547694514</v>
      </c>
      <c r="P33899">
        <f>M33899</f>
        <v>0.76702236583684591</v>
      </c>
    </row>
    <row r="33900" spans="1:16" x14ac:dyDescent="0.25">
      <c r="A33900" s="5" t="s">
        <v>426</v>
      </c>
      <c r="B33900" s="1">
        <v>367.80610000000001</v>
      </c>
      <c r="C33900" s="1">
        <v>25.300070000000002</v>
      </c>
      <c r="D33900" s="1">
        <v>913.51250000000005</v>
      </c>
      <c r="E33900" s="1">
        <v>432.65980000000002</v>
      </c>
      <c r="F33900" s="1" t="s">
        <v>6</v>
      </c>
      <c r="G33900">
        <v>374.9</v>
      </c>
      <c r="H33900">
        <v>29.25</v>
      </c>
      <c r="I33900">
        <f t="shared" si="1587"/>
        <v>0.98107788743664992</v>
      </c>
      <c r="J33900">
        <f t="shared" si="1588"/>
        <v>0.86495965811965814</v>
      </c>
      <c r="L33900" s="7">
        <f>(ATANH(I33900^$U$2)^$U$5)</f>
        <v>0.74509521380151267</v>
      </c>
      <c r="M33900">
        <f t="shared" si="1589"/>
        <v>0.76753857262039626</v>
      </c>
      <c r="O33900" s="7">
        <f>(ATANH(J33900^$T$2)^$T$5)</f>
        <v>1.3725646326191636</v>
      </c>
      <c r="P33900">
        <f>M33900</f>
        <v>0.76753857262039626</v>
      </c>
    </row>
    <row r="33901" spans="1:16" x14ac:dyDescent="0.25">
      <c r="A33901" s="5" t="s">
        <v>426</v>
      </c>
      <c r="B33901" s="1">
        <v>367.99849999999998</v>
      </c>
      <c r="C33901" s="1">
        <v>25.400069999999999</v>
      </c>
      <c r="D33901" s="1">
        <v>910.32240000000002</v>
      </c>
      <c r="E33901" s="1">
        <v>439.31029999999998</v>
      </c>
      <c r="F33901" s="1" t="s">
        <v>6</v>
      </c>
      <c r="G33901">
        <v>374.9</v>
      </c>
      <c r="H33901">
        <v>29.25</v>
      </c>
      <c r="I33901">
        <f t="shared" si="1587"/>
        <v>0.98159109095758867</v>
      </c>
      <c r="J33901">
        <f t="shared" si="1588"/>
        <v>0.86837846153846154</v>
      </c>
      <c r="L33901" s="7">
        <f>(ATANH(I33901^$U$2)^$U$5)</f>
        <v>0.75545307314939114</v>
      </c>
      <c r="M33901">
        <f t="shared" si="1589"/>
        <v>0.76807252157900885</v>
      </c>
      <c r="O33901" s="7">
        <f>(ATANH(J33901^$T$2)^$T$5)</f>
        <v>1.389274749676559</v>
      </c>
      <c r="P33901">
        <f>M33901</f>
        <v>0.76807252157900885</v>
      </c>
    </row>
    <row r="33902" spans="1:16" x14ac:dyDescent="0.25">
      <c r="A33902" s="5" t="s">
        <v>426</v>
      </c>
      <c r="B33902" s="1">
        <v>368.19029999999998</v>
      </c>
      <c r="C33902" s="1">
        <v>25.500070000000001</v>
      </c>
      <c r="D33902" s="1">
        <v>907.0883</v>
      </c>
      <c r="E33902" s="1">
        <v>446.32549999999998</v>
      </c>
      <c r="F33902" s="1" t="s">
        <v>6</v>
      </c>
      <c r="G33902">
        <v>374.9</v>
      </c>
      <c r="H33902">
        <v>29.25</v>
      </c>
      <c r="I33902">
        <f t="shared" si="1587"/>
        <v>0.9821026940517471</v>
      </c>
      <c r="J33902">
        <f t="shared" si="1588"/>
        <v>0.87179726495726495</v>
      </c>
      <c r="L33902" s="7">
        <f>(ATANH(I33902^$U$2)^$U$5)</f>
        <v>0.76602955909117432</v>
      </c>
      <c r="M33902">
        <f t="shared" si="1589"/>
        <v>0.76862525502484458</v>
      </c>
      <c r="O33902" s="7">
        <f>(ATANH(J33902^$T$2)^$T$5)</f>
        <v>1.4064225174581497</v>
      </c>
      <c r="P33902">
        <f>M33902</f>
        <v>0.76862525502484458</v>
      </c>
    </row>
    <row r="33903" spans="1:16" x14ac:dyDescent="0.25">
      <c r="A33903" s="5" t="s">
        <v>426</v>
      </c>
      <c r="B33903" s="1">
        <v>368.38139999999999</v>
      </c>
      <c r="C33903" s="1">
        <v>25.600069999999999</v>
      </c>
      <c r="D33903" s="1">
        <v>903.80820000000006</v>
      </c>
      <c r="E33903" s="1">
        <v>453.7364</v>
      </c>
      <c r="F33903" s="1" t="s">
        <v>6</v>
      </c>
      <c r="G33903">
        <v>374.9</v>
      </c>
      <c r="H33903">
        <v>29.25</v>
      </c>
      <c r="I33903">
        <f t="shared" si="1587"/>
        <v>0.98261242998132836</v>
      </c>
      <c r="J33903">
        <f t="shared" si="1588"/>
        <v>0.87521606837606836</v>
      </c>
      <c r="L33903" s="7">
        <f>(ATANH(I33903^$U$2)^$U$5)</f>
        <v>0.77682972011988571</v>
      </c>
      <c r="M33903">
        <f t="shared" si="1589"/>
        <v>0.76919786946330337</v>
      </c>
      <c r="O33903" s="7">
        <f>(ATANH(J33903^$T$2)^$T$5)</f>
        <v>1.4240320782856972</v>
      </c>
      <c r="P33903">
        <f>M33903</f>
        <v>0.76919786946330337</v>
      </c>
    </row>
    <row r="33904" spans="1:16" x14ac:dyDescent="0.25">
      <c r="A33904" s="5" t="s">
        <v>426</v>
      </c>
      <c r="B33904" s="1">
        <v>368.57190000000003</v>
      </c>
      <c r="C33904" s="1">
        <v>25.70007</v>
      </c>
      <c r="D33904" s="1">
        <v>900.47979999999995</v>
      </c>
      <c r="E33904" s="1">
        <v>461.57799999999997</v>
      </c>
      <c r="F33904" s="1" t="s">
        <v>6</v>
      </c>
      <c r="G33904">
        <v>374.9</v>
      </c>
      <c r="H33904">
        <v>29.25</v>
      </c>
      <c r="I33904">
        <f t="shared" si="1587"/>
        <v>0.98312056548412918</v>
      </c>
      <c r="J33904">
        <f t="shared" si="1588"/>
        <v>0.87863487179487176</v>
      </c>
      <c r="L33904" s="7">
        <f>(ATANH(I33904^$U$2)^$U$5)</f>
        <v>0.78787064997785727</v>
      </c>
      <c r="M33904">
        <f t="shared" si="1589"/>
        <v>0.76979158301387784</v>
      </c>
      <c r="O33904" s="7">
        <f>(ATANH(J33904^$T$2)^$T$5)</f>
        <v>1.442129610497638</v>
      </c>
      <c r="P33904">
        <f>M33904</f>
        <v>0.76979158301387784</v>
      </c>
    </row>
    <row r="33905" spans="1:16" x14ac:dyDescent="0.25">
      <c r="A33905" s="5" t="s">
        <v>426</v>
      </c>
      <c r="B33905" s="1">
        <v>368.76170000000002</v>
      </c>
      <c r="C33905" s="1">
        <v>25.800070000000002</v>
      </c>
      <c r="D33905" s="1">
        <v>897.10080000000005</v>
      </c>
      <c r="E33905" s="1">
        <v>469.88909999999998</v>
      </c>
      <c r="F33905" s="1" t="s">
        <v>6</v>
      </c>
      <c r="G33905">
        <v>374.9</v>
      </c>
      <c r="H33905">
        <v>29.25</v>
      </c>
      <c r="I33905">
        <f t="shared" si="1587"/>
        <v>0.98362683382235272</v>
      </c>
      <c r="J33905">
        <f t="shared" si="1588"/>
        <v>0.88205367521367528</v>
      </c>
      <c r="L33905" s="7">
        <f>(ATANH(I33905^$U$2)^$U$5)</f>
        <v>0.79915896341025772</v>
      </c>
      <c r="M33905">
        <f t="shared" si="1589"/>
        <v>0.77040768846875729</v>
      </c>
      <c r="O33905" s="7">
        <f>(ATANH(J33905^$T$2)^$T$5)</f>
        <v>1.4607435631819141</v>
      </c>
      <c r="P33905">
        <f>M33905</f>
        <v>0.77040768846875729</v>
      </c>
    </row>
    <row r="33906" spans="1:16" x14ac:dyDescent="0.25">
      <c r="A33906" s="5" t="s">
        <v>426</v>
      </c>
      <c r="B33906" s="1">
        <v>368.95089999999999</v>
      </c>
      <c r="C33906" s="1">
        <v>25.900069999999999</v>
      </c>
      <c r="D33906" s="1">
        <v>893.66849999999999</v>
      </c>
      <c r="E33906" s="1">
        <v>478.71359999999999</v>
      </c>
      <c r="F33906" s="1" t="s">
        <v>6</v>
      </c>
      <c r="G33906">
        <v>374.9</v>
      </c>
      <c r="H33906">
        <v>29.25</v>
      </c>
      <c r="I33906">
        <f t="shared" si="1587"/>
        <v>0.98413150173379571</v>
      </c>
      <c r="J33906">
        <f t="shared" si="1588"/>
        <v>0.88547247863247858</v>
      </c>
      <c r="L33906" s="7">
        <f>(ATANH(I33906^$U$2)^$U$5)</f>
        <v>0.81071410970520297</v>
      </c>
      <c r="M33906">
        <f t="shared" si="1589"/>
        <v>0.77104761532499377</v>
      </c>
      <c r="O33906" s="7">
        <f>(ATANH(J33906^$T$2)^$T$5)</f>
        <v>1.4799049256705397</v>
      </c>
      <c r="P33906">
        <f>M33906</f>
        <v>0.77104761532499377</v>
      </c>
    </row>
    <row r="33907" spans="1:16" x14ac:dyDescent="0.25">
      <c r="A33907" s="5" t="s">
        <v>426</v>
      </c>
      <c r="B33907" s="1">
        <v>369.13940000000002</v>
      </c>
      <c r="C33907" s="1">
        <v>26.000070000000001</v>
      </c>
      <c r="D33907" s="1">
        <v>890.18020000000001</v>
      </c>
      <c r="E33907" s="1">
        <v>488.101</v>
      </c>
      <c r="F33907" s="1" t="s">
        <v>6</v>
      </c>
      <c r="G33907">
        <v>374.9</v>
      </c>
      <c r="H33907">
        <v>29.25</v>
      </c>
      <c r="I33907">
        <f t="shared" si="1587"/>
        <v>0.98463430248066164</v>
      </c>
      <c r="J33907">
        <f t="shared" si="1588"/>
        <v>0.88889128205128209</v>
      </c>
      <c r="L33907" s="7">
        <f>(ATANH(I33907^$U$2)^$U$5)</f>
        <v>0.82254469308357647</v>
      </c>
      <c r="M33907">
        <f t="shared" si="1589"/>
        <v>0.77171292260841662</v>
      </c>
      <c r="O33907" s="7">
        <f>(ATANH(J33907^$T$2)^$T$5)</f>
        <v>1.499647538153553</v>
      </c>
      <c r="P33907">
        <f>M33907</f>
        <v>0.77171292260841662</v>
      </c>
    </row>
    <row r="33908" spans="1:16" x14ac:dyDescent="0.25">
      <c r="A33908" s="5" t="s">
        <v>426</v>
      </c>
      <c r="B33908" s="1">
        <v>369.32729999999998</v>
      </c>
      <c r="C33908" s="1">
        <v>26.100069999999999</v>
      </c>
      <c r="D33908" s="1">
        <v>886.63279999999997</v>
      </c>
      <c r="E33908" s="1">
        <v>498.1071</v>
      </c>
      <c r="F33908" s="1" t="s">
        <v>6</v>
      </c>
      <c r="G33908">
        <v>374.9</v>
      </c>
      <c r="H33908">
        <v>29.25</v>
      </c>
      <c r="I33908">
        <f t="shared" si="1587"/>
        <v>0.98513550280074691</v>
      </c>
      <c r="J33908">
        <f t="shared" si="1588"/>
        <v>0.89231008547008539</v>
      </c>
      <c r="L33908" s="7">
        <f>(ATANH(I33908^$U$2)^$U$5)</f>
        <v>0.83467307278168057</v>
      </c>
      <c r="M33908">
        <f t="shared" si="1589"/>
        <v>0.77240529974827754</v>
      </c>
      <c r="O33908" s="7">
        <f>(ATANH(J33908^$T$2)^$T$5)</f>
        <v>1.5200084511678997</v>
      </c>
      <c r="P33908">
        <f>M33908</f>
        <v>0.77240529974827754</v>
      </c>
    </row>
    <row r="33909" spans="1:16" x14ac:dyDescent="0.25">
      <c r="A33909" s="5" t="s">
        <v>426</v>
      </c>
      <c r="B33909" s="1">
        <v>369.5145</v>
      </c>
      <c r="C33909" s="1">
        <v>26.20007</v>
      </c>
      <c r="D33909" s="1">
        <v>883.0231</v>
      </c>
      <c r="E33909" s="1">
        <v>508.7955</v>
      </c>
      <c r="F33909" s="1" t="s">
        <v>6</v>
      </c>
      <c r="G33909">
        <v>374.9</v>
      </c>
      <c r="H33909">
        <v>29.25</v>
      </c>
      <c r="I33909">
        <f t="shared" si="1587"/>
        <v>0.98563483595625501</v>
      </c>
      <c r="J33909">
        <f t="shared" si="1588"/>
        <v>0.89572888888888891</v>
      </c>
      <c r="L33909" s="7">
        <f>(ATANH(I33909^$U$2)^$U$5)</f>
        <v>0.84711040885202005</v>
      </c>
      <c r="M33909">
        <f t="shared" si="1589"/>
        <v>0.77312661308814756</v>
      </c>
      <c r="O33909" s="7">
        <f>(ATANH(J33909^$T$2)^$T$5)</f>
        <v>1.5410283434772261</v>
      </c>
      <c r="P33909">
        <f>M33909</f>
        <v>0.77312661308814756</v>
      </c>
    </row>
    <row r="33910" spans="1:16" x14ac:dyDescent="0.25">
      <c r="A33910" s="5" t="s">
        <v>426</v>
      </c>
      <c r="B33910" s="1">
        <v>369.7011</v>
      </c>
      <c r="C33910" s="1">
        <v>26.300070000000002</v>
      </c>
      <c r="D33910" s="1">
        <v>879.34760000000006</v>
      </c>
      <c r="E33910" s="1">
        <v>520.23869999999999</v>
      </c>
      <c r="F33910" s="1" t="s">
        <v>6</v>
      </c>
      <c r="G33910">
        <v>374.9</v>
      </c>
      <c r="H33910">
        <v>29.25</v>
      </c>
      <c r="I33910">
        <f t="shared" si="1587"/>
        <v>0.98613256868498267</v>
      </c>
      <c r="J33910">
        <f t="shared" si="1588"/>
        <v>0.89914769230769231</v>
      </c>
      <c r="L33910" s="7">
        <f>(ATANH(I33910^$U$2)^$U$5)</f>
        <v>0.85988270804737521</v>
      </c>
      <c r="M33910">
        <f t="shared" si="1589"/>
        <v>0.77387891031805001</v>
      </c>
      <c r="O33910" s="7">
        <f>(ATANH(J33910^$T$2)^$T$5)</f>
        <v>1.5627520100905214</v>
      </c>
      <c r="P33910">
        <f>M33910</f>
        <v>0.77387891031805001</v>
      </c>
    </row>
    <row r="33911" spans="1:16" x14ac:dyDescent="0.25">
      <c r="A33911" s="5" t="s">
        <v>426</v>
      </c>
      <c r="B33911" s="1">
        <v>369.887</v>
      </c>
      <c r="C33911" s="1">
        <v>26.400069999999999</v>
      </c>
      <c r="D33911" s="1">
        <v>875.60230000000001</v>
      </c>
      <c r="E33911" s="1">
        <v>532.51969999999994</v>
      </c>
      <c r="F33911" s="1" t="s">
        <v>6</v>
      </c>
      <c r="G33911">
        <v>374.9</v>
      </c>
      <c r="H33911">
        <v>29.25</v>
      </c>
      <c r="I33911">
        <f t="shared" si="1587"/>
        <v>0.98662843424913316</v>
      </c>
      <c r="J33911">
        <f t="shared" si="1588"/>
        <v>0.90256649572649572</v>
      </c>
      <c r="L33911" s="7">
        <f>(ATANH(I33911^$U$2)^$U$5)</f>
        <v>0.87300445714036856</v>
      </c>
      <c r="M33911">
        <f t="shared" si="1589"/>
        <v>0.77466444415138502</v>
      </c>
      <c r="O33911" s="7">
        <f>(ATANH(J33911^$T$2)^$T$5)</f>
        <v>1.5852289350183089</v>
      </c>
      <c r="P33911">
        <f>M33911</f>
        <v>0.77466444415138502</v>
      </c>
    </row>
    <row r="33912" spans="1:16" x14ac:dyDescent="0.25">
      <c r="A33912" s="5" t="s">
        <v>426</v>
      </c>
      <c r="B33912" s="1">
        <v>370.07229999999998</v>
      </c>
      <c r="C33912" s="1">
        <v>26.500070000000001</v>
      </c>
      <c r="D33912" s="1">
        <v>871.78319999999997</v>
      </c>
      <c r="E33912" s="1">
        <v>545.73410000000001</v>
      </c>
      <c r="F33912" s="1" t="s">
        <v>6</v>
      </c>
      <c r="G33912">
        <v>374.9</v>
      </c>
      <c r="H33912">
        <v>29.25</v>
      </c>
      <c r="I33912">
        <f t="shared" si="1587"/>
        <v>0.9871226993865031</v>
      </c>
      <c r="J33912">
        <f t="shared" si="1588"/>
        <v>0.90598529914529913</v>
      </c>
      <c r="L33912" s="7">
        <f>(ATANH(I33912^$U$2)^$U$5)</f>
        <v>0.88650631038569894</v>
      </c>
      <c r="M33912">
        <f t="shared" si="1589"/>
        <v>0.77548570881478252</v>
      </c>
      <c r="O33912" s="7">
        <f>(ATANH(J33912^$T$2)^$T$5)</f>
        <v>1.608513967034128</v>
      </c>
      <c r="P33912">
        <f>M33912</f>
        <v>0.77548570881478252</v>
      </c>
    </row>
    <row r="33913" spans="1:16" x14ac:dyDescent="0.25">
      <c r="A33913" s="5" t="s">
        <v>426</v>
      </c>
      <c r="B33913" s="1">
        <v>370.25689999999997</v>
      </c>
      <c r="C33913" s="1">
        <v>26.600069999999999</v>
      </c>
      <c r="D33913" s="1">
        <v>867.8854</v>
      </c>
      <c r="E33913" s="1">
        <v>559.99249999999995</v>
      </c>
      <c r="F33913" s="1" t="s">
        <v>6</v>
      </c>
      <c r="G33913">
        <v>374.9</v>
      </c>
      <c r="H33913">
        <v>29.25</v>
      </c>
      <c r="I33913">
        <f t="shared" si="1587"/>
        <v>0.98761509735929576</v>
      </c>
      <c r="J33913">
        <f t="shared" si="1588"/>
        <v>0.90940410256410253</v>
      </c>
      <c r="L33913" s="7">
        <f>(ATANH(I33913^$U$2)^$U$5)</f>
        <v>0.90040715100870816</v>
      </c>
      <c r="M33913">
        <f t="shared" si="1589"/>
        <v>0.77634547076294114</v>
      </c>
      <c r="O33913" s="7">
        <f>(ATANH(J33913^$T$2)^$T$5)</f>
        <v>1.6326681214706518</v>
      </c>
      <c r="P33913">
        <f>M33913</f>
        <v>0.77634547076294114</v>
      </c>
    </row>
    <row r="33914" spans="1:16" x14ac:dyDescent="0.25">
      <c r="A33914" s="5" t="s">
        <v>426</v>
      </c>
      <c r="B33914" s="1">
        <v>370.4409</v>
      </c>
      <c r="C33914" s="1">
        <v>26.70007</v>
      </c>
      <c r="D33914" s="1">
        <v>863.904</v>
      </c>
      <c r="E33914" s="1">
        <v>575.42359999999996</v>
      </c>
      <c r="F33914" s="1" t="s">
        <v>6</v>
      </c>
      <c r="G33914">
        <v>374.9</v>
      </c>
      <c r="H33914">
        <v>29.25</v>
      </c>
      <c r="I33914">
        <f t="shared" si="1587"/>
        <v>0.98810589490530809</v>
      </c>
      <c r="J33914">
        <f t="shared" si="1588"/>
        <v>0.91282290598290594</v>
      </c>
      <c r="L33914" s="7">
        <f>(ATANH(I33914^$U$2)^$U$5)</f>
        <v>0.91474366592341949</v>
      </c>
      <c r="M33914">
        <f t="shared" si="1589"/>
        <v>0.77724681233763793</v>
      </c>
      <c r="O33914" s="7">
        <f>(ATANH(J33914^$T$2)^$T$5)</f>
        <v>1.6577595373136451</v>
      </c>
      <c r="P33914">
        <f>M33914</f>
        <v>0.77724681233763793</v>
      </c>
    </row>
    <row r="33915" spans="1:16" x14ac:dyDescent="0.25">
      <c r="A33915" s="5" t="s">
        <v>426</v>
      </c>
      <c r="B33915" s="1">
        <v>370.62430000000001</v>
      </c>
      <c r="C33915" s="1">
        <v>26.800070000000002</v>
      </c>
      <c r="D33915" s="1">
        <v>859.83330000000001</v>
      </c>
      <c r="E33915" s="1">
        <v>592.17790000000002</v>
      </c>
      <c r="F33915" s="1" t="s">
        <v>6</v>
      </c>
      <c r="G33915">
        <v>374.9</v>
      </c>
      <c r="H33915">
        <v>29.25</v>
      </c>
      <c r="I33915">
        <f t="shared" si="1587"/>
        <v>0.98859509202453999</v>
      </c>
      <c r="J33915">
        <f t="shared" si="1588"/>
        <v>0.91624170940170946</v>
      </c>
      <c r="L33915" s="7">
        <f>(ATANH(I33915^$U$2)^$U$5)</f>
        <v>0.92954887270275455</v>
      </c>
      <c r="M33915">
        <f t="shared" si="1589"/>
        <v>0.77819317319359305</v>
      </c>
      <c r="O33915" s="7">
        <f>(ATANH(J33915^$T$2)^$T$5)</f>
        <v>1.6838646270957343</v>
      </c>
      <c r="P33915">
        <f>M33915</f>
        <v>0.77819317319359305</v>
      </c>
    </row>
    <row r="33916" spans="1:16" x14ac:dyDescent="0.25">
      <c r="A33916" s="5" t="s">
        <v>426</v>
      </c>
      <c r="B33916" s="1">
        <v>370.80700000000002</v>
      </c>
      <c r="C33916" s="1">
        <v>26.900069999999999</v>
      </c>
      <c r="D33916" s="1">
        <v>855.6671</v>
      </c>
      <c r="E33916" s="1">
        <v>610.43240000000003</v>
      </c>
      <c r="F33916" s="1" t="s">
        <v>6</v>
      </c>
      <c r="G33916">
        <v>374.9</v>
      </c>
      <c r="H33916">
        <v>29.25</v>
      </c>
      <c r="I33916">
        <f t="shared" si="1587"/>
        <v>0.9890824219791946</v>
      </c>
      <c r="J33916">
        <f t="shared" si="1588"/>
        <v>0.91966051282051275</v>
      </c>
      <c r="L33916" s="7">
        <f>(ATANH(I33916^$U$2)^$U$5)</f>
        <v>0.94485133162634694</v>
      </c>
      <c r="M33916">
        <f t="shared" si="1589"/>
        <v>0.77918840247859111</v>
      </c>
      <c r="O33916" s="7">
        <f>(ATANH(J33916^$T$2)^$T$5)</f>
        <v>1.7110694680909588</v>
      </c>
      <c r="P33916">
        <f>M33916</f>
        <v>0.77918840247859111</v>
      </c>
    </row>
    <row r="33917" spans="1:16" x14ac:dyDescent="0.25">
      <c r="A33917" s="5" t="s">
        <v>426</v>
      </c>
      <c r="B33917" s="1">
        <v>370.98899999999998</v>
      </c>
      <c r="C33917" s="1">
        <v>27.000070000000001</v>
      </c>
      <c r="D33917" s="1">
        <v>851.39850000000001</v>
      </c>
      <c r="E33917" s="1">
        <v>630.39710000000002</v>
      </c>
      <c r="F33917" s="1" t="s">
        <v>6</v>
      </c>
      <c r="G33917">
        <v>374.9</v>
      </c>
      <c r="H33917">
        <v>29.25</v>
      </c>
      <c r="I33917">
        <f t="shared" si="1587"/>
        <v>0.98956788476927182</v>
      </c>
      <c r="J33917">
        <f t="shared" si="1588"/>
        <v>0.92307931623931627</v>
      </c>
      <c r="L33917" s="7">
        <f>(ATANH(I33917^$U$2)^$U$5)</f>
        <v>0.9606918942247048</v>
      </c>
      <c r="M33917">
        <f t="shared" si="1589"/>
        <v>0.78023684901481516</v>
      </c>
      <c r="O33917" s="7">
        <f>(ATANH(J33917^$T$2)^$T$5)</f>
        <v>1.7394714981557722</v>
      </c>
      <c r="P33917">
        <f>M33917</f>
        <v>0.78023684901481516</v>
      </c>
    </row>
    <row r="33918" spans="1:16" x14ac:dyDescent="0.25">
      <c r="A33918" s="5" t="s">
        <v>426</v>
      </c>
      <c r="B33918" s="1">
        <v>371.1705</v>
      </c>
      <c r="C33918" s="1">
        <v>27.100069999999999</v>
      </c>
      <c r="D33918" s="1">
        <v>847.01959999999997</v>
      </c>
      <c r="E33918" s="1">
        <v>652.32259999999997</v>
      </c>
      <c r="F33918" s="1" t="s">
        <v>6</v>
      </c>
      <c r="G33918">
        <v>374.9</v>
      </c>
      <c r="H33918">
        <v>29.25</v>
      </c>
      <c r="I33918">
        <f t="shared" si="1587"/>
        <v>0.99005201387036545</v>
      </c>
      <c r="J33918">
        <f t="shared" si="1588"/>
        <v>0.92649811965811957</v>
      </c>
      <c r="L33918" s="7">
        <f>(ATANH(I33918^$U$2)^$U$5)</f>
        <v>0.97713536922585775</v>
      </c>
      <c r="M33918">
        <f t="shared" si="1589"/>
        <v>0.7813434293406738</v>
      </c>
      <c r="O33918" s="7">
        <f>(ATANH(J33918^$T$2)^$T$5)</f>
        <v>1.769181599833461</v>
      </c>
      <c r="P33918">
        <f>M33918</f>
        <v>0.7813434293406738</v>
      </c>
    </row>
    <row r="33919" spans="1:16" x14ac:dyDescent="0.25">
      <c r="A33919" s="5" t="s">
        <v>426</v>
      </c>
      <c r="B33919" s="1">
        <v>371.35120000000001</v>
      </c>
      <c r="C33919" s="1">
        <v>27.20007</v>
      </c>
      <c r="D33919" s="1">
        <v>842.52170000000001</v>
      </c>
      <c r="E33919" s="1">
        <v>676.51059999999995</v>
      </c>
      <c r="F33919" s="1" t="s">
        <v>6</v>
      </c>
      <c r="G33919">
        <v>374.9</v>
      </c>
      <c r="H33919">
        <v>29.25</v>
      </c>
      <c r="I33919">
        <f t="shared" si="1587"/>
        <v>0.99053400906908518</v>
      </c>
      <c r="J33919">
        <f t="shared" si="1588"/>
        <v>0.92991692307692309</v>
      </c>
      <c r="L33919" s="7">
        <f>(ATANH(I33919^$U$2)^$U$5)</f>
        <v>0.99420802376567841</v>
      </c>
      <c r="M33919">
        <f t="shared" si="1589"/>
        <v>0.78251374317226619</v>
      </c>
      <c r="O33919" s="7">
        <f>(ATANH(J33919^$T$2)^$T$5)</f>
        <v>1.8003266843748196</v>
      </c>
      <c r="P33919">
        <f>M33919</f>
        <v>0.78251374317226619</v>
      </c>
    </row>
    <row r="33920" spans="1:16" x14ac:dyDescent="0.25">
      <c r="A33920" s="5" t="s">
        <v>426</v>
      </c>
      <c r="B33920" s="1">
        <v>371.53140000000002</v>
      </c>
      <c r="C33920" s="1">
        <v>27.300070000000002</v>
      </c>
      <c r="D33920" s="1">
        <v>837.89499999999998</v>
      </c>
      <c r="E33920" s="1">
        <v>703.32680000000005</v>
      </c>
      <c r="F33920" s="1" t="s">
        <v>6</v>
      </c>
      <c r="G33920">
        <v>374.9</v>
      </c>
      <c r="H33920">
        <v>29.25</v>
      </c>
      <c r="I33920">
        <f t="shared" si="1587"/>
        <v>0.99101467057882109</v>
      </c>
      <c r="J33920">
        <f t="shared" si="1588"/>
        <v>0.9333357264957266</v>
      </c>
      <c r="L33920" s="7">
        <f>(ATANH(I33920^$U$2)^$U$5)</f>
        <v>1.0119996078812143</v>
      </c>
      <c r="M33920">
        <f t="shared" si="1589"/>
        <v>0.78375417201308284</v>
      </c>
      <c r="O33920" s="7">
        <f>(ATANH(J33920^$T$2)^$T$5)</f>
        <v>1.8330529266403857</v>
      </c>
      <c r="P33920">
        <f>M33920</f>
        <v>0.78375417201308284</v>
      </c>
    </row>
    <row r="33921" spans="1:16" x14ac:dyDescent="0.25">
      <c r="A33921" s="5" t="s">
        <v>426</v>
      </c>
      <c r="B33921" s="1">
        <v>371.71080000000001</v>
      </c>
      <c r="C33921" s="1">
        <v>27.400069999999999</v>
      </c>
      <c r="D33921" s="1">
        <v>833.12829999999997</v>
      </c>
      <c r="E33921" s="1">
        <v>733.2201</v>
      </c>
      <c r="F33921" s="1" t="s">
        <v>6</v>
      </c>
      <c r="G33921">
        <v>374.9</v>
      </c>
      <c r="H33921">
        <v>29.25</v>
      </c>
      <c r="I33921">
        <f t="shared" si="1587"/>
        <v>0.99149319818618309</v>
      </c>
      <c r="J33921">
        <f t="shared" si="1588"/>
        <v>0.9367545299145299</v>
      </c>
      <c r="L33921" s="7">
        <f>(ATANH(I33921^$U$2)^$U$5)</f>
        <v>1.030551356539128</v>
      </c>
      <c r="M33921">
        <f t="shared" si="1589"/>
        <v>0.78507209466235295</v>
      </c>
      <c r="O33921" s="7">
        <f>(ATANH(J33921^$T$2)^$T$5)</f>
        <v>1.8675298578100077</v>
      </c>
      <c r="P33921">
        <f>M33921</f>
        <v>0.78507209466235295</v>
      </c>
    </row>
    <row r="33922" spans="1:16" x14ac:dyDescent="0.25">
      <c r="A33922" s="5" t="s">
        <v>426</v>
      </c>
      <c r="B33922" s="1">
        <v>371.88959999999997</v>
      </c>
      <c r="C33922" s="1">
        <v>27.500070000000001</v>
      </c>
      <c r="D33922" s="1">
        <v>828.20860000000005</v>
      </c>
      <c r="E33922" s="1">
        <v>766.74580000000003</v>
      </c>
      <c r="F33922" s="1" t="s">
        <v>6</v>
      </c>
      <c r="G33922">
        <v>374.9</v>
      </c>
      <c r="H33922">
        <v>29.25</v>
      </c>
      <c r="I33922">
        <f t="shared" ref="I33922:I33985" si="1590">B33922/G33922</f>
        <v>0.99197012536676443</v>
      </c>
      <c r="J33922">
        <f t="shared" ref="J33922:J33985" si="1591">C33922/H33922</f>
        <v>0.94017333333333342</v>
      </c>
      <c r="L33922" s="7">
        <f>(ATANH(I33922^$U$2)^$U$5)</f>
        <v>1.0499657251193619</v>
      </c>
      <c r="M33922">
        <f t="shared" si="1589"/>
        <v>0.78647603319385329</v>
      </c>
      <c r="O33922" s="7">
        <f>(ATANH(J33922^$T$2)^$T$5)</f>
        <v>1.903955603804689</v>
      </c>
      <c r="P33922">
        <f>M33922</f>
        <v>0.78647603319385329</v>
      </c>
    </row>
    <row r="33923" spans="1:16" x14ac:dyDescent="0.25">
      <c r="A33923" s="5" t="s">
        <v>426</v>
      </c>
      <c r="B33923" s="1">
        <v>372.06779999999998</v>
      </c>
      <c r="C33923" s="1">
        <v>27.600069999999999</v>
      </c>
      <c r="D33923" s="1">
        <v>823.12120000000004</v>
      </c>
      <c r="E33923" s="1">
        <v>804.6001</v>
      </c>
      <c r="F33923" s="1" t="s">
        <v>6</v>
      </c>
      <c r="G33923">
        <v>374.9</v>
      </c>
      <c r="H33923">
        <v>29.25</v>
      </c>
      <c r="I33923">
        <f t="shared" si="1590"/>
        <v>0.99244545212056545</v>
      </c>
      <c r="J33923">
        <f t="shared" si="1591"/>
        <v>0.94359213675213671</v>
      </c>
      <c r="L33923" s="7">
        <f>(ATANH(I33923^$U$2)^$U$5)</f>
        <v>1.0703403263669837</v>
      </c>
      <c r="M33923">
        <f t="shared" si="1589"/>
        <v>0.78797595473357551</v>
      </c>
      <c r="O33923" s="7">
        <f>(ATANH(J33923^$T$2)^$T$5)</f>
        <v>1.9425636766475902</v>
      </c>
      <c r="P33923">
        <f>M33923</f>
        <v>0.78797595473357551</v>
      </c>
    </row>
    <row r="33924" spans="1:16" x14ac:dyDescent="0.25">
      <c r="A33924" s="5" t="s">
        <v>426</v>
      </c>
      <c r="B33924" s="1">
        <v>372.24529999999999</v>
      </c>
      <c r="C33924" s="1">
        <v>27.70007</v>
      </c>
      <c r="D33924" s="1">
        <v>817.84870000000001</v>
      </c>
      <c r="E33924" s="1">
        <v>847.66669999999999</v>
      </c>
      <c r="F33924" s="1" t="s">
        <v>6</v>
      </c>
      <c r="G33924">
        <v>374.9</v>
      </c>
      <c r="H33924">
        <v>29.25</v>
      </c>
      <c r="I33924">
        <f t="shared" si="1590"/>
        <v>0.9929189117097893</v>
      </c>
      <c r="J33924">
        <f t="shared" si="1591"/>
        <v>0.94701094017094023</v>
      </c>
      <c r="L33924" s="7">
        <f>(ATANH(I33924^$U$2)^$U$5)</f>
        <v>1.0917783972852875</v>
      </c>
      <c r="M33924">
        <f t="shared" ref="M33924:M33987" si="1592">SQRT(LN(LN(E33924)^(1/$T$7)))</f>
        <v>0.78958359112781296</v>
      </c>
      <c r="O33924" s="7">
        <f>(ATANH(J33924^$T$2)^$T$5)</f>
        <v>1.9836319053576452</v>
      </c>
      <c r="P33924">
        <f>M33924</f>
        <v>0.78958359112781296</v>
      </c>
    </row>
    <row r="33925" spans="1:16" x14ac:dyDescent="0.25">
      <c r="A33925" s="5" t="s">
        <v>426</v>
      </c>
      <c r="B33925" s="1">
        <v>372.4221</v>
      </c>
      <c r="C33925" s="1">
        <v>27.800070000000002</v>
      </c>
      <c r="D33925" s="1">
        <v>812.37090000000001</v>
      </c>
      <c r="E33925" s="1">
        <v>897.08389999999997</v>
      </c>
      <c r="F33925" s="1" t="s">
        <v>6</v>
      </c>
      <c r="G33925">
        <v>374.9</v>
      </c>
      <c r="H33925">
        <v>29.25</v>
      </c>
      <c r="I33925">
        <f t="shared" si="1590"/>
        <v>0.99339050413443586</v>
      </c>
      <c r="J33925">
        <f t="shared" si="1591"/>
        <v>0.95042974358974364</v>
      </c>
      <c r="L33925" s="7">
        <f>(ATANH(I33925^$U$2)^$U$5)</f>
        <v>1.1144161067755312</v>
      </c>
      <c r="M33925">
        <f t="shared" si="1592"/>
        <v>0.79131288625835083</v>
      </c>
      <c r="O33925" s="7">
        <f>(ATANH(J33925^$T$2)^$T$5)</f>
        <v>2.0274943686434015</v>
      </c>
      <c r="P33925">
        <f>M33925</f>
        <v>0.79131288625835083</v>
      </c>
    </row>
    <row r="33926" spans="1:16" x14ac:dyDescent="0.25">
      <c r="A33926" s="5" t="s">
        <v>426</v>
      </c>
      <c r="B33926" s="1">
        <v>372.59820000000002</v>
      </c>
      <c r="C33926" s="1">
        <v>27.900069999999999</v>
      </c>
      <c r="D33926" s="1">
        <v>806.66369999999995</v>
      </c>
      <c r="E33926" s="1">
        <v>954.34270000000004</v>
      </c>
      <c r="F33926" s="1" t="s">
        <v>6</v>
      </c>
      <c r="G33926">
        <v>374.9</v>
      </c>
      <c r="H33926">
        <v>29.25</v>
      </c>
      <c r="I33926">
        <f t="shared" si="1590"/>
        <v>0.99386022939450536</v>
      </c>
      <c r="J33926">
        <f t="shared" si="1591"/>
        <v>0.95384854700854704</v>
      </c>
      <c r="L33926" s="7">
        <f>(ATANH(I33926^$U$2)^$U$5)</f>
        <v>1.1384182637111762</v>
      </c>
      <c r="M33926">
        <f t="shared" si="1592"/>
        <v>0.79318060221874531</v>
      </c>
      <c r="O33926" s="7">
        <f>(ATANH(J33926^$T$2)^$T$5)</f>
        <v>2.0745576259906202</v>
      </c>
      <c r="P33926">
        <f>M33926</f>
        <v>0.79318060221874531</v>
      </c>
    </row>
    <row r="33927" spans="1:16" x14ac:dyDescent="0.25">
      <c r="A33927" s="5" t="s">
        <v>426</v>
      </c>
      <c r="B33927" s="1">
        <v>372.77359999999999</v>
      </c>
      <c r="C33927" s="1">
        <v>28.000070000000001</v>
      </c>
      <c r="D33927" s="1">
        <v>800.69809999999995</v>
      </c>
      <c r="E33927" s="1">
        <v>1021.433</v>
      </c>
      <c r="F33927" s="1" t="s">
        <v>6</v>
      </c>
      <c r="G33927">
        <v>374.9</v>
      </c>
      <c r="H33927">
        <v>29.25</v>
      </c>
      <c r="I33927">
        <f t="shared" si="1590"/>
        <v>0.99432808748999735</v>
      </c>
      <c r="J33927">
        <f t="shared" si="1591"/>
        <v>0.95726735042735045</v>
      </c>
      <c r="L33927" s="7">
        <f>(ATANH(I33927^$U$2)^$U$5)</f>
        <v>1.1639870172220141</v>
      </c>
      <c r="M33927">
        <f t="shared" si="1592"/>
        <v>0.79520712986979181</v>
      </c>
      <c r="O33927" s="7">
        <f>(ATANH(J33927^$T$2)^$T$5)</f>
        <v>2.1253232473716537</v>
      </c>
      <c r="P33927">
        <f>M33927</f>
        <v>0.79520712986979181</v>
      </c>
    </row>
    <row r="33928" spans="1:16" x14ac:dyDescent="0.25">
      <c r="A33928" s="5" t="s">
        <v>426</v>
      </c>
      <c r="B33928" s="1">
        <v>372.94830000000002</v>
      </c>
      <c r="C33928" s="1">
        <v>28.100069999999999</v>
      </c>
      <c r="D33928" s="1">
        <v>794.43870000000004</v>
      </c>
      <c r="E33928" s="1">
        <v>1101.07</v>
      </c>
      <c r="F33928" s="1" t="s">
        <v>6</v>
      </c>
      <c r="G33928">
        <v>374.9</v>
      </c>
      <c r="H33928">
        <v>29.25</v>
      </c>
      <c r="I33928">
        <f t="shared" si="1590"/>
        <v>0.99479407842091239</v>
      </c>
      <c r="J33928">
        <f t="shared" si="1591"/>
        <v>0.96068615384615386</v>
      </c>
      <c r="L33928" s="7">
        <f>(ATANH(I33928^$U$2)^$U$5)</f>
        <v>1.1913741529888739</v>
      </c>
      <c r="M33928">
        <f t="shared" si="1592"/>
        <v>0.79741766203079634</v>
      </c>
      <c r="O33928" s="7">
        <f>(ATANH(J33928^$T$2)^$T$5)</f>
        <v>2.180419818364661</v>
      </c>
      <c r="P33928">
        <f>M33928</f>
        <v>0.79741766203079634</v>
      </c>
    </row>
    <row r="33929" spans="1:16" x14ac:dyDescent="0.25">
      <c r="A33929" s="5" t="s">
        <v>426</v>
      </c>
      <c r="B33929" s="1">
        <v>373.1223</v>
      </c>
      <c r="C33929" s="1">
        <v>28.20007</v>
      </c>
      <c r="D33929" s="1">
        <v>787.84180000000003</v>
      </c>
      <c r="E33929" s="1">
        <v>1197.0519999999999</v>
      </c>
      <c r="F33929" s="1" t="s">
        <v>6</v>
      </c>
      <c r="G33929">
        <v>374.9</v>
      </c>
      <c r="H33929">
        <v>29.25</v>
      </c>
      <c r="I33929">
        <f t="shared" si="1590"/>
        <v>0.99525820218725003</v>
      </c>
      <c r="J33929">
        <f t="shared" si="1591"/>
        <v>0.96410495726495726</v>
      </c>
      <c r="L33929" s="7">
        <f>(ATANH(I33929^$U$2)^$U$5)</f>
        <v>1.2208989382680946</v>
      </c>
      <c r="M33929">
        <f t="shared" si="1592"/>
        <v>0.79984380693532309</v>
      </c>
      <c r="O33929" s="7">
        <f>(ATANH(J33929^$T$2)^$T$5)</f>
        <v>2.2406496373280005</v>
      </c>
      <c r="P33929">
        <f>M33929</f>
        <v>0.79984380693532309</v>
      </c>
    </row>
    <row r="33930" spans="1:16" x14ac:dyDescent="0.25">
      <c r="A33930" s="5" t="s">
        <v>426</v>
      </c>
      <c r="B33930" s="1">
        <v>373.29559999999998</v>
      </c>
      <c r="C33930" s="1">
        <v>28.300070000000002</v>
      </c>
      <c r="D33930" s="1">
        <v>780.85199999999998</v>
      </c>
      <c r="E33930" s="1">
        <v>1314.8510000000001</v>
      </c>
      <c r="F33930" s="1" t="s">
        <v>6</v>
      </c>
      <c r="G33930">
        <v>374.9</v>
      </c>
      <c r="H33930">
        <v>29.25</v>
      </c>
      <c r="I33930">
        <f t="shared" si="1590"/>
        <v>0.99572045878901039</v>
      </c>
      <c r="J33930">
        <f t="shared" si="1591"/>
        <v>0.96752376068376078</v>
      </c>
      <c r="L33930" s="7">
        <f>(ATANH(I33930^$U$2)^$U$5)</f>
        <v>1.2529748334761848</v>
      </c>
      <c r="M33930">
        <f t="shared" si="1592"/>
        <v>0.8025259671478554</v>
      </c>
      <c r="O33930" s="7">
        <f>(ATANH(J33930^$T$2)^$T$5)</f>
        <v>2.3070590090577809</v>
      </c>
      <c r="P33930">
        <f>M33930</f>
        <v>0.8025259671478554</v>
      </c>
    </row>
    <row r="33931" spans="1:16" x14ac:dyDescent="0.25">
      <c r="A33931" s="5" t="s">
        <v>426</v>
      </c>
      <c r="B33931" s="1">
        <v>373.46809999999999</v>
      </c>
      <c r="C33931" s="1">
        <v>28.400069999999999</v>
      </c>
      <c r="D33931" s="1">
        <v>773.39760000000001</v>
      </c>
      <c r="E33931" s="1">
        <v>1462.646</v>
      </c>
      <c r="F33931" s="1" t="s">
        <v>6</v>
      </c>
      <c r="G33931">
        <v>374.9</v>
      </c>
      <c r="H33931">
        <v>29.25</v>
      </c>
      <c r="I33931">
        <f t="shared" si="1590"/>
        <v>0.99618058148839694</v>
      </c>
      <c r="J33931">
        <f t="shared" si="1591"/>
        <v>0.97094256410256408</v>
      </c>
      <c r="L33931" s="7">
        <f>(ATANH(I33931^$U$2)^$U$5)</f>
        <v>1.2881295150725625</v>
      </c>
      <c r="M33931">
        <f t="shared" si="1592"/>
        <v>0.80551722571881523</v>
      </c>
      <c r="O33931" s="7">
        <f>(ATANH(J33931^$T$2)^$T$5)</f>
        <v>2.3810480413641546</v>
      </c>
      <c r="P33931">
        <f>M33931</f>
        <v>0.80551722571881523</v>
      </c>
    </row>
    <row r="33932" spans="1:16" x14ac:dyDescent="0.25">
      <c r="A33932" s="5" t="s">
        <v>426</v>
      </c>
      <c r="B33932" s="1">
        <v>373.63979999999998</v>
      </c>
      <c r="C33932" s="1">
        <v>28.500070000000001</v>
      </c>
      <c r="D33932" s="1">
        <v>765.38340000000005</v>
      </c>
      <c r="E33932" s="1">
        <v>1653.1959999999999</v>
      </c>
      <c r="F33932" s="1" t="s">
        <v>6</v>
      </c>
      <c r="G33932">
        <v>374.9</v>
      </c>
      <c r="H33932">
        <v>29.25</v>
      </c>
      <c r="I33932">
        <f t="shared" si="1590"/>
        <v>0.99663857028540948</v>
      </c>
      <c r="J33932">
        <f t="shared" si="1591"/>
        <v>0.97436136752136759</v>
      </c>
      <c r="L33932" s="7">
        <f>(ATANH(I33932^$U$2)^$U$5)</f>
        <v>1.3271072810582791</v>
      </c>
      <c r="M33932">
        <f t="shared" si="1592"/>
        <v>0.80888917594605048</v>
      </c>
      <c r="O33932" s="7">
        <f>(ATANH(J33932^$T$2)^$T$5)</f>
        <v>2.4645499437644807</v>
      </c>
      <c r="P33932">
        <f>M33932</f>
        <v>0.80888917594605048</v>
      </c>
    </row>
    <row r="33933" spans="1:16" x14ac:dyDescent="0.25">
      <c r="A33933" s="5" t="s">
        <v>426</v>
      </c>
      <c r="B33933" s="1">
        <v>373.81079999999997</v>
      </c>
      <c r="C33933" s="1">
        <v>28.600069999999999</v>
      </c>
      <c r="D33933" s="1">
        <v>756.67790000000002</v>
      </c>
      <c r="E33933" s="1">
        <v>1907.5170000000001</v>
      </c>
      <c r="F33933" s="1" t="s">
        <v>6</v>
      </c>
      <c r="G33933">
        <v>374.9</v>
      </c>
      <c r="H33933">
        <v>29.25</v>
      </c>
      <c r="I33933">
        <f t="shared" si="1590"/>
        <v>0.99709469191784472</v>
      </c>
      <c r="J33933">
        <f t="shared" si="1591"/>
        <v>0.97778017094017089</v>
      </c>
      <c r="L33933" s="7">
        <f>(ATANH(I33933^$U$2)^$U$5)</f>
        <v>1.3709935390989803</v>
      </c>
      <c r="M33933">
        <f t="shared" si="1592"/>
        <v>0.81274199313531004</v>
      </c>
      <c r="O33933" s="7">
        <f>(ATANH(J33933^$T$2)^$T$5)</f>
        <v>2.5603402670640234</v>
      </c>
      <c r="P33933">
        <f>M33933</f>
        <v>0.81274199313531004</v>
      </c>
    </row>
    <row r="33934" spans="1:16" x14ac:dyDescent="0.25">
      <c r="A33934" s="5" t="s">
        <v>426</v>
      </c>
      <c r="B33934" s="1">
        <v>373.98079999999999</v>
      </c>
      <c r="C33934" s="1">
        <v>28.70007</v>
      </c>
      <c r="D33934" s="1">
        <v>747.09169999999995</v>
      </c>
      <c r="E33934" s="1">
        <v>2262.73</v>
      </c>
      <c r="F33934" s="1" t="s">
        <v>6</v>
      </c>
      <c r="G33934">
        <v>374.9</v>
      </c>
      <c r="H33934">
        <v>29.25</v>
      </c>
      <c r="I33934">
        <f t="shared" si="1590"/>
        <v>0.99754814617231269</v>
      </c>
      <c r="J33934">
        <f t="shared" si="1591"/>
        <v>0.98119897435897441</v>
      </c>
      <c r="L33934" s="7">
        <f>(ATANH(I33934^$U$2)^$U$5)</f>
        <v>1.4212851685461283</v>
      </c>
      <c r="M33934">
        <f t="shared" si="1592"/>
        <v>0.81722260791671686</v>
      </c>
      <c r="O33934" s="7">
        <f>(ATANH(J33934^$T$2)^$T$5)</f>
        <v>2.6726082898711185</v>
      </c>
      <c r="P33934">
        <f>M33934</f>
        <v>0.81722260791671686</v>
      </c>
    </row>
    <row r="33935" spans="1:16" x14ac:dyDescent="0.25">
      <c r="A33935" s="5" t="s">
        <v>426</v>
      </c>
      <c r="B33935" s="1">
        <v>374.15</v>
      </c>
      <c r="C33935" s="1">
        <v>28.800070000000002</v>
      </c>
      <c r="D33935" s="1">
        <v>736.33489999999995</v>
      </c>
      <c r="E33935" s="1">
        <v>2790.8009999999999</v>
      </c>
      <c r="F33935" s="1" t="s">
        <v>6</v>
      </c>
      <c r="G33935">
        <v>374.9</v>
      </c>
      <c r="H33935">
        <v>29.25</v>
      </c>
      <c r="I33935">
        <f t="shared" si="1590"/>
        <v>0.99799946652440652</v>
      </c>
      <c r="J33935">
        <f t="shared" si="1591"/>
        <v>0.98461777777777781</v>
      </c>
      <c r="L33935" s="7">
        <f>(ATANH(I33935^$U$2)^$U$5)</f>
        <v>1.4805415389822085</v>
      </c>
      <c r="M33935">
        <f t="shared" si="1592"/>
        <v>0.82256035251054449</v>
      </c>
      <c r="O33935" s="7">
        <f>(ATANH(J33935^$T$2)^$T$5)</f>
        <v>2.8081120432840674</v>
      </c>
      <c r="P33935">
        <f>M33935</f>
        <v>0.82256035251054449</v>
      </c>
    </row>
    <row r="33936" spans="1:16" x14ac:dyDescent="0.25">
      <c r="A33936" s="5" t="s">
        <v>426</v>
      </c>
      <c r="B33936" s="1">
        <v>374.31810000000002</v>
      </c>
      <c r="C33936" s="1">
        <v>28.900069999999999</v>
      </c>
      <c r="D33936" s="1">
        <v>723.92539999999997</v>
      </c>
      <c r="E33936" s="1">
        <v>3650.7979999999998</v>
      </c>
      <c r="F33936" s="1" t="s">
        <v>6</v>
      </c>
      <c r="G33936">
        <v>374.9</v>
      </c>
      <c r="H33936">
        <v>29.25</v>
      </c>
      <c r="I33936">
        <f t="shared" si="1590"/>
        <v>0.99844785276073633</v>
      </c>
      <c r="J33936">
        <f t="shared" si="1591"/>
        <v>0.98803658119658122</v>
      </c>
      <c r="L33936" s="7">
        <f>(ATANH(I33936^$U$2)^$U$5)</f>
        <v>1.5529979223335864</v>
      </c>
      <c r="M33936">
        <f t="shared" si="1592"/>
        <v>0.82914563319515044</v>
      </c>
      <c r="O33936" s="7">
        <f>(ATANH(J33936^$T$2)^$T$5)</f>
        <v>2.978818499973062</v>
      </c>
      <c r="P33936">
        <f>M33936</f>
        <v>0.82914563319515044</v>
      </c>
    </row>
    <row r="33937" spans="1:16" x14ac:dyDescent="0.25">
      <c r="A33937" s="5" t="s">
        <v>426</v>
      </c>
      <c r="B33937" s="1">
        <v>374.48520000000002</v>
      </c>
      <c r="C33937" s="1">
        <v>29.000070000000001</v>
      </c>
      <c r="D33937" s="1">
        <v>708.95550000000003</v>
      </c>
      <c r="E33937" s="1">
        <v>5272.5889999999999</v>
      </c>
      <c r="F33937" s="1" t="s">
        <v>6</v>
      </c>
      <c r="G33937">
        <v>374.9</v>
      </c>
      <c r="H33937">
        <v>29.25</v>
      </c>
      <c r="I33937">
        <f t="shared" si="1590"/>
        <v>0.99889357161909853</v>
      </c>
      <c r="J33937">
        <f t="shared" si="1591"/>
        <v>0.99145538461538463</v>
      </c>
      <c r="L33937" s="7">
        <f>(ATANH(I33937^$U$2)^$U$5)</f>
        <v>1.647335654266803</v>
      </c>
      <c r="M33937">
        <f t="shared" si="1592"/>
        <v>0.83773678658160911</v>
      </c>
      <c r="O33937" s="7">
        <f>(ATANH(J33937^$T$2)^$T$5)</f>
        <v>3.2091333403591333</v>
      </c>
      <c r="P33937">
        <f>M33937</f>
        <v>0.83773678658160911</v>
      </c>
    </row>
    <row r="33938" spans="1:16" x14ac:dyDescent="0.25">
      <c r="A33938" s="5" t="s">
        <v>426</v>
      </c>
      <c r="B33938" s="1">
        <v>374.65100000000001</v>
      </c>
      <c r="C33938" s="1">
        <v>29.100069999999999</v>
      </c>
      <c r="D33938" s="1">
        <v>689.31209999999999</v>
      </c>
      <c r="E33938" s="1">
        <v>9315.3690000000006</v>
      </c>
      <c r="F33938" s="1" t="s">
        <v>6</v>
      </c>
      <c r="G33938">
        <v>374.9</v>
      </c>
      <c r="H33938">
        <v>29.25</v>
      </c>
      <c r="I33938">
        <f t="shared" si="1590"/>
        <v>0.99933582288610301</v>
      </c>
      <c r="J33938">
        <f t="shared" si="1591"/>
        <v>0.99487418803418803</v>
      </c>
      <c r="L33938" s="7">
        <f>(ATANH(I33938^$U$2)^$U$5)</f>
        <v>1.7851293995754718</v>
      </c>
      <c r="M33938">
        <f t="shared" si="1592"/>
        <v>0.85018077726287211</v>
      </c>
      <c r="O33938" s="7">
        <f>(ATANH(J33938^$T$2)^$T$5)</f>
        <v>3.5626485853795242</v>
      </c>
      <c r="P33938">
        <f>M33938</f>
        <v>0.85018077726287211</v>
      </c>
    </row>
    <row r="33939" spans="1:16" x14ac:dyDescent="0.25">
      <c r="A33939" s="5" t="s">
        <v>426</v>
      </c>
      <c r="B33939" s="1">
        <v>146.34950000000001</v>
      </c>
      <c r="C33939" s="1">
        <v>7.3310000000000001E-5</v>
      </c>
      <c r="D33939" s="1">
        <v>1.024409E-3</v>
      </c>
      <c r="E33939" s="1">
        <v>86.203320000000005</v>
      </c>
      <c r="F33939" s="1" t="s">
        <v>22</v>
      </c>
      <c r="G33939">
        <v>374.9</v>
      </c>
      <c r="H33939">
        <v>29.25</v>
      </c>
      <c r="I33939">
        <f t="shared" si="1590"/>
        <v>0.39036943184849299</v>
      </c>
      <c r="J33939">
        <f t="shared" si="1591"/>
        <v>2.5063247863247863E-6</v>
      </c>
      <c r="L33939" s="7">
        <f>(ATANH(I33939^$U$2)^$U$5)</f>
        <v>6.3561288181351562E-9</v>
      </c>
      <c r="M33939">
        <f t="shared" si="1592"/>
        <v>0.69870697566826789</v>
      </c>
      <c r="O33939" s="7">
        <f>(ATANH(J33939^$T$2)^$T$5)</f>
        <v>3.1080118112256387E-7</v>
      </c>
      <c r="P33939">
        <f>M33939</f>
        <v>0.69870697566826789</v>
      </c>
    </row>
    <row r="33940" spans="1:16" x14ac:dyDescent="0.25">
      <c r="A33940" s="5" t="s">
        <v>426</v>
      </c>
      <c r="B33940" s="1">
        <v>213.88059999999999</v>
      </c>
      <c r="C33940" s="1">
        <v>0.1000733</v>
      </c>
      <c r="D33940" s="1">
        <v>0.96597089999999997</v>
      </c>
      <c r="E33940" s="1">
        <v>111.4907</v>
      </c>
      <c r="F33940" s="1" t="s">
        <v>22</v>
      </c>
      <c r="G33940">
        <v>374.9</v>
      </c>
      <c r="H33940">
        <v>29.25</v>
      </c>
      <c r="I33940">
        <f t="shared" si="1590"/>
        <v>0.57050040010669512</v>
      </c>
      <c r="J33940">
        <f t="shared" si="1591"/>
        <v>3.4213094017094018E-3</v>
      </c>
      <c r="L33940" s="7">
        <f>(ATANH(I33940^$U$2)^$U$5)</f>
        <v>1.2865105634793972E-5</v>
      </c>
      <c r="M33940">
        <f t="shared" si="1592"/>
        <v>0.71170400783598575</v>
      </c>
      <c r="O33940" s="7">
        <f>(ATANH(J33940^$T$2)^$T$5)</f>
        <v>1.3648541697383334E-3</v>
      </c>
      <c r="P33940">
        <f>M33940</f>
        <v>0.71170400783598575</v>
      </c>
    </row>
    <row r="33941" spans="1:16" x14ac:dyDescent="0.25">
      <c r="A33941" s="5" t="s">
        <v>426</v>
      </c>
      <c r="B33941" s="1">
        <v>224.82990000000001</v>
      </c>
      <c r="C33941" s="1">
        <v>0.20007330000000001</v>
      </c>
      <c r="D33941" s="1">
        <v>1.848738</v>
      </c>
      <c r="E33941" s="1">
        <v>115.6147</v>
      </c>
      <c r="F33941" s="1" t="s">
        <v>22</v>
      </c>
      <c r="G33941">
        <v>374.9</v>
      </c>
      <c r="H33941">
        <v>29.25</v>
      </c>
      <c r="I33941">
        <f t="shared" si="1590"/>
        <v>0.59970632168578297</v>
      </c>
      <c r="J33941">
        <f t="shared" si="1591"/>
        <v>6.8401128205128206E-3</v>
      </c>
      <c r="L33941" s="7">
        <f>(ATANH(I33941^$U$2)^$U$5)</f>
        <v>3.5031921278831425E-5</v>
      </c>
      <c r="M33941">
        <f t="shared" si="1592"/>
        <v>0.7134634350370066</v>
      </c>
      <c r="O33941" s="7">
        <f>(ATANH(J33941^$T$2)^$T$5)</f>
        <v>3.0525385475143512E-3</v>
      </c>
      <c r="P33941">
        <f>M33941</f>
        <v>0.7134634350370066</v>
      </c>
    </row>
    <row r="33942" spans="1:16" x14ac:dyDescent="0.25">
      <c r="A33942" s="5" t="s">
        <v>426</v>
      </c>
      <c r="B33942" s="1">
        <v>231.89869999999999</v>
      </c>
      <c r="C33942" s="1">
        <v>0.30007329999999999</v>
      </c>
      <c r="D33942" s="1">
        <v>2.7027130000000001</v>
      </c>
      <c r="E33942" s="1">
        <v>118.3912</v>
      </c>
      <c r="F33942" s="1" t="s">
        <v>22</v>
      </c>
      <c r="G33942">
        <v>374.9</v>
      </c>
      <c r="H33942">
        <v>29.25</v>
      </c>
      <c r="I33942">
        <f t="shared" si="1590"/>
        <v>0.61856148306214997</v>
      </c>
      <c r="J33942">
        <f t="shared" si="1591"/>
        <v>1.0258916239316239E-2</v>
      </c>
      <c r="L33942" s="7">
        <f>(ATANH(I33942^$U$2)^$U$5)</f>
        <v>6.5195132784177007E-5</v>
      </c>
      <c r="M33942">
        <f t="shared" si="1592"/>
        <v>0.71460340318584492</v>
      </c>
      <c r="O33942" s="7">
        <f>(ATANH(J33942^$T$2)^$T$5)</f>
        <v>4.8888001551018242E-3</v>
      </c>
      <c r="P33942">
        <f>M33942</f>
        <v>0.71460340318584492</v>
      </c>
    </row>
    <row r="33943" spans="1:16" x14ac:dyDescent="0.25">
      <c r="A33943" s="5" t="s">
        <v>426</v>
      </c>
      <c r="B33943" s="1">
        <v>237.2527</v>
      </c>
      <c r="C33943" s="1">
        <v>0.40007330000000002</v>
      </c>
      <c r="D33943" s="1">
        <v>3.5391970000000001</v>
      </c>
      <c r="E33943" s="1">
        <v>120.5643</v>
      </c>
      <c r="F33943" s="1" t="s">
        <v>22</v>
      </c>
      <c r="G33943">
        <v>374.9</v>
      </c>
      <c r="H33943">
        <v>29.25</v>
      </c>
      <c r="I33943">
        <f t="shared" si="1590"/>
        <v>0.63284262469992003</v>
      </c>
      <c r="J33943">
        <f t="shared" si="1591"/>
        <v>1.3677719658119659E-2</v>
      </c>
      <c r="L33943" s="7">
        <f>(ATANH(I33943^$U$2)^$U$5)</f>
        <v>1.0306492719811373E-4</v>
      </c>
      <c r="M33943">
        <f t="shared" si="1592"/>
        <v>0.71547207955152636</v>
      </c>
      <c r="O33943" s="7">
        <f>(ATANH(J33943^$T$2)^$T$5)</f>
        <v>6.8288293777133968E-3</v>
      </c>
      <c r="P33943">
        <f>M33943</f>
        <v>0.71547207955152636</v>
      </c>
    </row>
    <row r="33944" spans="1:16" x14ac:dyDescent="0.25">
      <c r="A33944" s="5" t="s">
        <v>426</v>
      </c>
      <c r="B33944" s="1">
        <v>241.61709999999999</v>
      </c>
      <c r="C33944" s="1">
        <v>0.50007330000000005</v>
      </c>
      <c r="D33944" s="1">
        <v>4.3634959999999996</v>
      </c>
      <c r="E33944" s="1">
        <v>122.3845</v>
      </c>
      <c r="F33944" s="1" t="s">
        <v>22</v>
      </c>
      <c r="G33944">
        <v>374.9</v>
      </c>
      <c r="H33944">
        <v>29.25</v>
      </c>
      <c r="I33944">
        <f t="shared" si="1590"/>
        <v>0.64448412910109365</v>
      </c>
      <c r="J33944">
        <f t="shared" si="1591"/>
        <v>1.7096523076923078E-2</v>
      </c>
      <c r="L33944" s="7">
        <f>(ATANH(I33944^$U$2)^$U$5)</f>
        <v>1.4857682751651412E-4</v>
      </c>
      <c r="M33944">
        <f t="shared" si="1592"/>
        <v>0.71618446058681684</v>
      </c>
      <c r="O33944" s="7">
        <f>(ATANH(J33944^$T$2)^$T$5)</f>
        <v>8.8499567779746161E-3</v>
      </c>
      <c r="P33944">
        <f>M33944</f>
        <v>0.71618446058681684</v>
      </c>
    </row>
    <row r="33945" spans="1:16" x14ac:dyDescent="0.25">
      <c r="A33945" s="5" t="s">
        <v>426</v>
      </c>
      <c r="B33945" s="1">
        <v>245.33009999999999</v>
      </c>
      <c r="C33945" s="1">
        <v>0.60007330000000003</v>
      </c>
      <c r="D33945" s="1">
        <v>5.1787000000000001</v>
      </c>
      <c r="E33945" s="1">
        <v>123.9696</v>
      </c>
      <c r="F33945" s="1" t="s">
        <v>22</v>
      </c>
      <c r="G33945">
        <v>374.9</v>
      </c>
      <c r="H33945">
        <v>29.25</v>
      </c>
      <c r="I33945">
        <f t="shared" si="1590"/>
        <v>0.65438810349426513</v>
      </c>
      <c r="J33945">
        <f t="shared" si="1591"/>
        <v>2.0515326495726498E-2</v>
      </c>
      <c r="L33945" s="7">
        <f>(ATANH(I33945^$U$2)^$U$5)</f>
        <v>2.0176285527919084E-4</v>
      </c>
      <c r="M33945">
        <f t="shared" si="1592"/>
        <v>0.71679391824197758</v>
      </c>
      <c r="O33945" s="7">
        <f>(ATANH(J33945^$T$2)^$T$5)</f>
        <v>1.0938250421113257E-2</v>
      </c>
      <c r="P33945">
        <f>M33945</f>
        <v>0.71679391824197758</v>
      </c>
    </row>
    <row r="33946" spans="1:16" x14ac:dyDescent="0.25">
      <c r="A33946" s="5" t="s">
        <v>426</v>
      </c>
      <c r="B33946" s="1">
        <v>248.57859999999999</v>
      </c>
      <c r="C33946" s="1">
        <v>0.70007330000000001</v>
      </c>
      <c r="D33946" s="1">
        <v>5.9868319999999997</v>
      </c>
      <c r="E33946" s="1">
        <v>125.38509999999999</v>
      </c>
      <c r="F33946" s="1" t="s">
        <v>22</v>
      </c>
      <c r="G33946">
        <v>374.9</v>
      </c>
      <c r="H33946">
        <v>29.25</v>
      </c>
      <c r="I33946">
        <f t="shared" si="1590"/>
        <v>0.66305308082155245</v>
      </c>
      <c r="J33946">
        <f t="shared" si="1591"/>
        <v>2.3934129914529916E-2</v>
      </c>
      <c r="L33946" s="7">
        <f>(ATANH(I33946^$U$2)^$U$5)</f>
        <v>2.6270441100481308E-4</v>
      </c>
      <c r="M33946">
        <f t="shared" si="1592"/>
        <v>0.71732983740636258</v>
      </c>
      <c r="O33946" s="7">
        <f>(ATANH(J33946^$T$2)^$T$5)</f>
        <v>1.3084205620284697E-2</v>
      </c>
      <c r="P33946">
        <f>M33946</f>
        <v>0.71732983740636258</v>
      </c>
    </row>
    <row r="33947" spans="1:16" x14ac:dyDescent="0.25">
      <c r="A33947" s="5" t="s">
        <v>426</v>
      </c>
      <c r="B33947" s="1">
        <v>251.47730000000001</v>
      </c>
      <c r="C33947" s="1">
        <v>0.80007329999999999</v>
      </c>
      <c r="D33947" s="1">
        <v>6.7893160000000004</v>
      </c>
      <c r="E33947" s="1">
        <v>126.6721</v>
      </c>
      <c r="F33947" s="1" t="s">
        <v>22</v>
      </c>
      <c r="G33947">
        <v>374.9</v>
      </c>
      <c r="H33947">
        <v>29.25</v>
      </c>
      <c r="I33947">
        <f t="shared" si="1590"/>
        <v>0.67078500933582297</v>
      </c>
      <c r="J33947">
        <f t="shared" si="1591"/>
        <v>2.7352933333333333E-2</v>
      </c>
      <c r="L33947" s="7">
        <f>(ATANH(I33947^$U$2)^$U$5)</f>
        <v>3.3150709113729236E-4</v>
      </c>
      <c r="M33947">
        <f t="shared" si="1592"/>
        <v>0.71781046470138132</v>
      </c>
      <c r="O33947" s="7">
        <f>(ATANH(J33947^$T$2)^$T$5)</f>
        <v>1.5280894153814468E-2</v>
      </c>
      <c r="P33947">
        <f>M33947</f>
        <v>0.71781046470138132</v>
      </c>
    </row>
    <row r="33948" spans="1:16" x14ac:dyDescent="0.25">
      <c r="A33948" s="5" t="s">
        <v>426</v>
      </c>
      <c r="B33948" s="1">
        <v>254.10230000000001</v>
      </c>
      <c r="C33948" s="1">
        <v>0.90007329999999997</v>
      </c>
      <c r="D33948" s="1">
        <v>7.5872080000000004</v>
      </c>
      <c r="E33948" s="1">
        <v>127.8578</v>
      </c>
      <c r="F33948" s="1" t="s">
        <v>22</v>
      </c>
      <c r="G33948">
        <v>374.9</v>
      </c>
      <c r="H33948">
        <v>29.25</v>
      </c>
      <c r="I33948">
        <f t="shared" si="1590"/>
        <v>0.67778687650040015</v>
      </c>
      <c r="J33948">
        <f t="shared" si="1591"/>
        <v>3.077173675213675E-2</v>
      </c>
      <c r="L33948" s="7">
        <f>(ATANH(I33948^$U$2)^$U$5)</f>
        <v>4.0830016664782136E-4</v>
      </c>
      <c r="M33948">
        <f t="shared" si="1592"/>
        <v>0.71824779616881074</v>
      </c>
      <c r="O33948" s="7">
        <f>(ATANH(J33948^$T$2)^$T$5)</f>
        <v>1.7523028345450622E-2</v>
      </c>
      <c r="P33948">
        <f>M33948</f>
        <v>0.71824779616881074</v>
      </c>
    </row>
    <row r="33949" spans="1:16" x14ac:dyDescent="0.25">
      <c r="A33949" s="5" t="s">
        <v>426</v>
      </c>
      <c r="B33949" s="1">
        <v>256.50659999999999</v>
      </c>
      <c r="C33949" s="1">
        <v>1.000073</v>
      </c>
      <c r="D33949" s="1">
        <v>8.3813220000000008</v>
      </c>
      <c r="E33949" s="1">
        <v>128.9616</v>
      </c>
      <c r="F33949" s="1" t="s">
        <v>22</v>
      </c>
      <c r="G33949">
        <v>374.9</v>
      </c>
      <c r="H33949">
        <v>29.25</v>
      </c>
      <c r="I33949">
        <f t="shared" si="1590"/>
        <v>0.6842000533475594</v>
      </c>
      <c r="J33949">
        <f t="shared" si="1591"/>
        <v>3.4190529914529914E-2</v>
      </c>
      <c r="L33949" s="7">
        <f>(ATANH(I33949^$U$2)^$U$5)</f>
        <v>4.9322156313799431E-4</v>
      </c>
      <c r="M33949">
        <f t="shared" si="1592"/>
        <v>0.71865031017232905</v>
      </c>
      <c r="O33949" s="7">
        <f>(ATANH(J33949^$T$2)^$T$5)</f>
        <v>1.9806426912981567E-2</v>
      </c>
      <c r="P33949">
        <f>M33949</f>
        <v>0.71865031017232905</v>
      </c>
    </row>
    <row r="33950" spans="1:16" x14ac:dyDescent="0.25">
      <c r="A33950" s="5" t="s">
        <v>426</v>
      </c>
      <c r="B33950" s="1">
        <v>258.7287</v>
      </c>
      <c r="C33950" s="1">
        <v>1.1000730000000001</v>
      </c>
      <c r="D33950" s="1">
        <v>9.1723029999999994</v>
      </c>
      <c r="E33950" s="1">
        <v>129.99760000000001</v>
      </c>
      <c r="F33950" s="1" t="s">
        <v>22</v>
      </c>
      <c r="G33950">
        <v>374.9</v>
      </c>
      <c r="H33950">
        <v>29.25</v>
      </c>
      <c r="I33950">
        <f t="shared" si="1590"/>
        <v>0.69012723392904785</v>
      </c>
      <c r="J33950">
        <f t="shared" si="1591"/>
        <v>3.7609333333333335E-2</v>
      </c>
      <c r="L33950" s="7">
        <f>(ATANH(I33950^$U$2)^$U$5)</f>
        <v>5.8641447059963885E-4</v>
      </c>
      <c r="M33950">
        <f t="shared" si="1592"/>
        <v>0.71902413678574784</v>
      </c>
      <c r="O33950" s="7">
        <f>(ATANH(J33950^$T$2)^$T$5)</f>
        <v>2.2127721576159675E-2</v>
      </c>
      <c r="P33950">
        <f>M33950</f>
        <v>0.71902413678574784</v>
      </c>
    </row>
    <row r="33951" spans="1:16" x14ac:dyDescent="0.25">
      <c r="A33951" s="5" t="s">
        <v>426</v>
      </c>
      <c r="B33951" s="1">
        <v>260.79770000000002</v>
      </c>
      <c r="C33951" s="1">
        <v>1.2000729999999999</v>
      </c>
      <c r="D33951" s="1">
        <v>9.9606759999999994</v>
      </c>
      <c r="E33951" s="1">
        <v>130.97669999999999</v>
      </c>
      <c r="F33951" s="1" t="s">
        <v>22</v>
      </c>
      <c r="G33951">
        <v>374.9</v>
      </c>
      <c r="H33951">
        <v>29.25</v>
      </c>
      <c r="I33951">
        <f t="shared" si="1590"/>
        <v>0.69564603894371846</v>
      </c>
      <c r="J33951">
        <f t="shared" si="1591"/>
        <v>4.1028136752136748E-2</v>
      </c>
      <c r="L33951" s="7">
        <f>(ATANH(I33951^$U$2)^$U$5)</f>
        <v>6.8803508090076583E-4</v>
      </c>
      <c r="M33951">
        <f t="shared" si="1592"/>
        <v>0.71937396961785482</v>
      </c>
      <c r="O33951" s="7">
        <f>(ATANH(J33951^$T$2)^$T$5)</f>
        <v>2.448410884226505E-2</v>
      </c>
      <c r="P33951">
        <f>M33951</f>
        <v>0.71937396961785482</v>
      </c>
    </row>
    <row r="33952" spans="1:16" x14ac:dyDescent="0.25">
      <c r="A33952" s="5" t="s">
        <v>426</v>
      </c>
      <c r="B33952" s="1">
        <v>262.73599999999999</v>
      </c>
      <c r="C33952" s="1">
        <v>1.300073</v>
      </c>
      <c r="D33952" s="1">
        <v>10.746880000000001</v>
      </c>
      <c r="E33952" s="1">
        <v>131.90729999999999</v>
      </c>
      <c r="F33952" s="1" t="s">
        <v>22</v>
      </c>
      <c r="G33952">
        <v>374.9</v>
      </c>
      <c r="H33952">
        <v>29.25</v>
      </c>
      <c r="I33952">
        <f t="shared" si="1590"/>
        <v>0.70081621765804214</v>
      </c>
      <c r="J33952">
        <f t="shared" si="1591"/>
        <v>4.4446940170940169E-2</v>
      </c>
      <c r="L33952" s="7">
        <f>(ATANH(I33952^$U$2)^$U$5)</f>
        <v>7.9824155023505727E-4</v>
      </c>
      <c r="M33952">
        <f t="shared" si="1592"/>
        <v>0.71970340881644823</v>
      </c>
      <c r="O33952" s="7">
        <f>(ATANH(J33952^$T$2)^$T$5)</f>
        <v>2.6873237373258713E-2</v>
      </c>
      <c r="P33952">
        <f>M33952</f>
        <v>0.71970340881644823</v>
      </c>
    </row>
    <row r="33953" spans="1:16" x14ac:dyDescent="0.25">
      <c r="A33953" s="5" t="s">
        <v>426</v>
      </c>
      <c r="B33953" s="1">
        <v>264.56119999999999</v>
      </c>
      <c r="C33953" s="1">
        <v>1.4000729999999999</v>
      </c>
      <c r="D33953" s="1">
        <v>11.531269999999999</v>
      </c>
      <c r="E33953" s="1">
        <v>132.7961</v>
      </c>
      <c r="F33953" s="1" t="s">
        <v>22</v>
      </c>
      <c r="G33953">
        <v>374.9</v>
      </c>
      <c r="H33953">
        <v>29.25</v>
      </c>
      <c r="I33953">
        <f t="shared" si="1590"/>
        <v>0.70568471592424642</v>
      </c>
      <c r="J33953">
        <f t="shared" si="1591"/>
        <v>4.786574358974359E-2</v>
      </c>
      <c r="L33953" s="7">
        <f>(ATANH(I33953^$U$2)^$U$5)</f>
        <v>9.1719022977597127E-4</v>
      </c>
      <c r="M33953">
        <f t="shared" si="1592"/>
        <v>0.72001530754421417</v>
      </c>
      <c r="O33953" s="7">
        <f>(ATANH(J33953^$T$2)^$T$5)</f>
        <v>2.9293103092458708E-2</v>
      </c>
      <c r="P33953">
        <f>M33953</f>
        <v>0.72001530754421417</v>
      </c>
    </row>
    <row r="33954" spans="1:16" x14ac:dyDescent="0.25">
      <c r="A33954" s="5" t="s">
        <v>426</v>
      </c>
      <c r="B33954" s="1">
        <v>266.28750000000002</v>
      </c>
      <c r="C33954" s="1">
        <v>1.500073</v>
      </c>
      <c r="D33954" s="1">
        <v>12.314159999999999</v>
      </c>
      <c r="E33954" s="1">
        <v>133.64840000000001</v>
      </c>
      <c r="F33954" s="1" t="s">
        <v>22</v>
      </c>
      <c r="G33954">
        <v>374.9</v>
      </c>
      <c r="H33954">
        <v>29.25</v>
      </c>
      <c r="I33954">
        <f t="shared" si="1590"/>
        <v>0.71028941050946925</v>
      </c>
      <c r="J33954">
        <f t="shared" si="1591"/>
        <v>5.128454700854701E-2</v>
      </c>
      <c r="L33954" s="7">
        <f>(ATANH(I33954^$U$2)^$U$5)</f>
        <v>1.0450426071881836E-3</v>
      </c>
      <c r="M33954">
        <f t="shared" si="1592"/>
        <v>0.72031191951443441</v>
      </c>
      <c r="O33954" s="7">
        <f>(ATANH(J33954^$T$2)^$T$5)</f>
        <v>3.1741978269227589E-2</v>
      </c>
      <c r="P33954">
        <f>M33954</f>
        <v>0.72031191951443441</v>
      </c>
    </row>
    <row r="33955" spans="1:16" x14ac:dyDescent="0.25">
      <c r="A33955" s="5" t="s">
        <v>426</v>
      </c>
      <c r="B33955" s="1">
        <v>267.92660000000001</v>
      </c>
      <c r="C33955" s="1">
        <v>1.6000730000000001</v>
      </c>
      <c r="D33955" s="1">
        <v>13.095829999999999</v>
      </c>
      <c r="E33955" s="1">
        <v>134.46870000000001</v>
      </c>
      <c r="F33955" s="1" t="s">
        <v>22</v>
      </c>
      <c r="G33955">
        <v>374.9</v>
      </c>
      <c r="H33955">
        <v>29.25</v>
      </c>
      <c r="I33955">
        <f t="shared" si="1590"/>
        <v>0.71466150973592968</v>
      </c>
      <c r="J33955">
        <f t="shared" si="1591"/>
        <v>5.4703350427350431E-2</v>
      </c>
      <c r="L33955" s="7">
        <f>(ATANH(I33955^$U$2)^$U$5)</f>
        <v>1.1819708644941916E-3</v>
      </c>
      <c r="M33955">
        <f t="shared" si="1592"/>
        <v>0.72059513759882232</v>
      </c>
      <c r="O33955" s="7">
        <f>(ATANH(J33955^$T$2)^$T$5)</f>
        <v>3.4218358925436829E-2</v>
      </c>
      <c r="P33955">
        <f>M33955</f>
        <v>0.72059513759882232</v>
      </c>
    </row>
    <row r="33956" spans="1:16" x14ac:dyDescent="0.25">
      <c r="A33956" s="5" t="s">
        <v>426</v>
      </c>
      <c r="B33956" s="1">
        <v>269.488</v>
      </c>
      <c r="C33956" s="1">
        <v>1.7000729999999999</v>
      </c>
      <c r="D33956" s="1">
        <v>13.8765</v>
      </c>
      <c r="E33956" s="1">
        <v>135.26070000000001</v>
      </c>
      <c r="F33956" s="1" t="s">
        <v>22</v>
      </c>
      <c r="G33956">
        <v>374.9</v>
      </c>
      <c r="H33956">
        <v>29.25</v>
      </c>
      <c r="I33956">
        <f t="shared" si="1590"/>
        <v>0.71882635369431858</v>
      </c>
      <c r="J33956">
        <f t="shared" si="1591"/>
        <v>5.8122153846153844E-2</v>
      </c>
      <c r="L33956" s="7">
        <f>(ATANH(I33956^$U$2)^$U$5)</f>
        <v>1.3281323286058679E-3</v>
      </c>
      <c r="M33956">
        <f t="shared" si="1592"/>
        <v>0.72086651342883901</v>
      </c>
      <c r="O33956" s="7">
        <f>(ATANH(J33956^$T$2)^$T$5)</f>
        <v>3.6720924968745808E-2</v>
      </c>
      <c r="P33956">
        <f>M33956</f>
        <v>0.72086651342883901</v>
      </c>
    </row>
    <row r="33957" spans="1:16" x14ac:dyDescent="0.25">
      <c r="A33957" s="5" t="s">
        <v>426</v>
      </c>
      <c r="B33957" s="1">
        <v>270.97980000000001</v>
      </c>
      <c r="C33957" s="1">
        <v>1.800073</v>
      </c>
      <c r="D33957" s="1">
        <v>14.65639</v>
      </c>
      <c r="E33957" s="1">
        <v>136.0274</v>
      </c>
      <c r="F33957" s="1" t="s">
        <v>22</v>
      </c>
      <c r="G33957">
        <v>374.9</v>
      </c>
      <c r="H33957">
        <v>29.25</v>
      </c>
      <c r="I33957">
        <f t="shared" si="1590"/>
        <v>0.72280554814617237</v>
      </c>
      <c r="J33957">
        <f t="shared" si="1591"/>
        <v>6.1540957264957265E-2</v>
      </c>
      <c r="L33957" s="7">
        <f>(ATANH(I33957^$U$2)^$U$5)</f>
        <v>1.4836981765629547E-3</v>
      </c>
      <c r="M33957">
        <f t="shared" si="1592"/>
        <v>0.72112730802994707</v>
      </c>
      <c r="O33957" s="7">
        <f>(ATANH(J33957^$T$2)^$T$5)</f>
        <v>3.9248509398410486E-2</v>
      </c>
      <c r="P33957">
        <f>M33957</f>
        <v>0.72112730802994707</v>
      </c>
    </row>
    <row r="33958" spans="1:16" x14ac:dyDescent="0.25">
      <c r="A33958" s="5" t="s">
        <v>426</v>
      </c>
      <c r="B33958" s="1">
        <v>272.40879999999999</v>
      </c>
      <c r="C33958" s="1">
        <v>1.9000729999999999</v>
      </c>
      <c r="D33958" s="1">
        <v>15.43567</v>
      </c>
      <c r="E33958" s="1">
        <v>136.7715</v>
      </c>
      <c r="F33958" s="1" t="s">
        <v>22</v>
      </c>
      <c r="G33958">
        <v>374.9</v>
      </c>
      <c r="H33958">
        <v>29.25</v>
      </c>
      <c r="I33958">
        <f t="shared" si="1590"/>
        <v>0.72661723126166977</v>
      </c>
      <c r="J33958">
        <f t="shared" si="1591"/>
        <v>6.4959760683760678E-2</v>
      </c>
      <c r="L33958" s="7">
        <f>(ATANH(I33958^$U$2)^$U$5)</f>
        <v>1.6488344424421518E-3</v>
      </c>
      <c r="M33958">
        <f t="shared" si="1592"/>
        <v>0.72137863975481498</v>
      </c>
      <c r="O33958" s="7">
        <f>(ATANH(J33958^$T$2)^$T$5)</f>
        <v>4.1800074125332688E-2</v>
      </c>
      <c r="P33958">
        <f>M33958</f>
        <v>0.72137863975481498</v>
      </c>
    </row>
    <row r="33959" spans="1:16" x14ac:dyDescent="0.25">
      <c r="A33959" s="5" t="s">
        <v>426</v>
      </c>
      <c r="B33959" s="1">
        <v>273.78089999999997</v>
      </c>
      <c r="C33959" s="1">
        <v>2.000073</v>
      </c>
      <c r="D33959" s="1">
        <v>16.214510000000001</v>
      </c>
      <c r="E33959" s="1">
        <v>137.49520000000001</v>
      </c>
      <c r="F33959" s="1" t="s">
        <v>22</v>
      </c>
      <c r="G33959">
        <v>374.9</v>
      </c>
      <c r="H33959">
        <v>29.25</v>
      </c>
      <c r="I33959">
        <f t="shared" si="1590"/>
        <v>0.73027714057081883</v>
      </c>
      <c r="J33959">
        <f t="shared" si="1591"/>
        <v>6.8378564102564099E-2</v>
      </c>
      <c r="L33959" s="7">
        <f>(ATANH(I33959^$U$2)^$U$5)</f>
        <v>1.823719006671206E-3</v>
      </c>
      <c r="M33959">
        <f t="shared" si="1592"/>
        <v>0.72162142452693412</v>
      </c>
      <c r="O33959" s="7">
        <f>(ATANH(J33959^$T$2)^$T$5)</f>
        <v>4.437469070969071E-2</v>
      </c>
      <c r="P33959">
        <f>M33959</f>
        <v>0.72162142452693412</v>
      </c>
    </row>
    <row r="33960" spans="1:16" x14ac:dyDescent="0.25">
      <c r="A33960" s="5" t="s">
        <v>426</v>
      </c>
      <c r="B33960" s="1">
        <v>275.101</v>
      </c>
      <c r="C33960" s="1">
        <v>2.1000730000000001</v>
      </c>
      <c r="D33960" s="1">
        <v>16.99306</v>
      </c>
      <c r="E33960" s="1">
        <v>138.2003</v>
      </c>
      <c r="F33960" s="1" t="s">
        <v>22</v>
      </c>
      <c r="G33960">
        <v>374.9</v>
      </c>
      <c r="H33960">
        <v>29.25</v>
      </c>
      <c r="I33960">
        <f t="shared" si="1590"/>
        <v>0.7337983462256602</v>
      </c>
      <c r="J33960">
        <f t="shared" si="1591"/>
        <v>7.1797367521367519E-2</v>
      </c>
      <c r="L33960" s="7">
        <f>(ATANH(I33960^$U$2)^$U$5)</f>
        <v>2.0085052736019235E-3</v>
      </c>
      <c r="M33960">
        <f t="shared" si="1592"/>
        <v>0.72185641746354678</v>
      </c>
      <c r="O33960" s="7">
        <f>(ATANH(J33960^$T$2)^$T$5)</f>
        <v>4.6971524818522382E-2</v>
      </c>
      <c r="P33960">
        <f>M33960</f>
        <v>0.72185641746354678</v>
      </c>
    </row>
    <row r="33961" spans="1:16" x14ac:dyDescent="0.25">
      <c r="A33961" s="5" t="s">
        <v>426</v>
      </c>
      <c r="B33961" s="1">
        <v>276.37360000000001</v>
      </c>
      <c r="C33961" s="1">
        <v>2.2000730000000002</v>
      </c>
      <c r="D33961" s="1">
        <v>17.771460000000001</v>
      </c>
      <c r="E33961" s="1">
        <v>138.8887</v>
      </c>
      <c r="F33961" s="1" t="s">
        <v>22</v>
      </c>
      <c r="G33961">
        <v>374.9</v>
      </c>
      <c r="H33961">
        <v>29.25</v>
      </c>
      <c r="I33961">
        <f t="shared" si="1590"/>
        <v>0.73719285142704727</v>
      </c>
      <c r="J33961">
        <f t="shared" si="1591"/>
        <v>7.521617094017094E-2</v>
      </c>
      <c r="L33961" s="7">
        <f>(ATANH(I33961^$U$2)^$U$5)</f>
        <v>2.2033823245783085E-3</v>
      </c>
      <c r="M33961">
        <f t="shared" si="1592"/>
        <v>0.722084384340278</v>
      </c>
      <c r="O33961" s="7">
        <f>(ATANH(J33961^$T$2)^$T$5)</f>
        <v>4.958982354091894E-2</v>
      </c>
      <c r="P33961">
        <f>M33961</f>
        <v>0.722084384340278</v>
      </c>
    </row>
    <row r="33962" spans="1:16" x14ac:dyDescent="0.25">
      <c r="A33962" s="5" t="s">
        <v>426</v>
      </c>
      <c r="B33962" s="1">
        <v>277.60239999999999</v>
      </c>
      <c r="C33962" s="1">
        <v>2.3000729999999998</v>
      </c>
      <c r="D33962" s="1">
        <v>18.54982</v>
      </c>
      <c r="E33962" s="1">
        <v>139.5616</v>
      </c>
      <c r="F33962" s="1" t="s">
        <v>22</v>
      </c>
      <c r="G33962">
        <v>374.9</v>
      </c>
      <c r="H33962">
        <v>29.25</v>
      </c>
      <c r="I33962">
        <f t="shared" si="1590"/>
        <v>0.7404705254734596</v>
      </c>
      <c r="J33962">
        <f t="shared" si="1591"/>
        <v>7.8634974358974347E-2</v>
      </c>
      <c r="L33962" s="7">
        <f>(ATANH(I33962^$U$2)^$U$5)</f>
        <v>2.4085031775102107E-3</v>
      </c>
      <c r="M33962">
        <f t="shared" si="1592"/>
        <v>0.7223058397979143</v>
      </c>
      <c r="O33962" s="7">
        <f>(ATANH(J33962^$T$2)^$T$5)</f>
        <v>5.2228904928816169E-2</v>
      </c>
      <c r="P33962">
        <f>M33962</f>
        <v>0.7223058397979143</v>
      </c>
    </row>
    <row r="33963" spans="1:16" x14ac:dyDescent="0.25">
      <c r="A33963" s="5" t="s">
        <v>426</v>
      </c>
      <c r="B33963" s="1">
        <v>278.79079999999999</v>
      </c>
      <c r="C33963" s="1">
        <v>2.4000729999999999</v>
      </c>
      <c r="D33963" s="1">
        <v>19.328250000000001</v>
      </c>
      <c r="E33963" s="1">
        <v>140.22040000000001</v>
      </c>
      <c r="F33963" s="1" t="s">
        <v>22</v>
      </c>
      <c r="G33963">
        <v>374.9</v>
      </c>
      <c r="H33963">
        <v>29.25</v>
      </c>
      <c r="I33963">
        <f t="shared" si="1590"/>
        <v>0.74364043744998665</v>
      </c>
      <c r="J33963">
        <f t="shared" si="1591"/>
        <v>8.2053777777777781E-2</v>
      </c>
      <c r="L33963" s="7">
        <f>(ATANH(I33963^$U$2)^$U$5)</f>
        <v>2.624044515954097E-3</v>
      </c>
      <c r="M33963">
        <f t="shared" si="1592"/>
        <v>0.72252134927234724</v>
      </c>
      <c r="O33963" s="7">
        <f>(ATANH(J33963^$T$2)^$T$5)</f>
        <v>5.4888149292762846E-2</v>
      </c>
      <c r="P33963">
        <f>M33963</f>
        <v>0.72252134927234724</v>
      </c>
    </row>
    <row r="33964" spans="1:16" x14ac:dyDescent="0.25">
      <c r="A33964" s="5" t="s">
        <v>426</v>
      </c>
      <c r="B33964" s="1">
        <v>279.9418</v>
      </c>
      <c r="C33964" s="1">
        <v>2.500073</v>
      </c>
      <c r="D33964" s="1">
        <v>20.106850000000001</v>
      </c>
      <c r="E33964" s="1">
        <v>140.8663</v>
      </c>
      <c r="F33964" s="1" t="s">
        <v>22</v>
      </c>
      <c r="G33964">
        <v>374.9</v>
      </c>
      <c r="H33964">
        <v>29.25</v>
      </c>
      <c r="I33964">
        <f t="shared" si="1590"/>
        <v>0.74671058949053082</v>
      </c>
      <c r="J33964">
        <f t="shared" si="1591"/>
        <v>8.5472581196581202E-2</v>
      </c>
      <c r="L33964" s="7">
        <f>(ATANH(I33964^$U$2)^$U$5)</f>
        <v>2.8501830117953625E-3</v>
      </c>
      <c r="M33964">
        <f t="shared" si="1592"/>
        <v>0.72273139837765743</v>
      </c>
      <c r="O33964" s="7">
        <f>(ATANH(J33964^$T$2)^$T$5)</f>
        <v>5.7566991897172459E-2</v>
      </c>
      <c r="P33964">
        <f>M33964</f>
        <v>0.72273139837765743</v>
      </c>
    </row>
    <row r="33965" spans="1:16" x14ac:dyDescent="0.25">
      <c r="A33965" s="5" t="s">
        <v>426</v>
      </c>
      <c r="B33965" s="1">
        <v>281.05799999999999</v>
      </c>
      <c r="C33965" s="1">
        <v>2.6000730000000001</v>
      </c>
      <c r="D33965" s="1">
        <v>20.885729999999999</v>
      </c>
      <c r="E33965" s="1">
        <v>141.50020000000001</v>
      </c>
      <c r="F33965" s="1" t="s">
        <v>22</v>
      </c>
      <c r="G33965">
        <v>374.9</v>
      </c>
      <c r="H33965">
        <v>29.25</v>
      </c>
      <c r="I33965">
        <f t="shared" si="1590"/>
        <v>0.74968791677780744</v>
      </c>
      <c r="J33965">
        <f t="shared" si="1591"/>
        <v>8.8891384615384622E-2</v>
      </c>
      <c r="L33965" s="7">
        <f>(ATANH(I33965^$U$2)^$U$5)</f>
        <v>3.0870816802379916E-3</v>
      </c>
      <c r="M33965">
        <f t="shared" si="1592"/>
        <v>0.72293636349288593</v>
      </c>
      <c r="O33965" s="7">
        <f>(ATANH(J33965^$T$2)^$T$5)</f>
        <v>6.0264916783018437E-2</v>
      </c>
      <c r="P33965">
        <f>M33965</f>
        <v>0.72293636349288593</v>
      </c>
    </row>
    <row r="33966" spans="1:16" x14ac:dyDescent="0.25">
      <c r="A33966" s="5" t="s">
        <v>426</v>
      </c>
      <c r="B33966" s="1">
        <v>282.14179999999999</v>
      </c>
      <c r="C33966" s="1">
        <v>2.7000730000000002</v>
      </c>
      <c r="D33966" s="1">
        <v>21.66497</v>
      </c>
      <c r="E33966" s="1">
        <v>142.12299999999999</v>
      </c>
      <c r="F33966" s="1" t="s">
        <v>22</v>
      </c>
      <c r="G33966">
        <v>374.9</v>
      </c>
      <c r="H33966">
        <v>29.25</v>
      </c>
      <c r="I33966">
        <f t="shared" si="1590"/>
        <v>0.75257882101893836</v>
      </c>
      <c r="J33966">
        <f t="shared" si="1591"/>
        <v>9.2310188034188043E-2</v>
      </c>
      <c r="L33966" s="7">
        <f>(ATANH(I33966^$U$2)^$U$5)</f>
        <v>3.3349202148257461E-3</v>
      </c>
      <c r="M33966">
        <f t="shared" si="1592"/>
        <v>0.72313661142126529</v>
      </c>
      <c r="O33966" s="7">
        <f>(ATANH(J33966^$T$2)^$T$5)</f>
        <v>6.2981451507320832E-2</v>
      </c>
      <c r="P33966">
        <f>M33966</f>
        <v>0.72313661142126529</v>
      </c>
    </row>
    <row r="33967" spans="1:16" x14ac:dyDescent="0.25">
      <c r="A33967" s="5" t="s">
        <v>426</v>
      </c>
      <c r="B33967" s="1">
        <v>283.19529999999997</v>
      </c>
      <c r="C33967" s="1">
        <v>2.8000729999999998</v>
      </c>
      <c r="D33967" s="1">
        <v>22.44464</v>
      </c>
      <c r="E33967" s="1">
        <v>142.7355</v>
      </c>
      <c r="F33967" s="1" t="s">
        <v>22</v>
      </c>
      <c r="G33967">
        <v>374.9</v>
      </c>
      <c r="H33967">
        <v>29.25</v>
      </c>
      <c r="I33967">
        <f t="shared" si="1590"/>
        <v>0.75538890370765532</v>
      </c>
      <c r="J33967">
        <f t="shared" si="1591"/>
        <v>9.5728991452991449E-2</v>
      </c>
      <c r="L33967" s="7">
        <f>(ATANH(I33967^$U$2)^$U$5)</f>
        <v>3.5938663196465295E-3</v>
      </c>
      <c r="M33967">
        <f t="shared" si="1592"/>
        <v>0.72333246807105911</v>
      </c>
      <c r="O33967" s="7">
        <f>(ATANH(J33967^$T$2)^$T$5)</f>
        <v>6.5716162634530284E-2</v>
      </c>
      <c r="P33967">
        <f>M33967</f>
        <v>0.72333246807105911</v>
      </c>
    </row>
    <row r="33968" spans="1:16" x14ac:dyDescent="0.25">
      <c r="A33968" s="5" t="s">
        <v>426</v>
      </c>
      <c r="B33968" s="1">
        <v>284.22039999999998</v>
      </c>
      <c r="C33968" s="1">
        <v>2.9000729999999999</v>
      </c>
      <c r="D33968" s="1">
        <v>23.22484</v>
      </c>
      <c r="E33968" s="1">
        <v>143.33850000000001</v>
      </c>
      <c r="F33968" s="1" t="s">
        <v>22</v>
      </c>
      <c r="G33968">
        <v>374.9</v>
      </c>
      <c r="H33968">
        <v>29.25</v>
      </c>
      <c r="I33968">
        <f t="shared" si="1590"/>
        <v>0.7581232328620966</v>
      </c>
      <c r="J33968">
        <f t="shared" si="1591"/>
        <v>9.914779487179487E-2</v>
      </c>
      <c r="L33968" s="7">
        <f>(ATANH(I33968^$U$2)^$U$5)</f>
        <v>3.864089094044999E-3</v>
      </c>
      <c r="M33968">
        <f t="shared" si="1592"/>
        <v>0.72352425154368172</v>
      </c>
      <c r="O33968" s="7">
        <f>(ATANH(J33968^$T$2)^$T$5)</f>
        <v>6.846865184945003E-2</v>
      </c>
      <c r="P33968">
        <f>M33968</f>
        <v>0.72352425154368172</v>
      </c>
    </row>
    <row r="33969" spans="1:16" x14ac:dyDescent="0.25">
      <c r="A33969" s="5" t="s">
        <v>426</v>
      </c>
      <c r="B33969" s="1">
        <v>285.21890000000002</v>
      </c>
      <c r="C33969" s="1">
        <v>3.000073</v>
      </c>
      <c r="D33969" s="1">
        <v>24.00562</v>
      </c>
      <c r="E33969" s="1">
        <v>143.93260000000001</v>
      </c>
      <c r="F33969" s="1" t="s">
        <v>22</v>
      </c>
      <c r="G33969">
        <v>374.9</v>
      </c>
      <c r="H33969">
        <v>29.25</v>
      </c>
      <c r="I33969">
        <f t="shared" si="1590"/>
        <v>0.76078660976260348</v>
      </c>
      <c r="J33969">
        <f t="shared" si="1591"/>
        <v>0.10256659829059829</v>
      </c>
      <c r="L33969" s="7">
        <f>(ATANH(I33969^$U$2)^$U$5)</f>
        <v>4.1457810090891351E-3</v>
      </c>
      <c r="M33969">
        <f t="shared" si="1592"/>
        <v>0.72371220945688552</v>
      </c>
      <c r="O33969" s="7">
        <f>(ATANH(J33969^$T$2)^$T$5)</f>
        <v>7.1238552587683551E-2</v>
      </c>
      <c r="P33969">
        <f>M33969</f>
        <v>0.72371220945688552</v>
      </c>
    </row>
    <row r="33970" spans="1:16" x14ac:dyDescent="0.25">
      <c r="A33970" s="5" t="s">
        <v>426</v>
      </c>
      <c r="B33970" s="1">
        <v>286.19229999999999</v>
      </c>
      <c r="C33970" s="1">
        <v>3.1000730000000001</v>
      </c>
      <c r="D33970" s="1">
        <v>24.787050000000001</v>
      </c>
      <c r="E33970" s="1">
        <v>144.51840000000001</v>
      </c>
      <c r="F33970" s="1" t="s">
        <v>22</v>
      </c>
      <c r="G33970">
        <v>374.9</v>
      </c>
      <c r="H33970">
        <v>29.25</v>
      </c>
      <c r="I33970">
        <f t="shared" si="1590"/>
        <v>0.76338303547612696</v>
      </c>
      <c r="J33970">
        <f t="shared" si="1591"/>
        <v>0.10598540170940171</v>
      </c>
      <c r="L33970" s="7">
        <f>(ATANH(I33970^$U$2)^$U$5)</f>
        <v>4.4390965129182244E-3</v>
      </c>
      <c r="M33970">
        <f t="shared" si="1592"/>
        <v>0.72389658374284438</v>
      </c>
      <c r="O33970" s="7">
        <f>(ATANH(J33970^$T$2)^$T$5)</f>
        <v>7.4025527099920982E-2</v>
      </c>
      <c r="P33970">
        <f>M33970</f>
        <v>0.72389658374284438</v>
      </c>
    </row>
    <row r="33971" spans="1:16" x14ac:dyDescent="0.25">
      <c r="A33971" s="5" t="s">
        <v>426</v>
      </c>
      <c r="B33971" s="1">
        <v>287.142</v>
      </c>
      <c r="C33971" s="1">
        <v>3.2000730000000002</v>
      </c>
      <c r="D33971" s="1">
        <v>25.569199999999999</v>
      </c>
      <c r="E33971" s="1">
        <v>145.09639999999999</v>
      </c>
      <c r="F33971" s="1" t="s">
        <v>22</v>
      </c>
      <c r="G33971">
        <v>374.9</v>
      </c>
      <c r="H33971">
        <v>29.25</v>
      </c>
      <c r="I33971">
        <f t="shared" si="1590"/>
        <v>0.76591624433182182</v>
      </c>
      <c r="J33971">
        <f t="shared" si="1591"/>
        <v>0.10940420512820513</v>
      </c>
      <c r="L33971" s="7">
        <f>(ATANH(I33971^$U$2)^$U$5)</f>
        <v>4.744198158423309E-3</v>
      </c>
      <c r="M33971">
        <f t="shared" si="1592"/>
        <v>0.72407757970246689</v>
      </c>
      <c r="O33971" s="7">
        <f>(ATANH(J33971^$T$2)^$T$5)</f>
        <v>7.682926388219119E-2</v>
      </c>
      <c r="P33971">
        <f>M33971</f>
        <v>0.72407757970246689</v>
      </c>
    </row>
    <row r="33972" spans="1:16" x14ac:dyDescent="0.25">
      <c r="A33972" s="5" t="s">
        <v>426</v>
      </c>
      <c r="B33972" s="1">
        <v>288.0693</v>
      </c>
      <c r="C33972" s="1">
        <v>3.3000729999999998</v>
      </c>
      <c r="D33972" s="1">
        <v>26.352119999999999</v>
      </c>
      <c r="E33972" s="1">
        <v>145.66720000000001</v>
      </c>
      <c r="F33972" s="1" t="s">
        <v>22</v>
      </c>
      <c r="G33972">
        <v>374.9</v>
      </c>
      <c r="H33972">
        <v>29.25</v>
      </c>
      <c r="I33972">
        <f t="shared" si="1590"/>
        <v>0.76838970392104566</v>
      </c>
      <c r="J33972">
        <f t="shared" si="1591"/>
        <v>0.11282300854700854</v>
      </c>
      <c r="L33972" s="7">
        <f>(ATANH(I33972^$U$2)^$U$5)</f>
        <v>5.0612545018549147E-3</v>
      </c>
      <c r="M33972">
        <f t="shared" si="1592"/>
        <v>0.72425542920697694</v>
      </c>
      <c r="O33972" s="7">
        <f>(ATANH(J33972^$T$2)^$T$5)</f>
        <v>7.9649475416636639E-2</v>
      </c>
      <c r="P33972">
        <f>M33972</f>
        <v>0.72425542920697694</v>
      </c>
    </row>
    <row r="33973" spans="1:16" x14ac:dyDescent="0.25">
      <c r="A33973" s="5" t="s">
        <v>426</v>
      </c>
      <c r="B33973" s="1">
        <v>288.97550000000001</v>
      </c>
      <c r="C33973" s="1">
        <v>3.4000729999999999</v>
      </c>
      <c r="D33973" s="1">
        <v>27.13588</v>
      </c>
      <c r="E33973" s="1">
        <v>146.2313</v>
      </c>
      <c r="F33973" s="1" t="s">
        <v>22</v>
      </c>
      <c r="G33973">
        <v>374.9</v>
      </c>
      <c r="H33973">
        <v>29.25</v>
      </c>
      <c r="I33973">
        <f t="shared" si="1590"/>
        <v>0.77080688183515611</v>
      </c>
      <c r="J33973">
        <f t="shared" si="1591"/>
        <v>0.11624181196581196</v>
      </c>
      <c r="L33973" s="7">
        <f>(ATANH(I33973^$U$2)^$U$5)</f>
        <v>5.3904746002831159E-3</v>
      </c>
      <c r="M33973">
        <f t="shared" si="1592"/>
        <v>0.72443032829673693</v>
      </c>
      <c r="O33973" s="7">
        <f>(ATANH(J33973^$T$2)^$T$5)</f>
        <v>8.2485896177206808E-2</v>
      </c>
      <c r="P33973">
        <f>M33973</f>
        <v>0.72443032829673693</v>
      </c>
    </row>
    <row r="33974" spans="1:16" x14ac:dyDescent="0.25">
      <c r="A33974" s="5" t="s">
        <v>426</v>
      </c>
      <c r="B33974" s="1">
        <v>289.86169999999998</v>
      </c>
      <c r="C33974" s="1">
        <v>3.500073</v>
      </c>
      <c r="D33974" s="1">
        <v>27.920529999999999</v>
      </c>
      <c r="E33974" s="1">
        <v>146.78899999999999</v>
      </c>
      <c r="F33974" s="1" t="s">
        <v>22</v>
      </c>
      <c r="G33974">
        <v>374.9</v>
      </c>
      <c r="H33974">
        <v>29.25</v>
      </c>
      <c r="I33974">
        <f t="shared" si="1590"/>
        <v>0.77317071218991729</v>
      </c>
      <c r="J33974">
        <f t="shared" si="1591"/>
        <v>0.11966061538461538</v>
      </c>
      <c r="L33974" s="7">
        <f>(ATANH(I33974^$U$2)^$U$5)</f>
        <v>5.7320361151143567E-3</v>
      </c>
      <c r="M33974">
        <f t="shared" si="1592"/>
        <v>0.72460240737079262</v>
      </c>
      <c r="O33974" s="7">
        <f>(ATANH(J33974^$T$2)^$T$5)</f>
        <v>8.5338280862523277E-2</v>
      </c>
      <c r="P33974">
        <f>M33974</f>
        <v>0.72460240737079262</v>
      </c>
    </row>
    <row r="33975" spans="1:16" x14ac:dyDescent="0.25">
      <c r="A33975" s="5" t="s">
        <v>426</v>
      </c>
      <c r="B33975" s="1">
        <v>290.72879999999998</v>
      </c>
      <c r="C33975" s="1">
        <v>3.6000730000000001</v>
      </c>
      <c r="D33975" s="1">
        <v>28.706119999999999</v>
      </c>
      <c r="E33975" s="1">
        <v>147.3407</v>
      </c>
      <c r="F33975" s="1" t="s">
        <v>22</v>
      </c>
      <c r="G33975">
        <v>374.9</v>
      </c>
      <c r="H33975">
        <v>29.25</v>
      </c>
      <c r="I33975">
        <f t="shared" si="1590"/>
        <v>0.77548359562550018</v>
      </c>
      <c r="J33975">
        <f t="shared" si="1591"/>
        <v>0.1230794188034188</v>
      </c>
      <c r="L33975" s="7">
        <f>(ATANH(I33975^$U$2)^$U$5)</f>
        <v>6.086069758098828E-3</v>
      </c>
      <c r="M33975">
        <f t="shared" si="1592"/>
        <v>0.72477182473090918</v>
      </c>
      <c r="O33975" s="7">
        <f>(ATANH(J33975^$T$2)^$T$5)</f>
        <v>8.820640282448311E-2</v>
      </c>
      <c r="P33975">
        <f>M33975</f>
        <v>0.72477182473090918</v>
      </c>
    </row>
    <row r="33976" spans="1:16" x14ac:dyDescent="0.25">
      <c r="A33976" s="5" t="s">
        <v>426</v>
      </c>
      <c r="B33976" s="1">
        <v>291.57780000000002</v>
      </c>
      <c r="C33976" s="1">
        <v>3.7000730000000002</v>
      </c>
      <c r="D33976" s="1">
        <v>29.49269</v>
      </c>
      <c r="E33976" s="1">
        <v>147.8869</v>
      </c>
      <c r="F33976" s="1" t="s">
        <v>22</v>
      </c>
      <c r="G33976">
        <v>374.9</v>
      </c>
      <c r="H33976">
        <v>29.25</v>
      </c>
      <c r="I33976">
        <f t="shared" si="1590"/>
        <v>0.77774819951987206</v>
      </c>
      <c r="J33976">
        <f t="shared" si="1591"/>
        <v>0.12649822222222223</v>
      </c>
      <c r="L33976" s="7">
        <f>(ATANH(I33976^$U$2)^$U$5)</f>
        <v>6.4527749011920104E-3</v>
      </c>
      <c r="M33976">
        <f t="shared" si="1592"/>
        <v>0.72493876598267604</v>
      </c>
      <c r="O33976" s="7">
        <f>(ATANH(J33976^$T$2)^$T$5)</f>
        <v>9.1090052666283089E-2</v>
      </c>
      <c r="P33976">
        <f>M33976</f>
        <v>0.72493876598267604</v>
      </c>
    </row>
    <row r="33977" spans="1:16" x14ac:dyDescent="0.25">
      <c r="A33977" s="5" t="s">
        <v>426</v>
      </c>
      <c r="B33977" s="1">
        <v>292.40949999999998</v>
      </c>
      <c r="C33977" s="1">
        <v>3.8000729999999998</v>
      </c>
      <c r="D33977" s="1">
        <v>30.2803</v>
      </c>
      <c r="E33977" s="1">
        <v>148.42779999999999</v>
      </c>
      <c r="F33977" s="1" t="s">
        <v>22</v>
      </c>
      <c r="G33977">
        <v>374.9</v>
      </c>
      <c r="H33977">
        <v>29.25</v>
      </c>
      <c r="I33977">
        <f t="shared" si="1590"/>
        <v>0.77996665777540675</v>
      </c>
      <c r="J33977">
        <f t="shared" si="1591"/>
        <v>0.12991702564102564</v>
      </c>
      <c r="L33977" s="7">
        <f>(ATANH(I33977^$U$2)^$U$5)</f>
        <v>6.8322963938131243E-3</v>
      </c>
      <c r="M33977">
        <f t="shared" si="1592"/>
        <v>0.72510332205774874</v>
      </c>
      <c r="O33977" s="7">
        <f>(ATANH(J33977^$T$2)^$T$5)</f>
        <v>9.39890369877074E-2</v>
      </c>
      <c r="P33977">
        <f>M33977</f>
        <v>0.72510332205774874</v>
      </c>
    </row>
    <row r="33978" spans="1:16" x14ac:dyDescent="0.25">
      <c r="A33978" s="5" t="s">
        <v>426</v>
      </c>
      <c r="B33978" s="1">
        <v>293.22480000000002</v>
      </c>
      <c r="C33978" s="1">
        <v>3.9000729999999999</v>
      </c>
      <c r="D33978" s="1">
        <v>31.068989999999999</v>
      </c>
      <c r="E33978" s="1">
        <v>148.96369999999999</v>
      </c>
      <c r="F33978" s="1" t="s">
        <v>22</v>
      </c>
      <c r="G33978">
        <v>374.9</v>
      </c>
      <c r="H33978">
        <v>29.25</v>
      </c>
      <c r="I33978">
        <f t="shared" si="1590"/>
        <v>0.78214137103227532</v>
      </c>
      <c r="J33978">
        <f t="shared" si="1591"/>
        <v>0.13333582905982905</v>
      </c>
      <c r="L33978" s="7">
        <f>(ATANH(I33978^$U$2)^$U$5)</f>
        <v>7.2248533327563839E-3</v>
      </c>
      <c r="M33978">
        <f t="shared" si="1592"/>
        <v>0.72526561228881015</v>
      </c>
      <c r="O33978" s="7">
        <f>(ATANH(J33978^$T$2)^$T$5)</f>
        <v>9.6903177258937448E-2</v>
      </c>
      <c r="P33978">
        <f>M33978</f>
        <v>0.72526561228881015</v>
      </c>
    </row>
    <row r="33979" spans="1:16" x14ac:dyDescent="0.25">
      <c r="A33979" s="5" t="s">
        <v>426</v>
      </c>
      <c r="B33979" s="1">
        <v>294.02440000000001</v>
      </c>
      <c r="C33979" s="1">
        <v>4.0000730000000004</v>
      </c>
      <c r="D33979" s="1">
        <v>31.858799999999999</v>
      </c>
      <c r="E33979" s="1">
        <v>149.49510000000001</v>
      </c>
      <c r="F33979" s="1" t="s">
        <v>22</v>
      </c>
      <c r="G33979">
        <v>374.9</v>
      </c>
      <c r="H33979">
        <v>29.25</v>
      </c>
      <c r="I33979">
        <f t="shared" si="1590"/>
        <v>0.78427420645505475</v>
      </c>
      <c r="J33979">
        <f t="shared" si="1591"/>
        <v>0.13675463247863248</v>
      </c>
      <c r="L33979" s="7">
        <f>(ATANH(I33979^$U$2)^$U$5)</f>
        <v>7.6306006431465659E-3</v>
      </c>
      <c r="M33979">
        <f t="shared" si="1592"/>
        <v>0.72542581388037475</v>
      </c>
      <c r="O33979" s="7">
        <f>(ATANH(J33979^$T$2)^$T$5)</f>
        <v>9.9832308806955497E-2</v>
      </c>
      <c r="P33979">
        <f>M33979</f>
        <v>0.72542581388037475</v>
      </c>
    </row>
    <row r="33980" spans="1:16" x14ac:dyDescent="0.25">
      <c r="A33980" s="5" t="s">
        <v>426</v>
      </c>
      <c r="B33980" s="1">
        <v>294.80900000000003</v>
      </c>
      <c r="C33980" s="1">
        <v>4.1000730000000001</v>
      </c>
      <c r="D33980" s="1">
        <v>32.64978</v>
      </c>
      <c r="E33980" s="1">
        <v>150.02209999999999</v>
      </c>
      <c r="F33980" s="1" t="s">
        <v>22</v>
      </c>
      <c r="G33980">
        <v>374.9</v>
      </c>
      <c r="H33980">
        <v>29.25</v>
      </c>
      <c r="I33980">
        <f t="shared" si="1590"/>
        <v>0.7863670312083223</v>
      </c>
      <c r="J33980">
        <f t="shared" si="1591"/>
        <v>0.14017343589743589</v>
      </c>
      <c r="L33980" s="7">
        <f>(ATANH(I33980^$U$2)^$U$5)</f>
        <v>8.0497170768393227E-3</v>
      </c>
      <c r="M33980">
        <f t="shared" si="1592"/>
        <v>0.72558398098635846</v>
      </c>
      <c r="O33980" s="7">
        <f>(ATANH(J33980^$T$2)^$T$5)</f>
        <v>0.10277627990094344</v>
      </c>
      <c r="P33980">
        <f>M33980</f>
        <v>0.72558398098635846</v>
      </c>
    </row>
    <row r="33981" spans="1:16" x14ac:dyDescent="0.25">
      <c r="A33981" s="5" t="s">
        <v>426</v>
      </c>
      <c r="B33981" s="1">
        <v>295.57920000000001</v>
      </c>
      <c r="C33981" s="1">
        <v>4.2000729999999997</v>
      </c>
      <c r="D33981" s="1">
        <v>33.441960000000002</v>
      </c>
      <c r="E33981" s="1">
        <v>150.54499999999999</v>
      </c>
      <c r="F33981" s="1" t="s">
        <v>22</v>
      </c>
      <c r="G33981">
        <v>374.9</v>
      </c>
      <c r="H33981">
        <v>29.25</v>
      </c>
      <c r="I33981">
        <f t="shared" si="1590"/>
        <v>0.78842144571885842</v>
      </c>
      <c r="J33981">
        <f t="shared" si="1591"/>
        <v>0.1435922393162393</v>
      </c>
      <c r="L33981" s="7">
        <f>(ATANH(I33981^$U$2)^$U$5)</f>
        <v>8.4823517545995868E-3</v>
      </c>
      <c r="M33981">
        <f t="shared" si="1592"/>
        <v>0.72574022634711988</v>
      </c>
      <c r="O33981" s="7">
        <f>(ATANH(J33981^$T$2)^$T$5)</f>
        <v>0.1057349509250195</v>
      </c>
      <c r="P33981">
        <f>M33981</f>
        <v>0.72574022634711988</v>
      </c>
    </row>
    <row r="33982" spans="1:16" x14ac:dyDescent="0.25">
      <c r="A33982" s="5" t="s">
        <v>426</v>
      </c>
      <c r="B33982" s="1">
        <v>296.3356</v>
      </c>
      <c r="C33982" s="1">
        <v>4.3000730000000003</v>
      </c>
      <c r="D33982" s="1">
        <v>34.235390000000002</v>
      </c>
      <c r="E33982" s="1">
        <v>151.0642</v>
      </c>
      <c r="F33982" s="1" t="s">
        <v>22</v>
      </c>
      <c r="G33982">
        <v>374.9</v>
      </c>
      <c r="H33982">
        <v>29.25</v>
      </c>
      <c r="I33982">
        <f t="shared" si="1590"/>
        <v>0.79043905041344364</v>
      </c>
      <c r="J33982">
        <f t="shared" si="1591"/>
        <v>0.14701104273504276</v>
      </c>
      <c r="L33982" s="7">
        <f>(ATANH(I33982^$U$2)^$U$5)</f>
        <v>8.9286744946309241E-3</v>
      </c>
      <c r="M33982">
        <f t="shared" si="1592"/>
        <v>0.72589469034679244</v>
      </c>
      <c r="O33982" s="7">
        <f>(ATANH(J33982^$T$2)^$T$5)</f>
        <v>0.10870819362828267</v>
      </c>
      <c r="P33982">
        <f>M33982</f>
        <v>0.72589469034679244</v>
      </c>
    </row>
    <row r="33983" spans="1:16" x14ac:dyDescent="0.25">
      <c r="A33983" s="5" t="s">
        <v>426</v>
      </c>
      <c r="B33983" s="1">
        <v>297.0788</v>
      </c>
      <c r="C33983" s="1">
        <v>4.4000729999999999</v>
      </c>
      <c r="D33983" s="1">
        <v>35.030099999999997</v>
      </c>
      <c r="E33983" s="1">
        <v>151.5797</v>
      </c>
      <c r="F33983" s="1" t="s">
        <v>22</v>
      </c>
      <c r="G33983">
        <v>374.9</v>
      </c>
      <c r="H33983">
        <v>29.25</v>
      </c>
      <c r="I33983">
        <f t="shared" si="1590"/>
        <v>0.79242144571885842</v>
      </c>
      <c r="J33983">
        <f t="shared" si="1591"/>
        <v>0.15042984615384616</v>
      </c>
      <c r="L33983" s="7">
        <f>(ATANH(I33983^$U$2)^$U$5)</f>
        <v>9.3888793693195985E-3</v>
      </c>
      <c r="M33983">
        <f t="shared" si="1592"/>
        <v>0.72604739265571638</v>
      </c>
      <c r="O33983" s="7">
        <f>(ATANH(J33983^$T$2)^$T$5)</f>
        <v>0.11169589044349441</v>
      </c>
      <c r="P33983">
        <f>M33983</f>
        <v>0.72604739265571638</v>
      </c>
    </row>
    <row r="33984" spans="1:16" x14ac:dyDescent="0.25">
      <c r="A33984" s="5" t="s">
        <v>426</v>
      </c>
      <c r="B33984" s="1">
        <v>297.80939999999998</v>
      </c>
      <c r="C33984" s="1">
        <v>4.5000730000000004</v>
      </c>
      <c r="D33984" s="1">
        <v>35.826129999999999</v>
      </c>
      <c r="E33984" s="1">
        <v>152.09190000000001</v>
      </c>
      <c r="F33984" s="1" t="s">
        <v>22</v>
      </c>
      <c r="G33984">
        <v>374.9</v>
      </c>
      <c r="H33984">
        <v>29.25</v>
      </c>
      <c r="I33984">
        <f t="shared" si="1590"/>
        <v>0.79437023206188317</v>
      </c>
      <c r="J33984">
        <f t="shared" si="1591"/>
        <v>0.1538486495726496</v>
      </c>
      <c r="L33984" s="7">
        <f>(ATANH(I33984^$U$2)^$U$5)</f>
        <v>9.8631883708868769E-3</v>
      </c>
      <c r="M33984">
        <f t="shared" si="1592"/>
        <v>0.72619847029031415</v>
      </c>
      <c r="O33984" s="7">
        <f>(ATANH(J33984^$T$2)^$T$5)</f>
        <v>0.11469793386688895</v>
      </c>
      <c r="P33984">
        <f>M33984</f>
        <v>0.72619847029031415</v>
      </c>
    </row>
    <row r="33985" spans="1:16" x14ac:dyDescent="0.25">
      <c r="A33985" s="5" t="s">
        <v>426</v>
      </c>
      <c r="B33985" s="1">
        <v>298.52780000000001</v>
      </c>
      <c r="C33985" s="1">
        <v>4.6000730000000001</v>
      </c>
      <c r="D33985" s="1">
        <v>36.623510000000003</v>
      </c>
      <c r="E33985" s="1">
        <v>152.6009</v>
      </c>
      <c r="F33985" s="1" t="s">
        <v>22</v>
      </c>
      <c r="G33985">
        <v>374.9</v>
      </c>
      <c r="H33985">
        <v>29.25</v>
      </c>
      <c r="I33985">
        <f t="shared" si="1590"/>
        <v>0.79628647639370509</v>
      </c>
      <c r="J33985">
        <f t="shared" si="1591"/>
        <v>0.15726745299145301</v>
      </c>
      <c r="L33985" s="7">
        <f>(ATANH(I33985^$U$2)^$U$5)</f>
        <v>1.0351716035652027E-2</v>
      </c>
      <c r="M33985">
        <f t="shared" si="1592"/>
        <v>0.72634796998281215</v>
      </c>
      <c r="O33985" s="7">
        <f>(ATANH(J33985^$T$2)^$T$5)</f>
        <v>0.11771422589257079</v>
      </c>
      <c r="P33985">
        <f>M33985</f>
        <v>0.72634796998281215</v>
      </c>
    </row>
    <row r="33986" spans="1:16" x14ac:dyDescent="0.25">
      <c r="A33986" s="5" t="s">
        <v>426</v>
      </c>
      <c r="B33986" s="1">
        <v>299.23439999999999</v>
      </c>
      <c r="C33986" s="1">
        <v>4.7000729999999997</v>
      </c>
      <c r="D33986" s="1">
        <v>37.422289999999997</v>
      </c>
      <c r="E33986" s="1">
        <v>153.107</v>
      </c>
      <c r="F33986" s="1" t="s">
        <v>22</v>
      </c>
      <c r="G33986">
        <v>374.9</v>
      </c>
      <c r="H33986">
        <v>29.25</v>
      </c>
      <c r="I33986">
        <f t="shared" ref="I33986:I34049" si="1593">B33986/G33986</f>
        <v>0.79817124566551079</v>
      </c>
      <c r="J33986">
        <f t="shared" ref="J33986:J34049" si="1594">C33986/H33986</f>
        <v>0.16068625641025641</v>
      </c>
      <c r="L33986" s="7">
        <f>(ATANH(I33986^$U$2)^$U$5)</f>
        <v>1.0854586812802202E-2</v>
      </c>
      <c r="M33986">
        <f t="shared" si="1592"/>
        <v>0.72649599602637804</v>
      </c>
      <c r="O33986" s="7">
        <f>(ATANH(J33986^$T$2)^$T$5)</f>
        <v>0.12074467749579987</v>
      </c>
      <c r="P33986">
        <f>M33986</f>
        <v>0.72649599602637804</v>
      </c>
    </row>
    <row r="33987" spans="1:16" x14ac:dyDescent="0.25">
      <c r="A33987" s="5" t="s">
        <v>426</v>
      </c>
      <c r="B33987" s="1">
        <v>299.92989999999998</v>
      </c>
      <c r="C33987" s="1">
        <v>4.8000730000000003</v>
      </c>
      <c r="D33987" s="1">
        <v>38.222479999999997</v>
      </c>
      <c r="E33987" s="1">
        <v>153.6103</v>
      </c>
      <c r="F33987" s="1" t="s">
        <v>22</v>
      </c>
      <c r="G33987">
        <v>374.9</v>
      </c>
      <c r="H33987">
        <v>29.25</v>
      </c>
      <c r="I33987">
        <f t="shared" si="1593"/>
        <v>0.80002640704187777</v>
      </c>
      <c r="J33987">
        <f t="shared" si="1594"/>
        <v>0.16410505982905985</v>
      </c>
      <c r="L33987" s="7">
        <f>(ATANH(I33987^$U$2)^$U$5)</f>
        <v>1.1372165576925639E-2</v>
      </c>
      <c r="M33987">
        <f t="shared" si="1592"/>
        <v>0.72664259282696519</v>
      </c>
      <c r="O33987" s="7">
        <f>(ATANH(J33987^$T$2)^$T$5)</f>
        <v>0.12378920816016611</v>
      </c>
      <c r="P33987">
        <f>M33987</f>
        <v>0.72664259282696519</v>
      </c>
    </row>
    <row r="33988" spans="1:16" x14ac:dyDescent="0.25">
      <c r="A33988" s="5" t="s">
        <v>426</v>
      </c>
      <c r="B33988" s="1">
        <v>300.61439999999999</v>
      </c>
      <c r="C33988" s="1">
        <v>4.9000729999999999</v>
      </c>
      <c r="D33988" s="1">
        <v>39.024140000000003</v>
      </c>
      <c r="E33988" s="1">
        <v>154.11109999999999</v>
      </c>
      <c r="F33988" s="1" t="s">
        <v>22</v>
      </c>
      <c r="G33988">
        <v>374.9</v>
      </c>
      <c r="H33988">
        <v>29.25</v>
      </c>
      <c r="I33988">
        <f t="shared" si="1593"/>
        <v>0.8018522272606029</v>
      </c>
      <c r="J33988">
        <f t="shared" si="1594"/>
        <v>0.16752386324786325</v>
      </c>
      <c r="L33988" s="7">
        <f>(ATANH(I33988^$U$2)^$U$5)</f>
        <v>1.1904395573832858E-2</v>
      </c>
      <c r="M33988">
        <f t="shared" ref="M33988:M34051" si="1595">SQRT(LN(LN(E33988)^(1/$T$7)))</f>
        <v>0.72678786193873268</v>
      </c>
      <c r="O33988" s="7">
        <f>(ATANH(J33988^$T$2)^$T$5)</f>
        <v>0.12684774544427319</v>
      </c>
      <c r="P33988">
        <f>M33988</f>
        <v>0.72678786193873268</v>
      </c>
    </row>
    <row r="33989" spans="1:16" x14ac:dyDescent="0.25">
      <c r="A33989" s="5" t="s">
        <v>426</v>
      </c>
      <c r="B33989" s="1">
        <v>301.2885</v>
      </c>
      <c r="C33989" s="1">
        <v>5.0000730000000004</v>
      </c>
      <c r="D33989" s="1">
        <v>39.827280000000002</v>
      </c>
      <c r="E33989" s="1">
        <v>154.6095</v>
      </c>
      <c r="F33989" s="1" t="s">
        <v>22</v>
      </c>
      <c r="G33989">
        <v>374.9</v>
      </c>
      <c r="H33989">
        <v>29.25</v>
      </c>
      <c r="I33989">
        <f t="shared" si="1593"/>
        <v>0.80365030674846627</v>
      </c>
      <c r="J33989">
        <f t="shared" si="1594"/>
        <v>0.17094266666666669</v>
      </c>
      <c r="L33989" s="7">
        <f>(ATANH(I33989^$U$2)^$U$5)</f>
        <v>1.2451611611594728E-2</v>
      </c>
      <c r="M33989">
        <f t="shared" si="1595"/>
        <v>0.72693184558839152</v>
      </c>
      <c r="O33989" s="7">
        <f>(ATANH(J33989^$T$2)^$T$5)</f>
        <v>0.12992022458406868</v>
      </c>
      <c r="P33989">
        <f>M33989</f>
        <v>0.72693184558839152</v>
      </c>
    </row>
    <row r="33990" spans="1:16" x14ac:dyDescent="0.25">
      <c r="A33990" s="5" t="s">
        <v>426</v>
      </c>
      <c r="B33990" s="1">
        <v>301.95249999999999</v>
      </c>
      <c r="C33990" s="1">
        <v>5.1000730000000001</v>
      </c>
      <c r="D33990" s="1">
        <v>40.63194</v>
      </c>
      <c r="E33990" s="1">
        <v>155.10579999999999</v>
      </c>
      <c r="F33990" s="1" t="s">
        <v>22</v>
      </c>
      <c r="G33990">
        <v>374.9</v>
      </c>
      <c r="H33990">
        <v>29.25</v>
      </c>
      <c r="I33990">
        <f t="shared" si="1593"/>
        <v>0.80542144571885832</v>
      </c>
      <c r="J33990">
        <f t="shared" si="1594"/>
        <v>0.17436147008547009</v>
      </c>
      <c r="L33990" s="7">
        <f>(ATANH(I33990^$U$2)^$U$5)</f>
        <v>1.3013936996732724E-2</v>
      </c>
      <c r="M33990">
        <f t="shared" si="1595"/>
        <v>0.72707464274229405</v>
      </c>
      <c r="O33990" s="7">
        <f>(ATANH(J33990^$T$2)^$T$5)</f>
        <v>0.13300658812741317</v>
      </c>
      <c r="P33990">
        <f>M33990</f>
        <v>0.72707464274229405</v>
      </c>
    </row>
    <row r="33991" spans="1:16" x14ac:dyDescent="0.25">
      <c r="A33991" s="5" t="s">
        <v>426</v>
      </c>
      <c r="B33991" s="1">
        <v>302.60669999999999</v>
      </c>
      <c r="C33991" s="1">
        <v>5.2000729999999997</v>
      </c>
      <c r="D33991" s="1">
        <v>41.438160000000003</v>
      </c>
      <c r="E33991" s="1">
        <v>155.59989999999999</v>
      </c>
      <c r="F33991" s="1" t="s">
        <v>22</v>
      </c>
      <c r="G33991">
        <v>374.9</v>
      </c>
      <c r="H33991">
        <v>29.25</v>
      </c>
      <c r="I33991">
        <f t="shared" si="1593"/>
        <v>0.80716644438516938</v>
      </c>
      <c r="J33991">
        <f t="shared" si="1594"/>
        <v>0.1777802735042735</v>
      </c>
      <c r="L33991" s="7">
        <f>(ATANH(I33991^$U$2)^$U$5)</f>
        <v>1.3591503595762659E-2</v>
      </c>
      <c r="M33991">
        <f t="shared" si="1595"/>
        <v>0.72721623637981747</v>
      </c>
      <c r="O33991" s="7">
        <f>(ATANH(J33991^$T$2)^$T$5)</f>
        <v>0.1361067855978734</v>
      </c>
      <c r="P33991">
        <f>M33991</f>
        <v>0.72721623637981747</v>
      </c>
    </row>
    <row r="33992" spans="1:16" x14ac:dyDescent="0.25">
      <c r="A33992" s="5" t="s">
        <v>426</v>
      </c>
      <c r="B33992" s="1">
        <v>303.25150000000002</v>
      </c>
      <c r="C33992" s="1">
        <v>5.3000730000000003</v>
      </c>
      <c r="D33992" s="1">
        <v>42.245959999999997</v>
      </c>
      <c r="E33992" s="1">
        <v>156.09219999999999</v>
      </c>
      <c r="F33992" s="1" t="s">
        <v>22</v>
      </c>
      <c r="G33992">
        <v>374.9</v>
      </c>
      <c r="H33992">
        <v>29.25</v>
      </c>
      <c r="I33992">
        <f t="shared" si="1593"/>
        <v>0.8088863696985864</v>
      </c>
      <c r="J33992">
        <f t="shared" si="1594"/>
        <v>0.18119907692307693</v>
      </c>
      <c r="L33992" s="7">
        <f>(ATANH(I33992^$U$2)^$U$5)</f>
        <v>1.4184547453661791E-2</v>
      </c>
      <c r="M33992">
        <f t="shared" si="1595"/>
        <v>0.72735675218161799</v>
      </c>
      <c r="O33992" s="7">
        <f>(ATANH(J33992^$T$2)^$T$5)</f>
        <v>0.13922077318506246</v>
      </c>
      <c r="P33992">
        <f>M33992</f>
        <v>0.72735675218161799</v>
      </c>
    </row>
    <row r="33993" spans="1:16" x14ac:dyDescent="0.25">
      <c r="A33993" s="5" t="s">
        <v>426</v>
      </c>
      <c r="B33993" s="1">
        <v>303.88720000000001</v>
      </c>
      <c r="C33993" s="1">
        <v>5.4000729999999999</v>
      </c>
      <c r="D33993" s="1">
        <v>43.055370000000003</v>
      </c>
      <c r="E33993" s="1">
        <v>156.58269999999999</v>
      </c>
      <c r="F33993" s="1" t="s">
        <v>22</v>
      </c>
      <c r="G33993">
        <v>374.9</v>
      </c>
      <c r="H33993">
        <v>29.25</v>
      </c>
      <c r="I33993">
        <f t="shared" si="1593"/>
        <v>0.81058202187249939</v>
      </c>
      <c r="J33993">
        <f t="shared" si="1594"/>
        <v>0.18461788034188034</v>
      </c>
      <c r="L33993" s="7">
        <f>(ATANH(I33993^$U$2)^$U$5)</f>
        <v>1.4793234379863974E-2</v>
      </c>
      <c r="M33993">
        <f t="shared" si="1595"/>
        <v>0.72749620035037166</v>
      </c>
      <c r="O33993" s="7">
        <f>(ATANH(J33993^$T$2)^$T$5)</f>
        <v>0.1423485134591479</v>
      </c>
      <c r="P33993">
        <f>M33993</f>
        <v>0.72749620035037166</v>
      </c>
    </row>
    <row r="33994" spans="1:16" x14ac:dyDescent="0.25">
      <c r="A33994" s="5" t="s">
        <v>426</v>
      </c>
      <c r="B33994" s="1">
        <v>304.51409999999998</v>
      </c>
      <c r="C33994" s="1">
        <v>5.5000730000000004</v>
      </c>
      <c r="D33994" s="1">
        <v>43.866419999999998</v>
      </c>
      <c r="E33994" s="1">
        <v>157.07169999999999</v>
      </c>
      <c r="F33994" s="1" t="s">
        <v>22</v>
      </c>
      <c r="G33994">
        <v>374.9</v>
      </c>
      <c r="H33994">
        <v>29.25</v>
      </c>
      <c r="I33994">
        <f t="shared" si="1593"/>
        <v>0.81225420112029878</v>
      </c>
      <c r="J33994">
        <f t="shared" si="1594"/>
        <v>0.18803668376068378</v>
      </c>
      <c r="L33994" s="7">
        <f>(ATANH(I33994^$U$2)^$U$5)</f>
        <v>1.5417744754214115E-2</v>
      </c>
      <c r="M33994">
        <f t="shared" si="1595"/>
        <v>0.72763467572332374</v>
      </c>
      <c r="O33994" s="7">
        <f>(ATANH(J33994^$T$2)^$T$5)</f>
        <v>0.14548997510740586</v>
      </c>
      <c r="P33994">
        <f>M33994</f>
        <v>0.72763467572332374</v>
      </c>
    </row>
    <row r="33995" spans="1:16" x14ac:dyDescent="0.25">
      <c r="A33995" s="5" t="s">
        <v>426</v>
      </c>
      <c r="B33995" s="1">
        <v>305.13240000000002</v>
      </c>
      <c r="C33995" s="1">
        <v>5.6000730000000001</v>
      </c>
      <c r="D33995" s="1">
        <v>44.679139999999997</v>
      </c>
      <c r="E33995" s="1">
        <v>157.5592</v>
      </c>
      <c r="F33995" s="1" t="s">
        <v>22</v>
      </c>
      <c r="G33995">
        <v>374.9</v>
      </c>
      <c r="H33995">
        <v>29.25</v>
      </c>
      <c r="I33995">
        <f t="shared" si="1593"/>
        <v>0.81390344091757816</v>
      </c>
      <c r="J33995">
        <f t="shared" si="1594"/>
        <v>0.19145548717948718</v>
      </c>
      <c r="L33995" s="7">
        <f>(ATANH(I33995^$U$2)^$U$5)</f>
        <v>1.6058169870840806E-2</v>
      </c>
      <c r="M33995">
        <f t="shared" si="1595"/>
        <v>0.7277721872100269</v>
      </c>
      <c r="O33995" s="7">
        <f>(ATANH(J33995^$T$2)^$T$5)</f>
        <v>0.14864513269092916</v>
      </c>
      <c r="P33995">
        <f>M33995</f>
        <v>0.7277721872100269</v>
      </c>
    </row>
    <row r="33996" spans="1:16" x14ac:dyDescent="0.25">
      <c r="A33996" s="5" t="s">
        <v>426</v>
      </c>
      <c r="B33996" s="1">
        <v>305.74250000000001</v>
      </c>
      <c r="C33996" s="1">
        <v>5.7000729999999997</v>
      </c>
      <c r="D33996" s="1">
        <v>45.493569999999998</v>
      </c>
      <c r="E33996" s="1">
        <v>158.0453</v>
      </c>
      <c r="F33996" s="1" t="s">
        <v>22</v>
      </c>
      <c r="G33996">
        <v>374.9</v>
      </c>
      <c r="H33996">
        <v>29.25</v>
      </c>
      <c r="I33996">
        <f t="shared" si="1593"/>
        <v>0.81553080821552426</v>
      </c>
      <c r="J33996">
        <f t="shared" si="1594"/>
        <v>0.19487429059829059</v>
      </c>
      <c r="L33996" s="7">
        <f>(ATANH(I33996^$U$2)^$U$5)</f>
        <v>1.671482251252995E-2</v>
      </c>
      <c r="M33996">
        <f t="shared" si="1595"/>
        <v>0.72790877163687884</v>
      </c>
      <c r="O33996" s="7">
        <f>(ATANH(J33996^$T$2)^$T$5)</f>
        <v>0.15181396641979106</v>
      </c>
      <c r="P33996">
        <f>M33996</f>
        <v>0.72790877163687884</v>
      </c>
    </row>
    <row r="33997" spans="1:16" x14ac:dyDescent="0.25">
      <c r="A33997" s="5" t="s">
        <v>426</v>
      </c>
      <c r="B33997" s="1">
        <v>306.34460000000001</v>
      </c>
      <c r="C33997" s="1">
        <v>5.8000730000000003</v>
      </c>
      <c r="D33997" s="1">
        <v>46.309719999999999</v>
      </c>
      <c r="E33997" s="1">
        <v>158.53039999999999</v>
      </c>
      <c r="F33997" s="1" t="s">
        <v>22</v>
      </c>
      <c r="G33997">
        <v>374.9</v>
      </c>
      <c r="H33997">
        <v>29.25</v>
      </c>
      <c r="I33997">
        <f t="shared" si="1593"/>
        <v>0.81713683648973068</v>
      </c>
      <c r="J33997">
        <f t="shared" si="1594"/>
        <v>0.19829309401709402</v>
      </c>
      <c r="L33997" s="7">
        <f>(ATANH(I33997^$U$2)^$U$5)</f>
        <v>1.738782444352429E-2</v>
      </c>
      <c r="M33997">
        <f t="shared" si="1595"/>
        <v>0.72804454908157101</v>
      </c>
      <c r="O33997" s="7">
        <f>(ATANH(J33997^$T$2)^$T$5)</f>
        <v>0.15499646194514646</v>
      </c>
      <c r="P33997">
        <f>M33997</f>
        <v>0.72804454908157101</v>
      </c>
    </row>
    <row r="33998" spans="1:16" x14ac:dyDescent="0.25">
      <c r="A33998" s="5" t="s">
        <v>426</v>
      </c>
      <c r="B33998" s="1">
        <v>306.93889999999999</v>
      </c>
      <c r="C33998" s="1">
        <v>5.9000729999999999</v>
      </c>
      <c r="D33998" s="1">
        <v>47.127630000000003</v>
      </c>
      <c r="E33998" s="1">
        <v>159.01429999999999</v>
      </c>
      <c r="F33998" s="1" t="s">
        <v>22</v>
      </c>
      <c r="G33998">
        <v>374.9</v>
      </c>
      <c r="H33998">
        <v>29.25</v>
      </c>
      <c r="I33998">
        <f t="shared" si="1593"/>
        <v>0.81872205921579089</v>
      </c>
      <c r="J33998">
        <f t="shared" si="1594"/>
        <v>0.20171189743589743</v>
      </c>
      <c r="L33998" s="7">
        <f>(ATANH(I33998^$U$2)^$U$5)</f>
        <v>1.8077302918074703E-2</v>
      </c>
      <c r="M33998">
        <f t="shared" si="1595"/>
        <v>0.7281794708232322</v>
      </c>
      <c r="O33998" s="7">
        <f>(ATANH(J33998^$T$2)^$T$5)</f>
        <v>0.1581926101669042</v>
      </c>
      <c r="P33998">
        <f>M33998</f>
        <v>0.7281794708232322</v>
      </c>
    </row>
    <row r="33999" spans="1:16" x14ac:dyDescent="0.25">
      <c r="A33999" s="5" t="s">
        <v>426</v>
      </c>
      <c r="B33999" s="1">
        <v>307.52569999999997</v>
      </c>
      <c r="C33999" s="1">
        <v>6.0000730000000004</v>
      </c>
      <c r="D33999" s="1">
        <v>47.947319999999998</v>
      </c>
      <c r="E33999" s="1">
        <v>159.4974</v>
      </c>
      <c r="F33999" s="1" t="s">
        <v>22</v>
      </c>
      <c r="G33999">
        <v>374.9</v>
      </c>
      <c r="H33999">
        <v>29.25</v>
      </c>
      <c r="I33999">
        <f t="shared" si="1593"/>
        <v>0.82028727660709522</v>
      </c>
      <c r="J33999">
        <f t="shared" si="1594"/>
        <v>0.20513070085470086</v>
      </c>
      <c r="L33999" s="7">
        <f>(ATANH(I33999^$U$2)^$U$5)</f>
        <v>1.8783514430498385E-2</v>
      </c>
      <c r="M33999">
        <f t="shared" si="1595"/>
        <v>0.72831365523589642</v>
      </c>
      <c r="O33999" s="7">
        <f>(ATANH(J33999^$T$2)^$T$5)</f>
        <v>0.16140240705574049</v>
      </c>
      <c r="P33999">
        <f>M33999</f>
        <v>0.72831365523589642</v>
      </c>
    </row>
    <row r="34000" spans="1:16" x14ac:dyDescent="0.25">
      <c r="A34000" s="5" t="s">
        <v>426</v>
      </c>
      <c r="B34000" s="1">
        <v>308.10520000000002</v>
      </c>
      <c r="C34000" s="1">
        <v>6.1000730000000001</v>
      </c>
      <c r="D34000" s="1">
        <v>48.768819999999998</v>
      </c>
      <c r="E34000" s="1">
        <v>159.9796</v>
      </c>
      <c r="F34000" s="1" t="s">
        <v>22</v>
      </c>
      <c r="G34000">
        <v>374.9</v>
      </c>
      <c r="H34000">
        <v>29.25</v>
      </c>
      <c r="I34000">
        <f t="shared" si="1593"/>
        <v>0.82183302213923726</v>
      </c>
      <c r="J34000">
        <f t="shared" si="1594"/>
        <v>0.20854950427350427</v>
      </c>
      <c r="L34000" s="7">
        <f>(ATANH(I34000^$U$2)^$U$5)</f>
        <v>1.9506614276429236E-2</v>
      </c>
      <c r="M34000">
        <f t="shared" si="1595"/>
        <v>0.72844708082500398</v>
      </c>
      <c r="O34000" s="7">
        <f>(ATANH(J34000^$T$2)^$T$5)</f>
        <v>0.16462585348834607</v>
      </c>
      <c r="P34000">
        <f>M34000</f>
        <v>0.72844708082500398</v>
      </c>
    </row>
    <row r="34001" spans="1:16" x14ac:dyDescent="0.25">
      <c r="A34001" s="5" t="s">
        <v>426</v>
      </c>
      <c r="B34001" s="1">
        <v>308.67759999999998</v>
      </c>
      <c r="C34001" s="1">
        <v>6.2000729999999997</v>
      </c>
      <c r="D34001" s="1">
        <v>49.592170000000003</v>
      </c>
      <c r="E34001" s="1">
        <v>160.46119999999999</v>
      </c>
      <c r="F34001" s="1" t="s">
        <v>22</v>
      </c>
      <c r="G34001">
        <v>374.9</v>
      </c>
      <c r="H34001">
        <v>29.25</v>
      </c>
      <c r="I34001">
        <f t="shared" si="1593"/>
        <v>0.82335982928781004</v>
      </c>
      <c r="J34001">
        <f t="shared" si="1594"/>
        <v>0.21196830769230768</v>
      </c>
      <c r="L34001" s="7">
        <f>(ATANH(I34001^$U$2)^$U$5)</f>
        <v>2.0246767521695012E-2</v>
      </c>
      <c r="M34001">
        <f t="shared" si="1595"/>
        <v>0.72857983649137503</v>
      </c>
      <c r="O34001" s="7">
        <f>(ATANH(J34001^$T$2)^$T$5)</f>
        <v>0.16786295509490645</v>
      </c>
      <c r="P34001">
        <f>M34001</f>
        <v>0.72857983649137503</v>
      </c>
    </row>
    <row r="34002" spans="1:16" x14ac:dyDescent="0.25">
      <c r="A34002" s="5" t="s">
        <v>426</v>
      </c>
      <c r="B34002" s="1">
        <v>309.24299999999999</v>
      </c>
      <c r="C34002" s="1">
        <v>6.3000730000000003</v>
      </c>
      <c r="D34002" s="1">
        <v>50.417369999999998</v>
      </c>
      <c r="E34002" s="1">
        <v>160.94220000000001</v>
      </c>
      <c r="F34002" s="1" t="s">
        <v>22</v>
      </c>
      <c r="G34002">
        <v>374.9</v>
      </c>
      <c r="H34002">
        <v>29.25</v>
      </c>
      <c r="I34002">
        <f t="shared" si="1593"/>
        <v>0.82486796479061086</v>
      </c>
      <c r="J34002">
        <f t="shared" si="1594"/>
        <v>0.21538711111111111</v>
      </c>
      <c r="L34002" s="7">
        <f>(ATANH(I34002^$U$2)^$U$5)</f>
        <v>2.1004014034081597E-2</v>
      </c>
      <c r="M34002">
        <f t="shared" si="1595"/>
        <v>0.72871192758598502</v>
      </c>
      <c r="O34002" s="7">
        <f>(ATANH(J34002^$T$2)^$T$5)</f>
        <v>0.17111372211791018</v>
      </c>
      <c r="P34002">
        <f>M34002</f>
        <v>0.72871192758598502</v>
      </c>
    </row>
    <row r="34003" spans="1:16" x14ac:dyDescent="0.25">
      <c r="A34003" s="5" t="s">
        <v>426</v>
      </c>
      <c r="B34003" s="1">
        <v>309.80180000000001</v>
      </c>
      <c r="C34003" s="1">
        <v>6.4000729999999999</v>
      </c>
      <c r="D34003" s="1">
        <v>51.244480000000003</v>
      </c>
      <c r="E34003" s="1">
        <v>161.42269999999999</v>
      </c>
      <c r="F34003" s="1" t="s">
        <v>22</v>
      </c>
      <c r="G34003">
        <v>374.9</v>
      </c>
      <c r="H34003">
        <v>29.25</v>
      </c>
      <c r="I34003">
        <f t="shared" si="1593"/>
        <v>0.82635849559882646</v>
      </c>
      <c r="J34003">
        <f t="shared" si="1594"/>
        <v>0.21880591452991452</v>
      </c>
      <c r="L34003" s="7">
        <f>(ATANH(I34003^$U$2)^$U$5)</f>
        <v>2.1778810182232031E-2</v>
      </c>
      <c r="M34003">
        <f t="shared" si="1595"/>
        <v>0.72884338670473392</v>
      </c>
      <c r="O34003" s="7">
        <f>(ATANH(J34003^$T$2)^$T$5)</f>
        <v>0.17437816928146432</v>
      </c>
      <c r="P34003">
        <f>M34003</f>
        <v>0.72884338670473392</v>
      </c>
    </row>
    <row r="34004" spans="1:16" x14ac:dyDescent="0.25">
      <c r="A34004" s="5" t="s">
        <v>426</v>
      </c>
      <c r="B34004" s="1">
        <v>310.35399999999998</v>
      </c>
      <c r="C34004" s="1">
        <v>6.5000730000000004</v>
      </c>
      <c r="D34004" s="1">
        <v>52.073500000000003</v>
      </c>
      <c r="E34004" s="1">
        <v>161.90289999999999</v>
      </c>
      <c r="F34004" s="1" t="s">
        <v>22</v>
      </c>
      <c r="G34004">
        <v>374.9</v>
      </c>
      <c r="H34004">
        <v>29.25</v>
      </c>
      <c r="I34004">
        <f t="shared" si="1593"/>
        <v>0.82783142171245672</v>
      </c>
      <c r="J34004">
        <f t="shared" si="1594"/>
        <v>0.22222471794871795</v>
      </c>
      <c r="L34004" s="7">
        <f>(ATANH(I34004^$U$2)^$U$5)</f>
        <v>2.2571080827509936E-2</v>
      </c>
      <c r="M34004">
        <f t="shared" si="1595"/>
        <v>0.72897427318072283</v>
      </c>
      <c r="O34004" s="7">
        <f>(ATANH(J34004^$T$2)^$T$5)</f>
        <v>0.17765631567037701</v>
      </c>
      <c r="P34004">
        <f>M34004</f>
        <v>0.72897427318072283</v>
      </c>
    </row>
    <row r="34005" spans="1:16" x14ac:dyDescent="0.25">
      <c r="A34005" s="5" t="s">
        <v>426</v>
      </c>
      <c r="B34005" s="1">
        <v>310.8999</v>
      </c>
      <c r="C34005" s="1">
        <v>6.6000730000000001</v>
      </c>
      <c r="D34005" s="1">
        <v>52.90446</v>
      </c>
      <c r="E34005" s="1">
        <v>162.38290000000001</v>
      </c>
      <c r="F34005" s="1" t="s">
        <v>22</v>
      </c>
      <c r="G34005">
        <v>374.9</v>
      </c>
      <c r="H34005">
        <v>29.25</v>
      </c>
      <c r="I34005">
        <f t="shared" si="1593"/>
        <v>0.82928754334489208</v>
      </c>
      <c r="J34005">
        <f t="shared" si="1594"/>
        <v>0.22564352136752136</v>
      </c>
      <c r="L34005" s="7">
        <f>(ATANH(I34005^$U$2)^$U$5)</f>
        <v>2.3381179575912604E-2</v>
      </c>
      <c r="M34005">
        <f t="shared" si="1595"/>
        <v>0.72910461837831431</v>
      </c>
      <c r="O34005" s="7">
        <f>(ATANH(J34005^$T$2)^$T$5)</f>
        <v>0.18094818461832815</v>
      </c>
      <c r="P34005">
        <f>M34005</f>
        <v>0.72910461837831431</v>
      </c>
    </row>
    <row r="34006" spans="1:16" x14ac:dyDescent="0.25">
      <c r="A34006" s="5" t="s">
        <v>426</v>
      </c>
      <c r="B34006" s="1">
        <v>311.43959999999998</v>
      </c>
      <c r="C34006" s="1">
        <v>6.7000729999999997</v>
      </c>
      <c r="D34006" s="1">
        <v>53.737400000000001</v>
      </c>
      <c r="E34006" s="1">
        <v>162.86269999999999</v>
      </c>
      <c r="F34006" s="1" t="s">
        <v>22</v>
      </c>
      <c r="G34006">
        <v>374.9</v>
      </c>
      <c r="H34006">
        <v>29.25</v>
      </c>
      <c r="I34006">
        <f t="shared" si="1593"/>
        <v>0.83072712723392905</v>
      </c>
      <c r="J34006">
        <f t="shared" si="1594"/>
        <v>0.22906232478632477</v>
      </c>
      <c r="L34006" s="7">
        <f>(ATANH(I34006^$U$2)^$U$5)</f>
        <v>2.4209184467109825E-2</v>
      </c>
      <c r="M34006">
        <f t="shared" si="1595"/>
        <v>0.72923442621027579</v>
      </c>
      <c r="O34006" s="7">
        <f>(ATANH(J34006^$T$2)^$T$5)</f>
        <v>0.18425380360451948</v>
      </c>
      <c r="P34006">
        <f>M34006</f>
        <v>0.72923442621027579</v>
      </c>
    </row>
    <row r="34007" spans="1:16" x14ac:dyDescent="0.25">
      <c r="A34007" s="5" t="s">
        <v>426</v>
      </c>
      <c r="B34007" s="1">
        <v>311.97329999999999</v>
      </c>
      <c r="C34007" s="1">
        <v>6.8000730000000003</v>
      </c>
      <c r="D34007" s="1">
        <v>54.572339999999997</v>
      </c>
      <c r="E34007" s="1">
        <v>163.3425</v>
      </c>
      <c r="F34007" s="1" t="s">
        <v>22</v>
      </c>
      <c r="G34007">
        <v>374.9</v>
      </c>
      <c r="H34007">
        <v>29.25</v>
      </c>
      <c r="I34007">
        <f t="shared" si="1593"/>
        <v>0.83215070685516146</v>
      </c>
      <c r="J34007">
        <f t="shared" si="1594"/>
        <v>0.2324811282051282</v>
      </c>
      <c r="L34007" s="7">
        <f>(ATANH(I34007^$U$2)^$U$5)</f>
        <v>2.5055332156712854E-2</v>
      </c>
      <c r="M34007">
        <f t="shared" si="1595"/>
        <v>0.72936375435819001</v>
      </c>
      <c r="O34007" s="7">
        <f>(ATANH(J34007^$T$2)^$T$5)</f>
        <v>0.18757320415823975</v>
      </c>
      <c r="P34007">
        <f>M34007</f>
        <v>0.72936375435819001</v>
      </c>
    </row>
    <row r="34008" spans="1:16" x14ac:dyDescent="0.25">
      <c r="A34008" s="5" t="s">
        <v>426</v>
      </c>
      <c r="B34008" s="1">
        <v>312.50110000000001</v>
      </c>
      <c r="C34008" s="1">
        <v>6.9000729999999999</v>
      </c>
      <c r="D34008" s="1">
        <v>55.409300000000002</v>
      </c>
      <c r="E34008" s="1">
        <v>163.82230000000001</v>
      </c>
      <c r="F34008" s="1" t="s">
        <v>22</v>
      </c>
      <c r="G34008">
        <v>374.9</v>
      </c>
      <c r="H34008">
        <v>29.25</v>
      </c>
      <c r="I34008">
        <f t="shared" si="1593"/>
        <v>0.83355854894638581</v>
      </c>
      <c r="J34008">
        <f t="shared" si="1594"/>
        <v>0.23589993162393161</v>
      </c>
      <c r="L34008" s="7">
        <f>(ATANH(I34008^$U$2)^$U$5)</f>
        <v>2.5919711956413388E-2</v>
      </c>
      <c r="M34008">
        <f t="shared" si="1595"/>
        <v>0.72949260606004884</v>
      </c>
      <c r="O34008" s="7">
        <f>(ATANH(J34008^$T$2)^$T$5)</f>
        <v>0.19090642177084113</v>
      </c>
      <c r="P34008">
        <f>M34008</f>
        <v>0.72949260606004884</v>
      </c>
    </row>
    <row r="34009" spans="1:16" x14ac:dyDescent="0.25">
      <c r="A34009" s="5" t="s">
        <v>426</v>
      </c>
      <c r="B34009" s="1">
        <v>313.02319999999997</v>
      </c>
      <c r="C34009" s="1">
        <v>7.0000730000000004</v>
      </c>
      <c r="D34009" s="1">
        <v>56.24832</v>
      </c>
      <c r="E34009" s="1">
        <v>164.30240000000001</v>
      </c>
      <c r="F34009" s="1" t="s">
        <v>22</v>
      </c>
      <c r="G34009">
        <v>374.9</v>
      </c>
      <c r="H34009">
        <v>29.25</v>
      </c>
      <c r="I34009">
        <f t="shared" si="1593"/>
        <v>0.83495118698319548</v>
      </c>
      <c r="J34009">
        <f t="shared" si="1594"/>
        <v>0.23931873504273507</v>
      </c>
      <c r="L34009" s="7">
        <f>(ATANH(I34009^$U$2)^$U$5)</f>
        <v>2.680258408428567E-2</v>
      </c>
      <c r="M34009">
        <f t="shared" si="1595"/>
        <v>0.72962106464488286</v>
      </c>
      <c r="O34009" s="7">
        <f>(ATANH(J34009^$T$2)^$T$5)</f>
        <v>0.19425349581466042</v>
      </c>
      <c r="P34009">
        <f>M34009</f>
        <v>0.72962106464488286</v>
      </c>
    </row>
    <row r="34010" spans="1:16" x14ac:dyDescent="0.25">
      <c r="A34010" s="5" t="s">
        <v>426</v>
      </c>
      <c r="B34010" s="1">
        <v>313.53969999999998</v>
      </c>
      <c r="C34010" s="1">
        <v>7.1000730000000001</v>
      </c>
      <c r="D34010" s="1">
        <v>57.089410000000001</v>
      </c>
      <c r="E34010" s="1">
        <v>164.78270000000001</v>
      </c>
      <c r="F34010" s="1" t="s">
        <v>22</v>
      </c>
      <c r="G34010">
        <v>374.9</v>
      </c>
      <c r="H34010">
        <v>29.25</v>
      </c>
      <c r="I34010">
        <f t="shared" si="1593"/>
        <v>0.83632888770338754</v>
      </c>
      <c r="J34010">
        <f t="shared" si="1594"/>
        <v>0.24273753846153848</v>
      </c>
      <c r="L34010" s="7">
        <f>(ATANH(I34010^$U$2)^$U$5)</f>
        <v>2.7704053054190728E-2</v>
      </c>
      <c r="M34010">
        <f t="shared" si="1595"/>
        <v>0.7297491057988712</v>
      </c>
      <c r="O34010" s="7">
        <f>(ATANH(J34010^$T$2)^$T$5)</f>
        <v>0.19761446946846198</v>
      </c>
      <c r="P34010">
        <f>M34010</f>
        <v>0.7297491057988712</v>
      </c>
    </row>
    <row r="34011" spans="1:16" x14ac:dyDescent="0.25">
      <c r="A34011" s="5" t="s">
        <v>426</v>
      </c>
      <c r="B34011" s="1">
        <v>314.05079999999998</v>
      </c>
      <c r="C34011" s="1">
        <v>7.2000729999999997</v>
      </c>
      <c r="D34011" s="1">
        <v>57.932600000000001</v>
      </c>
      <c r="E34011" s="1">
        <v>165.26339999999999</v>
      </c>
      <c r="F34011" s="1" t="s">
        <v>22</v>
      </c>
      <c r="G34011">
        <v>374.9</v>
      </c>
      <c r="H34011">
        <v>29.25</v>
      </c>
      <c r="I34011">
        <f t="shared" si="1593"/>
        <v>0.83769218458255534</v>
      </c>
      <c r="J34011">
        <f t="shared" si="1594"/>
        <v>0.24615634188034188</v>
      </c>
      <c r="L34011" s="7">
        <f>(ATANH(I34011^$U$2)^$U$5)</f>
        <v>2.8624407093819491E-2</v>
      </c>
      <c r="M34011">
        <f t="shared" si="1595"/>
        <v>0.72987678511505638</v>
      </c>
      <c r="O34011" s="7">
        <f>(ATANH(J34011^$T$2)^$T$5)</f>
        <v>0.20098938964901394</v>
      </c>
      <c r="P34011">
        <f>M34011</f>
        <v>0.72987678511505638</v>
      </c>
    </row>
    <row r="34012" spans="1:16" x14ac:dyDescent="0.25">
      <c r="A34012" s="5" t="s">
        <v>426</v>
      </c>
      <c r="B34012" s="1">
        <v>314.5566</v>
      </c>
      <c r="C34012" s="1">
        <v>7.3000730000000003</v>
      </c>
      <c r="D34012" s="1">
        <v>58.777920000000002</v>
      </c>
      <c r="E34012" s="1">
        <v>165.74449999999999</v>
      </c>
      <c r="F34012" s="1" t="s">
        <v>22</v>
      </c>
      <c r="G34012">
        <v>374.9</v>
      </c>
      <c r="H34012">
        <v>29.25</v>
      </c>
      <c r="I34012">
        <f t="shared" si="1593"/>
        <v>0.83904134435849564</v>
      </c>
      <c r="J34012">
        <f t="shared" si="1594"/>
        <v>0.24957514529914532</v>
      </c>
      <c r="L34012" s="7">
        <f>(ATANH(I34012^$U$2)^$U$5)</f>
        <v>2.9563770056949174E-2</v>
      </c>
      <c r="M34012">
        <f t="shared" si="1595"/>
        <v>0.7300041045589527</v>
      </c>
      <c r="O34012" s="7">
        <f>(ATANH(J34012^$T$2)^$T$5)</f>
        <v>0.20437830694844711</v>
      </c>
      <c r="P34012">
        <f>M34012</f>
        <v>0.7300041045589527</v>
      </c>
    </row>
    <row r="34013" spans="1:16" x14ac:dyDescent="0.25">
      <c r="A34013" s="5" t="s">
        <v>426</v>
      </c>
      <c r="B34013" s="1">
        <v>315.05720000000002</v>
      </c>
      <c r="C34013" s="1">
        <v>7.4000729999999999</v>
      </c>
      <c r="D34013" s="1">
        <v>59.625399999999999</v>
      </c>
      <c r="E34013" s="1">
        <v>166.22620000000001</v>
      </c>
      <c r="F34013" s="1" t="s">
        <v>22</v>
      </c>
      <c r="G34013">
        <v>374.9</v>
      </c>
      <c r="H34013">
        <v>29.25</v>
      </c>
      <c r="I34013">
        <f t="shared" si="1593"/>
        <v>0.84037663376900518</v>
      </c>
      <c r="J34013">
        <f t="shared" si="1594"/>
        <v>0.25299394871794872</v>
      </c>
      <c r="L34013" s="7">
        <f>(ATANH(I34013^$U$2)^$U$5)</f>
        <v>3.0522268455852618E-2</v>
      </c>
      <c r="M34013">
        <f t="shared" si="1595"/>
        <v>0.73013111872026804</v>
      </c>
      <c r="O34013" s="7">
        <f>(ATANH(J34013^$T$2)^$T$5)</f>
        <v>0.20778127557706913</v>
      </c>
      <c r="P34013">
        <f>M34013</f>
        <v>0.73013111872026804</v>
      </c>
    </row>
    <row r="34014" spans="1:16" x14ac:dyDescent="0.25">
      <c r="A34014" s="5" t="s">
        <v>426</v>
      </c>
      <c r="B34014" s="1">
        <v>315.55270000000002</v>
      </c>
      <c r="C34014" s="1">
        <v>7.5000730000000004</v>
      </c>
      <c r="D34014" s="1">
        <v>60.475059999999999</v>
      </c>
      <c r="E34014" s="1">
        <v>166.70849999999999</v>
      </c>
      <c r="F34014" s="1" t="s">
        <v>22</v>
      </c>
      <c r="G34014">
        <v>374.9</v>
      </c>
      <c r="H34014">
        <v>29.25</v>
      </c>
      <c r="I34014">
        <f t="shared" si="1593"/>
        <v>0.84169831955188057</v>
      </c>
      <c r="J34014">
        <f t="shared" si="1594"/>
        <v>0.25641275213675213</v>
      </c>
      <c r="L34014" s="7">
        <f>(ATANH(I34014^$U$2)^$U$5)</f>
        <v>3.1500032089209699E-2</v>
      </c>
      <c r="M34014">
        <f t="shared" si="1595"/>
        <v>0.73025782896022917</v>
      </c>
      <c r="O34014" s="7">
        <f>(ATANH(J34014^$T$2)^$T$5)</f>
        <v>0.21119835331134024</v>
      </c>
      <c r="P34014">
        <f>M34014</f>
        <v>0.73025782896022917</v>
      </c>
    </row>
    <row r="34015" spans="1:16" x14ac:dyDescent="0.25">
      <c r="A34015" s="5" t="s">
        <v>426</v>
      </c>
      <c r="B34015" s="1">
        <v>316.04329999999999</v>
      </c>
      <c r="C34015" s="1">
        <v>7.6000730000000001</v>
      </c>
      <c r="D34015" s="1">
        <v>61.326920000000001</v>
      </c>
      <c r="E34015" s="1">
        <v>167.19159999999999</v>
      </c>
      <c r="F34015" s="1" t="s">
        <v>22</v>
      </c>
      <c r="G34015">
        <v>374.9</v>
      </c>
      <c r="H34015">
        <v>29.25</v>
      </c>
      <c r="I34015">
        <f t="shared" si="1593"/>
        <v>0.84300693518271541</v>
      </c>
      <c r="J34015">
        <f t="shared" si="1594"/>
        <v>0.25983155555555554</v>
      </c>
      <c r="L34015" s="7">
        <f>(ATANH(I34015^$U$2)^$U$5)</f>
        <v>3.2497401008465647E-2</v>
      </c>
      <c r="M34015">
        <f t="shared" si="1595"/>
        <v>0.73038428888972817</v>
      </c>
      <c r="O34015" s="7">
        <f>(ATANH(J34015^$T$2)^$T$5)</f>
        <v>0.21462960144673873</v>
      </c>
      <c r="P34015">
        <f>M34015</f>
        <v>0.73038428888972817</v>
      </c>
    </row>
    <row r="34016" spans="1:16" x14ac:dyDescent="0.25">
      <c r="A34016" s="5" t="s">
        <v>426</v>
      </c>
      <c r="B34016" s="1">
        <v>316.52910000000003</v>
      </c>
      <c r="C34016" s="1">
        <v>7.7000729999999997</v>
      </c>
      <c r="D34016" s="1">
        <v>62.181019999999997</v>
      </c>
      <c r="E34016" s="1">
        <v>167.6755</v>
      </c>
      <c r="F34016" s="1" t="s">
        <v>22</v>
      </c>
      <c r="G34016">
        <v>374.9</v>
      </c>
      <c r="H34016">
        <v>29.25</v>
      </c>
      <c r="I34016">
        <f t="shared" si="1593"/>
        <v>0.84430274739930655</v>
      </c>
      <c r="J34016">
        <f t="shared" si="1594"/>
        <v>0.26325035897435894</v>
      </c>
      <c r="L34016" s="7">
        <f>(ATANH(I34016^$U$2)^$U$5)</f>
        <v>3.3514531933022784E-2</v>
      </c>
      <c r="M34016">
        <f t="shared" si="1595"/>
        <v>0.73051049928482026</v>
      </c>
      <c r="O34016" s="7">
        <f>(ATANH(J34016^$T$2)^$T$5)</f>
        <v>0.21807508475526666</v>
      </c>
      <c r="P34016">
        <f>M34016</f>
        <v>0.73051049928482026</v>
      </c>
    </row>
    <row r="34017" spans="1:16" x14ac:dyDescent="0.25">
      <c r="A34017" s="5" t="s">
        <v>426</v>
      </c>
      <c r="B34017" s="1">
        <v>317.0102</v>
      </c>
      <c r="C34017" s="1">
        <v>7.8000730000000003</v>
      </c>
      <c r="D34017" s="1">
        <v>63.037370000000003</v>
      </c>
      <c r="E34017" s="1">
        <v>168.16030000000001</v>
      </c>
      <c r="F34017" s="1" t="s">
        <v>22</v>
      </c>
      <c r="G34017">
        <v>374.9</v>
      </c>
      <c r="H34017">
        <v>29.25</v>
      </c>
      <c r="I34017">
        <f t="shared" si="1593"/>
        <v>0.84558602293945051</v>
      </c>
      <c r="J34017">
        <f t="shared" si="1594"/>
        <v>0.26666916239316241</v>
      </c>
      <c r="L34017" s="7">
        <f>(ATANH(I34017^$U$2)^$U$5)</f>
        <v>3.4551587520676878E-2</v>
      </c>
      <c r="M34017">
        <f t="shared" si="1595"/>
        <v>0.73063648685919469</v>
      </c>
      <c r="O34017" s="7">
        <f>(ATANH(J34017^$T$2)^$T$5)</f>
        <v>0.22153487144737152</v>
      </c>
      <c r="P34017">
        <f>M34017</f>
        <v>0.73063648685919469</v>
      </c>
    </row>
    <row r="34018" spans="1:16" x14ac:dyDescent="0.25">
      <c r="A34018" s="5" t="s">
        <v>426</v>
      </c>
      <c r="B34018" s="1">
        <v>317.48669999999998</v>
      </c>
      <c r="C34018" s="1">
        <v>7.9000729999999999</v>
      </c>
      <c r="D34018" s="1">
        <v>63.896009999999997</v>
      </c>
      <c r="E34018" s="1">
        <v>168.64609999999999</v>
      </c>
      <c r="F34018" s="1" t="s">
        <v>22</v>
      </c>
      <c r="G34018">
        <v>374.9</v>
      </c>
      <c r="H34018">
        <v>29.25</v>
      </c>
      <c r="I34018">
        <f t="shared" si="1593"/>
        <v>0.84685702854094425</v>
      </c>
      <c r="J34018">
        <f t="shared" si="1594"/>
        <v>0.27008796581196581</v>
      </c>
      <c r="L34018" s="7">
        <f>(ATANH(I34018^$U$2)^$U$5)</f>
        <v>3.5608737074171087E-2</v>
      </c>
      <c r="M34018">
        <f t="shared" si="1595"/>
        <v>0.73076227794887694</v>
      </c>
      <c r="O34018" s="7">
        <f>(ATANH(J34018^$T$2)^$T$5)</f>
        <v>0.22500903313807119</v>
      </c>
      <c r="P34018">
        <f>M34018</f>
        <v>0.73076227794887694</v>
      </c>
    </row>
    <row r="34019" spans="1:16" x14ac:dyDescent="0.25">
      <c r="A34019" s="5" t="s">
        <v>426</v>
      </c>
      <c r="B34019" s="1">
        <v>317.95859999999999</v>
      </c>
      <c r="C34019" s="1">
        <v>8.0000730000000004</v>
      </c>
      <c r="D34019" s="1">
        <v>64.756960000000007</v>
      </c>
      <c r="E34019" s="1">
        <v>169.13310000000001</v>
      </c>
      <c r="F34019" s="1" t="s">
        <v>22</v>
      </c>
      <c r="G34019">
        <v>374.9</v>
      </c>
      <c r="H34019">
        <v>29.25</v>
      </c>
      <c r="I34019">
        <f t="shared" si="1593"/>
        <v>0.84811576420378765</v>
      </c>
      <c r="J34019">
        <f t="shared" si="1594"/>
        <v>0.27350676923076922</v>
      </c>
      <c r="L34019" s="7">
        <f>(ATANH(I34019^$U$2)^$U$5)</f>
        <v>3.6685925751735043E-2</v>
      </c>
      <c r="M34019">
        <f t="shared" si="1595"/>
        <v>0.73088792427006966</v>
      </c>
      <c r="O34019" s="7">
        <f>(ATANH(J34019^$T$2)^$T$5)</f>
        <v>0.22849764481709445</v>
      </c>
      <c r="P34019">
        <f>M34019</f>
        <v>0.73088792427006966</v>
      </c>
    </row>
    <row r="34020" spans="1:16" x14ac:dyDescent="0.25">
      <c r="A34020" s="5" t="s">
        <v>426</v>
      </c>
      <c r="B34020" s="1">
        <v>318.42619999999999</v>
      </c>
      <c r="C34020" s="1">
        <v>8.1000730000000001</v>
      </c>
      <c r="D34020" s="1">
        <v>65.620249999999999</v>
      </c>
      <c r="E34020" s="1">
        <v>169.62119999999999</v>
      </c>
      <c r="F34020" s="1" t="s">
        <v>22</v>
      </c>
      <c r="G34020">
        <v>374.9</v>
      </c>
      <c r="H34020">
        <v>29.25</v>
      </c>
      <c r="I34020">
        <f t="shared" si="1593"/>
        <v>0.84936303014137104</v>
      </c>
      <c r="J34020">
        <f t="shared" si="1594"/>
        <v>0.27692557264957263</v>
      </c>
      <c r="L34020" s="7">
        <f>(ATANH(I34020^$U$2)^$U$5)</f>
        <v>3.7783794785024041E-2</v>
      </c>
      <c r="M34020">
        <f t="shared" si="1595"/>
        <v>0.73101339981652935</v>
      </c>
      <c r="O34020" s="7">
        <f>(ATANH(J34020^$T$2)^$T$5)</f>
        <v>0.23200078482286232</v>
      </c>
      <c r="P34020">
        <f>M34020</f>
        <v>0.73101339981652935</v>
      </c>
    </row>
    <row r="34021" spans="1:16" x14ac:dyDescent="0.25">
      <c r="A34021" s="5" t="s">
        <v>426</v>
      </c>
      <c r="B34021" s="1">
        <v>318.88940000000002</v>
      </c>
      <c r="C34021" s="1">
        <v>8.2000729999999997</v>
      </c>
      <c r="D34021" s="1">
        <v>66.485910000000004</v>
      </c>
      <c r="E34021" s="1">
        <v>170.1105</v>
      </c>
      <c r="F34021" s="1" t="s">
        <v>22</v>
      </c>
      <c r="G34021">
        <v>374.9</v>
      </c>
      <c r="H34021">
        <v>29.25</v>
      </c>
      <c r="I34021">
        <f t="shared" si="1593"/>
        <v>0.8505985596158977</v>
      </c>
      <c r="J34021">
        <f t="shared" si="1594"/>
        <v>0.28034437606837603</v>
      </c>
      <c r="L34021" s="7">
        <f>(ATANH(I34021^$U$2)^$U$5)</f>
        <v>3.8902067994756449E-2</v>
      </c>
      <c r="M34021">
        <f t="shared" si="1595"/>
        <v>0.73113873009542285</v>
      </c>
      <c r="O34021" s="7">
        <f>(ATANH(J34021^$T$2)^$T$5)</f>
        <v>0.23551853482014914</v>
      </c>
      <c r="P34021">
        <f>M34021</f>
        <v>0.73113873009542285</v>
      </c>
    </row>
    <row r="34022" spans="1:16" x14ac:dyDescent="0.25">
      <c r="A34022" s="5" t="s">
        <v>426</v>
      </c>
      <c r="B34022" s="1">
        <v>319.34840000000003</v>
      </c>
      <c r="C34022" s="1">
        <v>8.3000729999999994</v>
      </c>
      <c r="D34022" s="1">
        <v>67.353949999999998</v>
      </c>
      <c r="E34022" s="1">
        <v>170.60130000000001</v>
      </c>
      <c r="F34022" s="1" t="s">
        <v>22</v>
      </c>
      <c r="G34022">
        <v>374.9</v>
      </c>
      <c r="H34022">
        <v>29.25</v>
      </c>
      <c r="I34022">
        <f t="shared" si="1593"/>
        <v>0.85182288610296086</v>
      </c>
      <c r="J34022">
        <f t="shared" si="1594"/>
        <v>0.28376317948717944</v>
      </c>
      <c r="L34022" s="7">
        <f>(ATANH(I34022^$U$2)^$U$5)</f>
        <v>4.0041179851804186E-2</v>
      </c>
      <c r="M34022">
        <f t="shared" si="1595"/>
        <v>0.73126399120174235</v>
      </c>
      <c r="O34022" s="7">
        <f>(ATANH(J34022^$T$2)^$T$5)</f>
        <v>0.23905097978127757</v>
      </c>
      <c r="P34022">
        <f>M34022</f>
        <v>0.73126399120174235</v>
      </c>
    </row>
    <row r="34023" spans="1:16" x14ac:dyDescent="0.25">
      <c r="A34023" s="5" t="s">
        <v>426</v>
      </c>
      <c r="B34023" s="1">
        <v>319.80329999999998</v>
      </c>
      <c r="C34023" s="1">
        <v>8.4000730000000008</v>
      </c>
      <c r="D34023" s="1">
        <v>68.224410000000006</v>
      </c>
      <c r="E34023" s="1">
        <v>171.0934</v>
      </c>
      <c r="F34023" s="1" t="s">
        <v>22</v>
      </c>
      <c r="G34023">
        <v>374.9</v>
      </c>
      <c r="H34023">
        <v>29.25</v>
      </c>
      <c r="I34023">
        <f t="shared" si="1593"/>
        <v>0.85303627634035739</v>
      </c>
      <c r="J34023">
        <f t="shared" si="1594"/>
        <v>0.28718198290598296</v>
      </c>
      <c r="L34023" s="7">
        <f>(ATANH(I34023^$U$2)^$U$5)</f>
        <v>4.1201343752102597E-2</v>
      </c>
      <c r="M34023">
        <f t="shared" si="1595"/>
        <v>0.73138913121597793</v>
      </c>
      <c r="O34023" s="7">
        <f>(ATANH(J34023^$T$2)^$T$5)</f>
        <v>0.24259820797071624</v>
      </c>
      <c r="P34023">
        <f>M34023</f>
        <v>0.73138913121597793</v>
      </c>
    </row>
    <row r="34024" spans="1:16" x14ac:dyDescent="0.25">
      <c r="A34024" s="5" t="s">
        <v>426</v>
      </c>
      <c r="B34024" s="1">
        <v>320.25409999999999</v>
      </c>
      <c r="C34024" s="1">
        <v>8.5000730000000004</v>
      </c>
      <c r="D34024" s="1">
        <v>69.097309999999993</v>
      </c>
      <c r="E34024" s="1">
        <v>171.58709999999999</v>
      </c>
      <c r="F34024" s="1" t="s">
        <v>22</v>
      </c>
      <c r="G34024">
        <v>374.9</v>
      </c>
      <c r="H34024">
        <v>29.25</v>
      </c>
      <c r="I34024">
        <f t="shared" si="1593"/>
        <v>0.8542387303280875</v>
      </c>
      <c r="J34024">
        <f t="shared" si="1594"/>
        <v>0.29060078632478636</v>
      </c>
      <c r="L34024" s="7">
        <f>(ATANH(I34024^$U$2)^$U$5)</f>
        <v>4.2382518790537026E-2</v>
      </c>
      <c r="M34024">
        <f t="shared" si="1595"/>
        <v>0.7315142254262369</v>
      </c>
      <c r="O34024" s="7">
        <f>(ATANH(J34024^$T$2)^$T$5)</f>
        <v>0.24616031093295571</v>
      </c>
      <c r="P34024">
        <f>M34024</f>
        <v>0.7315142254262369</v>
      </c>
    </row>
    <row r="34025" spans="1:16" x14ac:dyDescent="0.25">
      <c r="A34025" s="5" t="s">
        <v>426</v>
      </c>
      <c r="B34025" s="1">
        <v>320.70100000000002</v>
      </c>
      <c r="C34025" s="1">
        <v>8.6000730000000001</v>
      </c>
      <c r="D34025" s="1">
        <v>69.972679999999997</v>
      </c>
      <c r="E34025" s="1">
        <v>172.08240000000001</v>
      </c>
      <c r="F34025" s="1" t="s">
        <v>22</v>
      </c>
      <c r="G34025">
        <v>374.9</v>
      </c>
      <c r="H34025">
        <v>29.25</v>
      </c>
      <c r="I34025">
        <f t="shared" si="1593"/>
        <v>0.85543078154174457</v>
      </c>
      <c r="J34025">
        <f t="shared" si="1594"/>
        <v>0.29401958974358977</v>
      </c>
      <c r="L34025" s="7">
        <f>(ATANH(I34025^$U$2)^$U$5)</f>
        <v>4.3585192934079378E-2</v>
      </c>
      <c r="M34025">
        <f t="shared" si="1595"/>
        <v>0.73163927243205662</v>
      </c>
      <c r="O34025" s="7">
        <f>(ATANH(J34025^$T$2)^$T$5)</f>
        <v>0.24973738348355257</v>
      </c>
      <c r="P34025">
        <f>M34025</f>
        <v>0.73163927243205662</v>
      </c>
    </row>
    <row r="34026" spans="1:16" x14ac:dyDescent="0.25">
      <c r="A34026" s="5" t="s">
        <v>426</v>
      </c>
      <c r="B34026" s="1">
        <v>321.14400000000001</v>
      </c>
      <c r="C34026" s="1">
        <v>8.7000729999999997</v>
      </c>
      <c r="D34026" s="1">
        <v>70.850549999999998</v>
      </c>
      <c r="E34026" s="1">
        <v>172.57939999999999</v>
      </c>
      <c r="F34026" s="1" t="s">
        <v>22</v>
      </c>
      <c r="G34026">
        <v>374.9</v>
      </c>
      <c r="H34026">
        <v>29.25</v>
      </c>
      <c r="I34026">
        <f t="shared" si="1593"/>
        <v>0.85661242998132847</v>
      </c>
      <c r="J34026">
        <f t="shared" si="1594"/>
        <v>0.29743839316239318</v>
      </c>
      <c r="L34026" s="7">
        <f>(ATANH(I34026^$U$2)^$U$5)</f>
        <v>4.4809335501064175E-2</v>
      </c>
      <c r="M34026">
        <f t="shared" si="1595"/>
        <v>0.7317642959583911</v>
      </c>
      <c r="O34026" s="7">
        <f>(ATANH(J34026^$T$2)^$T$5)</f>
        <v>0.25332952370324446</v>
      </c>
      <c r="P34026">
        <f>M34026</f>
        <v>0.7317642959583911</v>
      </c>
    </row>
    <row r="34027" spans="1:16" x14ac:dyDescent="0.25">
      <c r="A34027" s="5" t="s">
        <v>426</v>
      </c>
      <c r="B34027" s="1">
        <v>321.58319999999998</v>
      </c>
      <c r="C34027" s="1">
        <v>8.8000729999999994</v>
      </c>
      <c r="D34027" s="1">
        <v>71.730950000000007</v>
      </c>
      <c r="E34027" s="1">
        <v>173.07810000000001</v>
      </c>
      <c r="F34027" s="1" t="s">
        <v>22</v>
      </c>
      <c r="G34027">
        <v>374.9</v>
      </c>
      <c r="H34027">
        <v>29.25</v>
      </c>
      <c r="I34027">
        <f t="shared" si="1593"/>
        <v>0.85778394238463584</v>
      </c>
      <c r="J34027">
        <f t="shared" si="1594"/>
        <v>0.30085719658119658</v>
      </c>
      <c r="L34027" s="7">
        <f>(ATANH(I34027^$U$2)^$U$5)</f>
        <v>4.6055187401252549E-2</v>
      </c>
      <c r="M34027">
        <f t="shared" si="1595"/>
        <v>0.73188929436317385</v>
      </c>
      <c r="O34027" s="7">
        <f>(ATANH(J34027^$T$2)^$T$5)</f>
        <v>0.25693683293503894</v>
      </c>
      <c r="P34027">
        <f>M34027</f>
        <v>0.73188929436317385</v>
      </c>
    </row>
    <row r="34028" spans="1:16" x14ac:dyDescent="0.25">
      <c r="A34028" s="5" t="s">
        <v>426</v>
      </c>
      <c r="B34028" s="1">
        <v>322.01859999999999</v>
      </c>
      <c r="C34028" s="1">
        <v>8.9000730000000008</v>
      </c>
      <c r="D34028" s="1">
        <v>72.613889999999998</v>
      </c>
      <c r="E34028" s="1">
        <v>173.5788</v>
      </c>
      <c r="F34028" s="1" t="s">
        <v>22</v>
      </c>
      <c r="G34028">
        <v>374.9</v>
      </c>
      <c r="H34028">
        <v>29.25</v>
      </c>
      <c r="I34028">
        <f t="shared" si="1593"/>
        <v>0.85894531875166713</v>
      </c>
      <c r="J34028">
        <f t="shared" si="1594"/>
        <v>0.30427600000000005</v>
      </c>
      <c r="L34028" s="7">
        <f>(ATANH(I34028^$U$2)^$U$5)</f>
        <v>4.7322708608115535E-2</v>
      </c>
      <c r="M34028">
        <f t="shared" si="1595"/>
        <v>0.73201434080873062</v>
      </c>
      <c r="O34028" s="7">
        <f>(ATANH(J34028^$T$2)^$T$5)</f>
        <v>0.26055941578419989</v>
      </c>
      <c r="P34028">
        <f>M34028</f>
        <v>0.73201434080873062</v>
      </c>
    </row>
    <row r="34029" spans="1:16" x14ac:dyDescent="0.25">
      <c r="A34029" s="5" t="s">
        <v>426</v>
      </c>
      <c r="B34029" s="1">
        <v>322.4504</v>
      </c>
      <c r="C34029" s="1">
        <v>9.0000730000000004</v>
      </c>
      <c r="D34029" s="1">
        <v>73.499420000000001</v>
      </c>
      <c r="E34029" s="1">
        <v>174.0813</v>
      </c>
      <c r="F34029" s="1" t="s">
        <v>22</v>
      </c>
      <c r="G34029">
        <v>374.9</v>
      </c>
      <c r="H34029">
        <v>29.25</v>
      </c>
      <c r="I34029">
        <f t="shared" si="1593"/>
        <v>0.86009709255801547</v>
      </c>
      <c r="J34029">
        <f t="shared" si="1594"/>
        <v>0.30769480341880345</v>
      </c>
      <c r="L34029" s="7">
        <f>(ATANH(I34029^$U$2)^$U$5)</f>
        <v>4.8612448447911911E-2</v>
      </c>
      <c r="M34029">
        <f t="shared" si="1595"/>
        <v>0.73213938319742666</v>
      </c>
      <c r="O34029" s="7">
        <f>(ATANH(J34029^$T$2)^$T$5)</f>
        <v>0.26419738012105298</v>
      </c>
      <c r="P34029">
        <f>M34029</f>
        <v>0.73213938319742666</v>
      </c>
    </row>
    <row r="34030" spans="1:16" x14ac:dyDescent="0.25">
      <c r="A34030" s="5" t="s">
        <v>426</v>
      </c>
      <c r="B34030" s="1">
        <v>322.87860000000001</v>
      </c>
      <c r="C34030" s="1">
        <v>9.1000730000000001</v>
      </c>
      <c r="D34030" s="1">
        <v>74.387550000000005</v>
      </c>
      <c r="E34030" s="1">
        <v>174.58600000000001</v>
      </c>
      <c r="F34030" s="1" t="s">
        <v>22</v>
      </c>
      <c r="G34030">
        <v>374.9</v>
      </c>
      <c r="H34030">
        <v>29.25</v>
      </c>
      <c r="I34030">
        <f t="shared" si="1593"/>
        <v>0.8612392638036811</v>
      </c>
      <c r="J34030">
        <f t="shared" si="1594"/>
        <v>0.31111360683760686</v>
      </c>
      <c r="L34030" s="7">
        <f>(ATANH(I34030^$U$2)^$U$5)</f>
        <v>4.9924381736311911E-2</v>
      </c>
      <c r="M34030">
        <f t="shared" si="1595"/>
        <v>0.73226451866702924</v>
      </c>
      <c r="O34030" s="7">
        <f>(ATANH(J34030^$T$2)^$T$5)</f>
        <v>0.26785083708654617</v>
      </c>
      <c r="P34030">
        <f>M34030</f>
        <v>0.73226451866702924</v>
      </c>
    </row>
    <row r="34031" spans="1:16" x14ac:dyDescent="0.25">
      <c r="A34031" s="5" t="s">
        <v>426</v>
      </c>
      <c r="B34031" s="1">
        <v>323.30329999999998</v>
      </c>
      <c r="C34031" s="1">
        <v>9.2000729999999997</v>
      </c>
      <c r="D34031" s="1">
        <v>75.278310000000005</v>
      </c>
      <c r="E34031" s="1">
        <v>175.09270000000001</v>
      </c>
      <c r="F34031" s="1" t="s">
        <v>22</v>
      </c>
      <c r="G34031">
        <v>374.9</v>
      </c>
      <c r="H34031">
        <v>29.25</v>
      </c>
      <c r="I34031">
        <f t="shared" si="1593"/>
        <v>0.86237209922646041</v>
      </c>
      <c r="J34031">
        <f t="shared" si="1594"/>
        <v>0.31453241025641027</v>
      </c>
      <c r="L34031" s="7">
        <f>(ATANH(I34031^$U$2)^$U$5)</f>
        <v>5.125878660816436E-2</v>
      </c>
      <c r="M34031">
        <f t="shared" si="1595"/>
        <v>0.73238969498230633</v>
      </c>
      <c r="O34031" s="7">
        <f>(ATANH(J34031^$T$2)^$T$5)</f>
        <v>0.2715199011005055</v>
      </c>
      <c r="P34031">
        <f>M34031</f>
        <v>0.73238969498230633</v>
      </c>
    </row>
    <row r="34032" spans="1:16" x14ac:dyDescent="0.25">
      <c r="A34032" s="5" t="s">
        <v>426</v>
      </c>
      <c r="B34032" s="1">
        <v>323.72460000000001</v>
      </c>
      <c r="C34032" s="1">
        <v>9.3000729999999994</v>
      </c>
      <c r="D34032" s="1">
        <v>76.17174</v>
      </c>
      <c r="E34032" s="1">
        <v>175.60159999999999</v>
      </c>
      <c r="F34032" s="1" t="s">
        <v>22</v>
      </c>
      <c r="G34032">
        <v>374.9</v>
      </c>
      <c r="H34032">
        <v>29.25</v>
      </c>
      <c r="I34032">
        <f t="shared" si="1593"/>
        <v>0.86349586556415048</v>
      </c>
      <c r="J34032">
        <f t="shared" si="1594"/>
        <v>0.31795121367521367</v>
      </c>
      <c r="L34032" s="7">
        <f>(ATANH(I34032^$U$2)^$U$5)</f>
        <v>5.2615958078046206E-2</v>
      </c>
      <c r="M34032">
        <f t="shared" si="1595"/>
        <v>0.73251495892762186</v>
      </c>
      <c r="O34032" s="7">
        <f>(ATANH(J34032^$T$2)^$T$5)</f>
        <v>0.27520468987253532</v>
      </c>
      <c r="P34032">
        <f>M34032</f>
        <v>0.73251495892762186</v>
      </c>
    </row>
    <row r="34033" spans="1:16" x14ac:dyDescent="0.25">
      <c r="A34033" s="5" t="s">
        <v>426</v>
      </c>
      <c r="B34033" s="1">
        <v>324.14240000000001</v>
      </c>
      <c r="C34033" s="1">
        <v>9.4000730000000008</v>
      </c>
      <c r="D34033" s="1">
        <v>77.067859999999996</v>
      </c>
      <c r="E34033" s="1">
        <v>176.11279999999999</v>
      </c>
      <c r="F34033" s="1" t="s">
        <v>22</v>
      </c>
      <c r="G34033">
        <v>374.9</v>
      </c>
      <c r="H34033">
        <v>29.25</v>
      </c>
      <c r="I34033">
        <f t="shared" si="1593"/>
        <v>0.86461029607895445</v>
      </c>
      <c r="J34033">
        <f t="shared" si="1594"/>
        <v>0.32137001709401714</v>
      </c>
      <c r="L34033" s="7">
        <f>(ATANH(I34033^$U$2)^$U$5)</f>
        <v>5.3995540433153889E-2</v>
      </c>
      <c r="M34033">
        <f t="shared" si="1595"/>
        <v>0.7326403321138808</v>
      </c>
      <c r="O34033" s="7">
        <f>(ATANH(J34033^$T$2)^$T$5)</f>
        <v>0.27890532441551413</v>
      </c>
      <c r="P34033">
        <f>M34033</f>
        <v>0.7326403321138808</v>
      </c>
    </row>
    <row r="34034" spans="1:16" x14ac:dyDescent="0.25">
      <c r="A34034" s="5" t="s">
        <v>426</v>
      </c>
      <c r="B34034" s="1">
        <v>324.55689999999998</v>
      </c>
      <c r="C34034" s="1">
        <v>9.5000730000000004</v>
      </c>
      <c r="D34034" s="1">
        <v>77.96669</v>
      </c>
      <c r="E34034" s="1">
        <v>176.62639999999999</v>
      </c>
      <c r="F34034" s="1" t="s">
        <v>22</v>
      </c>
      <c r="G34034">
        <v>374.9</v>
      </c>
      <c r="H34034">
        <v>29.25</v>
      </c>
      <c r="I34034">
        <f t="shared" si="1593"/>
        <v>0.86571592424646571</v>
      </c>
      <c r="J34034">
        <f t="shared" si="1594"/>
        <v>0.32478882051282054</v>
      </c>
      <c r="L34034" s="7">
        <f>(ATANH(I34034^$U$2)^$U$5)</f>
        <v>5.5398158354794329E-2</v>
      </c>
      <c r="M34034">
        <f t="shared" si="1595"/>
        <v>0.7327658358195378</v>
      </c>
      <c r="O34034" s="7">
        <f>(ATANH(J34034^$T$2)^$T$5)</f>
        <v>0.2826219290616484</v>
      </c>
      <c r="P34034">
        <f>M34034</f>
        <v>0.7327658358195378</v>
      </c>
    </row>
    <row r="34035" spans="1:16" x14ac:dyDescent="0.25">
      <c r="A34035" s="5" t="s">
        <v>426</v>
      </c>
      <c r="B34035" s="1">
        <v>324.96820000000002</v>
      </c>
      <c r="C34035" s="1">
        <v>9.6000730000000001</v>
      </c>
      <c r="D34035" s="1">
        <v>78.868279999999999</v>
      </c>
      <c r="E34035" s="1">
        <v>177.14250000000001</v>
      </c>
      <c r="F34035" s="1" t="s">
        <v>22</v>
      </c>
      <c r="G34035">
        <v>374.9</v>
      </c>
      <c r="H34035">
        <v>29.25</v>
      </c>
      <c r="I34035">
        <f t="shared" si="1593"/>
        <v>0.86681301680448131</v>
      </c>
      <c r="J34035">
        <f t="shared" si="1594"/>
        <v>0.32820762393162395</v>
      </c>
      <c r="L34035" s="7">
        <f>(ATANH(I34035^$U$2)^$U$5)</f>
        <v>5.6824137401851056E-2</v>
      </c>
      <c r="M34035">
        <f t="shared" si="1595"/>
        <v>0.73289149099243855</v>
      </c>
      <c r="O34035" s="7">
        <f>(ATANH(J34035^$T$2)^$T$5)</f>
        <v>0.28635463148105322</v>
      </c>
      <c r="P34035">
        <f>M34035</f>
        <v>0.73289149099243855</v>
      </c>
    </row>
    <row r="34036" spans="1:16" x14ac:dyDescent="0.25">
      <c r="A34036" s="5" t="s">
        <v>426</v>
      </c>
      <c r="B34036" s="1">
        <v>325.37619999999998</v>
      </c>
      <c r="C34036" s="1">
        <v>9.7000729999999997</v>
      </c>
      <c r="D34036" s="1">
        <v>79.772639999999996</v>
      </c>
      <c r="E34036" s="1">
        <v>177.6611</v>
      </c>
      <c r="F34036" s="1" t="s">
        <v>22</v>
      </c>
      <c r="G34036">
        <v>374.9</v>
      </c>
      <c r="H34036">
        <v>29.25</v>
      </c>
      <c r="I34036">
        <f t="shared" si="1593"/>
        <v>0.86790130701520407</v>
      </c>
      <c r="J34036">
        <f t="shared" si="1594"/>
        <v>0.33162642735042736</v>
      </c>
      <c r="L34036" s="7">
        <f>(ATANH(I34036^$U$2)^$U$5)</f>
        <v>5.827310435128643E-2</v>
      </c>
      <c r="M34036">
        <f t="shared" si="1595"/>
        <v>0.7330172940376769</v>
      </c>
      <c r="O34036" s="7">
        <f>(ATANH(J34036^$T$2)^$T$5)</f>
        <v>0.29010356270282533</v>
      </c>
      <c r="P34036">
        <f>M34036</f>
        <v>0.7330172940376769</v>
      </c>
    </row>
    <row r="34037" spans="1:16" x14ac:dyDescent="0.25">
      <c r="A34037" s="5" t="s">
        <v>426</v>
      </c>
      <c r="B34037" s="1">
        <v>325.78120000000001</v>
      </c>
      <c r="C34037" s="1">
        <v>9.8000729999999994</v>
      </c>
      <c r="D34037" s="1">
        <v>80.6798</v>
      </c>
      <c r="E34037" s="1">
        <v>178.1823</v>
      </c>
      <c r="F34037" s="1" t="s">
        <v>22</v>
      </c>
      <c r="G34037">
        <v>374.9</v>
      </c>
      <c r="H34037">
        <v>29.25</v>
      </c>
      <c r="I34037">
        <f t="shared" si="1593"/>
        <v>0.86898159509202466</v>
      </c>
      <c r="J34037">
        <f t="shared" si="1594"/>
        <v>0.33504523076923076</v>
      </c>
      <c r="L34037" s="7">
        <f>(ATANH(I34037^$U$2)^$U$5)</f>
        <v>5.9746110131831773E-2</v>
      </c>
      <c r="M34037">
        <f t="shared" si="1595"/>
        <v>0.73314326551281817</v>
      </c>
      <c r="O34037" s="7">
        <f>(ATANH(J34037^$T$2)^$T$5)</f>
        <v>0.2938688571385924</v>
      </c>
      <c r="P34037">
        <f>M34037</f>
        <v>0.73314326551281817</v>
      </c>
    </row>
    <row r="34038" spans="1:16" x14ac:dyDescent="0.25">
      <c r="A34038" s="5" t="s">
        <v>426</v>
      </c>
      <c r="B34038" s="1">
        <v>326.18299999999999</v>
      </c>
      <c r="C34038" s="1">
        <v>9.9000730000000008</v>
      </c>
      <c r="D34038" s="1">
        <v>81.589799999999997</v>
      </c>
      <c r="E34038" s="1">
        <v>178.7062</v>
      </c>
      <c r="F34038" s="1" t="s">
        <v>22</v>
      </c>
      <c r="G34038">
        <v>374.9</v>
      </c>
      <c r="H34038">
        <v>29.25</v>
      </c>
      <c r="I34038">
        <f t="shared" si="1593"/>
        <v>0.87005334755934916</v>
      </c>
      <c r="J34038">
        <f t="shared" si="1594"/>
        <v>0.33846403418803422</v>
      </c>
      <c r="L34038" s="7">
        <f>(ATANH(I34038^$U$2)^$U$5)</f>
        <v>6.1242412303501206E-2</v>
      </c>
      <c r="M34038">
        <f t="shared" si="1595"/>
        <v>0.73326942564883013</v>
      </c>
      <c r="O34038" s="7">
        <f>(ATANH(J34038^$T$2)^$T$5)</f>
        <v>0.2976506526085157</v>
      </c>
      <c r="P34038">
        <f>M34038</f>
        <v>0.73326942564883013</v>
      </c>
    </row>
    <row r="34039" spans="1:16" x14ac:dyDescent="0.25">
      <c r="A34039" s="5" t="s">
        <v>426</v>
      </c>
      <c r="B34039" s="1">
        <v>326.58170000000001</v>
      </c>
      <c r="C34039" s="1">
        <v>10.000069999999999</v>
      </c>
      <c r="D34039" s="1">
        <v>82.502669999999995</v>
      </c>
      <c r="E34039" s="1">
        <v>179.233</v>
      </c>
      <c r="F34039" s="1" t="s">
        <v>22</v>
      </c>
      <c r="G34039">
        <v>374.9</v>
      </c>
      <c r="H34039">
        <v>29.25</v>
      </c>
      <c r="I34039">
        <f t="shared" si="1593"/>
        <v>0.87111683115497474</v>
      </c>
      <c r="J34039">
        <f t="shared" si="1594"/>
        <v>0.34188273504273503</v>
      </c>
      <c r="L34039" s="7">
        <f>(ATANH(I34039^$U$2)^$U$5)</f>
        <v>6.2762341945162614E-2</v>
      </c>
      <c r="M34039">
        <f t="shared" si="1595"/>
        <v>0.73339581829999245</v>
      </c>
      <c r="O34039" s="7">
        <f>(ATANH(J34039^$T$2)^$T$5)</f>
        <v>0.30144897616553751</v>
      </c>
      <c r="P34039">
        <f>M34039</f>
        <v>0.73339581829999245</v>
      </c>
    </row>
    <row r="34040" spans="1:16" x14ac:dyDescent="0.25">
      <c r="A34040" s="5" t="s">
        <v>426</v>
      </c>
      <c r="B34040" s="1">
        <v>326.97750000000002</v>
      </c>
      <c r="C34040" s="1">
        <v>10.100070000000001</v>
      </c>
      <c r="D34040" s="1">
        <v>83.418419999999998</v>
      </c>
      <c r="E34040" s="1">
        <v>179.76259999999999</v>
      </c>
      <c r="F34040" s="1" t="s">
        <v>22</v>
      </c>
      <c r="G34040">
        <v>374.9</v>
      </c>
      <c r="H34040">
        <v>29.25</v>
      </c>
      <c r="I34040">
        <f t="shared" si="1593"/>
        <v>0.87217257935449466</v>
      </c>
      <c r="J34040">
        <f t="shared" si="1594"/>
        <v>0.34530153846153849</v>
      </c>
      <c r="L34040" s="7">
        <f>(ATANH(I34040^$U$2)^$U$5)</f>
        <v>6.4306646682022836E-2</v>
      </c>
      <c r="M34040">
        <f t="shared" si="1595"/>
        <v>0.73352241506344318</v>
      </c>
      <c r="O34040" s="7">
        <f>(ATANH(J34040^$T$2)^$T$5)</f>
        <v>0.30526420043723901</v>
      </c>
      <c r="P34040">
        <f>M34040</f>
        <v>0.73352241506344318</v>
      </c>
    </row>
    <row r="34041" spans="1:16" x14ac:dyDescent="0.25">
      <c r="A34041" s="5" t="s">
        <v>426</v>
      </c>
      <c r="B34041" s="1">
        <v>327.37040000000002</v>
      </c>
      <c r="C34041" s="1">
        <v>10.20007</v>
      </c>
      <c r="D34041" s="1">
        <v>84.337109999999996</v>
      </c>
      <c r="E34041" s="1">
        <v>180.2953</v>
      </c>
      <c r="F34041" s="1" t="s">
        <v>22</v>
      </c>
      <c r="G34041">
        <v>374.9</v>
      </c>
      <c r="H34041">
        <v>29.25</v>
      </c>
      <c r="I34041">
        <f t="shared" si="1593"/>
        <v>0.87322059215790893</v>
      </c>
      <c r="J34041">
        <f t="shared" si="1594"/>
        <v>0.3487203418803419</v>
      </c>
      <c r="L34041" s="7">
        <f>(ATANH(I34041^$U$2)^$U$5)</f>
        <v>6.5875325947251387E-2</v>
      </c>
      <c r="M34041">
        <f t="shared" si="1595"/>
        <v>0.73364928300772136</v>
      </c>
      <c r="O34041" s="7">
        <f>(ATANH(J34041^$T$2)^$T$5)</f>
        <v>0.30909635994690943</v>
      </c>
      <c r="P34041">
        <f>M34041</f>
        <v>0.73364928300772136</v>
      </c>
    </row>
    <row r="34042" spans="1:16" x14ac:dyDescent="0.25">
      <c r="A34042" s="5" t="s">
        <v>426</v>
      </c>
      <c r="B34042" s="1">
        <v>327.76029999999997</v>
      </c>
      <c r="C34042" s="1">
        <v>10.30007</v>
      </c>
      <c r="D34042" s="1">
        <v>85.258750000000006</v>
      </c>
      <c r="E34042" s="1">
        <v>180.83099999999999</v>
      </c>
      <c r="F34042" s="1" t="s">
        <v>22</v>
      </c>
      <c r="G34042">
        <v>374.9</v>
      </c>
      <c r="H34042">
        <v>29.25</v>
      </c>
      <c r="I34042">
        <f t="shared" si="1593"/>
        <v>0.87426060282742057</v>
      </c>
      <c r="J34042">
        <f t="shared" si="1594"/>
        <v>0.35213914529914531</v>
      </c>
      <c r="L34042" s="7">
        <f>(ATANH(I34042^$U$2)^$U$5)</f>
        <v>6.7467953702465319E-2</v>
      </c>
      <c r="M34042">
        <f t="shared" si="1595"/>
        <v>0.73377639343936563</v>
      </c>
      <c r="O34042" s="7">
        <f>(ATANH(J34042^$T$2)^$T$5)</f>
        <v>0.31294560645752667</v>
      </c>
      <c r="P34042">
        <f>M34042</f>
        <v>0.73377639343936563</v>
      </c>
    </row>
    <row r="34043" spans="1:16" x14ac:dyDescent="0.25">
      <c r="A34043" s="5" t="s">
        <v>426</v>
      </c>
      <c r="B34043" s="1">
        <v>328.14749999999998</v>
      </c>
      <c r="C34043" s="1">
        <v>10.400069999999999</v>
      </c>
      <c r="D34043" s="1">
        <v>86.183369999999996</v>
      </c>
      <c r="E34043" s="1">
        <v>181.3698</v>
      </c>
      <c r="F34043" s="1" t="s">
        <v>22</v>
      </c>
      <c r="G34043">
        <v>374.9</v>
      </c>
      <c r="H34043">
        <v>29.25</v>
      </c>
      <c r="I34043">
        <f t="shared" si="1593"/>
        <v>0.87529341157642038</v>
      </c>
      <c r="J34043">
        <f t="shared" si="1594"/>
        <v>0.35555794871794871</v>
      </c>
      <c r="L34043" s="7">
        <f>(ATANH(I34043^$U$2)^$U$5)</f>
        <v>6.9085743854644235E-2</v>
      </c>
      <c r="M34043">
        <f t="shared" si="1595"/>
        <v>0.73390376524106093</v>
      </c>
      <c r="O34043" s="7">
        <f>(ATANH(J34043^$T$2)^$T$5)</f>
        <v>0.31681209530715992</v>
      </c>
      <c r="P34043">
        <f>M34043</f>
        <v>0.73390376524106093</v>
      </c>
    </row>
    <row r="34044" spans="1:16" x14ac:dyDescent="0.25">
      <c r="A34044" s="5" t="s">
        <v>426</v>
      </c>
      <c r="B34044" s="1">
        <v>328.53179999999998</v>
      </c>
      <c r="C34044" s="1">
        <v>10.500069999999999</v>
      </c>
      <c r="D34044" s="1">
        <v>87.111009999999993</v>
      </c>
      <c r="E34044" s="1">
        <v>181.91200000000001</v>
      </c>
      <c r="F34044" s="1" t="s">
        <v>22</v>
      </c>
      <c r="G34044">
        <v>374.9</v>
      </c>
      <c r="H34044">
        <v>29.25</v>
      </c>
      <c r="I34044">
        <f t="shared" si="1593"/>
        <v>0.87631848492931452</v>
      </c>
      <c r="J34044">
        <f t="shared" si="1594"/>
        <v>0.35897675213675212</v>
      </c>
      <c r="L34044" s="7">
        <f>(ATANH(I34044^$U$2)^$U$5)</f>
        <v>7.0727850843291945E-2</v>
      </c>
      <c r="M34044">
        <f t="shared" si="1595"/>
        <v>0.73403146399211194</v>
      </c>
      <c r="O34044" s="7">
        <f>(ATANH(J34044^$T$2)^$T$5)</f>
        <v>0.32069598544959566</v>
      </c>
      <c r="P34044">
        <f>M34044</f>
        <v>0.73403146399211194</v>
      </c>
    </row>
    <row r="34045" spans="1:16" x14ac:dyDescent="0.25">
      <c r="A34045" s="5" t="s">
        <v>426</v>
      </c>
      <c r="B34045" s="1">
        <v>328.91340000000002</v>
      </c>
      <c r="C34045" s="1">
        <v>10.600070000000001</v>
      </c>
      <c r="D34045" s="1">
        <v>88.041700000000006</v>
      </c>
      <c r="E34045" s="1">
        <v>182.45740000000001</v>
      </c>
      <c r="F34045" s="1" t="s">
        <v>22</v>
      </c>
      <c r="G34045">
        <v>374.9</v>
      </c>
      <c r="H34045">
        <v>29.25</v>
      </c>
      <c r="I34045">
        <f t="shared" si="1593"/>
        <v>0.8773363563616966</v>
      </c>
      <c r="J34045">
        <f t="shared" si="1594"/>
        <v>0.36239555555555558</v>
      </c>
      <c r="L34045" s="7">
        <f>(ATANH(I34045^$U$2)^$U$5)</f>
        <v>7.2395107336000339E-2</v>
      </c>
      <c r="M34045">
        <f t="shared" si="1595"/>
        <v>0.7341594371495318</v>
      </c>
      <c r="O34045" s="7">
        <f>(ATANH(J34045^$T$2)^$T$5)</f>
        <v>0.32459743949742326</v>
      </c>
      <c r="P34045">
        <f>M34045</f>
        <v>0.7341594371495318</v>
      </c>
    </row>
    <row r="34046" spans="1:16" x14ac:dyDescent="0.25">
      <c r="A34046" s="5" t="s">
        <v>426</v>
      </c>
      <c r="B34046" s="1">
        <v>329.29230000000001</v>
      </c>
      <c r="C34046" s="1">
        <v>10.70007</v>
      </c>
      <c r="D34046" s="1">
        <v>88.975470000000001</v>
      </c>
      <c r="E34046" s="1">
        <v>183.00640000000001</v>
      </c>
      <c r="F34046" s="1" t="s">
        <v>22</v>
      </c>
      <c r="G34046">
        <v>374.9</v>
      </c>
      <c r="H34046">
        <v>29.25</v>
      </c>
      <c r="I34046">
        <f t="shared" si="1593"/>
        <v>0.87834702587356639</v>
      </c>
      <c r="J34046">
        <f t="shared" si="1594"/>
        <v>0.36581435897435899</v>
      </c>
      <c r="L34046" s="7">
        <f>(ATANH(I34046^$U$2)^$U$5)</f>
        <v>7.4087508134930688E-2</v>
      </c>
      <c r="M34046">
        <f t="shared" si="1595"/>
        <v>0.73428777290155167</v>
      </c>
      <c r="O34046" s="7">
        <f>(ATANH(J34046^$T$2)^$T$5)</f>
        <v>0.32851662376759705</v>
      </c>
      <c r="P34046">
        <f>M34046</f>
        <v>0.73428777290155167</v>
      </c>
    </row>
    <row r="34047" spans="1:16" x14ac:dyDescent="0.25">
      <c r="A34047" s="5" t="s">
        <v>426</v>
      </c>
      <c r="B34047" s="1">
        <v>329.66860000000003</v>
      </c>
      <c r="C34047" s="1">
        <v>10.80007</v>
      </c>
      <c r="D34047" s="1">
        <v>89.912350000000004</v>
      </c>
      <c r="E34047" s="1">
        <v>183.55879999999999</v>
      </c>
      <c r="F34047" s="1" t="s">
        <v>22</v>
      </c>
      <c r="G34047">
        <v>374.9</v>
      </c>
      <c r="H34047">
        <v>29.25</v>
      </c>
      <c r="I34047">
        <f t="shared" si="1593"/>
        <v>0.87935076020272085</v>
      </c>
      <c r="J34047">
        <f t="shared" si="1594"/>
        <v>0.3692331623931624</v>
      </c>
      <c r="L34047" s="7">
        <f>(ATANH(I34047^$U$2)^$U$5)</f>
        <v>7.5805497771502348E-2</v>
      </c>
      <c r="M34047">
        <f t="shared" si="1595"/>
        <v>0.73441641859844053</v>
      </c>
      <c r="O34047" s="7">
        <f>(ATANH(J34047^$T$2)^$T$5)</f>
        <v>0.3324537083295</v>
      </c>
      <c r="P34047">
        <f>M34047</f>
        <v>0.73441641859844053</v>
      </c>
    </row>
    <row r="34048" spans="1:16" x14ac:dyDescent="0.25">
      <c r="A34048" s="5" t="s">
        <v>426</v>
      </c>
      <c r="B34048" s="1">
        <v>330.04219999999998</v>
      </c>
      <c r="C34048" s="1">
        <v>10.900069999999999</v>
      </c>
      <c r="D34048" s="1">
        <v>90.852369999999993</v>
      </c>
      <c r="E34048" s="1">
        <v>184.11490000000001</v>
      </c>
      <c r="F34048" s="1" t="s">
        <v>22</v>
      </c>
      <c r="G34048">
        <v>374.9</v>
      </c>
      <c r="H34048">
        <v>29.25</v>
      </c>
      <c r="I34048">
        <f t="shared" si="1593"/>
        <v>0.88034729261136302</v>
      </c>
      <c r="J34048">
        <f t="shared" si="1594"/>
        <v>0.3726519658119658</v>
      </c>
      <c r="L34048" s="7">
        <f>(ATANH(I34048^$U$2)^$U$5)</f>
        <v>7.7548605860066427E-2</v>
      </c>
      <c r="M34048">
        <f t="shared" si="1595"/>
        <v>0.73454543811252349</v>
      </c>
      <c r="O34048" s="7">
        <f>(ATANH(J34048^$T$2)^$T$5)</f>
        <v>0.33640886705552975</v>
      </c>
      <c r="P34048">
        <f>M34048</f>
        <v>0.73454543811252349</v>
      </c>
    </row>
    <row r="34049" spans="1:16" x14ac:dyDescent="0.25">
      <c r="A34049" s="5" t="s">
        <v>426</v>
      </c>
      <c r="B34049" s="1">
        <v>330.41329999999999</v>
      </c>
      <c r="C34049" s="1">
        <v>11.000069999999999</v>
      </c>
      <c r="D34049" s="1">
        <v>91.795580000000001</v>
      </c>
      <c r="E34049" s="1">
        <v>184.6747</v>
      </c>
      <c r="F34049" s="1" t="s">
        <v>22</v>
      </c>
      <c r="G34049">
        <v>374.9</v>
      </c>
      <c r="H34049">
        <v>29.25</v>
      </c>
      <c r="I34049">
        <f t="shared" si="1593"/>
        <v>0.88133715657508671</v>
      </c>
      <c r="J34049">
        <f t="shared" si="1594"/>
        <v>0.37607076923076921</v>
      </c>
      <c r="L34049" s="7">
        <f>(ATANH(I34049^$U$2)^$U$5)</f>
        <v>7.9317755297891313E-2</v>
      </c>
      <c r="M34049">
        <f t="shared" si="1595"/>
        <v>0.73467482509158133</v>
      </c>
      <c r="O34049" s="7">
        <f>(ATANH(J34049^$T$2)^$T$5)</f>
        <v>0.34038227767424145</v>
      </c>
      <c r="P34049">
        <f>M34049</f>
        <v>0.73467482509158133</v>
      </c>
    </row>
    <row r="34050" spans="1:16" x14ac:dyDescent="0.25">
      <c r="A34050" s="5" t="s">
        <v>426</v>
      </c>
      <c r="B34050" s="1">
        <v>330.78179999999998</v>
      </c>
      <c r="C34050" s="1">
        <v>11.100070000000001</v>
      </c>
      <c r="D34050" s="1">
        <v>92.741990000000001</v>
      </c>
      <c r="E34050" s="1">
        <v>185.23840000000001</v>
      </c>
      <c r="F34050" s="1" t="s">
        <v>22</v>
      </c>
      <c r="G34050">
        <v>374.9</v>
      </c>
      <c r="H34050">
        <v>29.25</v>
      </c>
      <c r="I34050">
        <f t="shared" ref="I34050:I34113" si="1596">B34050/G34050</f>
        <v>0.88232008535609496</v>
      </c>
      <c r="J34050">
        <f t="shared" ref="J34050:J34113" si="1597">C34050/H34050</f>
        <v>0.37948957264957267</v>
      </c>
      <c r="L34050" s="7">
        <f>(ATANH(I34050^$U$2)^$U$5)</f>
        <v>8.1112462820461084E-2</v>
      </c>
      <c r="M34050">
        <f t="shared" si="1595"/>
        <v>0.73480461918310624</v>
      </c>
      <c r="O34050" s="7">
        <f>(ATANH(J34050^$T$2)^$T$5)</f>
        <v>0.34437412182607796</v>
      </c>
      <c r="P34050">
        <f>M34050</f>
        <v>0.73480461918310624</v>
      </c>
    </row>
    <row r="34051" spans="1:16" x14ac:dyDescent="0.25">
      <c r="A34051" s="5" t="s">
        <v>426</v>
      </c>
      <c r="B34051" s="1">
        <v>331.14780000000002</v>
      </c>
      <c r="C34051" s="1">
        <v>11.20007</v>
      </c>
      <c r="D34051" s="1">
        <v>93.691640000000007</v>
      </c>
      <c r="E34051" s="1">
        <v>185.80600000000001</v>
      </c>
      <c r="F34051" s="1" t="s">
        <v>22</v>
      </c>
      <c r="G34051">
        <v>374.9</v>
      </c>
      <c r="H34051">
        <v>29.25</v>
      </c>
      <c r="I34051">
        <f t="shared" si="1596"/>
        <v>0.88329634569218474</v>
      </c>
      <c r="J34051">
        <f t="shared" si="1597"/>
        <v>0.38290837606837608</v>
      </c>
      <c r="L34051" s="7">
        <f>(ATANH(I34051^$U$2)^$U$5)</f>
        <v>8.2933197674468342E-2</v>
      </c>
      <c r="M34051">
        <f t="shared" si="1595"/>
        <v>0.73493481358240831</v>
      </c>
      <c r="O34051" s="7">
        <f>(ATANH(J34051^$T$2)^$T$5)</f>
        <v>0.34838458512172582</v>
      </c>
      <c r="P34051">
        <f>M34051</f>
        <v>0.73493481358240831</v>
      </c>
    </row>
    <row r="34052" spans="1:16" x14ac:dyDescent="0.25">
      <c r="A34052" s="5" t="s">
        <v>426</v>
      </c>
      <c r="B34052" s="1">
        <v>331.51139999999998</v>
      </c>
      <c r="C34052" s="1">
        <v>11.30007</v>
      </c>
      <c r="D34052" s="1">
        <v>94.644580000000005</v>
      </c>
      <c r="E34052" s="1">
        <v>186.3776</v>
      </c>
      <c r="F34052" s="1" t="s">
        <v>22</v>
      </c>
      <c r="G34052">
        <v>374.9</v>
      </c>
      <c r="H34052">
        <v>29.25</v>
      </c>
      <c r="I34052">
        <f t="shared" si="1596"/>
        <v>0.88426620432115233</v>
      </c>
      <c r="J34052">
        <f t="shared" si="1597"/>
        <v>0.38632717948717948</v>
      </c>
      <c r="L34052" s="7">
        <f>(ATANH(I34052^$U$2)^$U$5)</f>
        <v>8.4780459741488387E-2</v>
      </c>
      <c r="M34052">
        <f t="shared" ref="M34052:M34115" si="1598">SQRT(LN(LN(E34052)^(1/$T$7)))</f>
        <v>0.73506542432872402</v>
      </c>
      <c r="O34052" s="7">
        <f>(ATANH(J34052^$T$2)^$T$5)</f>
        <v>0.35241385720313961</v>
      </c>
      <c r="P34052">
        <f>M34052</f>
        <v>0.73506542432872402</v>
      </c>
    </row>
    <row r="34053" spans="1:16" x14ac:dyDescent="0.25">
      <c r="A34053" s="5" t="s">
        <v>426</v>
      </c>
      <c r="B34053" s="1">
        <v>331.87259999999998</v>
      </c>
      <c r="C34053" s="1">
        <v>11.400069999999999</v>
      </c>
      <c r="D34053" s="1">
        <v>95.600819999999999</v>
      </c>
      <c r="E34053" s="1">
        <v>186.95330000000001</v>
      </c>
      <c r="F34053" s="1" t="s">
        <v>22</v>
      </c>
      <c r="G34053">
        <v>374.9</v>
      </c>
      <c r="H34053">
        <v>29.25</v>
      </c>
      <c r="I34053">
        <f t="shared" si="1596"/>
        <v>0.88522966124299818</v>
      </c>
      <c r="J34053">
        <f t="shared" si="1597"/>
        <v>0.38974598290598289</v>
      </c>
      <c r="L34053" s="7">
        <f>(ATANH(I34053^$U$2)^$U$5)</f>
        <v>8.6654256585723649E-2</v>
      </c>
      <c r="M34053">
        <f t="shared" si="1598"/>
        <v>0.73519646714882736</v>
      </c>
      <c r="O34053" s="7">
        <f>(ATANH(J34053^$T$2)^$T$5)</f>
        <v>0.35646213180727987</v>
      </c>
      <c r="P34053">
        <f>M34053</f>
        <v>0.73519646714882736</v>
      </c>
    </row>
    <row r="34054" spans="1:16" x14ac:dyDescent="0.25">
      <c r="A34054" s="5" t="s">
        <v>426</v>
      </c>
      <c r="B34054" s="1">
        <v>332.23140000000001</v>
      </c>
      <c r="C34054" s="1">
        <v>11.500069999999999</v>
      </c>
      <c r="D34054" s="1">
        <v>96.560410000000005</v>
      </c>
      <c r="E34054" s="1">
        <v>187.53319999999999</v>
      </c>
      <c r="F34054" s="1" t="s">
        <v>22</v>
      </c>
      <c r="G34054">
        <v>374.9</v>
      </c>
      <c r="H34054">
        <v>29.25</v>
      </c>
      <c r="I34054">
        <f t="shared" si="1596"/>
        <v>0.88618671645772218</v>
      </c>
      <c r="J34054">
        <f t="shared" si="1597"/>
        <v>0.3931647863247863</v>
      </c>
      <c r="L34054" s="7">
        <f>(ATANH(I34054^$U$2)^$U$5)</f>
        <v>8.85545851434964E-2</v>
      </c>
      <c r="M34054">
        <f t="shared" si="1598"/>
        <v>0.73532795745757995</v>
      </c>
      <c r="O34054" s="7">
        <f>(ATANH(J34054^$T$2)^$T$5)</f>
        <v>0.36052960683261326</v>
      </c>
      <c r="P34054">
        <f>M34054</f>
        <v>0.73532795745757995</v>
      </c>
    </row>
    <row r="34055" spans="1:16" x14ac:dyDescent="0.25">
      <c r="A34055" s="5" t="s">
        <v>426</v>
      </c>
      <c r="B34055" s="1">
        <v>332.58789999999999</v>
      </c>
      <c r="C34055" s="1">
        <v>11.600070000000001</v>
      </c>
      <c r="D34055" s="1">
        <v>97.523390000000006</v>
      </c>
      <c r="E34055" s="1">
        <v>188.11750000000001</v>
      </c>
      <c r="F34055" s="1" t="s">
        <v>22</v>
      </c>
      <c r="G34055">
        <v>374.9</v>
      </c>
      <c r="H34055">
        <v>29.25</v>
      </c>
      <c r="I34055">
        <f t="shared" si="1596"/>
        <v>0.88713763670312085</v>
      </c>
      <c r="J34055">
        <f t="shared" si="1597"/>
        <v>0.39658358974358976</v>
      </c>
      <c r="L34055" s="7">
        <f>(ATANH(I34055^$U$2)^$U$5)</f>
        <v>9.0481977752037562E-2</v>
      </c>
      <c r="M34055">
        <f t="shared" si="1598"/>
        <v>0.73545993290156753</v>
      </c>
      <c r="O34055" s="7">
        <f>(ATANH(J34055^$T$2)^$T$5)</f>
        <v>0.3646164844084302</v>
      </c>
      <c r="P34055">
        <f>M34055</f>
        <v>0.73545993290156753</v>
      </c>
    </row>
    <row r="34056" spans="1:16" x14ac:dyDescent="0.25">
      <c r="A34056" s="5" t="s">
        <v>426</v>
      </c>
      <c r="B34056" s="1">
        <v>332.94200000000001</v>
      </c>
      <c r="C34056" s="1">
        <v>11.70007</v>
      </c>
      <c r="D34056" s="1">
        <v>98.489779999999996</v>
      </c>
      <c r="E34056" s="1">
        <v>188.7063</v>
      </c>
      <c r="F34056" s="1" t="s">
        <v>22</v>
      </c>
      <c r="G34056">
        <v>374.9</v>
      </c>
      <c r="H34056">
        <v>29.25</v>
      </c>
      <c r="I34056">
        <f t="shared" si="1596"/>
        <v>0.88808215524139777</v>
      </c>
      <c r="J34056">
        <f t="shared" si="1597"/>
        <v>0.40000239316239317</v>
      </c>
      <c r="L34056" s="7">
        <f>(ATANH(I34056^$U$2)^$U$5)</f>
        <v>9.2435885825632752E-2</v>
      </c>
      <c r="M34056">
        <f t="shared" si="1598"/>
        <v>0.73559240801002967</v>
      </c>
      <c r="O34056" s="7">
        <f>(ATANH(J34056^$T$2)^$T$5)</f>
        <v>0.36872297096703677</v>
      </c>
      <c r="P34056">
        <f>M34056</f>
        <v>0.73559240801002967</v>
      </c>
    </row>
    <row r="34057" spans="1:16" x14ac:dyDescent="0.25">
      <c r="A34057" s="5" t="s">
        <v>426</v>
      </c>
      <c r="B34057" s="1">
        <v>333.29390000000001</v>
      </c>
      <c r="C34057" s="1">
        <v>11.80007</v>
      </c>
      <c r="D34057" s="1">
        <v>99.459620000000001</v>
      </c>
      <c r="E34057" s="1">
        <v>189.2996</v>
      </c>
      <c r="F34057" s="1" t="s">
        <v>22</v>
      </c>
      <c r="G34057">
        <v>374.9</v>
      </c>
      <c r="H34057">
        <v>29.25</v>
      </c>
      <c r="I34057">
        <f t="shared" si="1596"/>
        <v>0.88902080554814622</v>
      </c>
      <c r="J34057">
        <f t="shared" si="1597"/>
        <v>0.40342119658119657</v>
      </c>
      <c r="L34057" s="7">
        <f>(ATANH(I34057^$U$2)^$U$5)</f>
        <v>9.4417411420765138E-2</v>
      </c>
      <c r="M34057">
        <f t="shared" si="1598"/>
        <v>0.7357253746339808</v>
      </c>
      <c r="O34057" s="7">
        <f>(ATANH(J34057^$T$2)^$T$5)</f>
        <v>0.3728492773188864</v>
      </c>
      <c r="P34057">
        <f>M34057</f>
        <v>0.7357253746339808</v>
      </c>
    </row>
    <row r="34058" spans="1:16" x14ac:dyDescent="0.25">
      <c r="A34058" s="5" t="s">
        <v>426</v>
      </c>
      <c r="B34058" s="1">
        <v>333.64350000000002</v>
      </c>
      <c r="C34058" s="1">
        <v>11.900069999999999</v>
      </c>
      <c r="D34058" s="1">
        <v>100.43300000000001</v>
      </c>
      <c r="E34058" s="1">
        <v>189.89750000000001</v>
      </c>
      <c r="F34058" s="1" t="s">
        <v>22</v>
      </c>
      <c r="G34058">
        <v>374.9</v>
      </c>
      <c r="H34058">
        <v>29.25</v>
      </c>
      <c r="I34058">
        <f t="shared" si="1596"/>
        <v>0.88995332088556955</v>
      </c>
      <c r="J34058">
        <f t="shared" si="1597"/>
        <v>0.40683999999999998</v>
      </c>
      <c r="L34058" s="7">
        <f>(ATANH(I34058^$U$2)^$U$5)</f>
        <v>9.6425996484647378E-2</v>
      </c>
      <c r="M34058">
        <f t="shared" si="1598"/>
        <v>0.73585884694522918</v>
      </c>
      <c r="O34058" s="7">
        <f>(ATANH(J34058^$T$2)^$T$5)</f>
        <v>0.37699561873071163</v>
      </c>
      <c r="P34058">
        <f>M34058</f>
        <v>0.73585884694522918</v>
      </c>
    </row>
    <row r="34059" spans="1:16" x14ac:dyDescent="0.25">
      <c r="A34059" s="5" t="s">
        <v>426</v>
      </c>
      <c r="B34059" s="1">
        <v>333.99090000000001</v>
      </c>
      <c r="C34059" s="1">
        <v>12.000069999999999</v>
      </c>
      <c r="D34059" s="1">
        <v>101.4098</v>
      </c>
      <c r="E34059" s="1">
        <v>190.50030000000001</v>
      </c>
      <c r="F34059" s="1" t="s">
        <v>22</v>
      </c>
      <c r="G34059">
        <v>374.9</v>
      </c>
      <c r="H34059">
        <v>29.25</v>
      </c>
      <c r="I34059">
        <f t="shared" si="1596"/>
        <v>0.89087996799146452</v>
      </c>
      <c r="J34059">
        <f t="shared" si="1597"/>
        <v>0.41025880341880339</v>
      </c>
      <c r="L34059" s="7">
        <f>(ATANH(I34059^$U$2)^$U$5)</f>
        <v>9.8462210561728908E-2</v>
      </c>
      <c r="M34059">
        <f t="shared" si="1598"/>
        <v>0.73599288318934197</v>
      </c>
      <c r="O34059" s="7">
        <f>(ATANH(J34059^$T$2)^$T$5)</f>
        <v>0.3811622150067337</v>
      </c>
      <c r="P34059">
        <f>M34059</f>
        <v>0.73599288318934197</v>
      </c>
    </row>
    <row r="34060" spans="1:16" x14ac:dyDescent="0.25">
      <c r="A34060" s="5" t="s">
        <v>426</v>
      </c>
      <c r="B34060" s="1">
        <v>334.33609999999999</v>
      </c>
      <c r="C34060" s="1">
        <v>12.100070000000001</v>
      </c>
      <c r="D34060" s="1">
        <v>102.39019999999999</v>
      </c>
      <c r="E34060" s="1">
        <v>191.1079</v>
      </c>
      <c r="F34060" s="1" t="s">
        <v>22</v>
      </c>
      <c r="G34060">
        <v>374.9</v>
      </c>
      <c r="H34060">
        <v>29.25</v>
      </c>
      <c r="I34060">
        <f t="shared" si="1596"/>
        <v>0.89180074686583088</v>
      </c>
      <c r="J34060">
        <f t="shared" si="1597"/>
        <v>0.41367760683760685</v>
      </c>
      <c r="L34060" s="7">
        <f>(ATANH(I34060^$U$2)^$U$5)</f>
        <v>0.10052605591583864</v>
      </c>
      <c r="M34060">
        <f t="shared" si="1598"/>
        <v>0.73612745218388265</v>
      </c>
      <c r="O34060" s="7">
        <f>(ATANH(J34060^$T$2)^$T$5)</f>
        <v>0.38534929057302097</v>
      </c>
      <c r="P34060">
        <f>M34060</f>
        <v>0.73612745218388265</v>
      </c>
    </row>
    <row r="34061" spans="1:16" x14ac:dyDescent="0.25">
      <c r="A34061" s="5" t="s">
        <v>426</v>
      </c>
      <c r="B34061" s="1">
        <v>334.67919999999998</v>
      </c>
      <c r="C34061" s="1">
        <v>12.20007</v>
      </c>
      <c r="D34061" s="1">
        <v>103.37430000000001</v>
      </c>
      <c r="E34061" s="1">
        <v>191.72049999999999</v>
      </c>
      <c r="F34061" s="1" t="s">
        <v>22</v>
      </c>
      <c r="G34061">
        <v>374.9</v>
      </c>
      <c r="H34061">
        <v>29.25</v>
      </c>
      <c r="I34061">
        <f t="shared" si="1596"/>
        <v>0.89271592424646573</v>
      </c>
      <c r="J34061">
        <f t="shared" si="1597"/>
        <v>0.41709641025641025</v>
      </c>
      <c r="L34061" s="7">
        <f>(ATANH(I34061^$U$2)^$U$5)</f>
        <v>0.10261814056870941</v>
      </c>
      <c r="M34061">
        <f t="shared" si="1598"/>
        <v>0.73626258918818133</v>
      </c>
      <c r="O34061" s="7">
        <f>(ATANH(J34061^$T$2)^$T$5)</f>
        <v>0.38955707456507976</v>
      </c>
      <c r="P34061">
        <f>M34061</f>
        <v>0.73626258918818133</v>
      </c>
    </row>
    <row r="34062" spans="1:16" x14ac:dyDescent="0.25">
      <c r="A34062" s="5" t="s">
        <v>426</v>
      </c>
      <c r="B34062" s="1">
        <v>335.02019999999999</v>
      </c>
      <c r="C34062" s="1">
        <v>12.30007</v>
      </c>
      <c r="D34062" s="1">
        <v>104.36190000000001</v>
      </c>
      <c r="E34062" s="1">
        <v>192.3382</v>
      </c>
      <c r="F34062" s="1" t="s">
        <v>22</v>
      </c>
      <c r="G34062">
        <v>374.9</v>
      </c>
      <c r="H34062">
        <v>29.25</v>
      </c>
      <c r="I34062">
        <f t="shared" si="1596"/>
        <v>0.89362550013336894</v>
      </c>
      <c r="J34062">
        <f t="shared" si="1597"/>
        <v>0.42051521367521366</v>
      </c>
      <c r="L34062" s="7">
        <f>(ATANH(I34062^$U$2)^$U$5)</f>
        <v>0.10473848297983833</v>
      </c>
      <c r="M34062">
        <f t="shared" si="1598"/>
        <v>0.73639830687303454</v>
      </c>
      <c r="O34062" s="7">
        <f>(ATANH(J34062^$T$2)^$T$5)</f>
        <v>0.39378580091875925</v>
      </c>
      <c r="P34062">
        <f>M34062</f>
        <v>0.73639830687303454</v>
      </c>
    </row>
    <row r="34063" spans="1:16" x14ac:dyDescent="0.25">
      <c r="A34063" s="5" t="s">
        <v>426</v>
      </c>
      <c r="B34063" s="1">
        <v>335.35910000000001</v>
      </c>
      <c r="C34063" s="1">
        <v>12.400069999999999</v>
      </c>
      <c r="D34063" s="1">
        <v>105.3533</v>
      </c>
      <c r="E34063" s="1">
        <v>192.96119999999999</v>
      </c>
      <c r="F34063" s="1" t="s">
        <v>22</v>
      </c>
      <c r="G34063">
        <v>374.9</v>
      </c>
      <c r="H34063">
        <v>29.25</v>
      </c>
      <c r="I34063">
        <f t="shared" si="1596"/>
        <v>0.89452947452654052</v>
      </c>
      <c r="J34063">
        <f t="shared" si="1597"/>
        <v>0.42393401709401707</v>
      </c>
      <c r="L34063" s="7">
        <f>(ATANH(I34063^$U$2)^$U$5)</f>
        <v>0.10688709222285721</v>
      </c>
      <c r="M34063">
        <f t="shared" si="1598"/>
        <v>0.73653463943984498</v>
      </c>
      <c r="O34063" s="7">
        <f>(ATANH(J34063^$T$2)^$T$5)</f>
        <v>0.39803570846456265</v>
      </c>
      <c r="P34063">
        <f>M34063</f>
        <v>0.73653463943984498</v>
      </c>
    </row>
    <row r="34064" spans="1:16" x14ac:dyDescent="0.25">
      <c r="A34064" s="5" t="s">
        <v>426</v>
      </c>
      <c r="B34064" s="1">
        <v>335.69589999999999</v>
      </c>
      <c r="C34064" s="1">
        <v>12.500069999999999</v>
      </c>
      <c r="D34064" s="1">
        <v>106.34829999999999</v>
      </c>
      <c r="E34064" s="1">
        <v>193.58949999999999</v>
      </c>
      <c r="F34064" s="1" t="s">
        <v>22</v>
      </c>
      <c r="G34064">
        <v>374.9</v>
      </c>
      <c r="H34064">
        <v>29.25</v>
      </c>
      <c r="I34064">
        <f t="shared" si="1596"/>
        <v>0.89542784742598025</v>
      </c>
      <c r="J34064">
        <f t="shared" si="1597"/>
        <v>0.42735282051282047</v>
      </c>
      <c r="L34064" s="7">
        <f>(ATANH(I34064^$U$2)^$U$5)</f>
        <v>0.10906396784868587</v>
      </c>
      <c r="M34064">
        <f t="shared" si="1598"/>
        <v>0.73667157692677543</v>
      </c>
      <c r="O34064" s="7">
        <f>(ATANH(J34064^$T$2)^$T$5)</f>
        <v>0.40230704102545989</v>
      </c>
      <c r="P34064">
        <f>M34064</f>
        <v>0.73667157692677543</v>
      </c>
    </row>
    <row r="34065" spans="1:16" x14ac:dyDescent="0.25">
      <c r="A34065" s="5" t="s">
        <v>426</v>
      </c>
      <c r="B34065" s="1">
        <v>336.03070000000002</v>
      </c>
      <c r="C34065" s="1">
        <v>12.600070000000001</v>
      </c>
      <c r="D34065" s="1">
        <v>107.3472</v>
      </c>
      <c r="E34065" s="1">
        <v>194.2234</v>
      </c>
      <c r="F34065" s="1" t="s">
        <v>22</v>
      </c>
      <c r="G34065">
        <v>374.9</v>
      </c>
      <c r="H34065">
        <v>29.25</v>
      </c>
      <c r="I34065">
        <f t="shared" si="1596"/>
        <v>0.8963208855694853</v>
      </c>
      <c r="J34065">
        <f t="shared" si="1597"/>
        <v>0.43077162393162394</v>
      </c>
      <c r="L34065" s="7">
        <f>(ATANH(I34065^$U$2)^$U$5)</f>
        <v>0.11126976489870735</v>
      </c>
      <c r="M34065">
        <f t="shared" si="1598"/>
        <v>0.73680917440437854</v>
      </c>
      <c r="O34065" s="7">
        <f>(ATANH(J34065^$T$2)^$T$5)</f>
        <v>0.40660004751830187</v>
      </c>
      <c r="P34065">
        <f>M34065</f>
        <v>0.73680917440437854</v>
      </c>
    </row>
    <row r="34066" spans="1:16" x14ac:dyDescent="0.25">
      <c r="A34066" s="5" t="s">
        <v>426</v>
      </c>
      <c r="B34066" s="1">
        <v>336.36349999999999</v>
      </c>
      <c r="C34066" s="1">
        <v>12.70007</v>
      </c>
      <c r="D34066" s="1">
        <v>108.3498</v>
      </c>
      <c r="E34066" s="1">
        <v>194.86279999999999</v>
      </c>
      <c r="F34066" s="1" t="s">
        <v>22</v>
      </c>
      <c r="G34066">
        <v>374.9</v>
      </c>
      <c r="H34066">
        <v>29.25</v>
      </c>
      <c r="I34066">
        <f t="shared" si="1596"/>
        <v>0.89720858895705524</v>
      </c>
      <c r="J34066">
        <f t="shared" si="1597"/>
        <v>0.43419042735042734</v>
      </c>
      <c r="L34066" s="7">
        <f>(ATANH(I34066^$U$2)^$U$5)</f>
        <v>0.11350450167093017</v>
      </c>
      <c r="M34066">
        <f t="shared" si="1598"/>
        <v>0.73694739963215372</v>
      </c>
      <c r="O34066" s="7">
        <f>(ATANH(J34066^$T$2)^$T$5)</f>
        <v>0.41091498205893856</v>
      </c>
      <c r="P34066">
        <f>M34066</f>
        <v>0.73694739963215372</v>
      </c>
    </row>
    <row r="34067" spans="1:16" x14ac:dyDescent="0.25">
      <c r="A34067" s="5" t="s">
        <v>426</v>
      </c>
      <c r="B34067" s="1">
        <v>336.6943</v>
      </c>
      <c r="C34067" s="1">
        <v>12.80007</v>
      </c>
      <c r="D34067" s="1">
        <v>109.3562</v>
      </c>
      <c r="E34067" s="1">
        <v>195.50790000000001</v>
      </c>
      <c r="F34067" s="1" t="s">
        <v>22</v>
      </c>
      <c r="G34067">
        <v>374.9</v>
      </c>
      <c r="H34067">
        <v>29.25</v>
      </c>
      <c r="I34067">
        <f t="shared" si="1596"/>
        <v>0.8980909575886904</v>
      </c>
      <c r="J34067">
        <f t="shared" si="1597"/>
        <v>0.43760923076923075</v>
      </c>
      <c r="L34067" s="7">
        <f>(ATANH(I34067^$U$2)^$U$5)</f>
        <v>0.11576818747561604</v>
      </c>
      <c r="M34067">
        <f t="shared" si="1598"/>
        <v>0.73708628522585817</v>
      </c>
      <c r="O34067" s="7">
        <f>(ATANH(J34067^$T$2)^$T$5)</f>
        <v>0.41525210407116098</v>
      </c>
      <c r="P34067">
        <f>M34067</f>
        <v>0.73708628522585817</v>
      </c>
    </row>
    <row r="34068" spans="1:16" x14ac:dyDescent="0.25">
      <c r="A34068" s="5" t="s">
        <v>426</v>
      </c>
      <c r="B34068" s="1">
        <v>337.02319999999997</v>
      </c>
      <c r="C34068" s="1">
        <v>12.900069999999999</v>
      </c>
      <c r="D34068" s="1">
        <v>110.36660000000001</v>
      </c>
      <c r="E34068" s="1">
        <v>196.15899999999999</v>
      </c>
      <c r="F34068" s="1" t="s">
        <v>22</v>
      </c>
      <c r="G34068">
        <v>374.9</v>
      </c>
      <c r="H34068">
        <v>29.25</v>
      </c>
      <c r="I34068">
        <f t="shared" si="1596"/>
        <v>0.89896825820218729</v>
      </c>
      <c r="J34068">
        <f t="shared" si="1597"/>
        <v>0.44102803418803416</v>
      </c>
      <c r="L34068" s="7">
        <f>(ATANH(I34068^$U$2)^$U$5)</f>
        <v>0.11806152633102417</v>
      </c>
      <c r="M34068">
        <f t="shared" si="1598"/>
        <v>0.73722588453545779</v>
      </c>
      <c r="O34068" s="7">
        <f>(ATANH(J34068^$T$2)^$T$5)</f>
        <v>0.41961167839957408</v>
      </c>
      <c r="P34068">
        <f>M34068</f>
        <v>0.73722588453545779</v>
      </c>
    </row>
    <row r="34069" spans="1:16" x14ac:dyDescent="0.25">
      <c r="A34069" s="5" t="s">
        <v>426</v>
      </c>
      <c r="B34069" s="1">
        <v>337.3501</v>
      </c>
      <c r="C34069" s="1">
        <v>13.000069999999999</v>
      </c>
      <c r="D34069" s="1">
        <v>111.38079999999999</v>
      </c>
      <c r="E34069" s="1">
        <v>196.816</v>
      </c>
      <c r="F34069" s="1" t="s">
        <v>22</v>
      </c>
      <c r="G34069">
        <v>374.9</v>
      </c>
      <c r="H34069">
        <v>29.25</v>
      </c>
      <c r="I34069">
        <f t="shared" si="1596"/>
        <v>0.89984022405974928</v>
      </c>
      <c r="J34069">
        <f t="shared" si="1597"/>
        <v>0.44444683760683756</v>
      </c>
      <c r="L34069" s="7">
        <f>(ATANH(I34069^$U$2)^$U$5)</f>
        <v>0.12038383179865308</v>
      </c>
      <c r="M34069">
        <f t="shared" si="1598"/>
        <v>0.73736616466341698</v>
      </c>
      <c r="O34069" s="7">
        <f>(ATANH(J34069^$T$2)^$T$5)</f>
        <v>0.42399397542653272</v>
      </c>
      <c r="P34069">
        <f>M34069</f>
        <v>0.73736616466341698</v>
      </c>
    </row>
    <row r="34070" spans="1:16" x14ac:dyDescent="0.25">
      <c r="A34070" s="5" t="s">
        <v>426</v>
      </c>
      <c r="B34070" s="1">
        <v>337.67520000000002</v>
      </c>
      <c r="C34070" s="1">
        <v>13.100070000000001</v>
      </c>
      <c r="D34070" s="1">
        <v>112.399</v>
      </c>
      <c r="E34070" s="1">
        <v>197.47919999999999</v>
      </c>
      <c r="F34070" s="1" t="s">
        <v>22</v>
      </c>
      <c r="G34070">
        <v>374.9</v>
      </c>
      <c r="H34070">
        <v>29.25</v>
      </c>
      <c r="I34070">
        <f t="shared" si="1596"/>
        <v>0.90070738863696997</v>
      </c>
      <c r="J34070">
        <f t="shared" si="1597"/>
        <v>0.44786564102564103</v>
      </c>
      <c r="L34070" s="7">
        <f>(ATANH(I34070^$U$2)^$U$5)</f>
        <v>0.12273654675736337</v>
      </c>
      <c r="M34070">
        <f t="shared" si="1598"/>
        <v>0.73750717798928911</v>
      </c>
      <c r="O34070" s="7">
        <f>(ATANH(J34070^$T$2)^$T$5)</f>
        <v>0.42839927119326399</v>
      </c>
      <c r="P34070">
        <f>M34070</f>
        <v>0.73750717798928911</v>
      </c>
    </row>
    <row r="34071" spans="1:16" x14ac:dyDescent="0.25">
      <c r="A34071" s="5" t="s">
        <v>426</v>
      </c>
      <c r="B34071" s="1">
        <v>337.99829999999997</v>
      </c>
      <c r="C34071" s="1">
        <v>13.20007</v>
      </c>
      <c r="D34071" s="1">
        <v>113.4213</v>
      </c>
      <c r="E34071" s="1">
        <v>198.14859999999999</v>
      </c>
      <c r="F34071" s="1" t="s">
        <v>22</v>
      </c>
      <c r="G34071">
        <v>374.9</v>
      </c>
      <c r="H34071">
        <v>29.25</v>
      </c>
      <c r="I34071">
        <f t="shared" si="1596"/>
        <v>0.90156921845825555</v>
      </c>
      <c r="J34071">
        <f t="shared" si="1597"/>
        <v>0.45128444444444443</v>
      </c>
      <c r="L34071" s="7">
        <f>(ATANH(I34071^$U$2)^$U$5)</f>
        <v>0.12511823715853296</v>
      </c>
      <c r="M34071">
        <f t="shared" si="1598"/>
        <v>0.7376489124861233</v>
      </c>
      <c r="O34071" s="7">
        <f>(ATANH(J34071^$T$2)^$T$5)</f>
        <v>0.43282784752531805</v>
      </c>
      <c r="P34071">
        <f>M34071</f>
        <v>0.7376489124861233</v>
      </c>
    </row>
    <row r="34072" spans="1:16" x14ac:dyDescent="0.25">
      <c r="A34072" s="5" t="s">
        <v>426</v>
      </c>
      <c r="B34072" s="1">
        <v>338.31970000000001</v>
      </c>
      <c r="C34072" s="1">
        <v>13.30007</v>
      </c>
      <c r="D34072" s="1">
        <v>114.44759999999999</v>
      </c>
      <c r="E34072" s="1">
        <v>198.8245</v>
      </c>
      <c r="F34072" s="1" t="s">
        <v>22</v>
      </c>
      <c r="G34072">
        <v>374.9</v>
      </c>
      <c r="H34072">
        <v>29.25</v>
      </c>
      <c r="I34072">
        <f t="shared" si="1596"/>
        <v>0.90242651373699667</v>
      </c>
      <c r="J34072">
        <f t="shared" si="1597"/>
        <v>0.45470324786324784</v>
      </c>
      <c r="L34072" s="7">
        <f>(ATANH(I34072^$U$2)^$U$5)</f>
        <v>0.12753113985006384</v>
      </c>
      <c r="M34072">
        <f t="shared" si="1598"/>
        <v>0.73779141929550573</v>
      </c>
      <c r="O34072" s="7">
        <f>(ATANH(J34072^$T$2)^$T$5)</f>
        <v>0.43727999216248614</v>
      </c>
      <c r="P34072">
        <f>M34072</f>
        <v>0.73779141929550573</v>
      </c>
    </row>
    <row r="34073" spans="1:16" x14ac:dyDescent="0.25">
      <c r="A34073" s="5" t="s">
        <v>426</v>
      </c>
      <c r="B34073" s="1">
        <v>338.63920000000002</v>
      </c>
      <c r="C34073" s="1">
        <v>13.400069999999999</v>
      </c>
      <c r="D34073" s="1">
        <v>115.47790000000001</v>
      </c>
      <c r="E34073" s="1">
        <v>199.5069</v>
      </c>
      <c r="F34073" s="1" t="s">
        <v>22</v>
      </c>
      <c r="G34073">
        <v>374.9</v>
      </c>
      <c r="H34073">
        <v>29.25</v>
      </c>
      <c r="I34073">
        <f t="shared" si="1596"/>
        <v>0.90327874099759942</v>
      </c>
      <c r="J34073">
        <f t="shared" si="1597"/>
        <v>0.45812205128205125</v>
      </c>
      <c r="L34073" s="7">
        <f>(ATANH(I34073^$U$2)^$U$5)</f>
        <v>0.12997379090159833</v>
      </c>
      <c r="M34073">
        <f t="shared" si="1598"/>
        <v>0.73793468568724729</v>
      </c>
      <c r="O34073" s="7">
        <f>(ATANH(J34073^$T$2)^$T$5)</f>
        <v>0.44175599889333889</v>
      </c>
      <c r="P34073">
        <f>M34073</f>
        <v>0.73793468568724729</v>
      </c>
    </row>
    <row r="34074" spans="1:16" x14ac:dyDescent="0.25">
      <c r="A34074" s="5" t="s">
        <v>426</v>
      </c>
      <c r="B34074" s="1">
        <v>338.95690000000002</v>
      </c>
      <c r="C34074" s="1">
        <v>13.500069999999999</v>
      </c>
      <c r="D34074" s="1">
        <v>116.5125</v>
      </c>
      <c r="E34074" s="1">
        <v>200.196</v>
      </c>
      <c r="F34074" s="1" t="s">
        <v>22</v>
      </c>
      <c r="G34074">
        <v>374.9</v>
      </c>
      <c r="H34074">
        <v>29.25</v>
      </c>
      <c r="I34074">
        <f t="shared" si="1596"/>
        <v>0.90412616697786086</v>
      </c>
      <c r="J34074">
        <f t="shared" si="1597"/>
        <v>0.46154085470085465</v>
      </c>
      <c r="L34074" s="7">
        <f>(ATANH(I34074^$U$2)^$U$5)</f>
        <v>0.13244696384079133</v>
      </c>
      <c r="M34074">
        <f t="shared" si="1598"/>
        <v>0.73807874070307178</v>
      </c>
      <c r="O34074" s="7">
        <f>(ATANH(J34074^$T$2)^$T$5)</f>
        <v>0.44625616769454352</v>
      </c>
      <c r="P34074">
        <f>M34074</f>
        <v>0.73807874070307178</v>
      </c>
    </row>
    <row r="34075" spans="1:16" x14ac:dyDescent="0.25">
      <c r="A34075" s="5" t="s">
        <v>426</v>
      </c>
      <c r="B34075" s="1">
        <v>339.27280000000002</v>
      </c>
      <c r="C34075" s="1">
        <v>13.600070000000001</v>
      </c>
      <c r="D34075" s="1">
        <v>117.55119999999999</v>
      </c>
      <c r="E34075" s="1">
        <v>200.892</v>
      </c>
      <c r="F34075" s="1" t="s">
        <v>22</v>
      </c>
      <c r="G34075">
        <v>374.9</v>
      </c>
      <c r="H34075">
        <v>29.25</v>
      </c>
      <c r="I34075">
        <f t="shared" si="1596"/>
        <v>0.90496879167778088</v>
      </c>
      <c r="J34075">
        <f t="shared" si="1597"/>
        <v>0.46495965811965811</v>
      </c>
      <c r="L34075" s="7">
        <f>(ATANH(I34075^$U$2)^$U$5)</f>
        <v>0.13495068034386354</v>
      </c>
      <c r="M34075">
        <f t="shared" si="1598"/>
        <v>0.73822361271946035</v>
      </c>
      <c r="O34075" s="7">
        <f>(ATANH(J34075^$T$2)^$T$5)</f>
        <v>0.45078080487512401</v>
      </c>
      <c r="P34075">
        <f>M34075</f>
        <v>0.73822361271946035</v>
      </c>
    </row>
    <row r="34076" spans="1:16" x14ac:dyDescent="0.25">
      <c r="A34076" s="5" t="s">
        <v>426</v>
      </c>
      <c r="B34076" s="1">
        <v>339.58690000000001</v>
      </c>
      <c r="C34076" s="1">
        <v>13.70007</v>
      </c>
      <c r="D34076" s="1">
        <v>118.5941</v>
      </c>
      <c r="E34076" s="1">
        <v>201.5951</v>
      </c>
      <c r="F34076" s="1" t="s">
        <v>22</v>
      </c>
      <c r="G34076">
        <v>374.9</v>
      </c>
      <c r="H34076">
        <v>29.25</v>
      </c>
      <c r="I34076">
        <f t="shared" si="1596"/>
        <v>0.90580661509735938</v>
      </c>
      <c r="J34076">
        <f t="shared" si="1597"/>
        <v>0.46837846153846152</v>
      </c>
      <c r="L34076" s="7">
        <f>(ATANH(I34076^$U$2)^$U$5)</f>
        <v>0.13748495406686062</v>
      </c>
      <c r="M34076">
        <f t="shared" si="1598"/>
        <v>0.73836932944655642</v>
      </c>
      <c r="O34076" s="7">
        <f>(ATANH(J34076^$T$2)^$T$5)</f>
        <v>0.45533022322583905</v>
      </c>
      <c r="P34076">
        <f>M34076</f>
        <v>0.73836932944655642</v>
      </c>
    </row>
    <row r="34077" spans="1:16" x14ac:dyDescent="0.25">
      <c r="A34077" s="5" t="s">
        <v>426</v>
      </c>
      <c r="B34077" s="1">
        <v>339.89929999999998</v>
      </c>
      <c r="C34077" s="1">
        <v>13.80007</v>
      </c>
      <c r="D34077" s="1">
        <v>119.6413</v>
      </c>
      <c r="E34077" s="1">
        <v>202.30520000000001</v>
      </c>
      <c r="F34077" s="1" t="s">
        <v>22</v>
      </c>
      <c r="G34077">
        <v>374.9</v>
      </c>
      <c r="H34077">
        <v>29.25</v>
      </c>
      <c r="I34077">
        <f t="shared" si="1596"/>
        <v>0.9066399039743932</v>
      </c>
      <c r="J34077">
        <f t="shared" si="1597"/>
        <v>0.47179726495726493</v>
      </c>
      <c r="L34077" s="7">
        <f>(ATANH(I34077^$U$2)^$U$5)</f>
        <v>0.14005061911443392</v>
      </c>
      <c r="M34077">
        <f t="shared" si="1598"/>
        <v>0.73851585615838322</v>
      </c>
      <c r="O34077" s="7">
        <f>(ATANH(J34077^$T$2)^$T$5)</f>
        <v>0.45990474217386307</v>
      </c>
      <c r="P34077">
        <f>M34077</f>
        <v>0.73851585615838322</v>
      </c>
    </row>
    <row r="34078" spans="1:16" x14ac:dyDescent="0.25">
      <c r="A34078" s="5" t="s">
        <v>426</v>
      </c>
      <c r="B34078" s="1">
        <v>340.21010000000001</v>
      </c>
      <c r="C34078" s="1">
        <v>13.900069999999999</v>
      </c>
      <c r="D34078" s="1">
        <v>120.69289999999999</v>
      </c>
      <c r="E34078" s="1">
        <v>203.02279999999999</v>
      </c>
      <c r="F34078" s="1" t="s">
        <v>22</v>
      </c>
      <c r="G34078">
        <v>374.9</v>
      </c>
      <c r="H34078">
        <v>29.25</v>
      </c>
      <c r="I34078">
        <f t="shared" si="1596"/>
        <v>0.9074689250466792</v>
      </c>
      <c r="J34078">
        <f t="shared" si="1597"/>
        <v>0.47521606837606833</v>
      </c>
      <c r="L34078" s="7">
        <f>(ATANH(I34078^$U$2)^$U$5)</f>
        <v>0.14264856017455013</v>
      </c>
      <c r="M34078">
        <f t="shared" si="1598"/>
        <v>0.73866328154085548</v>
      </c>
      <c r="O34078" s="7">
        <f>(ATANH(J34078^$T$2)^$T$5)</f>
        <v>0.46450468794295802</v>
      </c>
      <c r="P34078">
        <f>M34078</f>
        <v>0.73866328154085548</v>
      </c>
    </row>
    <row r="34079" spans="1:16" x14ac:dyDescent="0.25">
      <c r="A34079" s="5" t="s">
        <v>426</v>
      </c>
      <c r="B34079" s="1">
        <v>340.51909999999998</v>
      </c>
      <c r="C34079" s="1">
        <v>14.000069999999999</v>
      </c>
      <c r="D34079" s="1">
        <v>121.7488</v>
      </c>
      <c r="E34079" s="1">
        <v>203.74780000000001</v>
      </c>
      <c r="F34079" s="1" t="s">
        <v>22</v>
      </c>
      <c r="G34079">
        <v>374.9</v>
      </c>
      <c r="H34079">
        <v>29.25</v>
      </c>
      <c r="I34079">
        <f t="shared" si="1596"/>
        <v>0.90829314483862367</v>
      </c>
      <c r="J34079">
        <f t="shared" si="1597"/>
        <v>0.47863487179487174</v>
      </c>
      <c r="L34079" s="7">
        <f>(ATANH(I34079^$U$2)^$U$5)</f>
        <v>0.1452771397744613</v>
      </c>
      <c r="M34079">
        <f t="shared" si="1598"/>
        <v>0.73881157007525033</v>
      </c>
      <c r="O34079" s="7">
        <f>(ATANH(J34079^$T$2)^$T$5)</f>
        <v>0.4691303937193429</v>
      </c>
      <c r="P34079">
        <f>M34079</f>
        <v>0.73881157007525033</v>
      </c>
    </row>
    <row r="34080" spans="1:16" x14ac:dyDescent="0.25">
      <c r="A34080" s="5" t="s">
        <v>426</v>
      </c>
      <c r="B34080" s="1">
        <v>340.82639999999998</v>
      </c>
      <c r="C34080" s="1">
        <v>14.100070000000001</v>
      </c>
      <c r="D34080" s="1">
        <v>122.8092</v>
      </c>
      <c r="E34080" s="1">
        <v>204.4804</v>
      </c>
      <c r="F34080" s="1" t="s">
        <v>22</v>
      </c>
      <c r="G34080">
        <v>374.9</v>
      </c>
      <c r="H34080">
        <v>29.25</v>
      </c>
      <c r="I34080">
        <f t="shared" si="1596"/>
        <v>0.90911283008802346</v>
      </c>
      <c r="J34080">
        <f t="shared" si="1597"/>
        <v>0.48205367521367526</v>
      </c>
      <c r="L34080" s="7">
        <f>(ATANH(I34080^$U$2)^$U$5)</f>
        <v>0.14793721331917389</v>
      </c>
      <c r="M34080">
        <f t="shared" si="1598"/>
        <v>0.73896074761535624</v>
      </c>
      <c r="O34080" s="7">
        <f>(ATANH(J34080^$T$2)^$T$5)</f>
        <v>0.47378219982346564</v>
      </c>
      <c r="P34080">
        <f>M34080</f>
        <v>0.73896074761535624</v>
      </c>
    </row>
    <row r="34081" spans="1:16" x14ac:dyDescent="0.25">
      <c r="A34081" s="5" t="s">
        <v>426</v>
      </c>
      <c r="B34081" s="1">
        <v>341.13209999999998</v>
      </c>
      <c r="C34081" s="1">
        <v>14.20007</v>
      </c>
      <c r="D34081" s="1">
        <v>123.874</v>
      </c>
      <c r="E34081" s="1">
        <v>205.221</v>
      </c>
      <c r="F34081" s="1" t="s">
        <v>22</v>
      </c>
      <c r="G34081">
        <v>374.9</v>
      </c>
      <c r="H34081">
        <v>29.25</v>
      </c>
      <c r="I34081">
        <f t="shared" si="1596"/>
        <v>0.90992824753267543</v>
      </c>
      <c r="J34081">
        <f t="shared" si="1597"/>
        <v>0.48547247863247867</v>
      </c>
      <c r="L34081" s="7">
        <f>(ATANH(I34081^$U$2)^$U$5)</f>
        <v>0.15062968863677859</v>
      </c>
      <c r="M34081">
        <f t="shared" si="1598"/>
        <v>0.73911087979919543</v>
      </c>
      <c r="O34081" s="7">
        <f>(ATANH(J34081^$T$2)^$T$5)</f>
        <v>0.47846045388790531</v>
      </c>
      <c r="P34081">
        <f>M34081</f>
        <v>0.73911087979919543</v>
      </c>
    </row>
    <row r="34082" spans="1:16" x14ac:dyDescent="0.25">
      <c r="A34082" s="5" t="s">
        <v>426</v>
      </c>
      <c r="B34082" s="1">
        <v>341.43610000000001</v>
      </c>
      <c r="C34082" s="1">
        <v>14.30007</v>
      </c>
      <c r="D34082" s="1">
        <v>124.9434</v>
      </c>
      <c r="E34082" s="1">
        <v>205.96950000000001</v>
      </c>
      <c r="F34082" s="1" t="s">
        <v>22</v>
      </c>
      <c r="G34082">
        <v>374.9</v>
      </c>
      <c r="H34082">
        <v>29.25</v>
      </c>
      <c r="I34082">
        <f t="shared" si="1596"/>
        <v>0.91073913043478272</v>
      </c>
      <c r="J34082">
        <f t="shared" si="1597"/>
        <v>0.48889128205128207</v>
      </c>
      <c r="L34082" s="7">
        <f>(ATANH(I34082^$U$2)^$U$5)</f>
        <v>0.15335372009434195</v>
      </c>
      <c r="M34082">
        <f t="shared" si="1598"/>
        <v>0.73926193019064113</v>
      </c>
      <c r="O34082" s="7">
        <f>(ATANH(J34082^$T$2)^$T$5)</f>
        <v>0.48316551104163569</v>
      </c>
      <c r="P34082">
        <f>M34082</f>
        <v>0.73926193019064113</v>
      </c>
    </row>
    <row r="34083" spans="1:16" x14ac:dyDescent="0.25">
      <c r="A34083" s="5" t="s">
        <v>426</v>
      </c>
      <c r="B34083" s="1">
        <v>341.73860000000002</v>
      </c>
      <c r="C34083" s="1">
        <v>14.400069999999999</v>
      </c>
      <c r="D34083" s="1">
        <v>126.01730000000001</v>
      </c>
      <c r="E34083" s="1">
        <v>206.72620000000001</v>
      </c>
      <c r="F34083" s="1" t="s">
        <v>22</v>
      </c>
      <c r="G34083">
        <v>374.9</v>
      </c>
      <c r="H34083">
        <v>29.25</v>
      </c>
      <c r="I34083">
        <f t="shared" si="1596"/>
        <v>0.91154601226993881</v>
      </c>
      <c r="J34083">
        <f t="shared" si="1597"/>
        <v>0.49231008547008548</v>
      </c>
      <c r="L34083" s="7">
        <f>(ATANH(I34083^$U$2)^$U$5)</f>
        <v>0.15611115135840417</v>
      </c>
      <c r="M34083">
        <f t="shared" si="1598"/>
        <v>0.73941394295286467</v>
      </c>
      <c r="O34083" s="7">
        <f>(ATANH(J34083^$T$2)^$T$5)</f>
        <v>0.4878977341008926</v>
      </c>
      <c r="P34083">
        <f>M34083</f>
        <v>0.73941394295286467</v>
      </c>
    </row>
    <row r="34084" spans="1:16" x14ac:dyDescent="0.25">
      <c r="A34084" s="5" t="s">
        <v>426</v>
      </c>
      <c r="B34084" s="1">
        <v>342.0394</v>
      </c>
      <c r="C34084" s="1">
        <v>14.500069999999999</v>
      </c>
      <c r="D34084" s="1">
        <v>127.0959</v>
      </c>
      <c r="E34084" s="1">
        <v>207.4913</v>
      </c>
      <c r="F34084" s="1" t="s">
        <v>22</v>
      </c>
      <c r="G34084">
        <v>374.9</v>
      </c>
      <c r="H34084">
        <v>29.25</v>
      </c>
      <c r="I34084">
        <f t="shared" si="1596"/>
        <v>0.91234835956255012</v>
      </c>
      <c r="J34084">
        <f t="shared" si="1597"/>
        <v>0.49572888888888889</v>
      </c>
      <c r="L34084" s="7">
        <f>(ATANH(I34084^$U$2)^$U$5)</f>
        <v>0.15890020407748259</v>
      </c>
      <c r="M34084">
        <f t="shared" si="1598"/>
        <v>0.73956694126071088</v>
      </c>
      <c r="O34084" s="7">
        <f>(ATANH(J34084^$T$2)^$T$5)</f>
        <v>0.49265749376690376</v>
      </c>
      <c r="P34084">
        <f>M34084</f>
        <v>0.73956694126071088</v>
      </c>
    </row>
    <row r="34085" spans="1:16" x14ac:dyDescent="0.25">
      <c r="A34085" s="5" t="s">
        <v>426</v>
      </c>
      <c r="B34085" s="1">
        <v>342.33870000000002</v>
      </c>
      <c r="C34085" s="1">
        <v>14.600070000000001</v>
      </c>
      <c r="D34085" s="1">
        <v>128.17920000000001</v>
      </c>
      <c r="E34085" s="1">
        <v>208.26499999999999</v>
      </c>
      <c r="F34085" s="1" t="s">
        <v>22</v>
      </c>
      <c r="G34085">
        <v>374.9</v>
      </c>
      <c r="H34085">
        <v>29.25</v>
      </c>
      <c r="I34085">
        <f t="shared" si="1596"/>
        <v>0.91314670578821033</v>
      </c>
      <c r="J34085">
        <f t="shared" si="1597"/>
        <v>0.49914769230769235</v>
      </c>
      <c r="L34085" s="7">
        <f>(ATANH(I34085^$U$2)^$U$5)</f>
        <v>0.16172277110326497</v>
      </c>
      <c r="M34085">
        <f t="shared" si="1598"/>
        <v>0.73972094761716334</v>
      </c>
      <c r="O34085" s="7">
        <f>(ATANH(J34085^$T$2)^$T$5)</f>
        <v>0.4974451688307503</v>
      </c>
      <c r="P34085">
        <f>M34085</f>
        <v>0.73972094761716334</v>
      </c>
    </row>
    <row r="34086" spans="1:16" x14ac:dyDescent="0.25">
      <c r="A34086" s="5" t="s">
        <v>426</v>
      </c>
      <c r="B34086" s="1">
        <v>342.63639999999998</v>
      </c>
      <c r="C34086" s="1">
        <v>14.70007</v>
      </c>
      <c r="D34086" s="1">
        <v>129.2672</v>
      </c>
      <c r="E34086" s="1">
        <v>209.04740000000001</v>
      </c>
      <c r="F34086" s="1" t="s">
        <v>22</v>
      </c>
      <c r="G34086">
        <v>374.9</v>
      </c>
      <c r="H34086">
        <v>29.25</v>
      </c>
      <c r="I34086">
        <f t="shared" si="1596"/>
        <v>0.91394078420912239</v>
      </c>
      <c r="J34086">
        <f t="shared" si="1597"/>
        <v>0.5025664957264957</v>
      </c>
      <c r="L34086" s="7">
        <f>(ATANH(I34086^$U$2)^$U$5)</f>
        <v>0.16457796501455196</v>
      </c>
      <c r="M34086">
        <f t="shared" si="1598"/>
        <v>0.73987596408569822</v>
      </c>
      <c r="O34086" s="7">
        <f>(ATANH(J34086^$T$2)^$T$5)</f>
        <v>0.50226114638564257</v>
      </c>
      <c r="P34086">
        <f>M34086</f>
        <v>0.73987596408569822</v>
      </c>
    </row>
    <row r="34087" spans="1:16" x14ac:dyDescent="0.25">
      <c r="A34087" s="5" t="s">
        <v>426</v>
      </c>
      <c r="B34087" s="1">
        <v>342.93259999999998</v>
      </c>
      <c r="C34087" s="1">
        <v>14.80007</v>
      </c>
      <c r="D34087" s="1">
        <v>130.36000000000001</v>
      </c>
      <c r="E34087" s="1">
        <v>209.83879999999999</v>
      </c>
      <c r="F34087" s="1" t="s">
        <v>22</v>
      </c>
      <c r="G34087">
        <v>374.9</v>
      </c>
      <c r="H34087">
        <v>29.25</v>
      </c>
      <c r="I34087">
        <f t="shared" si="1596"/>
        <v>0.91473086156308347</v>
      </c>
      <c r="J34087">
        <f t="shared" si="1597"/>
        <v>0.50598529914529911</v>
      </c>
      <c r="L34087" s="7">
        <f>(ATANH(I34087^$U$2)^$U$5)</f>
        <v>0.16746679453970423</v>
      </c>
      <c r="M34087">
        <f t="shared" si="1598"/>
        <v>0.74003203177525778</v>
      </c>
      <c r="O34087" s="7">
        <f>(ATANH(J34087^$T$2)^$T$5)</f>
        <v>0.50710582204690746</v>
      </c>
      <c r="P34087">
        <f>M34087</f>
        <v>0.74003203177525778</v>
      </c>
    </row>
    <row r="34088" spans="1:16" x14ac:dyDescent="0.25">
      <c r="A34088" s="5" t="s">
        <v>426</v>
      </c>
      <c r="B34088" s="1">
        <v>343.22719999999998</v>
      </c>
      <c r="C34088" s="1">
        <v>14.900069999999999</v>
      </c>
      <c r="D34088" s="1">
        <v>131.45769999999999</v>
      </c>
      <c r="E34088" s="1">
        <v>210.63929999999999</v>
      </c>
      <c r="F34088" s="1" t="s">
        <v>22</v>
      </c>
      <c r="G34088">
        <v>374.9</v>
      </c>
      <c r="H34088">
        <v>29.25</v>
      </c>
      <c r="I34088">
        <f t="shared" si="1596"/>
        <v>0.91551667111229662</v>
      </c>
      <c r="J34088">
        <f t="shared" si="1597"/>
        <v>0.50940410256410251</v>
      </c>
      <c r="L34088" s="7">
        <f>(ATANH(I34088^$U$2)^$U$5)</f>
        <v>0.17038832772274459</v>
      </c>
      <c r="M34088">
        <f t="shared" si="1598"/>
        <v>0.74018915158808551</v>
      </c>
      <c r="O34088" s="7">
        <f>(ATANH(J34088^$T$2)^$T$5)</f>
        <v>0.51197960017999811</v>
      </c>
      <c r="P34088">
        <f>M34088</f>
        <v>0.74018915158808551</v>
      </c>
    </row>
    <row r="34089" spans="1:16" x14ac:dyDescent="0.25">
      <c r="A34089" s="5" t="s">
        <v>426</v>
      </c>
      <c r="B34089" s="1">
        <v>343.52030000000002</v>
      </c>
      <c r="C34089" s="1">
        <v>15.000069999999999</v>
      </c>
      <c r="D34089" s="1">
        <v>132.56020000000001</v>
      </c>
      <c r="E34089" s="1">
        <v>211.44919999999999</v>
      </c>
      <c r="F34089" s="1" t="s">
        <v>22</v>
      </c>
      <c r="G34089">
        <v>374.9</v>
      </c>
      <c r="H34089">
        <v>29.25</v>
      </c>
      <c r="I34089">
        <f t="shared" si="1596"/>
        <v>0.91629847959455868</v>
      </c>
      <c r="J34089">
        <f t="shared" si="1597"/>
        <v>0.51282290598290592</v>
      </c>
      <c r="L34089" s="7">
        <f>(ATANH(I34089^$U$2)^$U$5)</f>
        <v>0.17334359353714848</v>
      </c>
      <c r="M34089">
        <f t="shared" si="1598"/>
        <v>0.74034736310075577</v>
      </c>
      <c r="O34089" s="7">
        <f>(ATANH(J34089^$T$2)^$T$5)</f>
        <v>0.51688289413685773</v>
      </c>
      <c r="P34089">
        <f>M34089</f>
        <v>0.74034736310075577</v>
      </c>
    </row>
    <row r="34090" spans="1:16" x14ac:dyDescent="0.25">
      <c r="A34090" s="5" t="s">
        <v>426</v>
      </c>
      <c r="B34090" s="1">
        <v>343.81200000000001</v>
      </c>
      <c r="C34090" s="1">
        <v>15.100070000000001</v>
      </c>
      <c r="D34090" s="1">
        <v>133.6677</v>
      </c>
      <c r="E34090" s="1">
        <v>212.2687</v>
      </c>
      <c r="F34090" s="1" t="s">
        <v>22</v>
      </c>
      <c r="G34090">
        <v>374.9</v>
      </c>
      <c r="H34090">
        <v>29.25</v>
      </c>
      <c r="I34090">
        <f t="shared" si="1596"/>
        <v>0.91707655374766617</v>
      </c>
      <c r="J34090">
        <f t="shared" si="1597"/>
        <v>0.51624170940170944</v>
      </c>
      <c r="L34090" s="7">
        <f>(ATANH(I34090^$U$2)^$U$5)</f>
        <v>0.17633368163328675</v>
      </c>
      <c r="M34090">
        <f t="shared" si="1598"/>
        <v>0.74050668544793419</v>
      </c>
      <c r="O34090" s="7">
        <f>(ATANH(J34090^$T$2)^$T$5)</f>
        <v>0.52181612650097597</v>
      </c>
      <c r="P34090">
        <f>M34090</f>
        <v>0.74050668544793419</v>
      </c>
    </row>
    <row r="34091" spans="1:16" x14ac:dyDescent="0.25">
      <c r="A34091" s="5" t="s">
        <v>426</v>
      </c>
      <c r="B34091" s="1">
        <v>344.10219999999998</v>
      </c>
      <c r="C34091" s="1">
        <v>15.20007</v>
      </c>
      <c r="D34091" s="1">
        <v>134.78030000000001</v>
      </c>
      <c r="E34091" s="1">
        <v>213.09800000000001</v>
      </c>
      <c r="F34091" s="1" t="s">
        <v>22</v>
      </c>
      <c r="G34091">
        <v>374.9</v>
      </c>
      <c r="H34091">
        <v>29.25</v>
      </c>
      <c r="I34091">
        <f t="shared" si="1596"/>
        <v>0.91785062683382235</v>
      </c>
      <c r="J34091">
        <f t="shared" si="1597"/>
        <v>0.51966051282051284</v>
      </c>
      <c r="L34091" s="7">
        <f>(ATANH(I34091^$U$2)^$U$5)</f>
        <v>0.17935764307025495</v>
      </c>
      <c r="M34091">
        <f t="shared" si="1598"/>
        <v>0.74066713708886578</v>
      </c>
      <c r="O34091" s="7">
        <f>(ATANH(J34091^$T$2)^$T$5)</f>
        <v>0.52677972934150663</v>
      </c>
      <c r="P34091">
        <f>M34091</f>
        <v>0.74066713708886578</v>
      </c>
    </row>
    <row r="34092" spans="1:16" x14ac:dyDescent="0.25">
      <c r="A34092" s="5" t="s">
        <v>426</v>
      </c>
      <c r="B34092" s="1">
        <v>344.39089999999999</v>
      </c>
      <c r="C34092" s="1">
        <v>15.30007</v>
      </c>
      <c r="D34092" s="1">
        <v>135.89789999999999</v>
      </c>
      <c r="E34092" s="1">
        <v>213.93729999999999</v>
      </c>
      <c r="F34092" s="1" t="s">
        <v>22</v>
      </c>
      <c r="G34092">
        <v>374.9</v>
      </c>
      <c r="H34092">
        <v>29.25</v>
      </c>
      <c r="I34092">
        <f t="shared" si="1596"/>
        <v>0.91862069885302755</v>
      </c>
      <c r="J34092">
        <f t="shared" si="1597"/>
        <v>0.52307931623931625</v>
      </c>
      <c r="L34092" s="7">
        <f>(ATANH(I34092^$U$2)^$U$5)</f>
        <v>0.18241552315986734</v>
      </c>
      <c r="M34092">
        <f t="shared" si="1598"/>
        <v>0.7408287358071759</v>
      </c>
      <c r="O34092" s="7">
        <f>(ATANH(J34092^$T$2)^$T$5)</f>
        <v>0.53177414447682203</v>
      </c>
      <c r="P34092">
        <f>M34092</f>
        <v>0.7408287358071759</v>
      </c>
    </row>
    <row r="34093" spans="1:16" x14ac:dyDescent="0.25">
      <c r="A34093" s="5" t="s">
        <v>426</v>
      </c>
      <c r="B34093" s="1">
        <v>344.6782</v>
      </c>
      <c r="C34093" s="1">
        <v>15.400069999999999</v>
      </c>
      <c r="D34093" s="1">
        <v>137.02070000000001</v>
      </c>
      <c r="E34093" s="1">
        <v>214.7869</v>
      </c>
      <c r="F34093" s="1" t="s">
        <v>22</v>
      </c>
      <c r="G34093">
        <v>374.9</v>
      </c>
      <c r="H34093">
        <v>29.25</v>
      </c>
      <c r="I34093">
        <f t="shared" si="1596"/>
        <v>0.91938703654307818</v>
      </c>
      <c r="J34093">
        <f t="shared" si="1597"/>
        <v>0.52649811965811966</v>
      </c>
      <c r="L34093" s="7">
        <f>(ATANH(I34093^$U$2)^$U$5)</f>
        <v>0.18550844678970782</v>
      </c>
      <c r="M34093">
        <f t="shared" si="1598"/>
        <v>0.74099151782358896</v>
      </c>
      <c r="O34093" s="7">
        <f>(ATANH(J34093^$T$2)^$T$5)</f>
        <v>0.53679982374790836</v>
      </c>
      <c r="P34093">
        <f>M34093</f>
        <v>0.74099151782358896</v>
      </c>
    </row>
    <row r="34094" spans="1:16" x14ac:dyDescent="0.25">
      <c r="A34094" s="5" t="s">
        <v>426</v>
      </c>
      <c r="B34094" s="1">
        <v>344.964</v>
      </c>
      <c r="C34094" s="1">
        <v>15.500069999999999</v>
      </c>
      <c r="D34094" s="1">
        <v>138.14869999999999</v>
      </c>
      <c r="E34094" s="1">
        <v>215.64689999999999</v>
      </c>
      <c r="F34094" s="1" t="s">
        <v>22</v>
      </c>
      <c r="G34094">
        <v>374.9</v>
      </c>
      <c r="H34094">
        <v>29.25</v>
      </c>
      <c r="I34094">
        <f t="shared" si="1596"/>
        <v>0.92014937316617773</v>
      </c>
      <c r="J34094">
        <f t="shared" si="1597"/>
        <v>0.52991692307692306</v>
      </c>
      <c r="L34094" s="7">
        <f>(ATANH(I34094^$U$2)^$U$5)</f>
        <v>0.18863539781619867</v>
      </c>
      <c r="M34094">
        <f t="shared" si="1598"/>
        <v>0.74115548026856271</v>
      </c>
      <c r="O34094" s="7">
        <f>(ATANH(J34094^$T$2)^$T$5)</f>
        <v>0.54185722930202074</v>
      </c>
      <c r="P34094">
        <f>M34094</f>
        <v>0.74115548026856271</v>
      </c>
    </row>
    <row r="34095" spans="1:16" x14ac:dyDescent="0.25">
      <c r="A34095" s="5" t="s">
        <v>426</v>
      </c>
      <c r="B34095" s="1">
        <v>345.24849999999998</v>
      </c>
      <c r="C34095" s="1">
        <v>15.600070000000001</v>
      </c>
      <c r="D34095" s="1">
        <v>139.28200000000001</v>
      </c>
      <c r="E34095" s="1">
        <v>216.51769999999999</v>
      </c>
      <c r="F34095" s="1" t="s">
        <v>22</v>
      </c>
      <c r="G34095">
        <v>374.9</v>
      </c>
      <c r="H34095">
        <v>29.25</v>
      </c>
      <c r="I34095">
        <f t="shared" si="1596"/>
        <v>0.92090824219791945</v>
      </c>
      <c r="J34095">
        <f t="shared" si="1597"/>
        <v>0.53333572649572647</v>
      </c>
      <c r="L34095" s="7">
        <f>(ATANH(I34095^$U$2)^$U$5)</f>
        <v>0.19179864655981385</v>
      </c>
      <c r="M34095">
        <f t="shared" si="1598"/>
        <v>0.74132067674490465</v>
      </c>
      <c r="O34095" s="7">
        <f>(ATANH(J34095^$T$2)^$T$5)</f>
        <v>0.54694683388704224</v>
      </c>
      <c r="P34095">
        <f>M34095</f>
        <v>0.74132067674490465</v>
      </c>
    </row>
    <row r="34096" spans="1:16" x14ac:dyDescent="0.25">
      <c r="A34096" s="5" t="s">
        <v>426</v>
      </c>
      <c r="B34096" s="1">
        <v>345.53149999999999</v>
      </c>
      <c r="C34096" s="1">
        <v>15.70007</v>
      </c>
      <c r="D34096" s="1">
        <v>140.42060000000001</v>
      </c>
      <c r="E34096" s="1">
        <v>217.39949999999999</v>
      </c>
      <c r="F34096" s="1" t="s">
        <v>22</v>
      </c>
      <c r="G34096">
        <v>374.9</v>
      </c>
      <c r="H34096">
        <v>29.25</v>
      </c>
      <c r="I34096">
        <f t="shared" si="1596"/>
        <v>0.92166311016271008</v>
      </c>
      <c r="J34096">
        <f t="shared" si="1597"/>
        <v>0.53675452991452988</v>
      </c>
      <c r="L34096" s="7">
        <f>(ATANH(I34096^$U$2)^$U$5)</f>
        <v>0.19499604656321889</v>
      </c>
      <c r="M34096">
        <f t="shared" si="1598"/>
        <v>0.74148712176284903</v>
      </c>
      <c r="O34096" s="7">
        <f>(ATANH(J34096^$T$2)^$T$5)</f>
        <v>0.55206912115701379</v>
      </c>
      <c r="P34096">
        <f>M34096</f>
        <v>0.74148712176284903</v>
      </c>
    </row>
    <row r="34097" spans="1:16" x14ac:dyDescent="0.25">
      <c r="A34097" s="5" t="s">
        <v>426</v>
      </c>
      <c r="B34097" s="1">
        <v>345.81319999999999</v>
      </c>
      <c r="C34097" s="1">
        <v>15.80007</v>
      </c>
      <c r="D34097" s="1">
        <v>141.56460000000001</v>
      </c>
      <c r="E34097" s="1">
        <v>218.29249999999999</v>
      </c>
      <c r="F34097" s="1" t="s">
        <v>22</v>
      </c>
      <c r="G34097">
        <v>374.9</v>
      </c>
      <c r="H34097">
        <v>29.25</v>
      </c>
      <c r="I34097">
        <f t="shared" si="1596"/>
        <v>0.92241451053614298</v>
      </c>
      <c r="J34097">
        <f t="shared" si="1597"/>
        <v>0.54017333333333328</v>
      </c>
      <c r="L34097" s="7">
        <f>(ATANH(I34097^$U$2)^$U$5)</f>
        <v>0.19822993050862744</v>
      </c>
      <c r="M34097">
        <f t="shared" si="1598"/>
        <v>0.74165482915479575</v>
      </c>
      <c r="O34097" s="7">
        <f>(ATANH(J34097^$T$2)^$T$5)</f>
        <v>0.55722458598932478</v>
      </c>
      <c r="P34097">
        <f>M34097</f>
        <v>0.74165482915479575</v>
      </c>
    </row>
    <row r="34098" spans="1:16" x14ac:dyDescent="0.25">
      <c r="A34098" s="5" t="s">
        <v>426</v>
      </c>
      <c r="B34098" s="1">
        <v>346.09350000000001</v>
      </c>
      <c r="C34098" s="1">
        <v>15.900069999999999</v>
      </c>
      <c r="D34098" s="1">
        <v>142.714</v>
      </c>
      <c r="E34098" s="1">
        <v>219.197</v>
      </c>
      <c r="F34098" s="1" t="s">
        <v>22</v>
      </c>
      <c r="G34098">
        <v>374.9</v>
      </c>
      <c r="H34098">
        <v>29.25</v>
      </c>
      <c r="I34098">
        <f t="shared" si="1596"/>
        <v>0.92316217658042155</v>
      </c>
      <c r="J34098">
        <f t="shared" si="1597"/>
        <v>0.54359213675213669</v>
      </c>
      <c r="L34098" s="7">
        <f>(ATANH(I34098^$U$2)^$U$5)</f>
        <v>0.20149924625705951</v>
      </c>
      <c r="M34098">
        <f t="shared" si="1598"/>
        <v>0.7418238307128493</v>
      </c>
      <c r="O34098" s="7">
        <f>(ATANH(J34098^$T$2)^$T$5)</f>
        <v>0.56241373481408174</v>
      </c>
      <c r="P34098">
        <f>M34098</f>
        <v>0.7418238307128493</v>
      </c>
    </row>
    <row r="34099" spans="1:16" x14ac:dyDescent="0.25">
      <c r="A34099" s="5" t="s">
        <v>426</v>
      </c>
      <c r="B34099" s="1">
        <v>346.3725</v>
      </c>
      <c r="C34099" s="1">
        <v>16.000070000000001</v>
      </c>
      <c r="D34099" s="1">
        <v>143.869</v>
      </c>
      <c r="E34099" s="1">
        <v>220.11330000000001</v>
      </c>
      <c r="F34099" s="1" t="s">
        <v>22</v>
      </c>
      <c r="G34099">
        <v>374.9</v>
      </c>
      <c r="H34099">
        <v>29.25</v>
      </c>
      <c r="I34099">
        <f t="shared" si="1596"/>
        <v>0.92390637503334228</v>
      </c>
      <c r="J34099">
        <f t="shared" si="1597"/>
        <v>0.54701094017094021</v>
      </c>
      <c r="L34099" s="7">
        <f>(ATANH(I34099^$U$2)^$U$5)</f>
        <v>0.20480525230645771</v>
      </c>
      <c r="M34099">
        <f t="shared" si="1598"/>
        <v>0.74199415716851624</v>
      </c>
      <c r="O34099" s="7">
        <f>(ATANH(J34099^$T$2)^$T$5)</f>
        <v>0.56763708595620332</v>
      </c>
      <c r="P34099">
        <f>M34099</f>
        <v>0.74199415716851624</v>
      </c>
    </row>
    <row r="34100" spans="1:16" x14ac:dyDescent="0.25">
      <c r="A34100" s="5" t="s">
        <v>426</v>
      </c>
      <c r="B34100" s="1">
        <v>346.65010000000001</v>
      </c>
      <c r="C34100" s="1">
        <v>16.100069999999999</v>
      </c>
      <c r="D34100" s="1">
        <v>145.02959999999999</v>
      </c>
      <c r="E34100" s="1">
        <v>221.04169999999999</v>
      </c>
      <c r="F34100" s="1" t="s">
        <v>22</v>
      </c>
      <c r="G34100">
        <v>374.9</v>
      </c>
      <c r="H34100">
        <v>29.25</v>
      </c>
      <c r="I34100">
        <f t="shared" si="1596"/>
        <v>0.92464683915710866</v>
      </c>
      <c r="J34100">
        <f t="shared" si="1597"/>
        <v>0.5504297435897435</v>
      </c>
      <c r="L34100" s="7">
        <f>(ATANH(I34100^$U$2)^$U$5)</f>
        <v>0.20814685184990381</v>
      </c>
      <c r="M34100">
        <f t="shared" si="1598"/>
        <v>0.74216583819074244</v>
      </c>
      <c r="O34100" s="7">
        <f>(ATANH(J34100^$T$2)^$T$5)</f>
        <v>0.57289516999080814</v>
      </c>
      <c r="P34100">
        <f>M34100</f>
        <v>0.74216583819074244</v>
      </c>
    </row>
    <row r="34101" spans="1:16" x14ac:dyDescent="0.25">
      <c r="A34101" s="5" t="s">
        <v>426</v>
      </c>
      <c r="B34101" s="1">
        <v>346.9264</v>
      </c>
      <c r="C34101" s="1">
        <v>16.20007</v>
      </c>
      <c r="D34101" s="1">
        <v>146.19589999999999</v>
      </c>
      <c r="E34101" s="1">
        <v>221.98240000000001</v>
      </c>
      <c r="F34101" s="1" t="s">
        <v>22</v>
      </c>
      <c r="G34101">
        <v>374.9</v>
      </c>
      <c r="H34101">
        <v>29.25</v>
      </c>
      <c r="I34101">
        <f t="shared" si="1596"/>
        <v>0.92538383568951721</v>
      </c>
      <c r="J34101">
        <f t="shared" si="1597"/>
        <v>0.55384854700854702</v>
      </c>
      <c r="L34101" s="7">
        <f>(ATANH(I34101^$U$2)^$U$5)</f>
        <v>0.21152533313209637</v>
      </c>
      <c r="M34101">
        <f t="shared" si="1598"/>
        <v>0.74233888403706538</v>
      </c>
      <c r="O34101" s="7">
        <f>(ATANH(J34101^$T$2)^$T$5)</f>
        <v>0.57818853011251181</v>
      </c>
      <c r="P34101">
        <f>M34101</f>
        <v>0.74233888403706538</v>
      </c>
    </row>
    <row r="34102" spans="1:16" x14ac:dyDescent="0.25">
      <c r="A34102" s="5" t="s">
        <v>426</v>
      </c>
      <c r="B34102" s="1">
        <v>347.20139999999998</v>
      </c>
      <c r="C34102" s="1">
        <v>16.300070000000002</v>
      </c>
      <c r="D34102" s="1">
        <v>147.36789999999999</v>
      </c>
      <c r="E34102" s="1">
        <v>222.9357</v>
      </c>
      <c r="F34102" s="1" t="s">
        <v>22</v>
      </c>
      <c r="G34102">
        <v>374.9</v>
      </c>
      <c r="H34102">
        <v>29.25</v>
      </c>
      <c r="I34102">
        <f t="shared" si="1596"/>
        <v>0.92611736463056815</v>
      </c>
      <c r="J34102">
        <f t="shared" si="1597"/>
        <v>0.55726735042735043</v>
      </c>
      <c r="L34102" s="7">
        <f>(ATANH(I34102^$U$2)^$U$5)</f>
        <v>0.2149408056589128</v>
      </c>
      <c r="M34102">
        <f t="shared" si="1598"/>
        <v>0.7425133225378866</v>
      </c>
      <c r="O34102" s="7">
        <f>(ATANH(J34102^$T$2)^$T$5)</f>
        <v>0.58351772251925904</v>
      </c>
      <c r="P34102">
        <f>M34102</f>
        <v>0.7425133225378866</v>
      </c>
    </row>
    <row r="34103" spans="1:16" x14ac:dyDescent="0.25">
      <c r="A34103" s="5" t="s">
        <v>426</v>
      </c>
      <c r="B34103" s="1">
        <v>347.4751</v>
      </c>
      <c r="C34103" s="1">
        <v>16.400069999999999</v>
      </c>
      <c r="D34103" s="1">
        <v>148.54580000000001</v>
      </c>
      <c r="E34103" s="1">
        <v>223.90190000000001</v>
      </c>
      <c r="F34103" s="1" t="s">
        <v>22</v>
      </c>
      <c r="G34103">
        <v>374.9</v>
      </c>
      <c r="H34103">
        <v>29.25</v>
      </c>
      <c r="I34103">
        <f t="shared" si="1596"/>
        <v>0.92684742598026149</v>
      </c>
      <c r="J34103">
        <f t="shared" si="1597"/>
        <v>0.56068615384615383</v>
      </c>
      <c r="L34103" s="7">
        <f>(ATANH(I34103^$U$2)^$U$5)</f>
        <v>0.21839337588354946</v>
      </c>
      <c r="M34103">
        <f t="shared" si="1598"/>
        <v>0.74268918045853771</v>
      </c>
      <c r="O34103" s="7">
        <f>(ATANH(J34103^$T$2)^$T$5)</f>
        <v>0.58888331681137607</v>
      </c>
      <c r="P34103">
        <f>M34103</f>
        <v>0.74268918045853771</v>
      </c>
    </row>
    <row r="34104" spans="1:16" x14ac:dyDescent="0.25">
      <c r="A34104" s="5" t="s">
        <v>426</v>
      </c>
      <c r="B34104" s="1">
        <v>347.7475</v>
      </c>
      <c r="C34104" s="1">
        <v>16.500070000000001</v>
      </c>
      <c r="D34104" s="1">
        <v>149.7295</v>
      </c>
      <c r="E34104" s="1">
        <v>224.88140000000001</v>
      </c>
      <c r="F34104" s="1" t="s">
        <v>22</v>
      </c>
      <c r="G34104">
        <v>374.9</v>
      </c>
      <c r="H34104">
        <v>29.25</v>
      </c>
      <c r="I34104">
        <f t="shared" si="1596"/>
        <v>0.92757401973859699</v>
      </c>
      <c r="J34104">
        <f t="shared" si="1597"/>
        <v>0.56410495726495724</v>
      </c>
      <c r="L34104" s="7">
        <f>(ATANH(I34104^$U$2)^$U$5)</f>
        <v>0.22188314726738867</v>
      </c>
      <c r="M34104">
        <f t="shared" si="1598"/>
        <v>0.74286650155262934</v>
      </c>
      <c r="O34104" s="7">
        <f>(ATANH(J34104^$T$2)^$T$5)</f>
        <v>0.59428589640654583</v>
      </c>
      <c r="P34104">
        <f>M34104</f>
        <v>0.74286650155262934</v>
      </c>
    </row>
    <row r="34105" spans="1:16" x14ac:dyDescent="0.25">
      <c r="A34105" s="5" t="s">
        <v>426</v>
      </c>
      <c r="B34105" s="1">
        <v>348.01859999999999</v>
      </c>
      <c r="C34105" s="1">
        <v>16.600069999999999</v>
      </c>
      <c r="D34105" s="1">
        <v>150.91919999999999</v>
      </c>
      <c r="E34105" s="1">
        <v>225.87440000000001</v>
      </c>
      <c r="F34105" s="1" t="s">
        <v>22</v>
      </c>
      <c r="G34105">
        <v>374.9</v>
      </c>
      <c r="H34105">
        <v>29.25</v>
      </c>
      <c r="I34105">
        <f t="shared" si="1596"/>
        <v>0.92829714590557488</v>
      </c>
      <c r="J34105">
        <f t="shared" si="1597"/>
        <v>0.56752376068376065</v>
      </c>
      <c r="L34105" s="7">
        <f>(ATANH(I34105^$U$2)^$U$5)</f>
        <v>0.22541022034610991</v>
      </c>
      <c r="M34105">
        <f t="shared" si="1598"/>
        <v>0.74304529220172599</v>
      </c>
      <c r="O34105" s="7">
        <f>(ATANH(J34105^$T$2)^$T$5)</f>
        <v>0.59972605897145981</v>
      </c>
      <c r="P34105">
        <f>M34105</f>
        <v>0.74304529220172599</v>
      </c>
    </row>
    <row r="34106" spans="1:16" x14ac:dyDescent="0.25">
      <c r="A34106" s="5" t="s">
        <v>426</v>
      </c>
      <c r="B34106" s="1">
        <v>348.2885</v>
      </c>
      <c r="C34106" s="1">
        <v>16.70007</v>
      </c>
      <c r="D34106" s="1">
        <v>152.11490000000001</v>
      </c>
      <c r="E34106" s="1">
        <v>226.88140000000001</v>
      </c>
      <c r="F34106" s="1" t="s">
        <v>22</v>
      </c>
      <c r="G34106">
        <v>374.9</v>
      </c>
      <c r="H34106">
        <v>29.25</v>
      </c>
      <c r="I34106">
        <f t="shared" si="1596"/>
        <v>0.9290170712189918</v>
      </c>
      <c r="J34106">
        <f t="shared" si="1597"/>
        <v>0.57094256410256405</v>
      </c>
      <c r="L34106" s="7">
        <f>(ATANH(I34106^$U$2)^$U$5)</f>
        <v>0.22897602410862597</v>
      </c>
      <c r="M34106">
        <f t="shared" si="1598"/>
        <v>0.74322561168478551</v>
      </c>
      <c r="O34106" s="7">
        <f>(ATANH(J34106^$T$2)^$T$5)</f>
        <v>0.60520441687093818</v>
      </c>
      <c r="P34106">
        <f>M34106</f>
        <v>0.74322561168478551</v>
      </c>
    </row>
    <row r="34107" spans="1:16" x14ac:dyDescent="0.25">
      <c r="A34107" s="5" t="s">
        <v>426</v>
      </c>
      <c r="B34107" s="1">
        <v>348.55720000000002</v>
      </c>
      <c r="C34107" s="1">
        <v>16.800070000000002</v>
      </c>
      <c r="D34107" s="1">
        <v>153.3168</v>
      </c>
      <c r="E34107" s="1">
        <v>227.9025</v>
      </c>
      <c r="F34107" s="1" t="s">
        <v>22</v>
      </c>
      <c r="G34107">
        <v>374.9</v>
      </c>
      <c r="H34107">
        <v>29.25</v>
      </c>
      <c r="I34107">
        <f t="shared" si="1596"/>
        <v>0.92973379567884784</v>
      </c>
      <c r="J34107">
        <f t="shared" si="1597"/>
        <v>0.57436136752136757</v>
      </c>
      <c r="L34107" s="7">
        <f>(ATANH(I34107^$U$2)^$U$5)</f>
        <v>0.2325807149132528</v>
      </c>
      <c r="M34107">
        <f t="shared" si="1598"/>
        <v>0.7434074463879653</v>
      </c>
      <c r="O34107" s="7">
        <f>(ATANH(J34107^$T$2)^$T$5)</f>
        <v>0.61072159763535794</v>
      </c>
      <c r="P34107">
        <f>M34107</f>
        <v>0.7434074463879653</v>
      </c>
    </row>
    <row r="34108" spans="1:16" x14ac:dyDescent="0.25">
      <c r="A34108" s="5" t="s">
        <v>426</v>
      </c>
      <c r="B34108" s="1">
        <v>348.82459999999998</v>
      </c>
      <c r="C34108" s="1">
        <v>16.900069999999999</v>
      </c>
      <c r="D34108" s="1">
        <v>154.5248</v>
      </c>
      <c r="E34108" s="1">
        <v>228.9383</v>
      </c>
      <c r="F34108" s="1" t="s">
        <v>22</v>
      </c>
      <c r="G34108">
        <v>374.9</v>
      </c>
      <c r="H34108">
        <v>29.25</v>
      </c>
      <c r="I34108">
        <f t="shared" si="1596"/>
        <v>0.93044705254734594</v>
      </c>
      <c r="J34108">
        <f t="shared" si="1597"/>
        <v>0.57778017094017087</v>
      </c>
      <c r="L34108" s="7">
        <f>(ATANH(I34108^$U$2)^$U$5)</f>
        <v>0.23622307531641745</v>
      </c>
      <c r="M34108">
        <f t="shared" si="1598"/>
        <v>0.74359087071573904</v>
      </c>
      <c r="O34108" s="7">
        <f>(ATANH(J34108^$T$2)^$T$5)</f>
        <v>0.61627824444726809</v>
      </c>
      <c r="P34108">
        <f>M34108</f>
        <v>0.74359087071573904</v>
      </c>
    </row>
    <row r="34109" spans="1:16" x14ac:dyDescent="0.25">
      <c r="A34109" s="5" t="s">
        <v>426</v>
      </c>
      <c r="B34109" s="1">
        <v>349.0908</v>
      </c>
      <c r="C34109" s="1">
        <v>17.000070000000001</v>
      </c>
      <c r="D34109" s="1">
        <v>155.73920000000001</v>
      </c>
      <c r="E34109" s="1">
        <v>229.989</v>
      </c>
      <c r="F34109" s="1" t="s">
        <v>22</v>
      </c>
      <c r="G34109">
        <v>374.9</v>
      </c>
      <c r="H34109">
        <v>29.25</v>
      </c>
      <c r="I34109">
        <f t="shared" si="1596"/>
        <v>0.93115710856228329</v>
      </c>
      <c r="J34109">
        <f t="shared" si="1597"/>
        <v>0.58119897435897439</v>
      </c>
      <c r="L34109" s="7">
        <f>(ATANH(I34109^$U$2)^$U$5)</f>
        <v>0.23990458983970755</v>
      </c>
      <c r="M34109">
        <f t="shared" si="1598"/>
        <v>0.74377588657246807</v>
      </c>
      <c r="O34109" s="7">
        <f>(ATANH(J34109^$T$2)^$T$5)</f>
        <v>0.62187501664813738</v>
      </c>
      <c r="P34109">
        <f>M34109</f>
        <v>0.74377588657246807</v>
      </c>
    </row>
    <row r="34110" spans="1:16" x14ac:dyDescent="0.25">
      <c r="A34110" s="5" t="s">
        <v>426</v>
      </c>
      <c r="B34110" s="1">
        <v>349.35579999999999</v>
      </c>
      <c r="C34110" s="1">
        <v>17.100069999999999</v>
      </c>
      <c r="D34110" s="1">
        <v>156.9599</v>
      </c>
      <c r="E34110" s="1">
        <v>231.05500000000001</v>
      </c>
      <c r="F34110" s="1" t="s">
        <v>22</v>
      </c>
      <c r="G34110">
        <v>374.9</v>
      </c>
      <c r="H34110">
        <v>29.25</v>
      </c>
      <c r="I34110">
        <f t="shared" si="1596"/>
        <v>0.93186396372365965</v>
      </c>
      <c r="J34110">
        <f t="shared" si="1597"/>
        <v>0.58461777777777768</v>
      </c>
      <c r="L34110" s="7">
        <f>(ATANH(I34110^$U$2)^$U$5)</f>
        <v>0.24362541064657098</v>
      </c>
      <c r="M34110">
        <f t="shared" si="1598"/>
        <v>0.74396253010900204</v>
      </c>
      <c r="O34110" s="7">
        <f>(ATANH(J34110^$T$2)^$T$5)</f>
        <v>0.62751259026621331</v>
      </c>
      <c r="P34110">
        <f>M34110</f>
        <v>0.74396253010900204</v>
      </c>
    </row>
    <row r="34111" spans="1:16" x14ac:dyDescent="0.25">
      <c r="A34111" s="5" t="s">
        <v>426</v>
      </c>
      <c r="B34111" s="1">
        <v>349.61959999999999</v>
      </c>
      <c r="C34111" s="1">
        <v>17.20007</v>
      </c>
      <c r="D34111" s="1">
        <v>158.18709999999999</v>
      </c>
      <c r="E34111" s="1">
        <v>232.13669999999999</v>
      </c>
      <c r="F34111" s="1" t="s">
        <v>22</v>
      </c>
      <c r="G34111">
        <v>374.9</v>
      </c>
      <c r="H34111">
        <v>29.25</v>
      </c>
      <c r="I34111">
        <f t="shared" si="1596"/>
        <v>0.93256761803147514</v>
      </c>
      <c r="J34111">
        <f t="shared" si="1597"/>
        <v>0.5880365811965812</v>
      </c>
      <c r="L34111" s="7">
        <f>(ATANH(I34111^$U$2)^$U$5)</f>
        <v>0.24738568898547331</v>
      </c>
      <c r="M34111">
        <f t="shared" si="1598"/>
        <v>0.74415083600563614</v>
      </c>
      <c r="O34111" s="7">
        <f>(ATANH(J34111^$T$2)^$T$5)</f>
        <v>0.6331916585665518</v>
      </c>
      <c r="P34111">
        <f>M34111</f>
        <v>0.74415083600563614</v>
      </c>
    </row>
    <row r="34112" spans="1:16" x14ac:dyDescent="0.25">
      <c r="A34112" s="5" t="s">
        <v>426</v>
      </c>
      <c r="B34112" s="1">
        <v>349.88220000000001</v>
      </c>
      <c r="C34112" s="1">
        <v>17.300070000000002</v>
      </c>
      <c r="D34112" s="1">
        <v>159.42080000000001</v>
      </c>
      <c r="E34112" s="1">
        <v>233.2345</v>
      </c>
      <c r="F34112" s="1" t="s">
        <v>22</v>
      </c>
      <c r="G34112">
        <v>374.9</v>
      </c>
      <c r="H34112">
        <v>29.25</v>
      </c>
      <c r="I34112">
        <f t="shared" si="1596"/>
        <v>0.93326807148572966</v>
      </c>
      <c r="J34112">
        <f t="shared" si="1597"/>
        <v>0.59145538461538472</v>
      </c>
      <c r="L34112" s="7">
        <f>(ATANH(I34112^$U$2)^$U$5)</f>
        <v>0.25118557532522767</v>
      </c>
      <c r="M34112">
        <f t="shared" si="1598"/>
        <v>0.74434083747017887</v>
      </c>
      <c r="O34112" s="7">
        <f>(ATANH(J34112^$T$2)^$T$5)</f>
        <v>0.63891293262431625</v>
      </c>
      <c r="P34112">
        <f>M34112</f>
        <v>0.74434083747017887</v>
      </c>
    </row>
    <row r="34113" spans="1:16" x14ac:dyDescent="0.25">
      <c r="A34113" s="5" t="s">
        <v>426</v>
      </c>
      <c r="B34113" s="1">
        <v>350.14359999999999</v>
      </c>
      <c r="C34113" s="1">
        <v>17.400069999999999</v>
      </c>
      <c r="D34113" s="1">
        <v>160.6611</v>
      </c>
      <c r="E34113" s="1">
        <v>234.34880000000001</v>
      </c>
      <c r="F34113" s="1" t="s">
        <v>22</v>
      </c>
      <c r="G34113">
        <v>374.9</v>
      </c>
      <c r="H34113">
        <v>29.25</v>
      </c>
      <c r="I34113">
        <f t="shared" si="1596"/>
        <v>0.93396532408642308</v>
      </c>
      <c r="J34113">
        <f t="shared" si="1597"/>
        <v>0.59487418803418801</v>
      </c>
      <c r="L34113" s="7">
        <f>(ATANH(I34113^$U$2)^$U$5)</f>
        <v>0.25502521949775375</v>
      </c>
      <c r="M34113">
        <f t="shared" si="1598"/>
        <v>0.74453256623648145</v>
      </c>
      <c r="O34113" s="7">
        <f>(ATANH(J34113^$T$2)^$T$5)</f>
        <v>0.64467714192253156</v>
      </c>
      <c r="P34113">
        <f>M34113</f>
        <v>0.74453256623648145</v>
      </c>
    </row>
    <row r="34114" spans="1:16" x14ac:dyDescent="0.25">
      <c r="A34114" s="5" t="s">
        <v>426</v>
      </c>
      <c r="B34114" s="1">
        <v>350.40390000000002</v>
      </c>
      <c r="C34114" s="1">
        <v>17.500070000000001</v>
      </c>
      <c r="D34114" s="1">
        <v>161.90809999999999</v>
      </c>
      <c r="E34114" s="1">
        <v>235.48</v>
      </c>
      <c r="F34114" s="1" t="s">
        <v>22</v>
      </c>
      <c r="G34114">
        <v>374.9</v>
      </c>
      <c r="H34114">
        <v>29.25</v>
      </c>
      <c r="I34114">
        <f t="shared" ref="I34114:I34177" si="1599">B34114/G34114</f>
        <v>0.93465964257135248</v>
      </c>
      <c r="J34114">
        <f t="shared" ref="J34114:J34177" si="1600">C34114/H34114</f>
        <v>0.59829299145299153</v>
      </c>
      <c r="L34114" s="7">
        <f>(ATANH(I34114^$U$2)^$U$5)</f>
        <v>0.25890627299243246</v>
      </c>
      <c r="M34114">
        <f t="shared" si="1598"/>
        <v>0.74472605256347557</v>
      </c>
      <c r="O34114" s="7">
        <f>(ATANH(J34114^$T$2)^$T$5)</f>
        <v>0.6504850349755309</v>
      </c>
      <c r="P34114">
        <f>M34114</f>
        <v>0.74472605256347557</v>
      </c>
    </row>
    <row r="34115" spans="1:16" x14ac:dyDescent="0.25">
      <c r="A34115" s="5" t="s">
        <v>426</v>
      </c>
      <c r="B34115" s="1">
        <v>350.66300000000001</v>
      </c>
      <c r="C34115" s="1">
        <v>17.600069999999999</v>
      </c>
      <c r="D34115" s="1">
        <v>163.16200000000001</v>
      </c>
      <c r="E34115" s="1">
        <v>236.62860000000001</v>
      </c>
      <c r="F34115" s="1" t="s">
        <v>22</v>
      </c>
      <c r="G34115">
        <v>374.9</v>
      </c>
      <c r="H34115">
        <v>29.25</v>
      </c>
      <c r="I34115">
        <f t="shared" si="1599"/>
        <v>0.93535076020272079</v>
      </c>
      <c r="J34115">
        <f t="shared" si="1600"/>
        <v>0.60171179487179483</v>
      </c>
      <c r="L34115" s="7">
        <f>(ATANH(I34115^$U$2)^$U$5)</f>
        <v>0.26282742770376077</v>
      </c>
      <c r="M34115">
        <f t="shared" si="1598"/>
        <v>0.74492134218610462</v>
      </c>
      <c r="O34115" s="7">
        <f>(ATANH(J34115^$T$2)^$T$5)</f>
        <v>0.65633737997941988</v>
      </c>
      <c r="P34115">
        <f>M34115</f>
        <v>0.74492134218610462</v>
      </c>
    </row>
    <row r="34116" spans="1:16" x14ac:dyDescent="0.25">
      <c r="A34116" s="5" t="s">
        <v>426</v>
      </c>
      <c r="B34116" s="1">
        <v>350.92090000000002</v>
      </c>
      <c r="C34116" s="1">
        <v>17.70007</v>
      </c>
      <c r="D34116" s="1">
        <v>164.42269999999999</v>
      </c>
      <c r="E34116" s="1">
        <v>237.79499999999999</v>
      </c>
      <c r="F34116" s="1" t="s">
        <v>22</v>
      </c>
      <c r="G34116">
        <v>374.9</v>
      </c>
      <c r="H34116">
        <v>29.25</v>
      </c>
      <c r="I34116">
        <f t="shared" si="1599"/>
        <v>0.93603867698052823</v>
      </c>
      <c r="J34116">
        <f t="shared" si="1600"/>
        <v>0.60513059829059834</v>
      </c>
      <c r="L34116" s="7">
        <f>(ATANH(I34116^$U$2)^$U$5)</f>
        <v>0.26678883329044023</v>
      </c>
      <c r="M34116">
        <f t="shared" ref="M34116:M34179" si="1601">SQRT(LN(LN(E34116)^(1/$T$7)))</f>
        <v>0.74511846210456645</v>
      </c>
      <c r="O34116" s="7">
        <f>(ATANH(J34116^$T$2)^$T$5)</f>
        <v>0.66223496549095784</v>
      </c>
      <c r="P34116">
        <f>M34116</f>
        <v>0.74511846210456645</v>
      </c>
    </row>
    <row r="34117" spans="1:16" x14ac:dyDescent="0.25">
      <c r="A34117" s="5" t="s">
        <v>426</v>
      </c>
      <c r="B34117" s="1">
        <v>351.17779999999999</v>
      </c>
      <c r="C34117" s="1">
        <v>17.800070000000002</v>
      </c>
      <c r="D34117" s="1">
        <v>165.69049999999999</v>
      </c>
      <c r="E34117" s="1">
        <v>238.97970000000001</v>
      </c>
      <c r="F34117" s="1" t="s">
        <v>22</v>
      </c>
      <c r="G34117">
        <v>374.9</v>
      </c>
      <c r="H34117">
        <v>29.25</v>
      </c>
      <c r="I34117">
        <f t="shared" si="1599"/>
        <v>0.93672392638036817</v>
      </c>
      <c r="J34117">
        <f t="shared" si="1600"/>
        <v>0.60854940170940175</v>
      </c>
      <c r="L34117" s="7">
        <f>(ATANH(I34117^$U$2)^$U$5)</f>
        <v>0.27079378046097147</v>
      </c>
      <c r="M34117">
        <f t="shared" si="1601"/>
        <v>0.74531745458752396</v>
      </c>
      <c r="O34117" s="7">
        <f>(ATANH(J34117^$T$2)^$T$5)</f>
        <v>0.66817860113634397</v>
      </c>
      <c r="P34117">
        <f>M34117</f>
        <v>0.74531745458752396</v>
      </c>
    </row>
    <row r="34118" spans="1:16" x14ac:dyDescent="0.25">
      <c r="A34118" s="5" t="s">
        <v>426</v>
      </c>
      <c r="B34118" s="1">
        <v>351.43349999999998</v>
      </c>
      <c r="C34118" s="1">
        <v>17.900069999999999</v>
      </c>
      <c r="D34118" s="1">
        <v>166.96530000000001</v>
      </c>
      <c r="E34118" s="1">
        <v>240.1831</v>
      </c>
      <c r="F34118" s="1" t="s">
        <v>22</v>
      </c>
      <c r="G34118">
        <v>374.9</v>
      </c>
      <c r="H34118">
        <v>29.25</v>
      </c>
      <c r="I34118">
        <f t="shared" si="1599"/>
        <v>0.93740597492664712</v>
      </c>
      <c r="J34118">
        <f t="shared" si="1600"/>
        <v>0.61196820512820516</v>
      </c>
      <c r="L34118" s="7">
        <f>(ATANH(I34118^$U$2)^$U$5)</f>
        <v>0.27483937145156889</v>
      </c>
      <c r="M34118">
        <f t="shared" si="1601"/>
        <v>0.74551834337194811</v>
      </c>
      <c r="O34118" s="7">
        <f>(ATANH(J34118^$T$2)^$T$5)</f>
        <v>0.67416911835148574</v>
      </c>
      <c r="P34118">
        <f>M34118</f>
        <v>0.74551834337194811</v>
      </c>
    </row>
    <row r="34119" spans="1:16" x14ac:dyDescent="0.25">
      <c r="A34119" s="5" t="s">
        <v>426</v>
      </c>
      <c r="B34119" s="1">
        <v>351.68810000000002</v>
      </c>
      <c r="C34119" s="1">
        <v>18.000070000000001</v>
      </c>
      <c r="D34119" s="1">
        <v>168.2473</v>
      </c>
      <c r="E34119" s="1">
        <v>241.4057</v>
      </c>
      <c r="F34119" s="1" t="s">
        <v>22</v>
      </c>
      <c r="G34119">
        <v>374.9</v>
      </c>
      <c r="H34119">
        <v>29.25</v>
      </c>
      <c r="I34119">
        <f t="shared" si="1599"/>
        <v>0.93808508935716206</v>
      </c>
      <c r="J34119">
        <f t="shared" si="1600"/>
        <v>0.61538700854700856</v>
      </c>
      <c r="L34119" s="7">
        <f>(ATANH(I34119^$U$2)^$U$5)</f>
        <v>0.27892737574867577</v>
      </c>
      <c r="M34119">
        <f t="shared" si="1601"/>
        <v>0.74572116725662907</v>
      </c>
      <c r="O34119" s="7">
        <f>(ATANH(J34119^$T$2)^$T$5)</f>
        <v>0.68020737115543084</v>
      </c>
      <c r="P34119">
        <f>M34119</f>
        <v>0.74572116725662907</v>
      </c>
    </row>
    <row r="34120" spans="1:16" x14ac:dyDescent="0.25">
      <c r="A34120" s="5" t="s">
        <v>426</v>
      </c>
      <c r="B34120" s="1">
        <v>351.94159999999999</v>
      </c>
      <c r="C34120" s="1">
        <v>18.100069999999999</v>
      </c>
      <c r="D34120" s="1">
        <v>169.5367</v>
      </c>
      <c r="E34120" s="1">
        <v>242.6482</v>
      </c>
      <c r="F34120" s="1" t="s">
        <v>22</v>
      </c>
      <c r="G34120">
        <v>374.9</v>
      </c>
      <c r="H34120">
        <v>29.25</v>
      </c>
      <c r="I34120">
        <f t="shared" si="1599"/>
        <v>0.93876126967191253</v>
      </c>
      <c r="J34120">
        <f t="shared" si="1600"/>
        <v>0.61880581196581197</v>
      </c>
      <c r="L34120" s="7">
        <f>(ATANH(I34120^$U$2)^$U$5)</f>
        <v>0.28305801774580025</v>
      </c>
      <c r="M34120">
        <f t="shared" si="1601"/>
        <v>0.74592599601546605</v>
      </c>
      <c r="O34120" s="7">
        <f>(ATANH(J34120^$T$2)^$T$5)</f>
        <v>0.68629423695873804</v>
      </c>
      <c r="P34120">
        <f>M34120</f>
        <v>0.74592599601546605</v>
      </c>
    </row>
    <row r="34121" spans="1:16" x14ac:dyDescent="0.25">
      <c r="A34121" s="5" t="s">
        <v>426</v>
      </c>
      <c r="B34121" s="1">
        <v>352.19409999999999</v>
      </c>
      <c r="C34121" s="1">
        <v>18.20007</v>
      </c>
      <c r="D34121" s="1">
        <v>170.83340000000001</v>
      </c>
      <c r="E34121" s="1">
        <v>243.9109</v>
      </c>
      <c r="F34121" s="1" t="s">
        <v>22</v>
      </c>
      <c r="G34121">
        <v>374.9</v>
      </c>
      <c r="H34121">
        <v>29.25</v>
      </c>
      <c r="I34121">
        <f t="shared" si="1599"/>
        <v>0.93943478260869573</v>
      </c>
      <c r="J34121">
        <f t="shared" si="1600"/>
        <v>0.62222461538461538</v>
      </c>
      <c r="L34121" s="7">
        <f>(ATANH(I34121^$U$2)^$U$5)</f>
        <v>0.28723319013728088</v>
      </c>
      <c r="M34121">
        <f t="shared" si="1601"/>
        <v>0.74613283137849939</v>
      </c>
      <c r="O34121" s="7">
        <f>(ATANH(J34121^$T$2)^$T$5)</f>
        <v>0.69243061740869016</v>
      </c>
      <c r="P34121">
        <f>M34121</f>
        <v>0.74613283137849939</v>
      </c>
    </row>
    <row r="34122" spans="1:16" x14ac:dyDescent="0.25">
      <c r="A34122" s="5" t="s">
        <v>426</v>
      </c>
      <c r="B34122" s="1">
        <v>352.44540000000001</v>
      </c>
      <c r="C34122" s="1">
        <v>18.300070000000002</v>
      </c>
      <c r="D34122" s="1">
        <v>172.13759999999999</v>
      </c>
      <c r="E34122" s="1">
        <v>245.1944</v>
      </c>
      <c r="F34122" s="1" t="s">
        <v>22</v>
      </c>
      <c r="G34122">
        <v>374.9</v>
      </c>
      <c r="H34122">
        <v>29.25</v>
      </c>
      <c r="I34122">
        <f t="shared" si="1599"/>
        <v>0.94010509469191794</v>
      </c>
      <c r="J34122">
        <f t="shared" si="1600"/>
        <v>0.62564341880341889</v>
      </c>
      <c r="L34122" s="7">
        <f>(ATANH(I34122^$U$2)^$U$5)</f>
        <v>0.29144981598746672</v>
      </c>
      <c r="M34122">
        <f t="shared" si="1601"/>
        <v>0.74634172269024668</v>
      </c>
      <c r="O34122" s="7">
        <f>(ATANH(J34122^$T$2)^$T$5)</f>
        <v>0.69861743927336528</v>
      </c>
      <c r="P34122">
        <f>M34122</f>
        <v>0.74634172269024668</v>
      </c>
    </row>
    <row r="34123" spans="1:16" x14ac:dyDescent="0.25">
      <c r="A34123" s="5" t="s">
        <v>426</v>
      </c>
      <c r="B34123" s="1">
        <v>352.69569999999999</v>
      </c>
      <c r="C34123" s="1">
        <v>18.400069999999999</v>
      </c>
      <c r="D34123" s="1">
        <v>173.4495</v>
      </c>
      <c r="E34123" s="1">
        <v>246.49930000000001</v>
      </c>
      <c r="F34123" s="1" t="s">
        <v>22</v>
      </c>
      <c r="G34123">
        <v>374.9</v>
      </c>
      <c r="H34123">
        <v>29.25</v>
      </c>
      <c r="I34123">
        <f t="shared" si="1599"/>
        <v>0.94077273939717265</v>
      </c>
      <c r="J34123">
        <f t="shared" si="1600"/>
        <v>0.62906222222222219</v>
      </c>
      <c r="L34123" s="7">
        <f>(ATANH(I34123^$U$2)^$U$5)</f>
        <v>0.29571148489838012</v>
      </c>
      <c r="M34123">
        <f t="shared" si="1601"/>
        <v>0.74655271698101844</v>
      </c>
      <c r="O34123" s="7">
        <f>(ATANH(J34123^$T$2)^$T$5)</f>
        <v>0.70485565536670758</v>
      </c>
      <c r="P34123">
        <f>M34123</f>
        <v>0.74655271698101844</v>
      </c>
    </row>
    <row r="34124" spans="1:16" x14ac:dyDescent="0.25">
      <c r="A34124" s="5" t="s">
        <v>426</v>
      </c>
      <c r="B34124" s="1">
        <v>352.94490000000002</v>
      </c>
      <c r="C34124" s="1">
        <v>18.500070000000001</v>
      </c>
      <c r="D34124" s="1">
        <v>174.76910000000001</v>
      </c>
      <c r="E34124" s="1">
        <v>247.8263</v>
      </c>
      <c r="F34124" s="1" t="s">
        <v>22</v>
      </c>
      <c r="G34124">
        <v>374.9</v>
      </c>
      <c r="H34124">
        <v>29.25</v>
      </c>
      <c r="I34124">
        <f t="shared" si="1599"/>
        <v>0.94143744998666323</v>
      </c>
      <c r="J34124">
        <f t="shared" si="1600"/>
        <v>0.63248102564102571</v>
      </c>
      <c r="L34124" s="7">
        <f>(ATANH(I34124^$U$2)^$U$5)</f>
        <v>0.30001676865682686</v>
      </c>
      <c r="M34124">
        <f t="shared" si="1601"/>
        <v>0.74676587497429181</v>
      </c>
      <c r="O34124" s="7">
        <f>(ATANH(J34124^$T$2)^$T$5)</f>
        <v>0.71114624551689765</v>
      </c>
      <c r="P34124">
        <f>M34124</f>
        <v>0.74676587497429181</v>
      </c>
    </row>
    <row r="34125" spans="1:16" x14ac:dyDescent="0.25">
      <c r="A34125" s="5" t="s">
        <v>426</v>
      </c>
      <c r="B34125" s="1">
        <v>353.19310000000002</v>
      </c>
      <c r="C34125" s="1">
        <v>18.600069999999999</v>
      </c>
      <c r="D34125" s="1">
        <v>176.09649999999999</v>
      </c>
      <c r="E34125" s="1">
        <v>249.17580000000001</v>
      </c>
      <c r="F34125" s="1" t="s">
        <v>22</v>
      </c>
      <c r="G34125">
        <v>374.9</v>
      </c>
      <c r="H34125">
        <v>29.25</v>
      </c>
      <c r="I34125">
        <f t="shared" si="1599"/>
        <v>0.94209949319818631</v>
      </c>
      <c r="J34125">
        <f t="shared" si="1600"/>
        <v>0.635899829059829</v>
      </c>
      <c r="L34125" s="7">
        <f>(ATANH(I34125^$U$2)^$U$5)</f>
        <v>0.30436767429725992</v>
      </c>
      <c r="M34125">
        <f t="shared" si="1601"/>
        <v>0.74698120693799663</v>
      </c>
      <c r="O34125" s="7">
        <f>(ATANH(J34125^$T$2)^$T$5)</f>
        <v>0.71749021758044706</v>
      </c>
      <c r="P34125">
        <f>M34125</f>
        <v>0.74698120693799663</v>
      </c>
    </row>
    <row r="34126" spans="1:16" x14ac:dyDescent="0.25">
      <c r="A34126" s="5" t="s">
        <v>426</v>
      </c>
      <c r="B34126" s="1">
        <v>353.4402</v>
      </c>
      <c r="C34126" s="1">
        <v>18.70007</v>
      </c>
      <c r="D34126" s="1">
        <v>177.43180000000001</v>
      </c>
      <c r="E34126" s="1">
        <v>250.54859999999999</v>
      </c>
      <c r="F34126" s="1" t="s">
        <v>22</v>
      </c>
      <c r="G34126">
        <v>374.9</v>
      </c>
      <c r="H34126">
        <v>29.25</v>
      </c>
      <c r="I34126">
        <f t="shared" si="1599"/>
        <v>0.94275860229394515</v>
      </c>
      <c r="J34126">
        <f t="shared" si="1600"/>
        <v>0.63931863247863252</v>
      </c>
      <c r="L34126" s="7">
        <f>(ATANH(I34126^$U$2)^$U$5)</f>
        <v>0.30876273309509777</v>
      </c>
      <c r="M34126">
        <f t="shared" si="1601"/>
        <v>0.74719878486005786</v>
      </c>
      <c r="O34126" s="7">
        <f>(ATANH(J34126^$T$2)^$T$5)</f>
        <v>0.72388860850462877</v>
      </c>
      <c r="P34126">
        <f>M34126</f>
        <v>0.74719878486005786</v>
      </c>
    </row>
    <row r="34127" spans="1:16" x14ac:dyDescent="0.25">
      <c r="A34127" s="5" t="s">
        <v>426</v>
      </c>
      <c r="B34127" s="1">
        <v>353.68630000000002</v>
      </c>
      <c r="C34127" s="1">
        <v>18.800070000000002</v>
      </c>
      <c r="D34127" s="1">
        <v>178.77529999999999</v>
      </c>
      <c r="E34127" s="1">
        <v>251.9453</v>
      </c>
      <c r="F34127" s="1" t="s">
        <v>22</v>
      </c>
      <c r="G34127">
        <v>374.9</v>
      </c>
      <c r="H34127">
        <v>29.25</v>
      </c>
      <c r="I34127">
        <f t="shared" si="1599"/>
        <v>0.94341504401173659</v>
      </c>
      <c r="J34127">
        <f t="shared" si="1600"/>
        <v>0.64273743589743593</v>
      </c>
      <c r="L34127" s="7">
        <f>(ATANH(I34127^$U$2)^$U$5)</f>
        <v>0.31320401367814293</v>
      </c>
      <c r="M34127">
        <f t="shared" si="1601"/>
        <v>0.74741864617393883</v>
      </c>
      <c r="O34127" s="7">
        <f>(ATANH(J34127^$T$2)^$T$5)</f>
        <v>0.73034248544101132</v>
      </c>
      <c r="P34127">
        <f>M34127</f>
        <v>0.74741864617393883</v>
      </c>
    </row>
    <row r="34128" spans="1:16" x14ac:dyDescent="0.25">
      <c r="A34128" s="5" t="s">
        <v>426</v>
      </c>
      <c r="B34128" s="1">
        <v>353.93130000000002</v>
      </c>
      <c r="C34128" s="1">
        <v>18.900069999999999</v>
      </c>
      <c r="D34128" s="1">
        <v>180.12690000000001</v>
      </c>
      <c r="E34128" s="1">
        <v>253.3665</v>
      </c>
      <c r="F34128" s="1" t="s">
        <v>22</v>
      </c>
      <c r="G34128">
        <v>374.9</v>
      </c>
      <c r="H34128">
        <v>29.25</v>
      </c>
      <c r="I34128">
        <f t="shared" si="1599"/>
        <v>0.9440685516137638</v>
      </c>
      <c r="J34128">
        <f t="shared" si="1600"/>
        <v>0.64615623931623933</v>
      </c>
      <c r="L34128" s="7">
        <f>(ATANH(I34128^$U$2)^$U$5)</f>
        <v>0.31769000696645522</v>
      </c>
      <c r="M34128">
        <f t="shared" si="1601"/>
        <v>0.74764082599348969</v>
      </c>
      <c r="O34128" s="7">
        <f>(ATANH(J34128^$T$2)^$T$5)</f>
        <v>0.73685294691306324</v>
      </c>
      <c r="P34128">
        <f>M34128</f>
        <v>0.74764082599348969</v>
      </c>
    </row>
    <row r="34129" spans="1:16" x14ac:dyDescent="0.25">
      <c r="A34129" s="5" t="s">
        <v>426</v>
      </c>
      <c r="B34129" s="1">
        <v>354.17540000000002</v>
      </c>
      <c r="C34129" s="1">
        <v>19.000070000000001</v>
      </c>
      <c r="D34129" s="1">
        <v>181.48689999999999</v>
      </c>
      <c r="E34129" s="1">
        <v>254.81299999999999</v>
      </c>
      <c r="F34129" s="1" t="s">
        <v>22</v>
      </c>
      <c r="G34129">
        <v>374.9</v>
      </c>
      <c r="H34129">
        <v>29.25</v>
      </c>
      <c r="I34129">
        <f t="shared" si="1599"/>
        <v>0.94471965857562024</v>
      </c>
      <c r="J34129">
        <f t="shared" si="1600"/>
        <v>0.64957504273504274</v>
      </c>
      <c r="L34129" s="7">
        <f>(ATANH(I34129^$U$2)^$U$5)</f>
        <v>0.32222471728336999</v>
      </c>
      <c r="M34129">
        <f t="shared" si="1601"/>
        <v>0.7478653880564704</v>
      </c>
      <c r="O34129" s="7">
        <f>(ATANH(J34129^$T$2)^$T$5)</f>
        <v>0.74342112404099059</v>
      </c>
      <c r="P34129">
        <f>M34129</f>
        <v>0.7478653880564704</v>
      </c>
    </row>
    <row r="34130" spans="1:16" x14ac:dyDescent="0.25">
      <c r="A34130" s="5" t="s">
        <v>426</v>
      </c>
      <c r="B34130" s="1">
        <v>354.41840000000002</v>
      </c>
      <c r="C34130" s="1">
        <v>19.100069999999999</v>
      </c>
      <c r="D34130" s="1">
        <v>182.8553</v>
      </c>
      <c r="E34130" s="1">
        <v>256.28550000000001</v>
      </c>
      <c r="F34130" s="1" t="s">
        <v>22</v>
      </c>
      <c r="G34130">
        <v>374.9</v>
      </c>
      <c r="H34130">
        <v>29.25</v>
      </c>
      <c r="I34130">
        <f t="shared" si="1599"/>
        <v>0.94536783142171255</v>
      </c>
      <c r="J34130">
        <f t="shared" si="1600"/>
        <v>0.65299384615384615</v>
      </c>
      <c r="L34130" s="7">
        <f>(ATANH(I34130^$U$2)^$U$5)</f>
        <v>0.3268047787188475</v>
      </c>
      <c r="M34130">
        <f t="shared" si="1601"/>
        <v>0.74809237755229352</v>
      </c>
      <c r="O34130" s="7">
        <f>(ATANH(J34130^$T$2)^$T$5)</f>
        <v>0.75004818182719257</v>
      </c>
      <c r="P34130">
        <f>M34130</f>
        <v>0.74809237755229352</v>
      </c>
    </row>
    <row r="34131" spans="1:16" x14ac:dyDescent="0.25">
      <c r="A34131" s="5" t="s">
        <v>426</v>
      </c>
      <c r="B34131" s="1">
        <v>354.66050000000001</v>
      </c>
      <c r="C34131" s="1">
        <v>19.20007</v>
      </c>
      <c r="D34131" s="1">
        <v>184.23230000000001</v>
      </c>
      <c r="E34131" s="1">
        <v>257.78480000000002</v>
      </c>
      <c r="F34131" s="1" t="s">
        <v>22</v>
      </c>
      <c r="G34131">
        <v>374.9</v>
      </c>
      <c r="H34131">
        <v>29.25</v>
      </c>
      <c r="I34131">
        <f t="shared" si="1599"/>
        <v>0.94601360362763409</v>
      </c>
      <c r="J34131">
        <f t="shared" si="1600"/>
        <v>0.65641264957264955</v>
      </c>
      <c r="L34131" s="7">
        <f>(ATANH(I34131^$U$2)^$U$5)</f>
        <v>0.33143431919298494</v>
      </c>
      <c r="M34131">
        <f t="shared" si="1601"/>
        <v>0.74832185216925329</v>
      </c>
      <c r="O34131" s="7">
        <f>(ATANH(J34131^$T$2)^$T$5)</f>
        <v>0.75673532050595294</v>
      </c>
      <c r="P34131">
        <f>M34131</f>
        <v>0.74832185216925329</v>
      </c>
    </row>
    <row r="34132" spans="1:16" x14ac:dyDescent="0.25">
      <c r="A34132" s="5" t="s">
        <v>426</v>
      </c>
      <c r="B34132" s="1">
        <v>354.9015</v>
      </c>
      <c r="C34132" s="1">
        <v>19.300070000000002</v>
      </c>
      <c r="D34132" s="1">
        <v>185.6181</v>
      </c>
      <c r="E34132" s="1">
        <v>259.31169999999997</v>
      </c>
      <c r="F34132" s="1" t="s">
        <v>22</v>
      </c>
      <c r="G34132">
        <v>374.9</v>
      </c>
      <c r="H34132">
        <v>29.25</v>
      </c>
      <c r="I34132">
        <f t="shared" si="1599"/>
        <v>0.94665644171779151</v>
      </c>
      <c r="J34132">
        <f t="shared" si="1600"/>
        <v>0.65983145299145307</v>
      </c>
      <c r="L34132" s="7">
        <f>(ATANH(I34132^$U$2)^$U$5)</f>
        <v>0.3361098807585014</v>
      </c>
      <c r="M34132">
        <f t="shared" si="1601"/>
        <v>0.74855386640437771</v>
      </c>
      <c r="O34132" s="7">
        <f>(ATANH(J34132^$T$2)^$T$5)</f>
        <v>0.7634837769612447</v>
      </c>
      <c r="P34132">
        <f>M34132</f>
        <v>0.74855386640437771</v>
      </c>
    </row>
    <row r="34133" spans="1:16" x14ac:dyDescent="0.25">
      <c r="A34133" s="5" t="s">
        <v>426</v>
      </c>
      <c r="B34133" s="1">
        <v>355.14159999999998</v>
      </c>
      <c r="C34133" s="1">
        <v>19.400069999999999</v>
      </c>
      <c r="D34133" s="1">
        <v>187.01259999999999</v>
      </c>
      <c r="E34133" s="1">
        <v>260.86689999999999</v>
      </c>
      <c r="F34133" s="1" t="s">
        <v>22</v>
      </c>
      <c r="G34133">
        <v>374.9</v>
      </c>
      <c r="H34133">
        <v>29.25</v>
      </c>
      <c r="I34133">
        <f t="shared" si="1599"/>
        <v>0.94729687916777805</v>
      </c>
      <c r="J34133">
        <f t="shared" si="1600"/>
        <v>0.66325025641025637</v>
      </c>
      <c r="L34133" s="7">
        <f>(ATANH(I34133^$U$2)^$U$5)</f>
        <v>0.34083571992140199</v>
      </c>
      <c r="M34133">
        <f t="shared" si="1601"/>
        <v>0.74878845653380766</v>
      </c>
      <c r="O34133" s="7">
        <f>(ATANH(J34133^$T$2)^$T$5)</f>
        <v>0.77029482621679179</v>
      </c>
      <c r="P34133">
        <f>M34133</f>
        <v>0.74878845653380766</v>
      </c>
    </row>
    <row r="34134" spans="1:16" x14ac:dyDescent="0.25">
      <c r="A34134" s="5" t="s">
        <v>426</v>
      </c>
      <c r="B34134" s="1">
        <v>355.38069999999999</v>
      </c>
      <c r="C34134" s="1">
        <v>19.500070000000001</v>
      </c>
      <c r="D34134" s="1">
        <v>188.4162</v>
      </c>
      <c r="E34134" s="1">
        <v>262.45139999999998</v>
      </c>
      <c r="F34134" s="1" t="s">
        <v>22</v>
      </c>
      <c r="G34134">
        <v>374.9</v>
      </c>
      <c r="H34134">
        <v>29.25</v>
      </c>
      <c r="I34134">
        <f t="shared" si="1599"/>
        <v>0.94793464923979731</v>
      </c>
      <c r="J34134">
        <f t="shared" si="1600"/>
        <v>0.66666905982905988</v>
      </c>
      <c r="L34134" s="7">
        <f>(ATANH(I34134^$U$2)^$U$5)</f>
        <v>0.34561029710809638</v>
      </c>
      <c r="M34134">
        <f t="shared" si="1601"/>
        <v>0.74902570084071285</v>
      </c>
      <c r="O34134" s="7">
        <f>(ATANH(J34134^$T$2)^$T$5)</f>
        <v>0.77716978300284567</v>
      </c>
      <c r="P34134">
        <f>M34134</f>
        <v>0.74902570084071285</v>
      </c>
    </row>
    <row r="34135" spans="1:16" x14ac:dyDescent="0.25">
      <c r="A34135" s="5" t="s">
        <v>426</v>
      </c>
      <c r="B34135" s="1">
        <v>355.61880000000002</v>
      </c>
      <c r="C34135" s="1">
        <v>19.600069999999999</v>
      </c>
      <c r="D34135" s="1">
        <v>189.8289</v>
      </c>
      <c r="E34135" s="1">
        <v>264.06599999999997</v>
      </c>
      <c r="F34135" s="1" t="s">
        <v>22</v>
      </c>
      <c r="G34135">
        <v>374.9</v>
      </c>
      <c r="H34135">
        <v>29.25</v>
      </c>
      <c r="I34135">
        <f t="shared" si="1599"/>
        <v>0.94856975193384918</v>
      </c>
      <c r="J34135">
        <f t="shared" si="1600"/>
        <v>0.67008786324786318</v>
      </c>
      <c r="L34135" s="7">
        <f>(ATANH(I34135^$U$2)^$U$5)</f>
        <v>0.35043400927360946</v>
      </c>
      <c r="M34135">
        <f t="shared" si="1601"/>
        <v>0.74926564391590922</v>
      </c>
      <c r="O34135" s="7">
        <f>(ATANH(J34135^$T$2)^$T$5)</f>
        <v>0.78411000340443116</v>
      </c>
      <c r="P34135">
        <f>M34135</f>
        <v>0.74926564391590922</v>
      </c>
    </row>
    <row r="34136" spans="1:16" x14ac:dyDescent="0.25">
      <c r="A34136" s="5" t="s">
        <v>426</v>
      </c>
      <c r="B34136" s="1">
        <v>355.85599999999999</v>
      </c>
      <c r="C34136" s="1">
        <v>19.70007</v>
      </c>
      <c r="D34136" s="1">
        <v>191.2509</v>
      </c>
      <c r="E34136" s="1">
        <v>265.71170000000001</v>
      </c>
      <c r="F34136" s="1" t="s">
        <v>22</v>
      </c>
      <c r="G34136">
        <v>374.9</v>
      </c>
      <c r="H34136">
        <v>29.25</v>
      </c>
      <c r="I34136">
        <f t="shared" si="1599"/>
        <v>0.94920245398773007</v>
      </c>
      <c r="J34136">
        <f t="shared" si="1600"/>
        <v>0.6735066666666667</v>
      </c>
      <c r="L34136" s="7">
        <f>(ATANH(I34136^$U$2)^$U$5)</f>
        <v>0.35530933464683373</v>
      </c>
      <c r="M34136">
        <f t="shared" si="1601"/>
        <v>0.74950835654821113</v>
      </c>
      <c r="O34136" s="7">
        <f>(ATANH(J34136^$T$2)^$T$5)</f>
        <v>0.79111688659620194</v>
      </c>
      <c r="P34136">
        <f>M34136</f>
        <v>0.74950835654821113</v>
      </c>
    </row>
    <row r="34137" spans="1:16" x14ac:dyDescent="0.25">
      <c r="A34137" s="5" t="s">
        <v>426</v>
      </c>
      <c r="B34137" s="1">
        <v>356.09219999999999</v>
      </c>
      <c r="C34137" s="1">
        <v>19.800070000000002</v>
      </c>
      <c r="D34137" s="1">
        <v>192.6823</v>
      </c>
      <c r="E34137" s="1">
        <v>267.38940000000002</v>
      </c>
      <c r="F34137" s="1" t="s">
        <v>22</v>
      </c>
      <c r="G34137">
        <v>374.9</v>
      </c>
      <c r="H34137">
        <v>29.25</v>
      </c>
      <c r="I34137">
        <f t="shared" si="1599"/>
        <v>0.94983248866364367</v>
      </c>
      <c r="J34137">
        <f t="shared" si="1600"/>
        <v>0.6769254700854701</v>
      </c>
      <c r="L34137" s="7">
        <f>(ATANH(I34137^$U$2)^$U$5)</f>
        <v>0.3602346828366943</v>
      </c>
      <c r="M34137">
        <f t="shared" si="1601"/>
        <v>0.7497538908622835</v>
      </c>
      <c r="O34137" s="7">
        <f>(ATANH(J34137^$T$2)^$T$5)</f>
        <v>0.79819187666938296</v>
      </c>
      <c r="P34137">
        <f>M34137</f>
        <v>0.7497538908622835</v>
      </c>
    </row>
    <row r="34138" spans="1:16" x14ac:dyDescent="0.25">
      <c r="A34138" s="5" t="s">
        <v>426</v>
      </c>
      <c r="B34138" s="1">
        <v>356.32749999999999</v>
      </c>
      <c r="C34138" s="1">
        <v>19.900069999999999</v>
      </c>
      <c r="D34138" s="1">
        <v>194.1234</v>
      </c>
      <c r="E34138" s="1">
        <v>269.1001</v>
      </c>
      <c r="F34138" s="1" t="s">
        <v>22</v>
      </c>
      <c r="G34138">
        <v>374.9</v>
      </c>
      <c r="H34138">
        <v>29.25</v>
      </c>
      <c r="I34138">
        <f t="shared" si="1599"/>
        <v>0.95046012269938651</v>
      </c>
      <c r="J34138">
        <f t="shared" si="1600"/>
        <v>0.68034427350427351</v>
      </c>
      <c r="L34138" s="7">
        <f>(ATANH(I34138^$U$2)^$U$5)</f>
        <v>0.36521261806345484</v>
      </c>
      <c r="M34138">
        <f t="shared" si="1601"/>
        <v>0.75000230981653138</v>
      </c>
      <c r="O34138" s="7">
        <f>(ATANH(J34138^$T$2)^$T$5)</f>
        <v>0.80533646455673213</v>
      </c>
      <c r="P34138">
        <f>M34138</f>
        <v>0.75000230981653138</v>
      </c>
    </row>
    <row r="34139" spans="1:16" x14ac:dyDescent="0.25">
      <c r="A34139" s="5" t="s">
        <v>426</v>
      </c>
      <c r="B34139" s="1">
        <v>356.56180000000001</v>
      </c>
      <c r="C34139" s="1">
        <v>20.000070000000001</v>
      </c>
      <c r="D34139" s="1">
        <v>195.57419999999999</v>
      </c>
      <c r="E34139" s="1">
        <v>270.8449</v>
      </c>
      <c r="F34139" s="1" t="s">
        <v>22</v>
      </c>
      <c r="G34139">
        <v>374.9</v>
      </c>
      <c r="H34139">
        <v>29.25</v>
      </c>
      <c r="I34139">
        <f t="shared" si="1599"/>
        <v>0.95108508935716196</v>
      </c>
      <c r="J34139">
        <f t="shared" si="1600"/>
        <v>0.68376307692307692</v>
      </c>
      <c r="L34139" s="7">
        <f>(ATANH(I34139^$U$2)^$U$5)</f>
        <v>0.37024151785682613</v>
      </c>
      <c r="M34139">
        <f t="shared" si="1601"/>
        <v>0.7502536866374605</v>
      </c>
      <c r="O34139" s="7">
        <f>(ATANH(J34139^$T$2)^$T$5)</f>
        <v>0.81255219006186175</v>
      </c>
      <c r="P34139">
        <f>M34139</f>
        <v>0.7502536866374605</v>
      </c>
    </row>
    <row r="34140" spans="1:16" x14ac:dyDescent="0.25">
      <c r="A34140" s="5" t="s">
        <v>426</v>
      </c>
      <c r="B34140" s="1">
        <v>356.79520000000002</v>
      </c>
      <c r="C34140" s="1">
        <v>20.100069999999999</v>
      </c>
      <c r="D34140" s="1">
        <v>197.03489999999999</v>
      </c>
      <c r="E34140" s="1">
        <v>272.62479999999999</v>
      </c>
      <c r="F34140" s="1" t="s">
        <v>22</v>
      </c>
      <c r="G34140">
        <v>374.9</v>
      </c>
      <c r="H34140">
        <v>29.25</v>
      </c>
      <c r="I34140">
        <f t="shared" si="1599"/>
        <v>0.95170765537476676</v>
      </c>
      <c r="J34140">
        <f t="shared" si="1600"/>
        <v>0.68718188034188032</v>
      </c>
      <c r="L34140" s="7">
        <f>(ATANH(I34140^$U$2)^$U$5)</f>
        <v>0.37532403723378716</v>
      </c>
      <c r="M34140">
        <f t="shared" si="1601"/>
        <v>0.75050807577833711</v>
      </c>
      <c r="O34140" s="7">
        <f>(ATANH(J34140^$T$2)^$T$5)</f>
        <v>0.81984064399977608</v>
      </c>
      <c r="P34140">
        <f>M34140</f>
        <v>0.75050807577833711</v>
      </c>
    </row>
    <row r="34141" spans="1:16" x14ac:dyDescent="0.25">
      <c r="A34141" s="5" t="s">
        <v>426</v>
      </c>
      <c r="B34141" s="1">
        <v>357.02769999999998</v>
      </c>
      <c r="C34141" s="1">
        <v>20.20007</v>
      </c>
      <c r="D34141" s="1">
        <v>198.50569999999999</v>
      </c>
      <c r="E34141" s="1">
        <v>274.44099999999997</v>
      </c>
      <c r="F34141" s="1" t="s">
        <v>22</v>
      </c>
      <c r="G34141">
        <v>374.9</v>
      </c>
      <c r="H34141">
        <v>29.25</v>
      </c>
      <c r="I34141">
        <f t="shared" si="1599"/>
        <v>0.95232782075220057</v>
      </c>
      <c r="J34141">
        <f t="shared" si="1600"/>
        <v>0.69060068376068373</v>
      </c>
      <c r="L34141" s="7">
        <f>(ATANH(I34141^$U$2)^$U$5)</f>
        <v>0.38046074836974381</v>
      </c>
      <c r="M34141">
        <f t="shared" si="1601"/>
        <v>0.75076555585676286</v>
      </c>
      <c r="O34141" s="7">
        <f>(ATANH(J34141^$T$2)^$T$5)</f>
        <v>0.82720347045599463</v>
      </c>
      <c r="P34141">
        <f>M34141</f>
        <v>0.75076555585676286</v>
      </c>
    </row>
    <row r="34142" spans="1:16" x14ac:dyDescent="0.25">
      <c r="A34142" s="5" t="s">
        <v>426</v>
      </c>
      <c r="B34142" s="1">
        <v>357.2593</v>
      </c>
      <c r="C34142" s="1">
        <v>20.300070000000002</v>
      </c>
      <c r="D34142" s="1">
        <v>199.98679999999999</v>
      </c>
      <c r="E34142" s="1">
        <v>276.29480000000001</v>
      </c>
      <c r="F34142" s="1" t="s">
        <v>22</v>
      </c>
      <c r="G34142">
        <v>374.9</v>
      </c>
      <c r="H34142">
        <v>29.25</v>
      </c>
      <c r="I34142">
        <f t="shared" si="1599"/>
        <v>0.95294558548946395</v>
      </c>
      <c r="J34142">
        <f t="shared" si="1600"/>
        <v>0.69401948717948725</v>
      </c>
      <c r="L34142" s="7">
        <f>(ATANH(I34142^$U$2)^$U$5)</f>
        <v>0.38565224188704239</v>
      </c>
      <c r="M34142">
        <f t="shared" si="1601"/>
        <v>0.7510262144988924</v>
      </c>
      <c r="O34142" s="7">
        <f>(ATANH(J34142^$T$2)^$T$5)</f>
        <v>0.83464236917220846</v>
      </c>
      <c r="P34142">
        <f>M34142</f>
        <v>0.7510262144988924</v>
      </c>
    </row>
    <row r="34143" spans="1:16" x14ac:dyDescent="0.25">
      <c r="A34143" s="5" t="s">
        <v>426</v>
      </c>
      <c r="B34143" s="1">
        <v>357.49</v>
      </c>
      <c r="C34143" s="1">
        <v>20.400069999999999</v>
      </c>
      <c r="D34143" s="1">
        <v>201.47829999999999</v>
      </c>
      <c r="E34143" s="1">
        <v>278.18720000000002</v>
      </c>
      <c r="F34143" s="1" t="s">
        <v>22</v>
      </c>
      <c r="G34143">
        <v>374.9</v>
      </c>
      <c r="H34143">
        <v>29.25</v>
      </c>
      <c r="I34143">
        <f t="shared" si="1599"/>
        <v>0.95356094958655646</v>
      </c>
      <c r="J34143">
        <f t="shared" si="1600"/>
        <v>0.69743829059829054</v>
      </c>
      <c r="L34143" s="7">
        <f>(ATANH(I34143^$U$2)^$U$5)</f>
        <v>0.39089912784542685</v>
      </c>
      <c r="M34143">
        <f t="shared" si="1601"/>
        <v>0.75129009221366616</v>
      </c>
      <c r="O34143" s="7">
        <f>(ATANH(J34143^$T$2)^$T$5)</f>
        <v>0.8421590980670568</v>
      </c>
      <c r="P34143">
        <f>M34143</f>
        <v>0.75129009221366616</v>
      </c>
    </row>
    <row r="34144" spans="1:16" x14ac:dyDescent="0.25">
      <c r="A34144" s="5" t="s">
        <v>426</v>
      </c>
      <c r="B34144" s="1">
        <v>357.71969999999999</v>
      </c>
      <c r="C34144" s="1">
        <v>20.500070000000001</v>
      </c>
      <c r="D34144" s="1">
        <v>202.9804</v>
      </c>
      <c r="E34144" s="1">
        <v>280.11970000000002</v>
      </c>
      <c r="F34144" s="1" t="s">
        <v>22</v>
      </c>
      <c r="G34144">
        <v>374.9</v>
      </c>
      <c r="H34144">
        <v>29.25</v>
      </c>
      <c r="I34144">
        <f t="shared" si="1599"/>
        <v>0.95417364630568158</v>
      </c>
      <c r="J34144">
        <f t="shared" si="1600"/>
        <v>0.70085709401709406</v>
      </c>
      <c r="L34144" s="7">
        <f>(ATANH(I34144^$U$2)^$U$5)</f>
        <v>0.39619971233765694</v>
      </c>
      <c r="M34144">
        <f t="shared" si="1601"/>
        <v>0.75155729430174378</v>
      </c>
      <c r="O34144" s="7">
        <f>(ATANH(J34144^$T$2)^$T$5)</f>
        <v>0.84975547590128087</v>
      </c>
      <c r="P34144">
        <f>M34144</f>
        <v>0.75155729430174378</v>
      </c>
    </row>
    <row r="34145" spans="1:16" x14ac:dyDescent="0.25">
      <c r="A34145" s="5" t="s">
        <v>426</v>
      </c>
      <c r="B34145" s="1">
        <v>357.9486</v>
      </c>
      <c r="C34145" s="1">
        <v>20.600069999999999</v>
      </c>
      <c r="D34145" s="1">
        <v>204.49340000000001</v>
      </c>
      <c r="E34145" s="1">
        <v>282.09359999999998</v>
      </c>
      <c r="F34145" s="1" t="s">
        <v>22</v>
      </c>
      <c r="G34145">
        <v>374.9</v>
      </c>
      <c r="H34145">
        <v>29.25</v>
      </c>
      <c r="I34145">
        <f t="shared" si="1599"/>
        <v>0.95478420912243267</v>
      </c>
      <c r="J34145">
        <f t="shared" si="1600"/>
        <v>0.70427589743589736</v>
      </c>
      <c r="L34145" s="7">
        <f>(ATANH(I34145^$U$2)^$U$5)</f>
        <v>0.40155926226323885</v>
      </c>
      <c r="M34145">
        <f t="shared" si="1601"/>
        <v>0.75182789237283021</v>
      </c>
      <c r="O34145" s="7">
        <f>(ATANH(J34145^$T$2)^$T$5)</f>
        <v>0.85743338509727107</v>
      </c>
      <c r="P34145">
        <f>M34145</f>
        <v>0.75182789237283021</v>
      </c>
    </row>
    <row r="34146" spans="1:16" x14ac:dyDescent="0.25">
      <c r="A34146" s="5" t="s">
        <v>426</v>
      </c>
      <c r="B34146" s="1">
        <v>358.17660000000001</v>
      </c>
      <c r="C34146" s="1">
        <v>20.70007</v>
      </c>
      <c r="D34146" s="1">
        <v>206.01740000000001</v>
      </c>
      <c r="E34146" s="1">
        <v>284.11040000000003</v>
      </c>
      <c r="F34146" s="1" t="s">
        <v>22</v>
      </c>
      <c r="G34146">
        <v>374.9</v>
      </c>
      <c r="H34146">
        <v>29.25</v>
      </c>
      <c r="I34146">
        <f t="shared" si="1599"/>
        <v>0.95539237129901311</v>
      </c>
      <c r="J34146">
        <f t="shared" si="1600"/>
        <v>0.70769470085470088</v>
      </c>
      <c r="L34146" s="7">
        <f>(ATANH(I34146^$U$2)^$U$5)</f>
        <v>0.40697616156718452</v>
      </c>
      <c r="M34146">
        <f t="shared" si="1601"/>
        <v>0.75210197965398695</v>
      </c>
      <c r="O34146" s="7">
        <f>(ATANH(J34146^$T$2)^$T$5)</f>
        <v>0.86519477472384798</v>
      </c>
      <c r="P34146">
        <f>M34146</f>
        <v>0.75210197965398695</v>
      </c>
    </row>
    <row r="34147" spans="1:16" x14ac:dyDescent="0.25">
      <c r="A34147" s="5" t="s">
        <v>426</v>
      </c>
      <c r="B34147" s="1">
        <v>358.40370000000001</v>
      </c>
      <c r="C34147" s="1">
        <v>20.800070000000002</v>
      </c>
      <c r="D34147" s="1">
        <v>207.55260000000001</v>
      </c>
      <c r="E34147" s="1">
        <v>286.17140000000001</v>
      </c>
      <c r="F34147" s="1" t="s">
        <v>22</v>
      </c>
      <c r="G34147">
        <v>374.9</v>
      </c>
      <c r="H34147">
        <v>29.25</v>
      </c>
      <c r="I34147">
        <f t="shared" si="1599"/>
        <v>0.9559981328354229</v>
      </c>
      <c r="J34147">
        <f t="shared" si="1600"/>
        <v>0.71111350427350428</v>
      </c>
      <c r="L34147" s="7">
        <f>(ATANH(I34147^$U$2)^$U$5)</f>
        <v>0.41245110903688204</v>
      </c>
      <c r="M34147">
        <f t="shared" si="1601"/>
        <v>0.75237961616175786</v>
      </c>
      <c r="O34147" s="7">
        <f>(ATANH(J34147^$T$2)^$T$5)</f>
        <v>0.87304166365799385</v>
      </c>
      <c r="P34147">
        <f>M34147</f>
        <v>0.75237961616175786</v>
      </c>
    </row>
    <row r="34148" spans="1:16" x14ac:dyDescent="0.25">
      <c r="A34148" s="5" t="s">
        <v>426</v>
      </c>
      <c r="B34148" s="1">
        <v>358.63</v>
      </c>
      <c r="C34148" s="1">
        <v>20.900069999999999</v>
      </c>
      <c r="D34148" s="1">
        <v>209.0992</v>
      </c>
      <c r="E34148" s="1">
        <v>288.2783</v>
      </c>
      <c r="F34148" s="1" t="s">
        <v>22</v>
      </c>
      <c r="G34148">
        <v>374.9</v>
      </c>
      <c r="H34148">
        <v>29.25</v>
      </c>
      <c r="I34148">
        <f t="shared" si="1599"/>
        <v>0.95660176046945855</v>
      </c>
      <c r="J34148">
        <f t="shared" si="1600"/>
        <v>0.71453230769230769</v>
      </c>
      <c r="L34148" s="7">
        <f>(ATANH(I34148^$U$2)^$U$5)</f>
        <v>0.41798729309271437</v>
      </c>
      <c r="M34148">
        <f t="shared" si="1601"/>
        <v>0.75266090965646337</v>
      </c>
      <c r="O34148" s="7">
        <f>(ATANH(J34148^$T$2)^$T$5)</f>
        <v>0.88097614393626211</v>
      </c>
      <c r="P34148">
        <f>M34148</f>
        <v>0.75266090965646337</v>
      </c>
    </row>
    <row r="34149" spans="1:16" x14ac:dyDescent="0.25">
      <c r="A34149" s="5" t="s">
        <v>426</v>
      </c>
      <c r="B34149" s="1">
        <v>358.8553</v>
      </c>
      <c r="C34149" s="1">
        <v>21.000070000000001</v>
      </c>
      <c r="D34149" s="1">
        <v>210.6575</v>
      </c>
      <c r="E34149" s="1">
        <v>290.43270000000001</v>
      </c>
      <c r="F34149" s="1" t="s">
        <v>22</v>
      </c>
      <c r="G34149">
        <v>374.9</v>
      </c>
      <c r="H34149">
        <v>29.25</v>
      </c>
      <c r="I34149">
        <f t="shared" si="1599"/>
        <v>0.95720272072552681</v>
      </c>
      <c r="J34149">
        <f t="shared" si="1600"/>
        <v>0.7179511111111111</v>
      </c>
      <c r="L34149" s="7">
        <f>(ATANH(I34149^$U$2)^$U$5)</f>
        <v>0.42358057207184185</v>
      </c>
      <c r="M34149">
        <f t="shared" si="1601"/>
        <v>0.752945947397473</v>
      </c>
      <c r="O34149" s="7">
        <f>(ATANH(J34149^$T$2)^$T$5)</f>
        <v>0.88900038430964579</v>
      </c>
      <c r="P34149">
        <f>M34149</f>
        <v>0.752945947397473</v>
      </c>
    </row>
    <row r="34150" spans="1:16" x14ac:dyDescent="0.25">
      <c r="A34150" s="5" t="s">
        <v>426</v>
      </c>
      <c r="B34150" s="1">
        <v>359.07990000000001</v>
      </c>
      <c r="C34150" s="1">
        <v>21.100069999999999</v>
      </c>
      <c r="D34150" s="1">
        <v>212.2276</v>
      </c>
      <c r="E34150" s="1">
        <v>292.63630000000001</v>
      </c>
      <c r="F34150" s="1" t="s">
        <v>22</v>
      </c>
      <c r="G34150">
        <v>374.9</v>
      </c>
      <c r="H34150">
        <v>29.25</v>
      </c>
      <c r="I34150">
        <f t="shared" si="1599"/>
        <v>0.9578018138170179</v>
      </c>
      <c r="J34150">
        <f t="shared" si="1600"/>
        <v>0.7213699145299145</v>
      </c>
      <c r="L34150" s="7">
        <f>(ATANH(I34150^$U$2)^$U$5)</f>
        <v>0.42923922932087577</v>
      </c>
      <c r="M34150">
        <f t="shared" si="1601"/>
        <v>0.75323482285204602</v>
      </c>
      <c r="O34150" s="7">
        <f>(ATANH(J34150^$T$2)^$T$5)</f>
        <v>0.89711663401688158</v>
      </c>
      <c r="P34150">
        <f>M34150</f>
        <v>0.75323482285204602</v>
      </c>
    </row>
    <row r="34151" spans="1:16" x14ac:dyDescent="0.25">
      <c r="A34151" s="5" t="s">
        <v>426</v>
      </c>
      <c r="B34151" s="1">
        <v>359.30349999999999</v>
      </c>
      <c r="C34151" s="1">
        <v>21.20007</v>
      </c>
      <c r="D34151" s="1">
        <v>213.8098</v>
      </c>
      <c r="E34151" s="1">
        <v>294.89100000000002</v>
      </c>
      <c r="F34151" s="1" t="s">
        <v>22</v>
      </c>
      <c r="G34151">
        <v>374.9</v>
      </c>
      <c r="H34151">
        <v>29.25</v>
      </c>
      <c r="I34151">
        <f t="shared" si="1599"/>
        <v>0.95839823953054148</v>
      </c>
      <c r="J34151">
        <f t="shared" si="1600"/>
        <v>0.72478871794871791</v>
      </c>
      <c r="L34151" s="7">
        <f>(ATANH(I34151^$U$2)^$U$5)</f>
        <v>0.43495657229733931</v>
      </c>
      <c r="M34151">
        <f t="shared" si="1601"/>
        <v>0.75352764802738215</v>
      </c>
      <c r="O34151" s="7">
        <f>(ATANH(J34151^$T$2)^$T$5)</f>
        <v>0.9053272267924648</v>
      </c>
      <c r="P34151">
        <f>M34151</f>
        <v>0.75352764802738215</v>
      </c>
    </row>
    <row r="34152" spans="1:16" x14ac:dyDescent="0.25">
      <c r="A34152" s="5" t="s">
        <v>426</v>
      </c>
      <c r="B34152" s="1">
        <v>359.52640000000002</v>
      </c>
      <c r="C34152" s="1">
        <v>21.300070000000002</v>
      </c>
      <c r="D34152" s="1">
        <v>215.40430000000001</v>
      </c>
      <c r="E34152" s="1">
        <v>297.1986</v>
      </c>
      <c r="F34152" s="1" t="s">
        <v>22</v>
      </c>
      <c r="G34152">
        <v>374.9</v>
      </c>
      <c r="H34152">
        <v>29.25</v>
      </c>
      <c r="I34152">
        <f t="shared" si="1599"/>
        <v>0.95899279807948801</v>
      </c>
      <c r="J34152">
        <f t="shared" si="1600"/>
        <v>0.72820752136752143</v>
      </c>
      <c r="L34152" s="7">
        <f>(ATANH(I34152^$U$2)^$U$5)</f>
        <v>0.44074117235112464</v>
      </c>
      <c r="M34152">
        <f t="shared" si="1601"/>
        <v>0.75382451384813809</v>
      </c>
      <c r="O34152" s="7">
        <f>(ATANH(J34152^$T$2)^$T$5)</f>
        <v>0.91363458512707985</v>
      </c>
      <c r="P34152">
        <f>M34152</f>
        <v>0.75382451384813809</v>
      </c>
    </row>
    <row r="34153" spans="1:16" x14ac:dyDescent="0.25">
      <c r="A34153" s="5" t="s">
        <v>426</v>
      </c>
      <c r="B34153" s="1">
        <v>359.74829999999997</v>
      </c>
      <c r="C34153" s="1">
        <v>21.400069999999999</v>
      </c>
      <c r="D34153" s="1">
        <v>217.01140000000001</v>
      </c>
      <c r="E34153" s="1">
        <v>299.56110000000001</v>
      </c>
      <c r="F34153" s="1" t="s">
        <v>22</v>
      </c>
      <c r="G34153">
        <v>374.9</v>
      </c>
      <c r="H34153">
        <v>29.25</v>
      </c>
      <c r="I34153">
        <f t="shared" si="1599"/>
        <v>0.9595846892504668</v>
      </c>
      <c r="J34153">
        <f t="shared" si="1600"/>
        <v>0.73162632478632472</v>
      </c>
      <c r="L34153" s="7">
        <f>(ATANH(I34153^$U$2)^$U$5)</f>
        <v>0.44658617814950508</v>
      </c>
      <c r="M34153">
        <f t="shared" si="1601"/>
        <v>0.75412552882512407</v>
      </c>
      <c r="O34153" s="7">
        <f>(ATANH(J34153^$T$2)^$T$5)</f>
        <v>0.92204122479972583</v>
      </c>
      <c r="P34153">
        <f>M34153</f>
        <v>0.75412552882512407</v>
      </c>
    </row>
    <row r="34154" spans="1:16" x14ac:dyDescent="0.25">
      <c r="A34154" s="5" t="s">
        <v>426</v>
      </c>
      <c r="B34154" s="1">
        <v>359.96949999999998</v>
      </c>
      <c r="C34154" s="1">
        <v>21.500070000000001</v>
      </c>
      <c r="D34154" s="1">
        <v>218.63130000000001</v>
      </c>
      <c r="E34154" s="1">
        <v>301.98059999999998</v>
      </c>
      <c r="F34154" s="1" t="s">
        <v>22</v>
      </c>
      <c r="G34154">
        <v>374.9</v>
      </c>
      <c r="H34154">
        <v>29.25</v>
      </c>
      <c r="I34154">
        <f t="shared" si="1599"/>
        <v>0.96017471325686854</v>
      </c>
      <c r="J34154">
        <f t="shared" si="1600"/>
        <v>0.73504512820512824</v>
      </c>
      <c r="L34154" s="7">
        <f>(ATANH(I34154^$U$2)^$U$5)</f>
        <v>0.45250046460314741</v>
      </c>
      <c r="M34154">
        <f t="shared" si="1601"/>
        <v>0.75443080528275197</v>
      </c>
      <c r="O34154" s="7">
        <f>(ATANH(J34154^$T$2)^$T$5)</f>
        <v>0.93054975970256915</v>
      </c>
      <c r="P34154">
        <f>M34154</f>
        <v>0.75443080528275197</v>
      </c>
    </row>
    <row r="34155" spans="1:16" x14ac:dyDescent="0.25">
      <c r="A34155" s="5" t="s">
        <v>426</v>
      </c>
      <c r="B34155" s="1">
        <v>360.18979999999999</v>
      </c>
      <c r="C34155" s="1">
        <v>21.600069999999999</v>
      </c>
      <c r="D34155" s="1">
        <v>220.26429999999999</v>
      </c>
      <c r="E34155" s="1">
        <v>304.45929999999998</v>
      </c>
      <c r="F34155" s="1" t="s">
        <v>22</v>
      </c>
      <c r="G34155">
        <v>374.9</v>
      </c>
      <c r="H34155">
        <v>29.25</v>
      </c>
      <c r="I34155">
        <f t="shared" si="1599"/>
        <v>0.96076233662309951</v>
      </c>
      <c r="J34155">
        <f t="shared" si="1600"/>
        <v>0.73846393162393154</v>
      </c>
      <c r="L34155" s="7">
        <f>(ATANH(I34155^$U$2)^$U$5)</f>
        <v>0.45847975535570057</v>
      </c>
      <c r="M34155">
        <f t="shared" si="1601"/>
        <v>0.75474045875508622</v>
      </c>
      <c r="O34155" s="7">
        <f>(ATANH(J34155^$T$2)^$T$5)</f>
        <v>0.93916290698144711</v>
      </c>
      <c r="P34155">
        <f>M34155</f>
        <v>0.75474045875508622</v>
      </c>
    </row>
    <row r="34156" spans="1:16" x14ac:dyDescent="0.25">
      <c r="A34156" s="5" t="s">
        <v>426</v>
      </c>
      <c r="B34156" s="1">
        <v>360.40929999999997</v>
      </c>
      <c r="C34156" s="1">
        <v>21.70007</v>
      </c>
      <c r="D34156" s="1">
        <v>221.91059999999999</v>
      </c>
      <c r="E34156" s="1">
        <v>306.99959999999999</v>
      </c>
      <c r="F34156" s="1" t="s">
        <v>22</v>
      </c>
      <c r="G34156">
        <v>374.9</v>
      </c>
      <c r="H34156">
        <v>29.25</v>
      </c>
      <c r="I34156">
        <f t="shared" si="1599"/>
        <v>0.96134782608695646</v>
      </c>
      <c r="J34156">
        <f t="shared" si="1600"/>
        <v>0.74188273504273505</v>
      </c>
      <c r="L34156" s="7">
        <f>(ATANH(I34156^$U$2)^$U$5)</f>
        <v>0.46452781828224393</v>
      </c>
      <c r="M34156">
        <f t="shared" si="1601"/>
        <v>0.75505461968529453</v>
      </c>
      <c r="O34156" s="7">
        <f>(ATANH(J34156^$T$2)^$T$5)</f>
        <v>0.94788349251711135</v>
      </c>
      <c r="P34156">
        <f>M34156</f>
        <v>0.75505461968529453</v>
      </c>
    </row>
    <row r="34157" spans="1:16" x14ac:dyDescent="0.25">
      <c r="A34157" s="5" t="s">
        <v>426</v>
      </c>
      <c r="B34157" s="1">
        <v>360.62799999999999</v>
      </c>
      <c r="C34157" s="1">
        <v>21.800070000000002</v>
      </c>
      <c r="D34157" s="1">
        <v>223.57050000000001</v>
      </c>
      <c r="E34157" s="1">
        <v>309.60379999999998</v>
      </c>
      <c r="F34157" s="1" t="s">
        <v>22</v>
      </c>
      <c r="G34157">
        <v>374.9</v>
      </c>
      <c r="H34157">
        <v>29.25</v>
      </c>
      <c r="I34157">
        <f t="shared" si="1599"/>
        <v>0.9619311816484396</v>
      </c>
      <c r="J34157">
        <f t="shared" si="1600"/>
        <v>0.74530153846153857</v>
      </c>
      <c r="L34157" s="7">
        <f>(ATANH(I34157^$U$2)^$U$5)</f>
        <v>0.47064581350610968</v>
      </c>
      <c r="M34157">
        <f t="shared" si="1601"/>
        <v>0.75537339565429473</v>
      </c>
      <c r="O34157" s="7">
        <f>(ATANH(J34157^$T$2)^$T$5)</f>
        <v>0.95671445677460709</v>
      </c>
      <c r="P34157">
        <f>M34157</f>
        <v>0.75537339565429473</v>
      </c>
    </row>
    <row r="34158" spans="1:16" x14ac:dyDescent="0.25">
      <c r="A34158" s="5" t="s">
        <v>426</v>
      </c>
      <c r="B34158" s="1">
        <v>360.8458</v>
      </c>
      <c r="C34158" s="1">
        <v>21.900069999999999</v>
      </c>
      <c r="D34158" s="1">
        <v>225.24430000000001</v>
      </c>
      <c r="E34158" s="1">
        <v>312.27460000000002</v>
      </c>
      <c r="F34158" s="1" t="s">
        <v>22</v>
      </c>
      <c r="G34158">
        <v>374.9</v>
      </c>
      <c r="H34158">
        <v>29.25</v>
      </c>
      <c r="I34158">
        <f t="shared" si="1599"/>
        <v>0.96251213656975199</v>
      </c>
      <c r="J34158">
        <f t="shared" si="1600"/>
        <v>0.74872034188034187</v>
      </c>
      <c r="L34158" s="7">
        <f>(ATANH(I34158^$U$2)^$U$5)</f>
        <v>0.47683208767497171</v>
      </c>
      <c r="M34158">
        <f t="shared" si="1601"/>
        <v>0.75569693229427015</v>
      </c>
      <c r="O34158" s="7">
        <f>(ATANH(J34158^$T$2)^$T$5)</f>
        <v>0.96565886105082677</v>
      </c>
      <c r="P34158">
        <f>M34158</f>
        <v>0.75569693229427015</v>
      </c>
    </row>
    <row r="34159" spans="1:16" x14ac:dyDescent="0.25">
      <c r="A34159" s="5" t="s">
        <v>426</v>
      </c>
      <c r="B34159" s="1">
        <v>361.06290000000001</v>
      </c>
      <c r="C34159" s="1">
        <v>22.000070000000001</v>
      </c>
      <c r="D34159" s="1">
        <v>226.9324</v>
      </c>
      <c r="E34159" s="1">
        <v>315.0147</v>
      </c>
      <c r="F34159" s="1" t="s">
        <v>22</v>
      </c>
      <c r="G34159">
        <v>374.9</v>
      </c>
      <c r="H34159">
        <v>29.25</v>
      </c>
      <c r="I34159">
        <f t="shared" si="1599"/>
        <v>0.96309122432648719</v>
      </c>
      <c r="J34159">
        <f t="shared" si="1600"/>
        <v>0.75213914529914538</v>
      </c>
      <c r="L34159" s="7">
        <f>(ATANH(I34159^$U$2)^$U$5)</f>
        <v>0.48309358091621135</v>
      </c>
      <c r="M34159">
        <f t="shared" si="1601"/>
        <v>0.75602536308248347</v>
      </c>
      <c r="O34159" s="7">
        <f>(ATANH(J34159^$T$2)^$T$5)</f>
        <v>0.97471989415315308</v>
      </c>
      <c r="P34159">
        <f>M34159</f>
        <v>0.75602536308248347</v>
      </c>
    </row>
    <row r="34160" spans="1:16" x14ac:dyDescent="0.25">
      <c r="A34160" s="5" t="s">
        <v>426</v>
      </c>
      <c r="B34160" s="1">
        <v>361.2792</v>
      </c>
      <c r="C34160" s="1">
        <v>22.100069999999999</v>
      </c>
      <c r="D34160" s="1">
        <v>228.63489999999999</v>
      </c>
      <c r="E34160" s="1">
        <v>317.82690000000002</v>
      </c>
      <c r="F34160" s="1" t="s">
        <v>22</v>
      </c>
      <c r="G34160">
        <v>374.9</v>
      </c>
      <c r="H34160">
        <v>29.25</v>
      </c>
      <c r="I34160">
        <f t="shared" si="1599"/>
        <v>0.96366817818084827</v>
      </c>
      <c r="J34160">
        <f t="shared" si="1600"/>
        <v>0.75555794871794868</v>
      </c>
      <c r="L34160" s="7">
        <f>(ATANH(I34160^$U$2)^$U$5)</f>
        <v>0.48942878897574199</v>
      </c>
      <c r="M34160">
        <f t="shared" si="1601"/>
        <v>0.75635882116354847</v>
      </c>
      <c r="O34160" s="7">
        <f>(ATANH(J34160^$T$2)^$T$5)</f>
        <v>0.9839008795453128</v>
      </c>
      <c r="P34160">
        <f>M34160</f>
        <v>0.75635882116354847</v>
      </c>
    </row>
    <row r="34161" spans="1:16" x14ac:dyDescent="0.25">
      <c r="A34161" s="5" t="s">
        <v>426</v>
      </c>
      <c r="B34161" s="1">
        <v>361.49459999999999</v>
      </c>
      <c r="C34161" s="1">
        <v>22.20007</v>
      </c>
      <c r="D34161" s="1">
        <v>230.35220000000001</v>
      </c>
      <c r="E34161" s="1">
        <v>320.71440000000001</v>
      </c>
      <c r="F34161" s="1" t="s">
        <v>22</v>
      </c>
      <c r="G34161">
        <v>374.9</v>
      </c>
      <c r="H34161">
        <v>29.25</v>
      </c>
      <c r="I34161">
        <f t="shared" si="1599"/>
        <v>0.96424273139503869</v>
      </c>
      <c r="J34161">
        <f t="shared" si="1600"/>
        <v>0.7589767521367522</v>
      </c>
      <c r="L34161" s="7">
        <f>(ATANH(I34161^$U$2)^$U$5)</f>
        <v>0.49583608605393142</v>
      </c>
      <c r="M34161">
        <f t="shared" si="1601"/>
        <v>0.75669747373607255</v>
      </c>
      <c r="O34161" s="7">
        <f>(ATANH(J34161^$T$2)^$T$5)</f>
        <v>0.9932052830001793</v>
      </c>
      <c r="P34161">
        <f>M34161</f>
        <v>0.75669747373607255</v>
      </c>
    </row>
    <row r="34162" spans="1:16" x14ac:dyDescent="0.25">
      <c r="A34162" s="5" t="s">
        <v>426</v>
      </c>
      <c r="B34162" s="1">
        <v>361.70929999999998</v>
      </c>
      <c r="C34162" s="1">
        <v>22.300070000000002</v>
      </c>
      <c r="D34162" s="1">
        <v>232.0848</v>
      </c>
      <c r="E34162" s="1">
        <v>323.68029999999999</v>
      </c>
      <c r="F34162" s="1" t="s">
        <v>22</v>
      </c>
      <c r="G34162">
        <v>374.9</v>
      </c>
      <c r="H34162">
        <v>29.25</v>
      </c>
      <c r="I34162">
        <f t="shared" si="1599"/>
        <v>0.96481541744465193</v>
      </c>
      <c r="J34162">
        <f t="shared" si="1600"/>
        <v>0.7623955555555556</v>
      </c>
      <c r="L34162" s="7">
        <f>(ATANH(I34162^$U$2)^$U$5)</f>
        <v>0.50232285340931093</v>
      </c>
      <c r="M34162">
        <f t="shared" si="1601"/>
        <v>0.75704146183059884</v>
      </c>
      <c r="O34162" s="7">
        <f>(ATANH(J34162^$T$2)^$T$5)</f>
        <v>1.0026367208032012</v>
      </c>
      <c r="P34162">
        <f>M34162</f>
        <v>0.75704146183059884</v>
      </c>
    </row>
    <row r="34163" spans="1:16" x14ac:dyDescent="0.25">
      <c r="A34163" s="5" t="s">
        <v>426</v>
      </c>
      <c r="B34163" s="1">
        <v>361.92320000000001</v>
      </c>
      <c r="C34163" s="1">
        <v>22.400069999999999</v>
      </c>
      <c r="D34163" s="1">
        <v>233.83279999999999</v>
      </c>
      <c r="E34163" s="1">
        <v>326.72809999999998</v>
      </c>
      <c r="F34163" s="1" t="s">
        <v>22</v>
      </c>
      <c r="G34163">
        <v>374.9</v>
      </c>
      <c r="H34163">
        <v>29.25</v>
      </c>
      <c r="I34163">
        <f t="shared" si="1599"/>
        <v>0.96538596959189127</v>
      </c>
      <c r="J34163">
        <f t="shared" si="1600"/>
        <v>0.76581435897435901</v>
      </c>
      <c r="L34163" s="7">
        <f>(ATANH(I34163^$U$2)^$U$5)</f>
        <v>0.50888763675220505</v>
      </c>
      <c r="M34163">
        <f t="shared" si="1601"/>
        <v>0.75739095801509537</v>
      </c>
      <c r="O34163" s="7">
        <f>(ATANH(J34163^$T$2)^$T$5)</f>
        <v>1.0121989685546453</v>
      </c>
      <c r="P34163">
        <f>M34163</f>
        <v>0.75739095801509537</v>
      </c>
    </row>
    <row r="34164" spans="1:16" x14ac:dyDescent="0.25">
      <c r="A34164" s="5" t="s">
        <v>426</v>
      </c>
      <c r="B34164" s="1">
        <v>362.13630000000001</v>
      </c>
      <c r="C34164" s="1">
        <v>22.500070000000001</v>
      </c>
      <c r="D34164" s="1">
        <v>235.5967</v>
      </c>
      <c r="E34164" s="1">
        <v>329.8614</v>
      </c>
      <c r="F34164" s="1" t="s">
        <v>22</v>
      </c>
      <c r="G34164">
        <v>374.9</v>
      </c>
      <c r="H34164">
        <v>29.25</v>
      </c>
      <c r="I34164">
        <f t="shared" si="1599"/>
        <v>0.96595438783675658</v>
      </c>
      <c r="J34164">
        <f t="shared" si="1600"/>
        <v>0.76923316239316242</v>
      </c>
      <c r="L34164" s="7">
        <f>(ATANH(I34164^$U$2)^$U$5)</f>
        <v>0.51553200169652047</v>
      </c>
      <c r="M34164">
        <f t="shared" si="1601"/>
        <v>0.75774613001176616</v>
      </c>
      <c r="O34164" s="7">
        <f>(ATANH(J34164^$T$2)^$T$5)</f>
        <v>1.0218959706237762</v>
      </c>
      <c r="P34164">
        <f>M34164</f>
        <v>0.75774613001176616</v>
      </c>
    </row>
    <row r="34165" spans="1:16" x14ac:dyDescent="0.25">
      <c r="A34165" s="5" t="s">
        <v>426</v>
      </c>
      <c r="B34165" s="1">
        <v>362.34859999999998</v>
      </c>
      <c r="C34165" s="1">
        <v>22.600069999999999</v>
      </c>
      <c r="D34165" s="1">
        <v>237.3768</v>
      </c>
      <c r="E34165" s="1">
        <v>333.084</v>
      </c>
      <c r="F34165" s="1" t="s">
        <v>22</v>
      </c>
      <c r="G34165">
        <v>374.9</v>
      </c>
      <c r="H34165">
        <v>29.25</v>
      </c>
      <c r="I34165">
        <f t="shared" si="1599"/>
        <v>0.96652067217924775</v>
      </c>
      <c r="J34165">
        <f t="shared" si="1600"/>
        <v>0.77265196581196582</v>
      </c>
      <c r="L34165" s="7">
        <f>(ATANH(I34165^$U$2)^$U$5)</f>
        <v>0.52225758628003482</v>
      </c>
      <c r="M34165">
        <f t="shared" si="1601"/>
        <v>0.75810715122691585</v>
      </c>
      <c r="O34165" s="7">
        <f>(ATANH(J34165^$T$2)^$T$5)</f>
        <v>1.0317318503137103</v>
      </c>
      <c r="P34165">
        <f>M34165</f>
        <v>0.75810715122691585</v>
      </c>
    </row>
    <row r="34166" spans="1:16" x14ac:dyDescent="0.25">
      <c r="A34166" s="5" t="s">
        <v>426</v>
      </c>
      <c r="B34166" s="1">
        <v>362.56020000000001</v>
      </c>
      <c r="C34166" s="1">
        <v>22.70007</v>
      </c>
      <c r="D34166" s="1">
        <v>239.17349999999999</v>
      </c>
      <c r="E34166" s="1">
        <v>336.4</v>
      </c>
      <c r="F34166" s="1" t="s">
        <v>22</v>
      </c>
      <c r="G34166">
        <v>374.9</v>
      </c>
      <c r="H34166">
        <v>29.25</v>
      </c>
      <c r="I34166">
        <f t="shared" si="1599"/>
        <v>0.96708508935716198</v>
      </c>
      <c r="J34166">
        <f t="shared" si="1600"/>
        <v>0.77607076923076923</v>
      </c>
      <c r="L34166" s="7">
        <f>(ATANH(I34166^$U$2)^$U$5)</f>
        <v>0.52906935057001869</v>
      </c>
      <c r="M34166">
        <f t="shared" si="1601"/>
        <v>0.75847421048974761</v>
      </c>
      <c r="O34166" s="7">
        <f>(ATANH(J34166^$T$2)^$T$5)</f>
        <v>1.0417109208019228</v>
      </c>
      <c r="P34166">
        <f>M34166</f>
        <v>0.75847421048974761</v>
      </c>
    </row>
    <row r="34167" spans="1:16" x14ac:dyDescent="0.25">
      <c r="A34167" s="5" t="s">
        <v>426</v>
      </c>
      <c r="B34167" s="1">
        <v>362.77100000000002</v>
      </c>
      <c r="C34167" s="1">
        <v>22.800070000000002</v>
      </c>
      <c r="D34167" s="1">
        <v>240.9872</v>
      </c>
      <c r="E34167" s="1">
        <v>339.81380000000001</v>
      </c>
      <c r="F34167" s="1" t="s">
        <v>22</v>
      </c>
      <c r="G34167">
        <v>374.9</v>
      </c>
      <c r="H34167">
        <v>29.25</v>
      </c>
      <c r="I34167">
        <f t="shared" si="1599"/>
        <v>0.96764737263270217</v>
      </c>
      <c r="J34167">
        <f t="shared" si="1600"/>
        <v>0.77948957264957275</v>
      </c>
      <c r="L34167" s="7">
        <f>(ATANH(I34167^$U$2)^$U$5)</f>
        <v>0.53596595199371888</v>
      </c>
      <c r="M34167">
        <f t="shared" si="1601"/>
        <v>0.7588475101165828</v>
      </c>
      <c r="O34167" s="7">
        <f>(ATANH(J34167^$T$2)^$T$5)</f>
        <v>1.0518376969284235</v>
      </c>
      <c r="P34167">
        <f>M34167</f>
        <v>0.7588475101165828</v>
      </c>
    </row>
    <row r="34168" spans="1:16" x14ac:dyDescent="0.25">
      <c r="A34168" s="5" t="s">
        <v>426</v>
      </c>
      <c r="B34168" s="1">
        <v>362.98110000000003</v>
      </c>
      <c r="C34168" s="1">
        <v>22.900069999999999</v>
      </c>
      <c r="D34168" s="1">
        <v>242.8184</v>
      </c>
      <c r="E34168" s="1">
        <v>343.32990000000001</v>
      </c>
      <c r="F34168" s="1" t="s">
        <v>22</v>
      </c>
      <c r="G34168">
        <v>374.9</v>
      </c>
      <c r="H34168">
        <v>29.25</v>
      </c>
      <c r="I34168">
        <f t="shared" si="1599"/>
        <v>0.96820778874366509</v>
      </c>
      <c r="J34168">
        <f t="shared" si="1600"/>
        <v>0.78290837606837604</v>
      </c>
      <c r="L34168" s="7">
        <f>(ATANH(I34168^$U$2)^$U$5)</f>
        <v>0.54295263037888886</v>
      </c>
      <c r="M34168">
        <f t="shared" si="1601"/>
        <v>0.75922724250166995</v>
      </c>
      <c r="O34168" s="7">
        <f>(ATANH(J34168^$T$2)^$T$5)</f>
        <v>1.0621169079115365</v>
      </c>
      <c r="P34168">
        <f>M34168</f>
        <v>0.75922724250166995</v>
      </c>
    </row>
    <row r="34169" spans="1:16" x14ac:dyDescent="0.25">
      <c r="A34169" s="5" t="s">
        <v>426</v>
      </c>
      <c r="B34169" s="1">
        <v>363.19040000000001</v>
      </c>
      <c r="C34169" s="1">
        <v>23.000070000000001</v>
      </c>
      <c r="D34169" s="1">
        <v>244.66749999999999</v>
      </c>
      <c r="E34169" s="1">
        <v>346.95339999999999</v>
      </c>
      <c r="F34169" s="1" t="s">
        <v>22</v>
      </c>
      <c r="G34169">
        <v>374.9</v>
      </c>
      <c r="H34169">
        <v>29.25</v>
      </c>
      <c r="I34169">
        <f t="shared" si="1599"/>
        <v>0.96876607095225398</v>
      </c>
      <c r="J34169">
        <f t="shared" si="1600"/>
        <v>0.78632717948717956</v>
      </c>
      <c r="L34169" s="7">
        <f>(ATANH(I34169^$U$2)^$U$5)</f>
        <v>0.55002812407904789</v>
      </c>
      <c r="M34169">
        <f t="shared" si="1601"/>
        <v>0.75961364251010477</v>
      </c>
      <c r="O34169" s="7">
        <f>(ATANH(J34169^$T$2)^$T$5)</f>
        <v>1.0725535110801405</v>
      </c>
      <c r="P34169">
        <f>M34169</f>
        <v>0.75961364251010477</v>
      </c>
    </row>
    <row r="34170" spans="1:16" x14ac:dyDescent="0.25">
      <c r="A34170" s="5" t="s">
        <v>426</v>
      </c>
      <c r="B34170" s="1">
        <v>363.39890000000003</v>
      </c>
      <c r="C34170" s="1">
        <v>23.100069999999999</v>
      </c>
      <c r="D34170" s="1">
        <v>246.53489999999999</v>
      </c>
      <c r="E34170" s="1">
        <v>350.68950000000001</v>
      </c>
      <c r="F34170" s="1" t="s">
        <v>22</v>
      </c>
      <c r="G34170">
        <v>374.9</v>
      </c>
      <c r="H34170">
        <v>29.25</v>
      </c>
      <c r="I34170">
        <f t="shared" si="1599"/>
        <v>0.96932221925846906</v>
      </c>
      <c r="J34170">
        <f t="shared" si="1600"/>
        <v>0.78974598290598286</v>
      </c>
      <c r="L34170" s="7">
        <f>(ATANH(I34170^$U$2)^$U$5)</f>
        <v>0.55719451516856766</v>
      </c>
      <c r="M34170">
        <f t="shared" si="1601"/>
        <v>0.76000693118842821</v>
      </c>
      <c r="O34170" s="7">
        <f>(ATANH(J34170^$T$2)^$T$5)</f>
        <v>1.0831527067213096</v>
      </c>
      <c r="P34170">
        <f>M34170</f>
        <v>0.76000693118842821</v>
      </c>
    </row>
    <row r="34171" spans="1:16" x14ac:dyDescent="0.25">
      <c r="A34171" s="5" t="s">
        <v>426</v>
      </c>
      <c r="B34171" s="1">
        <v>363.60669999999999</v>
      </c>
      <c r="C34171" s="1">
        <v>23.20007</v>
      </c>
      <c r="D34171" s="1">
        <v>248.42099999999999</v>
      </c>
      <c r="E34171" s="1">
        <v>354.5437</v>
      </c>
      <c r="F34171" s="1" t="s">
        <v>22</v>
      </c>
      <c r="G34171">
        <v>374.9</v>
      </c>
      <c r="H34171">
        <v>29.25</v>
      </c>
      <c r="I34171">
        <f t="shared" si="1599"/>
        <v>0.96987650040010676</v>
      </c>
      <c r="J34171">
        <f t="shared" si="1600"/>
        <v>0.79316478632478638</v>
      </c>
      <c r="L34171" s="7">
        <f>(ATANH(I34171^$U$2)^$U$5)</f>
        <v>0.56445751538473332</v>
      </c>
      <c r="M34171">
        <f t="shared" si="1601"/>
        <v>0.76040733582463782</v>
      </c>
      <c r="O34171" s="7">
        <f>(ATANH(J34171^$T$2)^$T$5)</f>
        <v>1.0939199541537077</v>
      </c>
      <c r="P34171">
        <f>M34171</f>
        <v>0.76040733582463782</v>
      </c>
    </row>
    <row r="34172" spans="1:16" x14ac:dyDescent="0.25">
      <c r="A34172" s="5" t="s">
        <v>426</v>
      </c>
      <c r="B34172" s="1">
        <v>363.81380000000001</v>
      </c>
      <c r="C34172" s="1">
        <v>23.300070000000002</v>
      </c>
      <c r="D34172" s="1">
        <v>250.32650000000001</v>
      </c>
      <c r="E34172" s="1">
        <v>358.52210000000002</v>
      </c>
      <c r="F34172" s="1" t="s">
        <v>22</v>
      </c>
      <c r="G34172">
        <v>374.9</v>
      </c>
      <c r="H34172">
        <v>29.25</v>
      </c>
      <c r="I34172">
        <f t="shared" si="1599"/>
        <v>0.97042891437716738</v>
      </c>
      <c r="J34172">
        <f t="shared" si="1600"/>
        <v>0.79658358974358978</v>
      </c>
      <c r="L34172" s="7">
        <f>(ATANH(I34172^$U$2)^$U$5)</f>
        <v>0.57181960487793071</v>
      </c>
      <c r="M34172">
        <f t="shared" si="1601"/>
        <v>0.76081511854881989</v>
      </c>
      <c r="O34172" s="7">
        <f>(ATANH(J34172^$T$2)^$T$5)</f>
        <v>1.1048609891500236</v>
      </c>
      <c r="P34172">
        <f>M34172</f>
        <v>0.76081511854881989</v>
      </c>
    </row>
    <row r="34173" spans="1:16" x14ac:dyDescent="0.25">
      <c r="A34173" s="5" t="s">
        <v>426</v>
      </c>
      <c r="B34173" s="1">
        <v>364.02010000000001</v>
      </c>
      <c r="C34173" s="1">
        <v>23.400069999999999</v>
      </c>
      <c r="D34173" s="1">
        <v>252.25190000000001</v>
      </c>
      <c r="E34173" s="1">
        <v>362.6311</v>
      </c>
      <c r="F34173" s="1" t="s">
        <v>22</v>
      </c>
      <c r="G34173">
        <v>374.9</v>
      </c>
      <c r="H34173">
        <v>29.25</v>
      </c>
      <c r="I34173">
        <f t="shared" si="1599"/>
        <v>0.97097919445185388</v>
      </c>
      <c r="J34173">
        <f t="shared" si="1600"/>
        <v>0.80000239316239319</v>
      </c>
      <c r="L34173" s="7">
        <f>(ATANH(I34173^$U$2)^$U$5)</f>
        <v>0.57927974579437425</v>
      </c>
      <c r="M34173">
        <f t="shared" si="1601"/>
        <v>0.7612305421759652</v>
      </c>
      <c r="O34173" s="7">
        <f>(ATANH(J34173^$T$2)^$T$5)</f>
        <v>1.1159818428464339</v>
      </c>
      <c r="P34173">
        <f>M34173</f>
        <v>0.7612305421759652</v>
      </c>
    </row>
    <row r="34174" spans="1:16" x14ac:dyDescent="0.25">
      <c r="A34174" s="5" t="s">
        <v>426</v>
      </c>
      <c r="B34174" s="1">
        <v>364.22570000000002</v>
      </c>
      <c r="C34174" s="1">
        <v>23.500070000000001</v>
      </c>
      <c r="D34174" s="1">
        <v>254.19759999999999</v>
      </c>
      <c r="E34174" s="1">
        <v>366.87759999999997</v>
      </c>
      <c r="F34174" s="1" t="s">
        <v>22</v>
      </c>
      <c r="G34174">
        <v>374.9</v>
      </c>
      <c r="H34174">
        <v>29.25</v>
      </c>
      <c r="I34174">
        <f t="shared" si="1599"/>
        <v>0.97152760736196331</v>
      </c>
      <c r="J34174">
        <f t="shared" si="1600"/>
        <v>0.80342119658119659</v>
      </c>
      <c r="L34174" s="7">
        <f>(ATANH(I34174^$U$2)^$U$5)</f>
        <v>0.58684420550976313</v>
      </c>
      <c r="M34174">
        <f t="shared" si="1601"/>
        <v>0.7616538880570688</v>
      </c>
      <c r="O34174" s="7">
        <f>(ATANH(J34174^$T$2)^$T$5)</f>
        <v>1.127288862293828</v>
      </c>
      <c r="P34174">
        <f>M34174</f>
        <v>0.7616538880570688</v>
      </c>
    </row>
    <row r="34175" spans="1:16" x14ac:dyDescent="0.25">
      <c r="A34175" s="5" t="s">
        <v>426</v>
      </c>
      <c r="B34175" s="1">
        <v>364.43060000000003</v>
      </c>
      <c r="C34175" s="1">
        <v>23.600069999999999</v>
      </c>
      <c r="D34175" s="1">
        <v>256.16419999999999</v>
      </c>
      <c r="E34175" s="1">
        <v>371.26889999999997</v>
      </c>
      <c r="F34175" s="1" t="s">
        <v>22</v>
      </c>
      <c r="G34175">
        <v>374.9</v>
      </c>
      <c r="H34175">
        <v>29.25</v>
      </c>
      <c r="I34175">
        <f t="shared" si="1599"/>
        <v>0.97207415310749545</v>
      </c>
      <c r="J34175">
        <f t="shared" si="1600"/>
        <v>0.80684</v>
      </c>
      <c r="L34175" s="7">
        <f>(ATANH(I34175^$U$2)^$U$5)</f>
        <v>0.59451587426914587</v>
      </c>
      <c r="M34175">
        <f t="shared" si="1601"/>
        <v>0.76208544297284042</v>
      </c>
      <c r="O34175" s="7">
        <f>(ATANH(J34175^$T$2)^$T$5)</f>
        <v>1.1387887328246014</v>
      </c>
      <c r="P34175">
        <f>M34175</f>
        <v>0.76208544297284042</v>
      </c>
    </row>
    <row r="34176" spans="1:16" x14ac:dyDescent="0.25">
      <c r="A34176" s="5" t="s">
        <v>426</v>
      </c>
      <c r="B34176" s="1">
        <v>364.63470000000001</v>
      </c>
      <c r="C34176" s="1">
        <v>23.70007</v>
      </c>
      <c r="D34176" s="1">
        <v>258.1524</v>
      </c>
      <c r="E34176" s="1">
        <v>375.81310000000002</v>
      </c>
      <c r="F34176" s="1" t="s">
        <v>22</v>
      </c>
      <c r="G34176">
        <v>374.9</v>
      </c>
      <c r="H34176">
        <v>29.25</v>
      </c>
      <c r="I34176">
        <f t="shared" si="1599"/>
        <v>0.97261856495065357</v>
      </c>
      <c r="J34176">
        <f t="shared" si="1600"/>
        <v>0.81025880341880341</v>
      </c>
      <c r="L34176" s="7">
        <f>(ATANH(I34176^$U$2)^$U$5)</f>
        <v>0.6022939554325778</v>
      </c>
      <c r="M34176">
        <f t="shared" si="1601"/>
        <v>0.76252553495111697</v>
      </c>
      <c r="O34176" s="7">
        <f>(ATANH(J34176^$T$2)^$T$5)</f>
        <v>1.1504885024306919</v>
      </c>
      <c r="P34176">
        <f>M34176</f>
        <v>0.76252553495111697</v>
      </c>
    </row>
    <row r="34177" spans="1:16" x14ac:dyDescent="0.25">
      <c r="A34177" s="5" t="s">
        <v>426</v>
      </c>
      <c r="B34177" s="1">
        <v>364.83819999999997</v>
      </c>
      <c r="C34177" s="1">
        <v>23.800070000000002</v>
      </c>
      <c r="D34177" s="1">
        <v>260.16269999999997</v>
      </c>
      <c r="E34177" s="1">
        <v>380.51850000000002</v>
      </c>
      <c r="F34177" s="1" t="s">
        <v>22</v>
      </c>
      <c r="G34177">
        <v>374.9</v>
      </c>
      <c r="H34177">
        <v>29.25</v>
      </c>
      <c r="I34177">
        <f t="shared" si="1599"/>
        <v>0.97316137636703115</v>
      </c>
      <c r="J34177">
        <f t="shared" si="1600"/>
        <v>0.81367760683760693</v>
      </c>
      <c r="L34177" s="7">
        <f>(ATANH(I34177^$U$2)^$U$5)</f>
        <v>0.61018928705866804</v>
      </c>
      <c r="M34177">
        <f t="shared" si="1601"/>
        <v>0.76297447094990622</v>
      </c>
      <c r="O34177" s="7">
        <f>(ATANH(J34177^$T$2)^$T$5)</f>
        <v>1.162395608373527</v>
      </c>
      <c r="P34177">
        <f>M34177</f>
        <v>0.76297447094990622</v>
      </c>
    </row>
    <row r="34178" spans="1:16" x14ac:dyDescent="0.25">
      <c r="A34178" s="5" t="s">
        <v>426</v>
      </c>
      <c r="B34178" s="1">
        <v>365.04090000000002</v>
      </c>
      <c r="C34178" s="1">
        <v>23.900069999999999</v>
      </c>
      <c r="D34178" s="1">
        <v>262.19589999999999</v>
      </c>
      <c r="E34178" s="1">
        <v>385.39449999999999</v>
      </c>
      <c r="F34178" s="1" t="s">
        <v>22</v>
      </c>
      <c r="G34178">
        <v>374.9</v>
      </c>
      <c r="H34178">
        <v>29.25</v>
      </c>
      <c r="I34178">
        <f t="shared" ref="I34178:I34241" si="1602">B34178/G34178</f>
        <v>0.97370205388103503</v>
      </c>
      <c r="J34178">
        <f t="shared" ref="J34178:J34241" si="1603">C34178/H34178</f>
        <v>0.81709641025641022</v>
      </c>
      <c r="L34178" s="7">
        <f>(ATANH(I34178^$U$2)^$U$5)</f>
        <v>0.61819750474401025</v>
      </c>
      <c r="M34178">
        <f t="shared" si="1601"/>
        <v>0.7634326195955663</v>
      </c>
      <c r="O34178" s="7">
        <f>(ATANH(J34178^$T$2)^$T$5)</f>
        <v>1.1745179062753148</v>
      </c>
      <c r="P34178">
        <f>M34178</f>
        <v>0.7634326195955663</v>
      </c>
    </row>
    <row r="34179" spans="1:16" x14ac:dyDescent="0.25">
      <c r="A34179" s="5" t="s">
        <v>426</v>
      </c>
      <c r="B34179" s="1">
        <v>365.24290000000002</v>
      </c>
      <c r="C34179" s="1">
        <v>24.000070000000001</v>
      </c>
      <c r="D34179" s="1">
        <v>264.2525</v>
      </c>
      <c r="E34179" s="1">
        <v>390.45089999999999</v>
      </c>
      <c r="F34179" s="1" t="s">
        <v>22</v>
      </c>
      <c r="G34179">
        <v>374.9</v>
      </c>
      <c r="H34179">
        <v>29.25</v>
      </c>
      <c r="I34179">
        <f t="shared" si="1602"/>
        <v>0.97424086423046152</v>
      </c>
      <c r="J34179">
        <f t="shared" si="1603"/>
        <v>0.82051521367521374</v>
      </c>
      <c r="L34179" s="7">
        <f>(ATANH(I34179^$U$2)^$U$5)</f>
        <v>0.62632604207977549</v>
      </c>
      <c r="M34179">
        <f t="shared" si="1601"/>
        <v>0.76390033924858025</v>
      </c>
      <c r="O34179" s="7">
        <f>(ATANH(J34179^$T$2)^$T$5)</f>
        <v>1.1868637019742336</v>
      </c>
      <c r="P34179">
        <f>M34179</f>
        <v>0.76390033924858025</v>
      </c>
    </row>
    <row r="34180" spans="1:16" x14ac:dyDescent="0.25">
      <c r="A34180" s="5" t="s">
        <v>426</v>
      </c>
      <c r="B34180" s="1">
        <v>365.44420000000002</v>
      </c>
      <c r="C34180" s="1">
        <v>24.100069999999999</v>
      </c>
      <c r="D34180" s="1">
        <v>266.33350000000002</v>
      </c>
      <c r="E34180" s="1">
        <v>395.69839999999999</v>
      </c>
      <c r="F34180" s="1" t="s">
        <v>22</v>
      </c>
      <c r="G34180">
        <v>374.9</v>
      </c>
      <c r="H34180">
        <v>29.25</v>
      </c>
      <c r="I34180">
        <f t="shared" si="1602"/>
        <v>0.97477780741531084</v>
      </c>
      <c r="J34180">
        <f t="shared" si="1603"/>
        <v>0.82393401709401703</v>
      </c>
      <c r="L34180" s="7">
        <f>(ATANH(I34180^$U$2)^$U$5)</f>
        <v>0.63457869759319296</v>
      </c>
      <c r="M34180">
        <f t="shared" ref="M34180:M34243" si="1604">SQRT(LN(LN(E34180)^(1/$T$7)))</f>
        <v>0.76437802056077286</v>
      </c>
      <c r="O34180" s="7">
        <f>(ATANH(J34180^$T$2)^$T$5)</f>
        <v>1.1994417864642475</v>
      </c>
      <c r="P34180">
        <f>M34180</f>
        <v>0.76437802056077286</v>
      </c>
    </row>
    <row r="34181" spans="1:16" x14ac:dyDescent="0.25">
      <c r="A34181" s="5" t="s">
        <v>426</v>
      </c>
      <c r="B34181" s="1">
        <v>365.64479999999998</v>
      </c>
      <c r="C34181" s="1">
        <v>24.20007</v>
      </c>
      <c r="D34181" s="1">
        <v>268.43939999999998</v>
      </c>
      <c r="E34181" s="1">
        <v>401.14859999999999</v>
      </c>
      <c r="F34181" s="1" t="s">
        <v>22</v>
      </c>
      <c r="G34181">
        <v>374.9</v>
      </c>
      <c r="H34181">
        <v>29.25</v>
      </c>
      <c r="I34181">
        <f t="shared" si="1602"/>
        <v>0.97531288343558287</v>
      </c>
      <c r="J34181">
        <f t="shared" si="1603"/>
        <v>0.82735282051282055</v>
      </c>
      <c r="L34181" s="7">
        <f>(ATANH(I34181^$U$2)^$U$5)</f>
        <v>0.64295949602106228</v>
      </c>
      <c r="M34181">
        <f t="shared" si="1604"/>
        <v>0.76486608023365921</v>
      </c>
      <c r="O34181" s="7">
        <f>(ATANH(J34181^$T$2)^$T$5)</f>
        <v>1.212261474284595</v>
      </c>
      <c r="P34181">
        <f>M34181</f>
        <v>0.76486608023365921</v>
      </c>
    </row>
    <row r="34182" spans="1:16" x14ac:dyDescent="0.25">
      <c r="A34182" s="5" t="s">
        <v>426</v>
      </c>
      <c r="B34182" s="1">
        <v>365.84469999999999</v>
      </c>
      <c r="C34182" s="1">
        <v>24.300070000000002</v>
      </c>
      <c r="D34182" s="1">
        <v>270.57119999999998</v>
      </c>
      <c r="E34182" s="1">
        <v>406.81400000000002</v>
      </c>
      <c r="F34182" s="1" t="s">
        <v>22</v>
      </c>
      <c r="G34182">
        <v>374.9</v>
      </c>
      <c r="H34182">
        <v>29.25</v>
      </c>
      <c r="I34182">
        <f t="shared" si="1602"/>
        <v>0.97584609229127772</v>
      </c>
      <c r="J34182">
        <f t="shared" si="1603"/>
        <v>0.83077162393162396</v>
      </c>
      <c r="L34182" s="7">
        <f>(ATANH(I34182^$U$2)^$U$5)</f>
        <v>0.6514727061480553</v>
      </c>
      <c r="M34182">
        <f t="shared" si="1604"/>
        <v>0.76536495477593991</v>
      </c>
      <c r="O34182" s="7">
        <f>(ATANH(J34182^$T$2)^$T$5)</f>
        <v>1.2253326457752682</v>
      </c>
      <c r="P34182">
        <f>M34182</f>
        <v>0.76536495477593991</v>
      </c>
    </row>
    <row r="34183" spans="1:16" x14ac:dyDescent="0.25">
      <c r="A34183" s="5" t="s">
        <v>426</v>
      </c>
      <c r="B34183" s="1">
        <v>366.04390000000001</v>
      </c>
      <c r="C34183" s="1">
        <v>24.400069999999999</v>
      </c>
      <c r="D34183" s="1">
        <v>272.7296</v>
      </c>
      <c r="E34183" s="1">
        <v>412.70819999999998</v>
      </c>
      <c r="F34183" s="1" t="s">
        <v>22</v>
      </c>
      <c r="G34183">
        <v>374.9</v>
      </c>
      <c r="H34183">
        <v>29.25</v>
      </c>
      <c r="I34183">
        <f t="shared" si="1602"/>
        <v>0.9763774339823954</v>
      </c>
      <c r="J34183">
        <f t="shared" si="1603"/>
        <v>0.83419042735042737</v>
      </c>
      <c r="L34183" s="7">
        <f>(ATANH(I34183^$U$2)^$U$5)</f>
        <v>0.6601228604233893</v>
      </c>
      <c r="M34183">
        <f t="shared" si="1604"/>
        <v>0.76587511143815645</v>
      </c>
      <c r="O34183" s="7">
        <f>(ATANH(J34183^$T$2)^$T$5)</f>
        <v>1.2386657936746543</v>
      </c>
      <c r="P34183">
        <f>M34183</f>
        <v>0.76587511143815645</v>
      </c>
    </row>
    <row r="34184" spans="1:16" x14ac:dyDescent="0.25">
      <c r="A34184" s="5" t="s">
        <v>426</v>
      </c>
      <c r="B34184" s="1">
        <v>366.24239999999998</v>
      </c>
      <c r="C34184" s="1">
        <v>24.500070000000001</v>
      </c>
      <c r="D34184" s="1">
        <v>274.91570000000002</v>
      </c>
      <c r="E34184" s="1">
        <v>418.84609999999998</v>
      </c>
      <c r="F34184" s="1" t="s">
        <v>22</v>
      </c>
      <c r="G34184">
        <v>374.9</v>
      </c>
      <c r="H34184">
        <v>29.25</v>
      </c>
      <c r="I34184">
        <f t="shared" si="1602"/>
        <v>0.97690690850893569</v>
      </c>
      <c r="J34184">
        <f t="shared" si="1603"/>
        <v>0.83760923076923077</v>
      </c>
      <c r="L34184" s="7">
        <f>(ATANH(I34184^$U$2)^$U$5)</f>
        <v>0.66891477657447296</v>
      </c>
      <c r="M34184">
        <f t="shared" si="1604"/>
        <v>0.76639705735977115</v>
      </c>
      <c r="O34184" s="7">
        <f>(ATANH(J34184^$T$2)^$T$5)</f>
        <v>1.2522720746052296</v>
      </c>
      <c r="P34184">
        <f>M34184</f>
        <v>0.76639705735977115</v>
      </c>
    </row>
    <row r="34185" spans="1:16" x14ac:dyDescent="0.25">
      <c r="A34185" s="5" t="s">
        <v>426</v>
      </c>
      <c r="B34185" s="1">
        <v>366.4402</v>
      </c>
      <c r="C34185" s="1">
        <v>24.600069999999999</v>
      </c>
      <c r="D34185" s="1">
        <v>277.13029999999998</v>
      </c>
      <c r="E34185" s="1">
        <v>425.24369999999999</v>
      </c>
      <c r="F34185" s="1" t="s">
        <v>22</v>
      </c>
      <c r="G34185">
        <v>374.9</v>
      </c>
      <c r="H34185">
        <v>29.25</v>
      </c>
      <c r="I34185">
        <f t="shared" si="1602"/>
        <v>0.97743451587089902</v>
      </c>
      <c r="J34185">
        <f t="shared" si="1603"/>
        <v>0.84102803418803418</v>
      </c>
      <c r="L34185" s="7">
        <f>(ATANH(I34185^$U$2)^$U$5)</f>
        <v>0.67785358146821195</v>
      </c>
      <c r="M34185">
        <f t="shared" si="1604"/>
        <v>0.7669313138053373</v>
      </c>
      <c r="O34185" s="7">
        <f>(ATANH(J34185^$T$2)^$T$5)</f>
        <v>1.2661633660749489</v>
      </c>
      <c r="P34185">
        <f>M34185</f>
        <v>0.7669313138053373</v>
      </c>
    </row>
    <row r="34186" spans="1:16" x14ac:dyDescent="0.25">
      <c r="A34186" s="5" t="s">
        <v>426</v>
      </c>
      <c r="B34186" s="1">
        <v>366.63740000000001</v>
      </c>
      <c r="C34186" s="1">
        <v>24.70007</v>
      </c>
      <c r="D34186" s="1">
        <v>279.37450000000001</v>
      </c>
      <c r="E34186" s="1">
        <v>431.91860000000003</v>
      </c>
      <c r="F34186" s="1" t="s">
        <v>22</v>
      </c>
      <c r="G34186">
        <v>374.9</v>
      </c>
      <c r="H34186">
        <v>29.25</v>
      </c>
      <c r="I34186">
        <f t="shared" si="1602"/>
        <v>0.9779605228060817</v>
      </c>
      <c r="J34186">
        <f t="shared" si="1603"/>
        <v>0.84444683760683759</v>
      </c>
      <c r="L34186" s="7">
        <f>(ATANH(I34186^$U$2)^$U$5)</f>
        <v>0.68694939788456222</v>
      </c>
      <c r="M34186">
        <f t="shared" si="1604"/>
        <v>0.76747844911663377</v>
      </c>
      <c r="O34186" s="7">
        <f>(ATANH(J34186^$T$2)^$T$5)</f>
        <v>1.280352329717932</v>
      </c>
      <c r="P34186">
        <f>M34186</f>
        <v>0.76747844911663377</v>
      </c>
    </row>
    <row r="34187" spans="1:16" x14ac:dyDescent="0.25">
      <c r="A34187" s="5" t="s">
        <v>426</v>
      </c>
      <c r="B34187" s="1">
        <v>366.83390000000003</v>
      </c>
      <c r="C34187" s="1">
        <v>24.800070000000002</v>
      </c>
      <c r="D34187" s="1">
        <v>281.64929999999998</v>
      </c>
      <c r="E34187" s="1">
        <v>438.89010000000002</v>
      </c>
      <c r="F34187" s="1" t="s">
        <v>22</v>
      </c>
      <c r="G34187">
        <v>374.9</v>
      </c>
      <c r="H34187">
        <v>29.25</v>
      </c>
      <c r="I34187">
        <f t="shared" si="1602"/>
        <v>0.9784846625766872</v>
      </c>
      <c r="J34187">
        <f t="shared" si="1603"/>
        <v>0.8478656410256411</v>
      </c>
      <c r="L34187" s="7">
        <f>(ATANH(I34187^$U$2)^$U$5)</f>
        <v>0.69620359045608571</v>
      </c>
      <c r="M34187">
        <f t="shared" si="1604"/>
        <v>0.76803907522492554</v>
      </c>
      <c r="O34187" s="7">
        <f>(ATANH(J34187^$T$2)^$T$5)</f>
        <v>1.2948524816111915</v>
      </c>
      <c r="P34187">
        <f>M34187</f>
        <v>0.76803907522492554</v>
      </c>
    </row>
    <row r="34188" spans="1:16" x14ac:dyDescent="0.25">
      <c r="A34188" s="5" t="s">
        <v>426</v>
      </c>
      <c r="B34188" s="1">
        <v>367.02960000000002</v>
      </c>
      <c r="C34188" s="1">
        <v>24.900069999999999</v>
      </c>
      <c r="D34188" s="1">
        <v>283.95589999999999</v>
      </c>
      <c r="E34188" s="1">
        <v>446.17910000000001</v>
      </c>
      <c r="F34188" s="1" t="s">
        <v>22</v>
      </c>
      <c r="G34188">
        <v>374.9</v>
      </c>
      <c r="H34188">
        <v>29.25</v>
      </c>
      <c r="I34188">
        <f t="shared" si="1602"/>
        <v>0.97900666844491879</v>
      </c>
      <c r="J34188">
        <f t="shared" si="1603"/>
        <v>0.8512844444444444</v>
      </c>
      <c r="L34188" s="7">
        <f>(ATANH(I34188^$U$2)^$U$5)</f>
        <v>0.70561753348617307</v>
      </c>
      <c r="M34188">
        <f t="shared" si="1604"/>
        <v>0.76861382764579922</v>
      </c>
      <c r="O34188" s="7">
        <f>(ATANH(J34188^$T$2)^$T$5)</f>
        <v>1.3096782706379071</v>
      </c>
      <c r="P34188">
        <f>M34188</f>
        <v>0.76861382764579922</v>
      </c>
    </row>
    <row r="34189" spans="1:16" x14ac:dyDescent="0.25">
      <c r="A34189" s="5" t="s">
        <v>426</v>
      </c>
      <c r="B34189" s="1">
        <v>367.22480000000002</v>
      </c>
      <c r="C34189" s="1">
        <v>25.000070000000001</v>
      </c>
      <c r="D34189" s="1">
        <v>286.2955</v>
      </c>
      <c r="E34189" s="1">
        <v>453.80880000000002</v>
      </c>
      <c r="F34189" s="1" t="s">
        <v>22</v>
      </c>
      <c r="G34189">
        <v>374.9</v>
      </c>
      <c r="H34189">
        <v>29.25</v>
      </c>
      <c r="I34189">
        <f t="shared" si="1602"/>
        <v>0.97952734062416658</v>
      </c>
      <c r="J34189">
        <f t="shared" si="1603"/>
        <v>0.85470324786324792</v>
      </c>
      <c r="L34189" s="7">
        <f>(ATANH(I34189^$U$2)^$U$5)</f>
        <v>0.71521248487425915</v>
      </c>
      <c r="M34189">
        <f t="shared" si="1604"/>
        <v>0.76920340768196749</v>
      </c>
      <c r="O34189" s="7">
        <f>(ATANH(J34189^$T$2)^$T$5)</f>
        <v>1.3248451660265494</v>
      </c>
      <c r="P34189">
        <f>M34189</f>
        <v>0.76920340768196749</v>
      </c>
    </row>
    <row r="34190" spans="1:16" x14ac:dyDescent="0.25">
      <c r="A34190" s="5" t="s">
        <v>426</v>
      </c>
      <c r="B34190" s="1">
        <v>367.41919999999999</v>
      </c>
      <c r="C34190" s="1">
        <v>25.100069999999999</v>
      </c>
      <c r="D34190" s="1">
        <v>288.6694</v>
      </c>
      <c r="E34190" s="1">
        <v>461.80450000000002</v>
      </c>
      <c r="F34190" s="1" t="s">
        <v>22</v>
      </c>
      <c r="G34190">
        <v>374.9</v>
      </c>
      <c r="H34190">
        <v>29.25</v>
      </c>
      <c r="I34190">
        <f t="shared" si="1602"/>
        <v>0.98004587890104033</v>
      </c>
      <c r="J34190">
        <f t="shared" si="1603"/>
        <v>0.85812205128205121</v>
      </c>
      <c r="L34190" s="7">
        <f>(ATANH(I34190^$U$2)^$U$5)</f>
        <v>0.72498100429992585</v>
      </c>
      <c r="M34190">
        <f t="shared" si="1604"/>
        <v>0.76980855066165943</v>
      </c>
      <c r="O34190" s="7">
        <f>(ATANH(J34190^$T$2)^$T$5)</f>
        <v>1.3403697553842981</v>
      </c>
      <c r="P34190">
        <f>M34190</f>
        <v>0.76980855066165943</v>
      </c>
    </row>
    <row r="34191" spans="1:16" x14ac:dyDescent="0.25">
      <c r="A34191" s="5" t="s">
        <v>426</v>
      </c>
      <c r="B34191" s="1">
        <v>367.613</v>
      </c>
      <c r="C34191" s="1">
        <v>25.20007</v>
      </c>
      <c r="D34191" s="1">
        <v>291.07900000000001</v>
      </c>
      <c r="E34191" s="1">
        <v>470.1943</v>
      </c>
      <c r="F34191" s="1" t="s">
        <v>22</v>
      </c>
      <c r="G34191">
        <v>374.9</v>
      </c>
      <c r="H34191">
        <v>29.25</v>
      </c>
      <c r="I34191">
        <f t="shared" si="1602"/>
        <v>0.98056281675113366</v>
      </c>
      <c r="J34191">
        <f t="shared" si="1603"/>
        <v>0.86154085470085473</v>
      </c>
      <c r="L34191" s="7">
        <f>(ATANH(I34191^$U$2)^$U$5)</f>
        <v>0.73494081906182962</v>
      </c>
      <c r="M34191">
        <f t="shared" si="1604"/>
        <v>0.77043006213622045</v>
      </c>
      <c r="O34191" s="7">
        <f>(ATANH(J34191^$T$2)^$T$5)</f>
        <v>1.3562698547694514</v>
      </c>
      <c r="P34191">
        <f>M34191</f>
        <v>0.77043006213622045</v>
      </c>
    </row>
    <row r="34192" spans="1:16" x14ac:dyDescent="0.25">
      <c r="A34192" s="5" t="s">
        <v>426</v>
      </c>
      <c r="B34192" s="1">
        <v>367.80610000000001</v>
      </c>
      <c r="C34192" s="1">
        <v>25.300070000000002</v>
      </c>
      <c r="D34192" s="1">
        <v>293.52589999999998</v>
      </c>
      <c r="E34192" s="1">
        <v>479.00909999999999</v>
      </c>
      <c r="F34192" s="1" t="s">
        <v>22</v>
      </c>
      <c r="G34192">
        <v>374.9</v>
      </c>
      <c r="H34192">
        <v>29.25</v>
      </c>
      <c r="I34192">
        <f t="shared" si="1602"/>
        <v>0.98107788743664992</v>
      </c>
      <c r="J34192">
        <f t="shared" si="1603"/>
        <v>0.86495965811965814</v>
      </c>
      <c r="L34192" s="7">
        <f>(ATANH(I34192^$U$2)^$U$5)</f>
        <v>0.74509521380151267</v>
      </c>
      <c r="M34192">
        <f t="shared" si="1604"/>
        <v>0.77106879729356004</v>
      </c>
      <c r="O34192" s="7">
        <f>(ATANH(J34192^$T$2)^$T$5)</f>
        <v>1.3725646326191636</v>
      </c>
      <c r="P34192">
        <f>M34192</f>
        <v>0.77106879729356004</v>
      </c>
    </row>
    <row r="34193" spans="1:16" x14ac:dyDescent="0.25">
      <c r="A34193" s="5" t="s">
        <v>426</v>
      </c>
      <c r="B34193" s="1">
        <v>367.99849999999998</v>
      </c>
      <c r="C34193" s="1">
        <v>25.400069999999999</v>
      </c>
      <c r="D34193" s="1">
        <v>296.01139999999998</v>
      </c>
      <c r="E34193" s="1">
        <v>488.28300000000002</v>
      </c>
      <c r="F34193" s="1" t="s">
        <v>22</v>
      </c>
      <c r="G34193">
        <v>374.9</v>
      </c>
      <c r="H34193">
        <v>29.25</v>
      </c>
      <c r="I34193">
        <f t="shared" si="1602"/>
        <v>0.98159109095758867</v>
      </c>
      <c r="J34193">
        <f t="shared" si="1603"/>
        <v>0.86837846153846154</v>
      </c>
      <c r="L34193" s="7">
        <f>(ATANH(I34193^$U$2)^$U$5)</f>
        <v>0.75545307314939114</v>
      </c>
      <c r="M34193">
        <f t="shared" si="1604"/>
        <v>0.77172566853010161</v>
      </c>
      <c r="O34193" s="7">
        <f>(ATANH(J34193^$T$2)^$T$5)</f>
        <v>1.389274749676559</v>
      </c>
      <c r="P34193">
        <f>M34193</f>
        <v>0.77172566853010161</v>
      </c>
    </row>
    <row r="34194" spans="1:16" x14ac:dyDescent="0.25">
      <c r="A34194" s="5" t="s">
        <v>426</v>
      </c>
      <c r="B34194" s="1">
        <v>368.19029999999998</v>
      </c>
      <c r="C34194" s="1">
        <v>25.500070000000001</v>
      </c>
      <c r="D34194" s="1">
        <v>298.53750000000002</v>
      </c>
      <c r="E34194" s="1">
        <v>498.05430000000001</v>
      </c>
      <c r="F34194" s="1" t="s">
        <v>22</v>
      </c>
      <c r="G34194">
        <v>374.9</v>
      </c>
      <c r="H34194">
        <v>29.25</v>
      </c>
      <c r="I34194">
        <f t="shared" si="1602"/>
        <v>0.9821026940517471</v>
      </c>
      <c r="J34194">
        <f t="shared" si="1603"/>
        <v>0.87179726495726495</v>
      </c>
      <c r="L34194" s="7">
        <f>(ATANH(I34194^$U$2)^$U$5)</f>
        <v>0.76602955909117432</v>
      </c>
      <c r="M34194">
        <f t="shared" si="1604"/>
        <v>0.77240169034567574</v>
      </c>
      <c r="O34194" s="7">
        <f>(ATANH(J34194^$T$2)^$T$5)</f>
        <v>1.4064225174581497</v>
      </c>
      <c r="P34194">
        <f>M34194</f>
        <v>0.77240169034567574</v>
      </c>
    </row>
    <row r="34195" spans="1:16" x14ac:dyDescent="0.25">
      <c r="A34195" s="5" t="s">
        <v>426</v>
      </c>
      <c r="B34195" s="1">
        <v>368.38139999999999</v>
      </c>
      <c r="C34195" s="1">
        <v>25.600069999999999</v>
      </c>
      <c r="D34195" s="1">
        <v>301.10590000000002</v>
      </c>
      <c r="E34195" s="1">
        <v>508.36520000000002</v>
      </c>
      <c r="F34195" s="1" t="s">
        <v>22</v>
      </c>
      <c r="G34195">
        <v>374.9</v>
      </c>
      <c r="H34195">
        <v>29.25</v>
      </c>
      <c r="I34195">
        <f t="shared" si="1602"/>
        <v>0.98261242998132836</v>
      </c>
      <c r="J34195">
        <f t="shared" si="1603"/>
        <v>0.87521606837606836</v>
      </c>
      <c r="L34195" s="7">
        <f>(ATANH(I34195^$U$2)^$U$5)</f>
        <v>0.77682972011988571</v>
      </c>
      <c r="M34195">
        <f t="shared" si="1604"/>
        <v>0.77309792786104525</v>
      </c>
      <c r="O34195" s="7">
        <f>(ATANH(J34195^$T$2)^$T$5)</f>
        <v>1.4240320782856972</v>
      </c>
      <c r="P34195">
        <f>M34195</f>
        <v>0.77309792786104525</v>
      </c>
    </row>
    <row r="34196" spans="1:16" x14ac:dyDescent="0.25">
      <c r="A34196" s="5" t="s">
        <v>426</v>
      </c>
      <c r="B34196" s="1">
        <v>368.57190000000003</v>
      </c>
      <c r="C34196" s="1">
        <v>25.70007</v>
      </c>
      <c r="D34196" s="1">
        <v>303.71859999999998</v>
      </c>
      <c r="E34196" s="1">
        <v>519.26300000000003</v>
      </c>
      <c r="F34196" s="1" t="s">
        <v>22</v>
      </c>
      <c r="G34196">
        <v>374.9</v>
      </c>
      <c r="H34196">
        <v>29.25</v>
      </c>
      <c r="I34196">
        <f t="shared" si="1602"/>
        <v>0.98312056548412918</v>
      </c>
      <c r="J34196">
        <f t="shared" si="1603"/>
        <v>0.87863487179487176</v>
      </c>
      <c r="L34196" s="7">
        <f>(ATANH(I34196^$U$2)^$U$5)</f>
        <v>0.78787064997785727</v>
      </c>
      <c r="M34196">
        <f t="shared" si="1604"/>
        <v>0.7738155461753633</v>
      </c>
      <c r="O34196" s="7">
        <f>(ATANH(J34196^$T$2)^$T$5)</f>
        <v>1.442129610497638</v>
      </c>
      <c r="P34196">
        <f>M34196</f>
        <v>0.7738155461753633</v>
      </c>
    </row>
    <row r="34197" spans="1:16" x14ac:dyDescent="0.25">
      <c r="A34197" s="5" t="s">
        <v>426</v>
      </c>
      <c r="B34197" s="1">
        <v>368.76170000000002</v>
      </c>
      <c r="C34197" s="1">
        <v>25.800070000000002</v>
      </c>
      <c r="D34197" s="1">
        <v>306.3777</v>
      </c>
      <c r="E34197" s="1">
        <v>530.80079999999998</v>
      </c>
      <c r="F34197" s="1" t="s">
        <v>22</v>
      </c>
      <c r="G34197">
        <v>374.9</v>
      </c>
      <c r="H34197">
        <v>29.25</v>
      </c>
      <c r="I34197">
        <f t="shared" si="1602"/>
        <v>0.98362683382235272</v>
      </c>
      <c r="J34197">
        <f t="shared" si="1603"/>
        <v>0.88205367521367528</v>
      </c>
      <c r="L34197" s="7">
        <f>(ATANH(I34197^$U$2)^$U$5)</f>
        <v>0.79915896341025772</v>
      </c>
      <c r="M34197">
        <f t="shared" si="1604"/>
        <v>0.7745558164193953</v>
      </c>
      <c r="O34197" s="7">
        <f>(ATANH(J34197^$T$2)^$T$5)</f>
        <v>1.4607435631819141</v>
      </c>
      <c r="P34197">
        <f>M34197</f>
        <v>0.7745558164193953</v>
      </c>
    </row>
    <row r="34198" spans="1:16" x14ac:dyDescent="0.25">
      <c r="A34198" s="5" t="s">
        <v>426</v>
      </c>
      <c r="B34198" s="1">
        <v>368.95089999999999</v>
      </c>
      <c r="C34198" s="1">
        <v>25.900069999999999</v>
      </c>
      <c r="D34198" s="1">
        <v>309.08550000000002</v>
      </c>
      <c r="E34198" s="1">
        <v>543.03800000000001</v>
      </c>
      <c r="F34198" s="1" t="s">
        <v>22</v>
      </c>
      <c r="G34198">
        <v>374.9</v>
      </c>
      <c r="H34198">
        <v>29.25</v>
      </c>
      <c r="I34198">
        <f t="shared" si="1602"/>
        <v>0.98413150173379571</v>
      </c>
      <c r="J34198">
        <f t="shared" si="1603"/>
        <v>0.88547247863247858</v>
      </c>
      <c r="L34198" s="7">
        <f>(ATANH(I34198^$U$2)^$U$5)</f>
        <v>0.81071410970520297</v>
      </c>
      <c r="M34198">
        <f t="shared" si="1604"/>
        <v>0.77532010286666497</v>
      </c>
      <c r="O34198" s="7">
        <f>(ATANH(J34198^$T$2)^$T$5)</f>
        <v>1.4799049256705397</v>
      </c>
      <c r="P34198">
        <f>M34198</f>
        <v>0.77532010286666497</v>
      </c>
    </row>
    <row r="34199" spans="1:16" x14ac:dyDescent="0.25">
      <c r="A34199" s="5" t="s">
        <v>426</v>
      </c>
      <c r="B34199" s="1">
        <v>369.13940000000002</v>
      </c>
      <c r="C34199" s="1">
        <v>26.000070000000001</v>
      </c>
      <c r="D34199" s="1">
        <v>311.84449999999998</v>
      </c>
      <c r="E34199" s="1">
        <v>556.04200000000003</v>
      </c>
      <c r="F34199" s="1" t="s">
        <v>22</v>
      </c>
      <c r="G34199">
        <v>374.9</v>
      </c>
      <c r="H34199">
        <v>29.25</v>
      </c>
      <c r="I34199">
        <f t="shared" si="1602"/>
        <v>0.98463430248066164</v>
      </c>
      <c r="J34199">
        <f t="shared" si="1603"/>
        <v>0.88889128205128209</v>
      </c>
      <c r="L34199" s="7">
        <f>(ATANH(I34199^$U$2)^$U$5)</f>
        <v>0.82254469308357647</v>
      </c>
      <c r="M34199">
        <f t="shared" si="1604"/>
        <v>0.77610991745589175</v>
      </c>
      <c r="O34199" s="7">
        <f>(ATANH(J34199^$T$2)^$T$5)</f>
        <v>1.499647538153553</v>
      </c>
      <c r="P34199">
        <f>M34199</f>
        <v>0.77610991745589175</v>
      </c>
    </row>
    <row r="34200" spans="1:16" x14ac:dyDescent="0.25">
      <c r="A34200" s="5" t="s">
        <v>426</v>
      </c>
      <c r="B34200" s="1">
        <v>369.32729999999998</v>
      </c>
      <c r="C34200" s="1">
        <v>26.100069999999999</v>
      </c>
      <c r="D34200" s="1">
        <v>314.65750000000003</v>
      </c>
      <c r="E34200" s="1">
        <v>569.88869999999997</v>
      </c>
      <c r="F34200" s="1" t="s">
        <v>22</v>
      </c>
      <c r="G34200">
        <v>374.9</v>
      </c>
      <c r="H34200">
        <v>29.25</v>
      </c>
      <c r="I34200">
        <f t="shared" si="1602"/>
        <v>0.98513550280074691</v>
      </c>
      <c r="J34200">
        <f t="shared" si="1603"/>
        <v>0.89231008547008539</v>
      </c>
      <c r="L34200" s="7">
        <f>(ATANH(I34200^$U$2)^$U$5)</f>
        <v>0.83467307278168057</v>
      </c>
      <c r="M34200">
        <f t="shared" si="1604"/>
        <v>0.77692688780174624</v>
      </c>
      <c r="O34200" s="7">
        <f>(ATANH(J34200^$T$2)^$T$5)</f>
        <v>1.5200084511678997</v>
      </c>
      <c r="P34200">
        <f>M34200</f>
        <v>0.77692688780174624</v>
      </c>
    </row>
    <row r="34201" spans="1:16" x14ac:dyDescent="0.25">
      <c r="A34201" s="5" t="s">
        <v>426</v>
      </c>
      <c r="B34201" s="1">
        <v>369.5145</v>
      </c>
      <c r="C34201" s="1">
        <v>26.20007</v>
      </c>
      <c r="D34201" s="1">
        <v>317.52730000000003</v>
      </c>
      <c r="E34201" s="1">
        <v>584.66449999999998</v>
      </c>
      <c r="F34201" s="1" t="s">
        <v>22</v>
      </c>
      <c r="G34201">
        <v>374.9</v>
      </c>
      <c r="H34201">
        <v>29.25</v>
      </c>
      <c r="I34201">
        <f t="shared" si="1602"/>
        <v>0.98563483595625501</v>
      </c>
      <c r="J34201">
        <f t="shared" si="1603"/>
        <v>0.89572888888888891</v>
      </c>
      <c r="L34201" s="7">
        <f>(ATANH(I34201^$U$2)^$U$5)</f>
        <v>0.84711040885202005</v>
      </c>
      <c r="M34201">
        <f t="shared" si="1604"/>
        <v>0.77777280563965656</v>
      </c>
      <c r="O34201" s="7">
        <f>(ATANH(J34201^$T$2)^$T$5)</f>
        <v>1.5410283434772261</v>
      </c>
      <c r="P34201">
        <f>M34201</f>
        <v>0.77777280563965656</v>
      </c>
    </row>
    <row r="34202" spans="1:16" x14ac:dyDescent="0.25">
      <c r="A34202" s="5" t="s">
        <v>426</v>
      </c>
      <c r="B34202" s="1">
        <v>369.7011</v>
      </c>
      <c r="C34202" s="1">
        <v>26.300070000000002</v>
      </c>
      <c r="D34202" s="1">
        <v>320.45729999999998</v>
      </c>
      <c r="E34202" s="1">
        <v>600.46789999999999</v>
      </c>
      <c r="F34202" s="1" t="s">
        <v>22</v>
      </c>
      <c r="G34202">
        <v>374.9</v>
      </c>
      <c r="H34202">
        <v>29.25</v>
      </c>
      <c r="I34202">
        <f t="shared" si="1602"/>
        <v>0.98613256868498267</v>
      </c>
      <c r="J34202">
        <f t="shared" si="1603"/>
        <v>0.89914769230769231</v>
      </c>
      <c r="L34202" s="7">
        <f>(ATANH(I34202^$U$2)^$U$5)</f>
        <v>0.85988270804737521</v>
      </c>
      <c r="M34202">
        <f t="shared" si="1604"/>
        <v>0.77864963379814078</v>
      </c>
      <c r="O34202" s="7">
        <f>(ATANH(J34202^$T$2)^$T$5)</f>
        <v>1.5627520100905214</v>
      </c>
      <c r="P34202">
        <f>M34202</f>
        <v>0.77864963379814078</v>
      </c>
    </row>
    <row r="34203" spans="1:16" x14ac:dyDescent="0.25">
      <c r="A34203" s="5" t="s">
        <v>426</v>
      </c>
      <c r="B34203" s="1">
        <v>369.887</v>
      </c>
      <c r="C34203" s="1">
        <v>26.400069999999999</v>
      </c>
      <c r="D34203" s="1">
        <v>323.45100000000002</v>
      </c>
      <c r="E34203" s="1">
        <v>617.4117</v>
      </c>
      <c r="F34203" s="1" t="s">
        <v>22</v>
      </c>
      <c r="G34203">
        <v>374.9</v>
      </c>
      <c r="H34203">
        <v>29.25</v>
      </c>
      <c r="I34203">
        <f t="shared" si="1602"/>
        <v>0.98662843424913316</v>
      </c>
      <c r="J34203">
        <f t="shared" si="1603"/>
        <v>0.90256649572649572</v>
      </c>
      <c r="L34203" s="7">
        <f>(ATANH(I34203^$U$2)^$U$5)</f>
        <v>0.87300445714036856</v>
      </c>
      <c r="M34203">
        <f t="shared" si="1604"/>
        <v>0.77955952966598097</v>
      </c>
      <c r="O34203" s="7">
        <f>(ATANH(J34203^$T$2)^$T$5)</f>
        <v>1.5852289350183089</v>
      </c>
      <c r="P34203">
        <f>M34203</f>
        <v>0.77955952966598097</v>
      </c>
    </row>
    <row r="34204" spans="1:16" x14ac:dyDescent="0.25">
      <c r="A34204" s="5" t="s">
        <v>426</v>
      </c>
      <c r="B34204" s="1">
        <v>370.07229999999998</v>
      </c>
      <c r="C34204" s="1">
        <v>26.500070000000001</v>
      </c>
      <c r="D34204" s="1">
        <v>326.51220000000001</v>
      </c>
      <c r="E34204" s="1">
        <v>635.6259</v>
      </c>
      <c r="F34204" s="1" t="s">
        <v>22</v>
      </c>
      <c r="G34204">
        <v>374.9</v>
      </c>
      <c r="H34204">
        <v>29.25</v>
      </c>
      <c r="I34204">
        <f t="shared" si="1602"/>
        <v>0.9871226993865031</v>
      </c>
      <c r="J34204">
        <f t="shared" si="1603"/>
        <v>0.90598529914529913</v>
      </c>
      <c r="L34204" s="7">
        <f>(ATANH(I34204^$U$2)^$U$5)</f>
        <v>0.88650631038569894</v>
      </c>
      <c r="M34204">
        <f t="shared" si="1604"/>
        <v>0.7805048831568735</v>
      </c>
      <c r="O34204" s="7">
        <f>(ATANH(J34204^$T$2)^$T$5)</f>
        <v>1.608513967034128</v>
      </c>
      <c r="P34204">
        <f>M34204</f>
        <v>0.7805048831568735</v>
      </c>
    </row>
    <row r="34205" spans="1:16" x14ac:dyDescent="0.25">
      <c r="A34205" s="5" t="s">
        <v>426</v>
      </c>
      <c r="B34205" s="1">
        <v>370.25689999999997</v>
      </c>
      <c r="C34205" s="1">
        <v>26.600069999999999</v>
      </c>
      <c r="D34205" s="1">
        <v>329.64519999999999</v>
      </c>
      <c r="E34205" s="1">
        <v>655.26080000000002</v>
      </c>
      <c r="F34205" s="1" t="s">
        <v>22</v>
      </c>
      <c r="G34205">
        <v>374.9</v>
      </c>
      <c r="H34205">
        <v>29.25</v>
      </c>
      <c r="I34205">
        <f t="shared" si="1602"/>
        <v>0.98761509735929576</v>
      </c>
      <c r="J34205">
        <f t="shared" si="1603"/>
        <v>0.90940410256410253</v>
      </c>
      <c r="L34205" s="7">
        <f>(ATANH(I34205^$U$2)^$U$5)</f>
        <v>0.90040715100870816</v>
      </c>
      <c r="M34205">
        <f t="shared" si="1604"/>
        <v>0.78148833622029301</v>
      </c>
      <c r="O34205" s="7">
        <f>(ATANH(J34205^$T$2)^$T$5)</f>
        <v>1.6326681214706518</v>
      </c>
      <c r="P34205">
        <f>M34205</f>
        <v>0.78148833622029301</v>
      </c>
    </row>
    <row r="34206" spans="1:16" x14ac:dyDescent="0.25">
      <c r="A34206" s="5" t="s">
        <v>426</v>
      </c>
      <c r="B34206" s="1">
        <v>370.4409</v>
      </c>
      <c r="C34206" s="1">
        <v>26.70007</v>
      </c>
      <c r="D34206" s="1">
        <v>332.85489999999999</v>
      </c>
      <c r="E34206" s="1">
        <v>676.49109999999996</v>
      </c>
      <c r="F34206" s="1" t="s">
        <v>22</v>
      </c>
      <c r="G34206">
        <v>374.9</v>
      </c>
      <c r="H34206">
        <v>29.25</v>
      </c>
      <c r="I34206">
        <f t="shared" si="1602"/>
        <v>0.98810589490530809</v>
      </c>
      <c r="J34206">
        <f t="shared" si="1603"/>
        <v>0.91282290598290594</v>
      </c>
      <c r="L34206" s="7">
        <f>(ATANH(I34206^$U$2)^$U$5)</f>
        <v>0.91474366592341949</v>
      </c>
      <c r="M34206">
        <f t="shared" si="1604"/>
        <v>0.7825128199176512</v>
      </c>
      <c r="O34206" s="7">
        <f>(ATANH(J34206^$T$2)^$T$5)</f>
        <v>1.6577595373136451</v>
      </c>
      <c r="P34206">
        <f>M34206</f>
        <v>0.7825128199176512</v>
      </c>
    </row>
    <row r="34207" spans="1:16" x14ac:dyDescent="0.25">
      <c r="A34207" s="5" t="s">
        <v>426</v>
      </c>
      <c r="B34207" s="1">
        <v>370.62430000000001</v>
      </c>
      <c r="C34207" s="1">
        <v>26.800070000000002</v>
      </c>
      <c r="D34207" s="1">
        <v>336.14640000000003</v>
      </c>
      <c r="E34207" s="1">
        <v>699.52110000000005</v>
      </c>
      <c r="F34207" s="1" t="s">
        <v>22</v>
      </c>
      <c r="G34207">
        <v>374.9</v>
      </c>
      <c r="H34207">
        <v>29.25</v>
      </c>
      <c r="I34207">
        <f t="shared" si="1602"/>
        <v>0.98859509202453999</v>
      </c>
      <c r="J34207">
        <f t="shared" si="1603"/>
        <v>0.91624170940170946</v>
      </c>
      <c r="L34207" s="7">
        <f>(ATANH(I34207^$U$2)^$U$5)</f>
        <v>0.92954887270275455</v>
      </c>
      <c r="M34207">
        <f t="shared" si="1604"/>
        <v>0.78358160178889957</v>
      </c>
      <c r="O34207" s="7">
        <f>(ATANH(J34207^$T$2)^$T$5)</f>
        <v>1.6838646270957343</v>
      </c>
      <c r="P34207">
        <f>M34207</f>
        <v>0.78358160178889957</v>
      </c>
    </row>
    <row r="34208" spans="1:16" x14ac:dyDescent="0.25">
      <c r="A34208" s="5" t="s">
        <v>426</v>
      </c>
      <c r="B34208" s="1">
        <v>370.80700000000002</v>
      </c>
      <c r="C34208" s="1">
        <v>26.900069999999999</v>
      </c>
      <c r="D34208" s="1">
        <v>339.52569999999997</v>
      </c>
      <c r="E34208" s="1">
        <v>724.59159999999997</v>
      </c>
      <c r="F34208" s="1" t="s">
        <v>22</v>
      </c>
      <c r="G34208">
        <v>374.9</v>
      </c>
      <c r="H34208">
        <v>29.25</v>
      </c>
      <c r="I34208">
        <f t="shared" si="1602"/>
        <v>0.9890824219791946</v>
      </c>
      <c r="J34208">
        <f t="shared" si="1603"/>
        <v>0.91966051282051275</v>
      </c>
      <c r="L34208" s="7">
        <f>(ATANH(I34208^$U$2)^$U$5)</f>
        <v>0.94485133162634694</v>
      </c>
      <c r="M34208">
        <f t="shared" si="1604"/>
        <v>0.78469835679295663</v>
      </c>
      <c r="O34208" s="7">
        <f>(ATANH(J34208^$T$2)^$T$5)</f>
        <v>1.7110694680909588</v>
      </c>
      <c r="P34208">
        <f>M34208</f>
        <v>0.78469835679295663</v>
      </c>
    </row>
    <row r="34209" spans="1:16" x14ac:dyDescent="0.25">
      <c r="A34209" s="5" t="s">
        <v>426</v>
      </c>
      <c r="B34209" s="1">
        <v>370.98899999999998</v>
      </c>
      <c r="C34209" s="1">
        <v>27.000070000000001</v>
      </c>
      <c r="D34209" s="1">
        <v>342.99930000000001</v>
      </c>
      <c r="E34209" s="1">
        <v>751.9873</v>
      </c>
      <c r="F34209" s="1" t="s">
        <v>22</v>
      </c>
      <c r="G34209">
        <v>374.9</v>
      </c>
      <c r="H34209">
        <v>29.25</v>
      </c>
      <c r="I34209">
        <f t="shared" si="1602"/>
        <v>0.98956788476927182</v>
      </c>
      <c r="J34209">
        <f t="shared" si="1603"/>
        <v>0.92307931623931627</v>
      </c>
      <c r="L34209" s="7">
        <f>(ATANH(I34209^$U$2)^$U$5)</f>
        <v>0.9606918942247048</v>
      </c>
      <c r="M34209">
        <f t="shared" si="1604"/>
        <v>0.78586719138780869</v>
      </c>
      <c r="O34209" s="7">
        <f>(ATANH(J34209^$T$2)^$T$5)</f>
        <v>1.7394714981557722</v>
      </c>
      <c r="P34209">
        <f>M34209</f>
        <v>0.78586719138780869</v>
      </c>
    </row>
    <row r="34210" spans="1:16" x14ac:dyDescent="0.25">
      <c r="A34210" s="5" t="s">
        <v>426</v>
      </c>
      <c r="B34210" s="1">
        <v>371.1705</v>
      </c>
      <c r="C34210" s="1">
        <v>27.100069999999999</v>
      </c>
      <c r="D34210" s="1">
        <v>346.57459999999998</v>
      </c>
      <c r="E34210" s="1">
        <v>782.04840000000002</v>
      </c>
      <c r="F34210" s="1" t="s">
        <v>22</v>
      </c>
      <c r="G34210">
        <v>374.9</v>
      </c>
      <c r="H34210">
        <v>29.25</v>
      </c>
      <c r="I34210">
        <f t="shared" si="1602"/>
        <v>0.99005201387036545</v>
      </c>
      <c r="J34210">
        <f t="shared" si="1603"/>
        <v>0.92649811965811957</v>
      </c>
      <c r="L34210" s="7">
        <f>(ATANH(I34210^$U$2)^$U$5)</f>
        <v>0.97713536922585775</v>
      </c>
      <c r="M34210">
        <f t="shared" si="1604"/>
        <v>0.78709276432925135</v>
      </c>
      <c r="O34210" s="7">
        <f>(ATANH(J34210^$T$2)^$T$5)</f>
        <v>1.769181599833461</v>
      </c>
      <c r="P34210">
        <f>M34210</f>
        <v>0.78709276432925135</v>
      </c>
    </row>
    <row r="34211" spans="1:16" x14ac:dyDescent="0.25">
      <c r="A34211" s="5" t="s">
        <v>426</v>
      </c>
      <c r="B34211" s="1">
        <v>371.35120000000001</v>
      </c>
      <c r="C34211" s="1">
        <v>27.20007</v>
      </c>
      <c r="D34211" s="1">
        <v>350.26010000000002</v>
      </c>
      <c r="E34211" s="1">
        <v>815.18389999999999</v>
      </c>
      <c r="F34211" s="1" t="s">
        <v>22</v>
      </c>
      <c r="G34211">
        <v>374.9</v>
      </c>
      <c r="H34211">
        <v>29.25</v>
      </c>
      <c r="I34211">
        <f t="shared" si="1602"/>
        <v>0.99053400906908518</v>
      </c>
      <c r="J34211">
        <f t="shared" si="1603"/>
        <v>0.92991692307692309</v>
      </c>
      <c r="L34211" s="7">
        <f>(ATANH(I34211^$U$2)^$U$5)</f>
        <v>0.99420802376567841</v>
      </c>
      <c r="M34211">
        <f t="shared" si="1604"/>
        <v>0.78838035757097924</v>
      </c>
      <c r="O34211" s="7">
        <f>(ATANH(J34211^$T$2)^$T$5)</f>
        <v>1.8003266843748196</v>
      </c>
      <c r="P34211">
        <f>M34211</f>
        <v>0.78838035757097924</v>
      </c>
    </row>
    <row r="34212" spans="1:16" x14ac:dyDescent="0.25">
      <c r="A34212" s="5" t="s">
        <v>426</v>
      </c>
      <c r="B34212" s="1">
        <v>371.53140000000002</v>
      </c>
      <c r="C34212" s="1">
        <v>27.300070000000002</v>
      </c>
      <c r="D34212" s="1">
        <v>354.06529999999998</v>
      </c>
      <c r="E34212" s="1">
        <v>851.89020000000005</v>
      </c>
      <c r="F34212" s="1" t="s">
        <v>22</v>
      </c>
      <c r="G34212">
        <v>374.9</v>
      </c>
      <c r="H34212">
        <v>29.25</v>
      </c>
      <c r="I34212">
        <f t="shared" si="1602"/>
        <v>0.99101467057882109</v>
      </c>
      <c r="J34212">
        <f t="shared" si="1603"/>
        <v>0.9333357264957266</v>
      </c>
      <c r="L34212" s="7">
        <f>(ATANH(I34212^$U$2)^$U$5)</f>
        <v>1.0119996078812143</v>
      </c>
      <c r="M34212">
        <f t="shared" si="1604"/>
        <v>0.78973600964191182</v>
      </c>
      <c r="O34212" s="7">
        <f>(ATANH(J34212^$T$2)^$T$5)</f>
        <v>1.8330529266403857</v>
      </c>
      <c r="P34212">
        <f>M34212</f>
        <v>0.78973600964191182</v>
      </c>
    </row>
    <row r="34213" spans="1:16" x14ac:dyDescent="0.25">
      <c r="A34213" s="5" t="s">
        <v>426</v>
      </c>
      <c r="B34213" s="1">
        <v>371.71080000000001</v>
      </c>
      <c r="C34213" s="1">
        <v>27.400069999999999</v>
      </c>
      <c r="D34213" s="1">
        <v>358.00119999999998</v>
      </c>
      <c r="E34213" s="1">
        <v>892.77530000000002</v>
      </c>
      <c r="F34213" s="1" t="s">
        <v>22</v>
      </c>
      <c r="G34213">
        <v>374.9</v>
      </c>
      <c r="H34213">
        <v>29.25</v>
      </c>
      <c r="I34213">
        <f t="shared" si="1602"/>
        <v>0.99149319818618309</v>
      </c>
      <c r="J34213">
        <f t="shared" si="1603"/>
        <v>0.9367545299145299</v>
      </c>
      <c r="L34213" s="7">
        <f>(ATANH(I34213^$U$2)^$U$5)</f>
        <v>1.030551356539128</v>
      </c>
      <c r="M34213">
        <f t="shared" si="1604"/>
        <v>0.791166658608488</v>
      </c>
      <c r="O34213" s="7">
        <f>(ATANH(J34213^$T$2)^$T$5)</f>
        <v>1.8675298578100077</v>
      </c>
      <c r="P34213">
        <f>M34213</f>
        <v>0.791166658608488</v>
      </c>
    </row>
    <row r="34214" spans="1:16" x14ac:dyDescent="0.25">
      <c r="A34214" s="5" t="s">
        <v>426</v>
      </c>
      <c r="B34214" s="1">
        <v>371.88959999999997</v>
      </c>
      <c r="C34214" s="1">
        <v>27.500070000000001</v>
      </c>
      <c r="D34214" s="1">
        <v>362.08030000000002</v>
      </c>
      <c r="E34214" s="1">
        <v>938.59180000000003</v>
      </c>
      <c r="F34214" s="1" t="s">
        <v>22</v>
      </c>
      <c r="G34214">
        <v>374.9</v>
      </c>
      <c r="H34214">
        <v>29.25</v>
      </c>
      <c r="I34214">
        <f t="shared" si="1602"/>
        <v>0.99197012536676443</v>
      </c>
      <c r="J34214">
        <f t="shared" si="1603"/>
        <v>0.94017333333333342</v>
      </c>
      <c r="L34214" s="7">
        <f>(ATANH(I34214^$U$2)^$U$5)</f>
        <v>1.0499657251193619</v>
      </c>
      <c r="M34214">
        <f t="shared" si="1604"/>
        <v>0.79268033352388989</v>
      </c>
      <c r="O34214" s="7">
        <f>(ATANH(J34214^$T$2)^$T$5)</f>
        <v>1.903955603804689</v>
      </c>
      <c r="P34214">
        <f>M34214</f>
        <v>0.79268033352388989</v>
      </c>
    </row>
    <row r="34215" spans="1:16" x14ac:dyDescent="0.25">
      <c r="A34215" s="5" t="s">
        <v>426</v>
      </c>
      <c r="B34215" s="1">
        <v>372.06779999999998</v>
      </c>
      <c r="C34215" s="1">
        <v>27.600069999999999</v>
      </c>
      <c r="D34215" s="1">
        <v>366.31729999999999</v>
      </c>
      <c r="E34215" s="1">
        <v>990.28219999999999</v>
      </c>
      <c r="F34215" s="1" t="s">
        <v>22</v>
      </c>
      <c r="G34215">
        <v>374.9</v>
      </c>
      <c r="H34215">
        <v>29.25</v>
      </c>
      <c r="I34215">
        <f t="shared" si="1602"/>
        <v>0.99244545212056545</v>
      </c>
      <c r="J34215">
        <f t="shared" si="1603"/>
        <v>0.94359213675213671</v>
      </c>
      <c r="L34215" s="7">
        <f>(ATANH(I34215^$U$2)^$U$5)</f>
        <v>1.0703403263669837</v>
      </c>
      <c r="M34215">
        <f t="shared" si="1604"/>
        <v>0.79428639802077583</v>
      </c>
      <c r="O34215" s="7">
        <f>(ATANH(J34215^$T$2)^$T$5)</f>
        <v>1.9425636766475902</v>
      </c>
      <c r="P34215">
        <f>M34215</f>
        <v>0.79428639802077583</v>
      </c>
    </row>
    <row r="34216" spans="1:16" x14ac:dyDescent="0.25">
      <c r="A34216" s="5" t="s">
        <v>426</v>
      </c>
      <c r="B34216" s="1">
        <v>372.24529999999999</v>
      </c>
      <c r="C34216" s="1">
        <v>27.70007</v>
      </c>
      <c r="D34216" s="1">
        <v>370.72949999999997</v>
      </c>
      <c r="E34216" s="1">
        <v>1049.0419999999999</v>
      </c>
      <c r="F34216" s="1" t="s">
        <v>22</v>
      </c>
      <c r="G34216">
        <v>374.9</v>
      </c>
      <c r="H34216">
        <v>29.25</v>
      </c>
      <c r="I34216">
        <f t="shared" si="1602"/>
        <v>0.9929189117097893</v>
      </c>
      <c r="J34216">
        <f t="shared" si="1603"/>
        <v>0.94701094017094023</v>
      </c>
      <c r="L34216" s="7">
        <f>(ATANH(I34216^$U$2)^$U$5)</f>
        <v>1.0917783972852875</v>
      </c>
      <c r="M34216">
        <f t="shared" si="1604"/>
        <v>0.79599585995524724</v>
      </c>
      <c r="O34216" s="7">
        <f>(ATANH(J34216^$T$2)^$T$5)</f>
        <v>1.9836319053576452</v>
      </c>
      <c r="P34216">
        <f>M34216</f>
        <v>0.79599585995524724</v>
      </c>
    </row>
    <row r="34217" spans="1:16" x14ac:dyDescent="0.25">
      <c r="A34217" s="5" t="s">
        <v>426</v>
      </c>
      <c r="B34217" s="1">
        <v>372.4221</v>
      </c>
      <c r="C34217" s="1">
        <v>27.800070000000002</v>
      </c>
      <c r="D34217" s="1">
        <v>375.3372</v>
      </c>
      <c r="E34217" s="1">
        <v>1116.412</v>
      </c>
      <c r="F34217" s="1" t="s">
        <v>22</v>
      </c>
      <c r="G34217">
        <v>374.9</v>
      </c>
      <c r="H34217">
        <v>29.25</v>
      </c>
      <c r="I34217">
        <f t="shared" si="1602"/>
        <v>0.99339050413443586</v>
      </c>
      <c r="J34217">
        <f t="shared" si="1603"/>
        <v>0.95042974358974364</v>
      </c>
      <c r="L34217" s="7">
        <f>(ATANH(I34217^$U$2)^$U$5)</f>
        <v>1.1144161067755312</v>
      </c>
      <c r="M34217">
        <f t="shared" si="1604"/>
        <v>0.79782184314113314</v>
      </c>
      <c r="O34217" s="7">
        <f>(ATANH(J34217^$T$2)^$T$5)</f>
        <v>2.0274943686434015</v>
      </c>
      <c r="P34217">
        <f>M34217</f>
        <v>0.79782184314113314</v>
      </c>
    </row>
    <row r="34218" spans="1:16" x14ac:dyDescent="0.25">
      <c r="A34218" s="5" t="s">
        <v>426</v>
      </c>
      <c r="B34218" s="1">
        <v>372.59820000000002</v>
      </c>
      <c r="C34218" s="1">
        <v>27.900069999999999</v>
      </c>
      <c r="D34218" s="1">
        <v>380.16480000000001</v>
      </c>
      <c r="E34218" s="1">
        <v>1194.4059999999999</v>
      </c>
      <c r="F34218" s="1" t="s">
        <v>22</v>
      </c>
      <c r="G34218">
        <v>374.9</v>
      </c>
      <c r="H34218">
        <v>29.25</v>
      </c>
      <c r="I34218">
        <f t="shared" si="1602"/>
        <v>0.99386022939450536</v>
      </c>
      <c r="J34218">
        <f t="shared" si="1603"/>
        <v>0.95384854700854704</v>
      </c>
      <c r="L34218" s="7">
        <f>(ATANH(I34218^$U$2)^$U$5)</f>
        <v>1.1384182637111762</v>
      </c>
      <c r="M34218">
        <f t="shared" si="1604"/>
        <v>0.79978003535482856</v>
      </c>
      <c r="O34218" s="7">
        <f>(ATANH(J34218^$T$2)^$T$5)</f>
        <v>2.0745576259906202</v>
      </c>
      <c r="P34218">
        <f>M34218</f>
        <v>0.79978003535482856</v>
      </c>
    </row>
    <row r="34219" spans="1:16" x14ac:dyDescent="0.25">
      <c r="A34219" s="5" t="s">
        <v>426</v>
      </c>
      <c r="B34219" s="1">
        <v>372.77359999999999</v>
      </c>
      <c r="C34219" s="1">
        <v>28.000070000000001</v>
      </c>
      <c r="D34219" s="1">
        <v>385.24189999999999</v>
      </c>
      <c r="E34219" s="1">
        <v>1285.7139999999999</v>
      </c>
      <c r="F34219" s="1" t="s">
        <v>22</v>
      </c>
      <c r="G34219">
        <v>374.9</v>
      </c>
      <c r="H34219">
        <v>29.25</v>
      </c>
      <c r="I34219">
        <f t="shared" si="1602"/>
        <v>0.99432808748999735</v>
      </c>
      <c r="J34219">
        <f t="shared" si="1603"/>
        <v>0.95726735042735045</v>
      </c>
      <c r="L34219" s="7">
        <f>(ATANH(I34219^$U$2)^$U$5)</f>
        <v>1.1639870172220141</v>
      </c>
      <c r="M34219">
        <f t="shared" si="1604"/>
        <v>0.80188962124263152</v>
      </c>
      <c r="O34219" s="7">
        <f>(ATANH(J34219^$T$2)^$T$5)</f>
        <v>2.1253232473716537</v>
      </c>
      <c r="P34219">
        <f>M34219</f>
        <v>0.80188962124263152</v>
      </c>
    </row>
    <row r="34220" spans="1:16" x14ac:dyDescent="0.25">
      <c r="A34220" s="5" t="s">
        <v>426</v>
      </c>
      <c r="B34220" s="1">
        <v>372.94830000000002</v>
      </c>
      <c r="C34220" s="1">
        <v>28.100069999999999</v>
      </c>
      <c r="D34220" s="1">
        <v>390.60469999999998</v>
      </c>
      <c r="E34220" s="1">
        <v>1393.998</v>
      </c>
      <c r="F34220" s="1" t="s">
        <v>22</v>
      </c>
      <c r="G34220">
        <v>374.9</v>
      </c>
      <c r="H34220">
        <v>29.25</v>
      </c>
      <c r="I34220">
        <f t="shared" si="1602"/>
        <v>0.99479407842091239</v>
      </c>
      <c r="J34220">
        <f t="shared" si="1603"/>
        <v>0.96068615384615386</v>
      </c>
      <c r="L34220" s="7">
        <f>(ATANH(I34220^$U$2)^$U$5)</f>
        <v>1.1913741529888739</v>
      </c>
      <c r="M34220">
        <f t="shared" si="1604"/>
        <v>0.80417418019655817</v>
      </c>
      <c r="O34220" s="7">
        <f>(ATANH(J34220^$T$2)^$T$5)</f>
        <v>2.180419818364661</v>
      </c>
      <c r="P34220">
        <f>M34220</f>
        <v>0.80417418019655817</v>
      </c>
    </row>
    <row r="34221" spans="1:16" x14ac:dyDescent="0.25">
      <c r="A34221" s="5" t="s">
        <v>426</v>
      </c>
      <c r="B34221" s="1">
        <v>373.1223</v>
      </c>
      <c r="C34221" s="1">
        <v>28.20007</v>
      </c>
      <c r="D34221" s="1">
        <v>396.29860000000002</v>
      </c>
      <c r="E34221" s="1">
        <v>1524.3820000000001</v>
      </c>
      <c r="F34221" s="1" t="s">
        <v>22</v>
      </c>
      <c r="G34221">
        <v>374.9</v>
      </c>
      <c r="H34221">
        <v>29.25</v>
      </c>
      <c r="I34221">
        <f t="shared" si="1602"/>
        <v>0.99525820218725003</v>
      </c>
      <c r="J34221">
        <f t="shared" si="1603"/>
        <v>0.96410495726495726</v>
      </c>
      <c r="L34221" s="7">
        <f>(ATANH(I34221^$U$2)^$U$5)</f>
        <v>1.2208989382680946</v>
      </c>
      <c r="M34221">
        <f t="shared" si="1604"/>
        <v>0.80666342512086364</v>
      </c>
      <c r="O34221" s="7">
        <f>(ATANH(J34221^$T$2)^$T$5)</f>
        <v>2.2406496373280005</v>
      </c>
      <c r="P34221">
        <f>M34221</f>
        <v>0.80666342512086364</v>
      </c>
    </row>
    <row r="34222" spans="1:16" x14ac:dyDescent="0.25">
      <c r="A34222" s="5" t="s">
        <v>426</v>
      </c>
      <c r="B34222" s="1">
        <v>373.29559999999998</v>
      </c>
      <c r="C34222" s="1">
        <v>28.300070000000002</v>
      </c>
      <c r="D34222" s="1">
        <v>402.38170000000002</v>
      </c>
      <c r="E34222" s="1">
        <v>1684.2449999999999</v>
      </c>
      <c r="F34222" s="1" t="s">
        <v>22</v>
      </c>
      <c r="G34222">
        <v>374.9</v>
      </c>
      <c r="H34222">
        <v>29.25</v>
      </c>
      <c r="I34222">
        <f t="shared" si="1602"/>
        <v>0.99572045878901039</v>
      </c>
      <c r="J34222">
        <f t="shared" si="1603"/>
        <v>0.96752376068376078</v>
      </c>
      <c r="L34222" s="7">
        <f>(ATANH(I34222^$U$2)^$U$5)</f>
        <v>1.2529748334761848</v>
      </c>
      <c r="M34222">
        <f t="shared" si="1604"/>
        <v>0.80939541042402918</v>
      </c>
      <c r="O34222" s="7">
        <f>(ATANH(J34222^$T$2)^$T$5)</f>
        <v>2.3070590090577809</v>
      </c>
      <c r="P34222">
        <f>M34222</f>
        <v>0.80939541042402918</v>
      </c>
    </row>
    <row r="34223" spans="1:16" x14ac:dyDescent="0.25">
      <c r="A34223" s="5" t="s">
        <v>426</v>
      </c>
      <c r="B34223" s="1">
        <v>373.46809999999999</v>
      </c>
      <c r="C34223" s="1">
        <v>28.400069999999999</v>
      </c>
      <c r="D34223" s="1">
        <v>408.92939999999999</v>
      </c>
      <c r="E34223" s="1">
        <v>1884.6020000000001</v>
      </c>
      <c r="F34223" s="1" t="s">
        <v>22</v>
      </c>
      <c r="G34223">
        <v>374.9</v>
      </c>
      <c r="H34223">
        <v>29.25</v>
      </c>
      <c r="I34223">
        <f t="shared" si="1602"/>
        <v>0.99618058148839694</v>
      </c>
      <c r="J34223">
        <f t="shared" si="1603"/>
        <v>0.97094256410256408</v>
      </c>
      <c r="L34223" s="7">
        <f>(ATANH(I34223^$U$2)^$U$5)</f>
        <v>1.2881295150725625</v>
      </c>
      <c r="M34223">
        <f t="shared" si="1604"/>
        <v>0.81242011397761615</v>
      </c>
      <c r="O34223" s="7">
        <f>(ATANH(J34223^$T$2)^$T$5)</f>
        <v>2.3810480413641546</v>
      </c>
      <c r="P34223">
        <f>M34223</f>
        <v>0.81242011397761615</v>
      </c>
    </row>
    <row r="34224" spans="1:16" x14ac:dyDescent="0.25">
      <c r="A34224" s="5" t="s">
        <v>426</v>
      </c>
      <c r="B34224" s="1">
        <v>373.63979999999998</v>
      </c>
      <c r="C34224" s="1">
        <v>28.500070000000001</v>
      </c>
      <c r="D34224" s="1">
        <v>416.04349999999999</v>
      </c>
      <c r="E34224" s="1">
        <v>2142.6260000000002</v>
      </c>
      <c r="F34224" s="1" t="s">
        <v>22</v>
      </c>
      <c r="G34224">
        <v>374.9</v>
      </c>
      <c r="H34224">
        <v>29.25</v>
      </c>
      <c r="I34224">
        <f t="shared" si="1602"/>
        <v>0.99663857028540948</v>
      </c>
      <c r="J34224">
        <f t="shared" si="1603"/>
        <v>0.97436136752136759</v>
      </c>
      <c r="L34224" s="7">
        <f>(ATANH(I34224^$U$2)^$U$5)</f>
        <v>1.3271072810582791</v>
      </c>
      <c r="M34224">
        <f t="shared" si="1604"/>
        <v>0.8158051249017062</v>
      </c>
      <c r="O34224" s="7">
        <f>(ATANH(J34224^$T$2)^$T$5)</f>
        <v>2.4645499437644807</v>
      </c>
      <c r="P34224">
        <f>M34224</f>
        <v>0.8158051249017062</v>
      </c>
    </row>
    <row r="34225" spans="1:16" x14ac:dyDescent="0.25">
      <c r="A34225" s="5" t="s">
        <v>426</v>
      </c>
      <c r="B34225" s="1">
        <v>373.81079999999997</v>
      </c>
      <c r="C34225" s="1">
        <v>28.600069999999999</v>
      </c>
      <c r="D34225" s="1">
        <v>423.86529999999999</v>
      </c>
      <c r="E34225" s="1">
        <v>2486.5949999999998</v>
      </c>
      <c r="F34225" s="1" t="s">
        <v>22</v>
      </c>
      <c r="G34225">
        <v>374.9</v>
      </c>
      <c r="H34225">
        <v>29.25</v>
      </c>
      <c r="I34225">
        <f t="shared" si="1602"/>
        <v>0.99709469191784472</v>
      </c>
      <c r="J34225">
        <f t="shared" si="1603"/>
        <v>0.97778017094017089</v>
      </c>
      <c r="L34225" s="7">
        <f>(ATANH(I34225^$U$2)^$U$5)</f>
        <v>1.3709935390989803</v>
      </c>
      <c r="M34225">
        <f t="shared" si="1604"/>
        <v>0.81964538472161697</v>
      </c>
      <c r="O34225" s="7">
        <f>(ATANH(J34225^$T$2)^$T$5)</f>
        <v>2.5603402670640234</v>
      </c>
      <c r="P34225">
        <f>M34225</f>
        <v>0.81964538472161697</v>
      </c>
    </row>
    <row r="34226" spans="1:16" x14ac:dyDescent="0.25">
      <c r="A34226" s="5" t="s">
        <v>426</v>
      </c>
      <c r="B34226" s="1">
        <v>373.98079999999999</v>
      </c>
      <c r="C34226" s="1">
        <v>28.70007</v>
      </c>
      <c r="D34226" s="1">
        <v>432.60120000000001</v>
      </c>
      <c r="E34226" s="1">
        <v>2966.4340000000002</v>
      </c>
      <c r="F34226" s="1" t="s">
        <v>22</v>
      </c>
      <c r="G34226">
        <v>374.9</v>
      </c>
      <c r="H34226">
        <v>29.25</v>
      </c>
      <c r="I34226">
        <f t="shared" si="1602"/>
        <v>0.99754814617231269</v>
      </c>
      <c r="J34226">
        <f t="shared" si="1603"/>
        <v>0.98119897435897441</v>
      </c>
      <c r="L34226" s="7">
        <f>(ATANH(I34226^$U$2)^$U$5)</f>
        <v>1.4212851685461283</v>
      </c>
      <c r="M34226">
        <f t="shared" si="1604"/>
        <v>0.824080607452503</v>
      </c>
      <c r="O34226" s="7">
        <f>(ATANH(J34226^$T$2)^$T$5)</f>
        <v>2.6726082898711185</v>
      </c>
      <c r="P34226">
        <f>M34226</f>
        <v>0.824080607452503</v>
      </c>
    </row>
    <row r="34227" spans="1:16" x14ac:dyDescent="0.25">
      <c r="A34227" s="5" t="s">
        <v>426</v>
      </c>
      <c r="B34227" s="1">
        <v>374.15</v>
      </c>
      <c r="C34227" s="1">
        <v>28.800070000000002</v>
      </c>
      <c r="D34227" s="1">
        <v>442.57080000000002</v>
      </c>
      <c r="E34227" s="1">
        <v>3678.9259999999999</v>
      </c>
      <c r="F34227" s="1" t="s">
        <v>22</v>
      </c>
      <c r="G34227">
        <v>374.9</v>
      </c>
      <c r="H34227">
        <v>29.25</v>
      </c>
      <c r="I34227">
        <f t="shared" si="1602"/>
        <v>0.99799946652440652</v>
      </c>
      <c r="J34227">
        <f t="shared" si="1603"/>
        <v>0.98461777777777781</v>
      </c>
      <c r="L34227" s="7">
        <f>(ATANH(I34227^$U$2)^$U$5)</f>
        <v>1.4805415389822085</v>
      </c>
      <c r="M34227">
        <f t="shared" si="1604"/>
        <v>0.82932985225294831</v>
      </c>
      <c r="O34227" s="7">
        <f>(ATANH(J34227^$T$2)^$T$5)</f>
        <v>2.8081120432840674</v>
      </c>
      <c r="P34227">
        <f>M34227</f>
        <v>0.82932985225294831</v>
      </c>
    </row>
    <row r="34228" spans="1:16" x14ac:dyDescent="0.25">
      <c r="A34228" s="5" t="s">
        <v>426</v>
      </c>
      <c r="B34228" s="1">
        <v>374.31810000000002</v>
      </c>
      <c r="C34228" s="1">
        <v>28.900069999999999</v>
      </c>
      <c r="D34228" s="1">
        <v>454.31299999999999</v>
      </c>
      <c r="E34228" s="1">
        <v>4838.1279999999997</v>
      </c>
      <c r="F34228" s="1" t="s">
        <v>22</v>
      </c>
      <c r="G34228">
        <v>374.9</v>
      </c>
      <c r="H34228">
        <v>29.25</v>
      </c>
      <c r="I34228">
        <f t="shared" si="1602"/>
        <v>0.99844785276073633</v>
      </c>
      <c r="J34228">
        <f t="shared" si="1603"/>
        <v>0.98803658119658122</v>
      </c>
      <c r="L34228" s="7">
        <f>(ATANH(I34228^$U$2)^$U$5)</f>
        <v>1.5529979223335864</v>
      </c>
      <c r="M34228">
        <f t="shared" si="1604"/>
        <v>0.83576820807995189</v>
      </c>
      <c r="O34228" s="7">
        <f>(ATANH(J34228^$T$2)^$T$5)</f>
        <v>2.978818499973062</v>
      </c>
      <c r="P34228">
        <f>M34228</f>
        <v>0.83576820807995189</v>
      </c>
    </row>
    <row r="34229" spans="1:16" x14ac:dyDescent="0.25">
      <c r="A34229" s="5" t="s">
        <v>426</v>
      </c>
      <c r="B34229" s="1">
        <v>374.48520000000002</v>
      </c>
      <c r="C34229" s="1">
        <v>29.000070000000001</v>
      </c>
      <c r="D34229" s="1">
        <v>468.86090000000002</v>
      </c>
      <c r="E34229" s="1">
        <v>7023.451</v>
      </c>
      <c r="F34229" s="1" t="s">
        <v>22</v>
      </c>
      <c r="G34229">
        <v>374.9</v>
      </c>
      <c r="H34229">
        <v>29.25</v>
      </c>
      <c r="I34229">
        <f t="shared" si="1602"/>
        <v>0.99889357161909853</v>
      </c>
      <c r="J34229">
        <f t="shared" si="1603"/>
        <v>0.99145538461538463</v>
      </c>
      <c r="L34229" s="7">
        <f>(ATANH(I34229^$U$2)^$U$5)</f>
        <v>1.647335654266803</v>
      </c>
      <c r="M34229">
        <f t="shared" si="1604"/>
        <v>0.84412892665410522</v>
      </c>
      <c r="O34229" s="7">
        <f>(ATANH(J34229^$T$2)^$T$5)</f>
        <v>3.2091333403591333</v>
      </c>
      <c r="P34229">
        <f>M34229</f>
        <v>0.84412892665410522</v>
      </c>
    </row>
    <row r="34230" spans="1:16" x14ac:dyDescent="0.25">
      <c r="A34230" s="5" t="s">
        <v>426</v>
      </c>
      <c r="B34230" s="1">
        <v>374.65100000000001</v>
      </c>
      <c r="C34230" s="1">
        <v>29.100069999999999</v>
      </c>
      <c r="D34230" s="1">
        <v>488.67739999999998</v>
      </c>
      <c r="E34230" s="1">
        <v>12479.39</v>
      </c>
      <c r="F34230" s="1" t="s">
        <v>22</v>
      </c>
      <c r="G34230">
        <v>374.9</v>
      </c>
      <c r="H34230">
        <v>29.25</v>
      </c>
      <c r="I34230">
        <f t="shared" si="1602"/>
        <v>0.99933582288610301</v>
      </c>
      <c r="J34230">
        <f t="shared" si="1603"/>
        <v>0.99487418803418803</v>
      </c>
      <c r="L34230" s="7">
        <f>(ATANH(I34230^$U$2)^$U$5)</f>
        <v>1.7851293995754718</v>
      </c>
      <c r="M34230">
        <f t="shared" si="1604"/>
        <v>0.85621002127530643</v>
      </c>
      <c r="O34230" s="7">
        <f>(ATANH(J34230^$T$2)^$T$5)</f>
        <v>3.5626485853795242</v>
      </c>
      <c r="P34230">
        <f>M34230</f>
        <v>0.85621002127530643</v>
      </c>
    </row>
    <row r="34231" spans="1:16" x14ac:dyDescent="0.25">
      <c r="A34231" s="5" t="s">
        <v>427</v>
      </c>
      <c r="B34231" s="1">
        <v>245.3734</v>
      </c>
      <c r="C34231" s="1">
        <v>0.20019999999999999</v>
      </c>
      <c r="D34231" s="1">
        <v>1581.8040000000001</v>
      </c>
      <c r="E34231" s="1">
        <v>184.13720000000001</v>
      </c>
      <c r="F34231" s="1" t="s">
        <v>6</v>
      </c>
      <c r="G34231">
        <v>412.44</v>
      </c>
      <c r="H34231">
        <v>34.200000000000003</v>
      </c>
      <c r="I34231">
        <f t="shared" si="1602"/>
        <v>0.59493114149936965</v>
      </c>
      <c r="J34231">
        <f t="shared" si="1603"/>
        <v>5.8538011695906424E-3</v>
      </c>
      <c r="L34231" s="7">
        <f>(ATANH(I34231^$U$2)^$U$5)</f>
        <v>2.9840201737365767E-5</v>
      </c>
      <c r="M34231">
        <f t="shared" si="1604"/>
        <v>0.73455060172554987</v>
      </c>
      <c r="O34231" s="7">
        <f>(ATANH(J34231^$T$2)^$T$5)</f>
        <v>2.5473470297329788E-3</v>
      </c>
      <c r="P34231">
        <f>M34231</f>
        <v>0.73455060172554987</v>
      </c>
    </row>
    <row r="34232" spans="1:16" x14ac:dyDescent="0.25">
      <c r="A34232" s="5" t="s">
        <v>427</v>
      </c>
      <c r="B34232" s="1">
        <v>252.8809</v>
      </c>
      <c r="C34232" s="1">
        <v>0.30020000000000002</v>
      </c>
      <c r="D34232" s="1">
        <v>1560.961</v>
      </c>
      <c r="E34232" s="1">
        <v>184.53210000000001</v>
      </c>
      <c r="F34232" s="1" t="s">
        <v>6</v>
      </c>
      <c r="G34232">
        <v>412.44</v>
      </c>
      <c r="H34232">
        <v>34.200000000000003</v>
      </c>
      <c r="I34232">
        <f t="shared" si="1602"/>
        <v>0.61313378915721073</v>
      </c>
      <c r="J34232">
        <f t="shared" si="1603"/>
        <v>8.7777777777777784E-3</v>
      </c>
      <c r="L34232" s="7">
        <f>(ATANH(I34232^$U$2)^$U$5)</f>
        <v>5.4628097265598698E-5</v>
      </c>
      <c r="M34232">
        <f t="shared" si="1604"/>
        <v>0.73464191241969368</v>
      </c>
      <c r="O34232" s="7">
        <f>(ATANH(J34232^$T$2)^$T$5)</f>
        <v>4.0786849171817159E-3</v>
      </c>
      <c r="P34232">
        <f>M34232</f>
        <v>0.73464191241969368</v>
      </c>
    </row>
    <row r="34233" spans="1:16" x14ac:dyDescent="0.25">
      <c r="A34233" s="5" t="s">
        <v>427</v>
      </c>
      <c r="B34233" s="1">
        <v>258.56689999999998</v>
      </c>
      <c r="C34233" s="1">
        <v>0.4002</v>
      </c>
      <c r="D34233" s="1">
        <v>1544.9469999999999</v>
      </c>
      <c r="E34233" s="1">
        <v>184.96789999999999</v>
      </c>
      <c r="F34233" s="1" t="s">
        <v>6</v>
      </c>
      <c r="G34233">
        <v>412.44</v>
      </c>
      <c r="H34233">
        <v>34.200000000000003</v>
      </c>
      <c r="I34233">
        <f t="shared" si="1602"/>
        <v>0.62692003685384534</v>
      </c>
      <c r="J34233">
        <f t="shared" si="1603"/>
        <v>1.1701754385964911E-2</v>
      </c>
      <c r="L34233" s="7">
        <f>(ATANH(I34233^$U$2)^$U$5)</f>
        <v>8.5344653973825818E-5</v>
      </c>
      <c r="M34233">
        <f t="shared" si="1604"/>
        <v>0.73474239720129897</v>
      </c>
      <c r="O34233" s="7">
        <f>(ATANH(J34233^$T$2)^$T$5)</f>
        <v>5.6964879880576896E-3</v>
      </c>
      <c r="P34233">
        <f>M34233</f>
        <v>0.73474239720129897</v>
      </c>
    </row>
    <row r="34234" spans="1:16" x14ac:dyDescent="0.25">
      <c r="A34234" s="5" t="s">
        <v>427</v>
      </c>
      <c r="B34234" s="1">
        <v>263.20139999999998</v>
      </c>
      <c r="C34234" s="1">
        <v>0.50019999999999998</v>
      </c>
      <c r="D34234" s="1">
        <v>1531.7360000000001</v>
      </c>
      <c r="E34234" s="1">
        <v>185.40989999999999</v>
      </c>
      <c r="F34234" s="1" t="s">
        <v>6</v>
      </c>
      <c r="G34234">
        <v>412.44</v>
      </c>
      <c r="H34234">
        <v>34.200000000000003</v>
      </c>
      <c r="I34234">
        <f t="shared" si="1602"/>
        <v>0.63815682281059061</v>
      </c>
      <c r="J34234">
        <f t="shared" si="1603"/>
        <v>1.4625730994152045E-2</v>
      </c>
      <c r="L34234" s="7">
        <f>(ATANH(I34234^$U$2)^$U$5)</f>
        <v>1.2189300524330536E-4</v>
      </c>
      <c r="M34234">
        <f t="shared" si="1604"/>
        <v>0.73484400983357412</v>
      </c>
      <c r="O34234" s="7">
        <f>(ATANH(J34234^$T$2)^$T$5)</f>
        <v>7.3818523142530545E-3</v>
      </c>
      <c r="P34234">
        <f>M34234</f>
        <v>0.73484400983357412</v>
      </c>
    </row>
    <row r="34235" spans="1:16" x14ac:dyDescent="0.25">
      <c r="A34235" s="5" t="s">
        <v>427</v>
      </c>
      <c r="B34235" s="1">
        <v>267.14339999999999</v>
      </c>
      <c r="C34235" s="1">
        <v>0.60019999999999996</v>
      </c>
      <c r="D34235" s="1">
        <v>1520.3779999999999</v>
      </c>
      <c r="E34235" s="1">
        <v>185.84719999999999</v>
      </c>
      <c r="F34235" s="1" t="s">
        <v>6</v>
      </c>
      <c r="G34235">
        <v>412.44</v>
      </c>
      <c r="H34235">
        <v>34.200000000000003</v>
      </c>
      <c r="I34235">
        <f t="shared" si="1602"/>
        <v>0.64771457666569676</v>
      </c>
      <c r="J34235">
        <f t="shared" si="1603"/>
        <v>1.754970760233918E-2</v>
      </c>
      <c r="L34235" s="7">
        <f>(ATANH(I34235^$U$2)^$U$5)</f>
        <v>1.6425548300313481E-4</v>
      </c>
      <c r="M34235">
        <f t="shared" si="1604"/>
        <v>0.7349442445692923</v>
      </c>
      <c r="O34235" s="7">
        <f>(ATANH(J34235^$T$2)^$T$5)</f>
        <v>9.1231523597514082E-3</v>
      </c>
      <c r="P34235">
        <f>M34235</f>
        <v>0.7349442445692923</v>
      </c>
    </row>
    <row r="34236" spans="1:16" x14ac:dyDescent="0.25">
      <c r="A34236" s="5" t="s">
        <v>427</v>
      </c>
      <c r="B34236" s="1">
        <v>270.5917</v>
      </c>
      <c r="C34236" s="1">
        <v>0.70020000000000004</v>
      </c>
      <c r="D34236" s="1">
        <v>1510.347</v>
      </c>
      <c r="E34236" s="1">
        <v>186.27610000000001</v>
      </c>
      <c r="F34236" s="1" t="s">
        <v>6</v>
      </c>
      <c r="G34236">
        <v>412.44</v>
      </c>
      <c r="H34236">
        <v>34.200000000000003</v>
      </c>
      <c r="I34236">
        <f t="shared" si="1602"/>
        <v>0.65607530792357682</v>
      </c>
      <c r="J34236">
        <f t="shared" si="1603"/>
        <v>2.0473684210526314E-2</v>
      </c>
      <c r="L34236" s="7">
        <f>(ATANH(I34236^$U$2)^$U$5)</f>
        <v>2.1246100087309147E-4</v>
      </c>
      <c r="M34236">
        <f t="shared" si="1604"/>
        <v>0.73504226811960027</v>
      </c>
      <c r="O34236" s="7">
        <f>(ATANH(J34236^$T$2)^$T$5)</f>
        <v>1.0912451150419097E-2</v>
      </c>
      <c r="P34236">
        <f>M34236</f>
        <v>0.73504226811960027</v>
      </c>
    </row>
    <row r="34237" spans="1:16" x14ac:dyDescent="0.25">
      <c r="A34237" s="5" t="s">
        <v>427</v>
      </c>
      <c r="B34237" s="1">
        <v>273.66809999999998</v>
      </c>
      <c r="C34237" s="1">
        <v>0.80020000000000002</v>
      </c>
      <c r="D34237" s="1">
        <v>1501.318</v>
      </c>
      <c r="E34237" s="1">
        <v>186.69560000000001</v>
      </c>
      <c r="F34237" s="1" t="s">
        <v>6</v>
      </c>
      <c r="G34237">
        <v>412.44</v>
      </c>
      <c r="H34237">
        <v>34.200000000000003</v>
      </c>
      <c r="I34237">
        <f t="shared" si="1602"/>
        <v>0.66353433226651148</v>
      </c>
      <c r="J34237">
        <f t="shared" si="1603"/>
        <v>2.3397660818713448E-2</v>
      </c>
      <c r="L34237" s="7">
        <f>(ATANH(I34237^$U$2)^$U$5)</f>
        <v>2.6655675886492705E-4</v>
      </c>
      <c r="M34237">
        <f t="shared" si="1604"/>
        <v>0.7351378709856059</v>
      </c>
      <c r="O34237" s="7">
        <f>(ATANH(J34237^$T$2)^$T$5)</f>
        <v>1.2743958452446356E-2</v>
      </c>
      <c r="P34237">
        <f>M34237</f>
        <v>0.7351378709856059</v>
      </c>
    </row>
    <row r="34238" spans="1:16" x14ac:dyDescent="0.25">
      <c r="A34238" s="5" t="s">
        <v>427</v>
      </c>
      <c r="B34238" s="1">
        <v>276.45359999999999</v>
      </c>
      <c r="C34238" s="1">
        <v>0.9002</v>
      </c>
      <c r="D34238" s="1">
        <v>1493.076</v>
      </c>
      <c r="E34238" s="1">
        <v>187.10570000000001</v>
      </c>
      <c r="F34238" s="1" t="s">
        <v>6</v>
      </c>
      <c r="G34238">
        <v>412.44</v>
      </c>
      <c r="H34238">
        <v>34.200000000000003</v>
      </c>
      <c r="I34238">
        <f t="shared" si="1602"/>
        <v>0.6702880418970032</v>
      </c>
      <c r="J34238">
        <f t="shared" si="1603"/>
        <v>2.6321637426900583E-2</v>
      </c>
      <c r="L34238" s="7">
        <f>(ATANH(I34238^$U$2)^$U$5)</f>
        <v>3.2661381031539487E-4</v>
      </c>
      <c r="M34238">
        <f t="shared" si="1604"/>
        <v>0.73523107261173937</v>
      </c>
      <c r="O34238" s="7">
        <f>(ATANH(J34238^$T$2)^$T$5)</f>
        <v>1.4613250975432351E-2</v>
      </c>
      <c r="P34238">
        <f>M34238</f>
        <v>0.73523107261173937</v>
      </c>
    </row>
    <row r="34239" spans="1:16" x14ac:dyDescent="0.25">
      <c r="A34239" s="5" t="s">
        <v>427</v>
      </c>
      <c r="B34239" s="1">
        <v>279.0043</v>
      </c>
      <c r="C34239" s="1">
        <v>1.0002</v>
      </c>
      <c r="D34239" s="1">
        <v>1485.4690000000001</v>
      </c>
      <c r="E34239" s="1">
        <v>187.5067</v>
      </c>
      <c r="F34239" s="1" t="s">
        <v>6</v>
      </c>
      <c r="G34239">
        <v>412.44</v>
      </c>
      <c r="H34239">
        <v>34.200000000000003</v>
      </c>
      <c r="I34239">
        <f t="shared" si="1602"/>
        <v>0.67647245659974786</v>
      </c>
      <c r="J34239">
        <f t="shared" si="1603"/>
        <v>2.9245614035087717E-2</v>
      </c>
      <c r="L34239" s="7">
        <f>(ATANH(I34239^$U$2)^$U$5)</f>
        <v>3.9270324695969222E-4</v>
      </c>
      <c r="M34239">
        <f t="shared" si="1604"/>
        <v>0.73532195975209313</v>
      </c>
      <c r="O34239" s="7">
        <f>(ATANH(J34239^$T$2)^$T$5)</f>
        <v>1.6516833037864654E-2</v>
      </c>
      <c r="P34239">
        <f>M34239</f>
        <v>0.73532195975209313</v>
      </c>
    </row>
    <row r="34240" spans="1:16" x14ac:dyDescent="0.25">
      <c r="A34240" s="5" t="s">
        <v>427</v>
      </c>
      <c r="B34240" s="1">
        <v>281.36149999999998</v>
      </c>
      <c r="C34240" s="1">
        <v>1.1002000000000001</v>
      </c>
      <c r="D34240" s="1">
        <v>1478.3879999999999</v>
      </c>
      <c r="E34240" s="1">
        <v>187.8991</v>
      </c>
      <c r="F34240" s="1" t="s">
        <v>6</v>
      </c>
      <c r="G34240">
        <v>412.44</v>
      </c>
      <c r="H34240">
        <v>34.200000000000003</v>
      </c>
      <c r="I34240">
        <f t="shared" si="1602"/>
        <v>0.68218771215207052</v>
      </c>
      <c r="J34240">
        <f t="shared" si="1603"/>
        <v>3.2169590643274855E-2</v>
      </c>
      <c r="L34240" s="7">
        <f>(ATANH(I34240^$U$2)^$U$5)</f>
        <v>4.6491697533564195E-4</v>
      </c>
      <c r="M34240">
        <f t="shared" si="1604"/>
        <v>0.73541066302290925</v>
      </c>
      <c r="O34240" s="7">
        <f>(ATANH(J34240^$T$2)^$T$5)</f>
        <v>1.8451869139615055E-2</v>
      </c>
      <c r="P34240">
        <f>M34240</f>
        <v>0.73541066302290925</v>
      </c>
    </row>
    <row r="34241" spans="1:16" x14ac:dyDescent="0.25">
      <c r="A34241" s="5" t="s">
        <v>427</v>
      </c>
      <c r="B34241" s="1">
        <v>283.55579999999998</v>
      </c>
      <c r="C34241" s="1">
        <v>1.2001999999999999</v>
      </c>
      <c r="D34241" s="1">
        <v>1471.75</v>
      </c>
      <c r="E34241" s="1">
        <v>188.28380000000001</v>
      </c>
      <c r="F34241" s="1" t="s">
        <v>6</v>
      </c>
      <c r="G34241">
        <v>412.44</v>
      </c>
      <c r="H34241">
        <v>34.200000000000003</v>
      </c>
      <c r="I34241">
        <f t="shared" si="1602"/>
        <v>0.68750800116380562</v>
      </c>
      <c r="J34241">
        <f t="shared" si="1603"/>
        <v>3.5093567251461982E-2</v>
      </c>
      <c r="L34241" s="7">
        <f>(ATANH(I34241^$U$2)^$U$5)</f>
        <v>5.4333800883875967E-4</v>
      </c>
      <c r="M34241">
        <f t="shared" si="1604"/>
        <v>0.73549740142462516</v>
      </c>
      <c r="O34241" s="7">
        <f>(ATANH(J34241^$T$2)^$T$5)</f>
        <v>2.0416011374329714E-2</v>
      </c>
      <c r="P34241">
        <f>M34241</f>
        <v>0.73549740142462516</v>
      </c>
    </row>
    <row r="34242" spans="1:16" x14ac:dyDescent="0.25">
      <c r="A34242" s="5" t="s">
        <v>427</v>
      </c>
      <c r="B34242" s="1">
        <v>285.61110000000002</v>
      </c>
      <c r="C34242" s="1">
        <v>1.3002</v>
      </c>
      <c r="D34242" s="1">
        <v>1465.491</v>
      </c>
      <c r="E34242" s="1">
        <v>188.6611</v>
      </c>
      <c r="F34242" s="1" t="s">
        <v>6</v>
      </c>
      <c r="G34242">
        <v>412.44</v>
      </c>
      <c r="H34242">
        <v>34.200000000000003</v>
      </c>
      <c r="I34242">
        <f t="shared" ref="I34242:I34305" si="1605">B34242/G34242</f>
        <v>0.69249127145766665</v>
      </c>
      <c r="J34242">
        <f t="shared" ref="J34242:J34305" si="1606">C34242/H34242</f>
        <v>3.8017543859649124E-2</v>
      </c>
      <c r="L34242" s="7">
        <f>(ATANH(I34242^$U$2)^$U$5)</f>
        <v>6.2806288303114645E-4</v>
      </c>
      <c r="M34242">
        <f t="shared" si="1604"/>
        <v>0.73558225668356247</v>
      </c>
      <c r="O34242" s="7">
        <f>(ATANH(J34242^$T$2)^$T$5)</f>
        <v>2.2407282819203806E-2</v>
      </c>
      <c r="P34242">
        <f>M34242</f>
        <v>0.73558225668356247</v>
      </c>
    </row>
    <row r="34243" spans="1:16" x14ac:dyDescent="0.25">
      <c r="A34243" s="5" t="s">
        <v>427</v>
      </c>
      <c r="B34243" s="1">
        <v>287.5462</v>
      </c>
      <c r="C34243" s="1">
        <v>1.4001999999999999</v>
      </c>
      <c r="D34243" s="1">
        <v>1459.56</v>
      </c>
      <c r="E34243" s="1">
        <v>189.0318</v>
      </c>
      <c r="F34243" s="1" t="s">
        <v>6</v>
      </c>
      <c r="G34243">
        <v>412.44</v>
      </c>
      <c r="H34243">
        <v>34.200000000000003</v>
      </c>
      <c r="I34243">
        <f t="shared" si="1605"/>
        <v>0.69718310542139461</v>
      </c>
      <c r="J34243">
        <f t="shared" si="1606"/>
        <v>4.0941520467836251E-2</v>
      </c>
      <c r="L34243" s="7">
        <f>(ATANH(I34243^$U$2)^$U$5)</f>
        <v>7.1918911192022446E-4</v>
      </c>
      <c r="M34243">
        <f t="shared" si="1604"/>
        <v>0.7356654215093239</v>
      </c>
      <c r="O34243" s="7">
        <f>(ATANH(J34243^$T$2)^$T$5)</f>
        <v>2.4423995774974078E-2</v>
      </c>
      <c r="P34243">
        <f>M34243</f>
        <v>0.7356654215093239</v>
      </c>
    </row>
    <row r="34244" spans="1:16" x14ac:dyDescent="0.25">
      <c r="A34244" s="5" t="s">
        <v>427</v>
      </c>
      <c r="B34244" s="1">
        <v>289.37619999999998</v>
      </c>
      <c r="C34244" s="1">
        <v>1.5002</v>
      </c>
      <c r="D34244" s="1">
        <v>1453.915</v>
      </c>
      <c r="E34244" s="1">
        <v>189.3964</v>
      </c>
      <c r="F34244" s="1" t="s">
        <v>6</v>
      </c>
      <c r="G34244">
        <v>412.44</v>
      </c>
      <c r="H34244">
        <v>34.200000000000003</v>
      </c>
      <c r="I34244">
        <f t="shared" si="1605"/>
        <v>0.70162011444088834</v>
      </c>
      <c r="J34244">
        <f t="shared" si="1606"/>
        <v>4.3865497076023385E-2</v>
      </c>
      <c r="L34244" s="7">
        <f>(ATANH(I34244^$U$2)^$U$5)</f>
        <v>8.1681587110768721E-4</v>
      </c>
      <c r="M34244">
        <f t="shared" ref="M34244:M34307" si="1607">SQRT(LN(LN(E34244)^(1/$T$7)))</f>
        <v>0.7357470194711524</v>
      </c>
      <c r="O34244" s="7">
        <f>(ATANH(J34244^$T$2)^$T$5)</f>
        <v>2.6464692663291479E-2</v>
      </c>
      <c r="P34244">
        <f>M34244</f>
        <v>0.7357470194711524</v>
      </c>
    </row>
    <row r="34245" spans="1:16" x14ac:dyDescent="0.25">
      <c r="A34245" s="5" t="s">
        <v>427</v>
      </c>
      <c r="B34245" s="1">
        <v>291.11340000000001</v>
      </c>
      <c r="C34245" s="1">
        <v>1.6002000000000001</v>
      </c>
      <c r="D34245" s="1">
        <v>1448.5250000000001</v>
      </c>
      <c r="E34245" s="1">
        <v>189.7552</v>
      </c>
      <c r="F34245" s="1" t="s">
        <v>6</v>
      </c>
      <c r="G34245">
        <v>412.44</v>
      </c>
      <c r="H34245">
        <v>34.200000000000003</v>
      </c>
      <c r="I34245">
        <f t="shared" si="1605"/>
        <v>0.70583212103578707</v>
      </c>
      <c r="J34245">
        <f t="shared" si="1606"/>
        <v>4.6789473684210527E-2</v>
      </c>
      <c r="L34245" s="7">
        <f>(ATANH(I34245^$U$2)^$U$5)</f>
        <v>9.2104193594230558E-4</v>
      </c>
      <c r="M34245">
        <f t="shared" si="1607"/>
        <v>0.73582712818902252</v>
      </c>
      <c r="O34245" s="7">
        <f>(ATANH(J34245^$T$2)^$T$5)</f>
        <v>2.8528102193131816E-2</v>
      </c>
      <c r="P34245">
        <f>M34245</f>
        <v>0.73582712818902252</v>
      </c>
    </row>
    <row r="34246" spans="1:16" x14ac:dyDescent="0.25">
      <c r="A34246" s="5" t="s">
        <v>427</v>
      </c>
      <c r="B34246" s="1">
        <v>292.7681</v>
      </c>
      <c r="C34246" s="1">
        <v>1.7001999999999999</v>
      </c>
      <c r="D34246" s="1">
        <v>1443.36</v>
      </c>
      <c r="E34246" s="1">
        <v>190.10890000000001</v>
      </c>
      <c r="F34246" s="1" t="s">
        <v>6</v>
      </c>
      <c r="G34246">
        <v>412.44</v>
      </c>
      <c r="H34246">
        <v>34.200000000000003</v>
      </c>
      <c r="I34246">
        <f t="shared" si="1605"/>
        <v>0.70984409853554453</v>
      </c>
      <c r="J34246">
        <f t="shared" si="1606"/>
        <v>4.9713450292397654E-2</v>
      </c>
      <c r="L34246" s="7">
        <f>(ATANH(I34246^$U$2)^$U$5)</f>
        <v>1.031974984158133E-3</v>
      </c>
      <c r="M34246">
        <f t="shared" si="1607"/>
        <v>0.73590591340303335</v>
      </c>
      <c r="O34246" s="7">
        <f>(ATANH(J34246^$T$2)^$T$5)</f>
        <v>3.0613106133643375E-2</v>
      </c>
      <c r="P34246">
        <f>M34246</f>
        <v>0.73590591340303335</v>
      </c>
    </row>
    <row r="34247" spans="1:16" x14ac:dyDescent="0.25">
      <c r="A34247" s="5" t="s">
        <v>427</v>
      </c>
      <c r="B34247" s="1">
        <v>294.34870000000001</v>
      </c>
      <c r="C34247" s="1">
        <v>1.8002</v>
      </c>
      <c r="D34247" s="1">
        <v>1438.3979999999999</v>
      </c>
      <c r="E34247" s="1">
        <v>190.45769999999999</v>
      </c>
      <c r="F34247" s="1" t="s">
        <v>6</v>
      </c>
      <c r="G34247">
        <v>412.44</v>
      </c>
      <c r="H34247">
        <v>34.200000000000003</v>
      </c>
      <c r="I34247">
        <f t="shared" si="1605"/>
        <v>0.71367641353893907</v>
      </c>
      <c r="J34247">
        <f t="shared" si="1606"/>
        <v>5.2637426900584788E-2</v>
      </c>
      <c r="L34247" s="7">
        <f>(ATANH(I34247^$U$2)^$U$5)</f>
        <v>1.1497070637318156E-3</v>
      </c>
      <c r="M34247">
        <f t="shared" si="1607"/>
        <v>0.73598342821170504</v>
      </c>
      <c r="O34247" s="7">
        <f>(ATANH(J34247^$T$2)^$T$5)</f>
        <v>3.2718713648013521E-2</v>
      </c>
      <c r="P34247">
        <f>M34247</f>
        <v>0.73598342821170504</v>
      </c>
    </row>
    <row r="34248" spans="1:16" x14ac:dyDescent="0.25">
      <c r="A34248" s="5" t="s">
        <v>427</v>
      </c>
      <c r="B34248" s="1">
        <v>295.86259999999999</v>
      </c>
      <c r="C34248" s="1">
        <v>1.9001999999999999</v>
      </c>
      <c r="D34248" s="1">
        <v>1433.6189999999999</v>
      </c>
      <c r="E34248" s="1">
        <v>190.8021</v>
      </c>
      <c r="F34248" s="1" t="s">
        <v>6</v>
      </c>
      <c r="G34248">
        <v>412.44</v>
      </c>
      <c r="H34248">
        <v>34.200000000000003</v>
      </c>
      <c r="I34248">
        <f t="shared" si="1605"/>
        <v>0.71734700804965568</v>
      </c>
      <c r="J34248">
        <f t="shared" si="1606"/>
        <v>5.5561403508771923E-2</v>
      </c>
      <c r="L34248" s="7">
        <f>(ATANH(I34248^$U$2)^$U$5)</f>
        <v>1.2743528824058527E-3</v>
      </c>
      <c r="M34248">
        <f t="shared" si="1607"/>
        <v>0.73605979157300261</v>
      </c>
      <c r="O34248" s="7">
        <f>(ATANH(J34248^$T$2)^$T$5)</f>
        <v>3.4844041139624242E-2</v>
      </c>
      <c r="P34248">
        <f>M34248</f>
        <v>0.73605979157300261</v>
      </c>
    </row>
    <row r="34249" spans="1:16" x14ac:dyDescent="0.25">
      <c r="A34249" s="5" t="s">
        <v>427</v>
      </c>
      <c r="B34249" s="1">
        <v>297.31599999999997</v>
      </c>
      <c r="C34249" s="1">
        <v>2.0002</v>
      </c>
      <c r="D34249" s="1">
        <v>1429.0060000000001</v>
      </c>
      <c r="E34249" s="1">
        <v>191.14230000000001</v>
      </c>
      <c r="F34249" s="1" t="s">
        <v>6</v>
      </c>
      <c r="G34249">
        <v>412.44</v>
      </c>
      <c r="H34249">
        <v>34.200000000000003</v>
      </c>
      <c r="I34249">
        <f t="shared" si="1605"/>
        <v>0.72087091455726893</v>
      </c>
      <c r="J34249">
        <f t="shared" si="1606"/>
        <v>5.8485380116959057E-2</v>
      </c>
      <c r="L34249" s="7">
        <f>(ATANH(I34249^$U$2)^$U$5)</f>
        <v>1.4060186281291925E-3</v>
      </c>
      <c r="M34249">
        <f t="shared" si="1607"/>
        <v>0.73613505499569865</v>
      </c>
      <c r="O34249" s="7">
        <f>(ATANH(J34249^$T$2)^$T$5)</f>
        <v>3.6988296196473772E-2</v>
      </c>
      <c r="P34249">
        <f>M34249</f>
        <v>0.73613505499569865</v>
      </c>
    </row>
    <row r="34250" spans="1:16" x14ac:dyDescent="0.25">
      <c r="A34250" s="5" t="s">
        <v>427</v>
      </c>
      <c r="B34250" s="1">
        <v>298.71409999999997</v>
      </c>
      <c r="C34250" s="1">
        <v>2.1002000000000001</v>
      </c>
      <c r="D34250" s="1">
        <v>1424.5450000000001</v>
      </c>
      <c r="E34250" s="1">
        <v>191.4787</v>
      </c>
      <c r="F34250" s="1" t="s">
        <v>6</v>
      </c>
      <c r="G34250">
        <v>412.44</v>
      </c>
      <c r="H34250">
        <v>34.200000000000003</v>
      </c>
      <c r="I34250">
        <f t="shared" si="1605"/>
        <v>0.72426074095626025</v>
      </c>
      <c r="J34250">
        <f t="shared" si="1606"/>
        <v>6.1409356725146198E-2</v>
      </c>
      <c r="L34250" s="7">
        <f>(ATANH(I34250^$U$2)^$U$5)</f>
        <v>1.54479618319411E-3</v>
      </c>
      <c r="M34250">
        <f t="shared" si="1607"/>
        <v>0.73620931356024111</v>
      </c>
      <c r="O34250" s="7">
        <f>(ATANH(J34250^$T$2)^$T$5)</f>
        <v>3.9150764635735691E-2</v>
      </c>
      <c r="P34250">
        <f>M34250</f>
        <v>0.73620931356024111</v>
      </c>
    </row>
    <row r="34251" spans="1:16" x14ac:dyDescent="0.25">
      <c r="A34251" s="5" t="s">
        <v>427</v>
      </c>
      <c r="B34251" s="1">
        <v>300.06169999999997</v>
      </c>
      <c r="C34251" s="1">
        <v>2.2002000000000002</v>
      </c>
      <c r="D34251" s="1">
        <v>1420.222</v>
      </c>
      <c r="E34251" s="1">
        <v>191.81139999999999</v>
      </c>
      <c r="F34251" s="1" t="s">
        <v>6</v>
      </c>
      <c r="G34251">
        <v>412.44</v>
      </c>
      <c r="H34251">
        <v>34.200000000000003</v>
      </c>
      <c r="I34251">
        <f t="shared" si="1605"/>
        <v>0.72752812530307431</v>
      </c>
      <c r="J34251">
        <f t="shared" si="1606"/>
        <v>6.4333333333333326E-2</v>
      </c>
      <c r="L34251" s="7">
        <f>(ATANH(I34251^$U$2)^$U$5)</f>
        <v>1.6908068610885067E-3</v>
      </c>
      <c r="M34251">
        <f t="shared" si="1607"/>
        <v>0.73628259544670949</v>
      </c>
      <c r="O34251" s="7">
        <f>(ATANH(J34251^$T$2)^$T$5)</f>
        <v>4.1330799929753859E-2</v>
      </c>
      <c r="P34251">
        <f>M34251</f>
        <v>0.73628259544670949</v>
      </c>
    </row>
    <row r="34252" spans="1:16" x14ac:dyDescent="0.25">
      <c r="A34252" s="5" t="s">
        <v>427</v>
      </c>
      <c r="B34252" s="1">
        <v>301.36279999999999</v>
      </c>
      <c r="C34252" s="1">
        <v>2.3001999999999998</v>
      </c>
      <c r="D34252" s="1">
        <v>1416.027</v>
      </c>
      <c r="E34252" s="1">
        <v>192.14080000000001</v>
      </c>
      <c r="F34252" s="1" t="s">
        <v>6</v>
      </c>
      <c r="G34252">
        <v>412.44</v>
      </c>
      <c r="H34252">
        <v>34.200000000000003</v>
      </c>
      <c r="I34252">
        <f t="shared" si="1605"/>
        <v>0.73068276597808168</v>
      </c>
      <c r="J34252">
        <f t="shared" si="1606"/>
        <v>6.725730994152046E-2</v>
      </c>
      <c r="L34252" s="7">
        <f>(ATANH(I34252^$U$2)^$U$5)</f>
        <v>1.8441515919579521E-3</v>
      </c>
      <c r="M34252">
        <f t="shared" si="1607"/>
        <v>0.73635499440408148</v>
      </c>
      <c r="O34252" s="7">
        <f>(ATANH(J34252^$T$2)^$T$5)</f>
        <v>4.3527814486732111E-2</v>
      </c>
      <c r="P34252">
        <f>M34252</f>
        <v>0.73635499440408148</v>
      </c>
    </row>
    <row r="34253" spans="1:16" x14ac:dyDescent="0.25">
      <c r="A34253" s="5" t="s">
        <v>427</v>
      </c>
      <c r="B34253" s="1">
        <v>302.62090000000001</v>
      </c>
      <c r="C34253" s="1">
        <v>2.4001999999999999</v>
      </c>
      <c r="D34253" s="1">
        <v>1411.95</v>
      </c>
      <c r="E34253" s="1">
        <v>192.46709999999999</v>
      </c>
      <c r="F34253" s="1" t="s">
        <v>6</v>
      </c>
      <c r="G34253">
        <v>412.44</v>
      </c>
      <c r="H34253">
        <v>34.200000000000003</v>
      </c>
      <c r="I34253">
        <f t="shared" si="1605"/>
        <v>0.73373314906410636</v>
      </c>
      <c r="J34253">
        <f t="shared" si="1606"/>
        <v>7.0181286549707594E-2</v>
      </c>
      <c r="L34253" s="7">
        <f>(ATANH(I34253^$U$2)^$U$5)</f>
        <v>2.0049277368311726E-3</v>
      </c>
      <c r="M34253">
        <f t="shared" si="1607"/>
        <v>0.73642655951744029</v>
      </c>
      <c r="O34253" s="7">
        <f>(ATANH(J34253^$T$2)^$T$5)</f>
        <v>4.5741272393885382E-2</v>
      </c>
      <c r="P34253">
        <f>M34253</f>
        <v>0.73642655951744029</v>
      </c>
    </row>
    <row r="34254" spans="1:16" x14ac:dyDescent="0.25">
      <c r="A34254" s="5" t="s">
        <v>427</v>
      </c>
      <c r="B34254" s="1">
        <v>303.83929999999998</v>
      </c>
      <c r="C34254" s="1">
        <v>2.5002</v>
      </c>
      <c r="D34254" s="1">
        <v>1407.981</v>
      </c>
      <c r="E34254" s="1">
        <v>192.7903</v>
      </c>
      <c r="F34254" s="1" t="s">
        <v>6</v>
      </c>
      <c r="G34254">
        <v>412.44</v>
      </c>
      <c r="H34254">
        <v>34.200000000000003</v>
      </c>
      <c r="I34254">
        <f t="shared" si="1605"/>
        <v>0.73668727572495385</v>
      </c>
      <c r="J34254">
        <f t="shared" si="1606"/>
        <v>7.3105263157894729E-2</v>
      </c>
      <c r="L34254" s="7">
        <f>(ATANH(I34254^$U$2)^$U$5)</f>
        <v>2.1732602267691206E-3</v>
      </c>
      <c r="M34254">
        <f t="shared" si="1607"/>
        <v>0.7364972956928616</v>
      </c>
      <c r="O34254" s="7">
        <f>(ATANH(J34254^$T$2)^$T$5)</f>
        <v>4.797068332677204E-2</v>
      </c>
      <c r="P34254">
        <f>M34254</f>
        <v>0.7364972956928616</v>
      </c>
    </row>
    <row r="34255" spans="1:16" x14ac:dyDescent="0.25">
      <c r="A34255" s="5" t="s">
        <v>427</v>
      </c>
      <c r="B34255" s="1">
        <v>305.02069999999998</v>
      </c>
      <c r="C34255" s="1">
        <v>2.6002000000000001</v>
      </c>
      <c r="D34255" s="1">
        <v>1404.114</v>
      </c>
      <c r="E34255" s="1">
        <v>193.11080000000001</v>
      </c>
      <c r="F34255" s="1" t="s">
        <v>6</v>
      </c>
      <c r="G34255">
        <v>412.44</v>
      </c>
      <c r="H34255">
        <v>34.200000000000003</v>
      </c>
      <c r="I34255">
        <f t="shared" si="1605"/>
        <v>0.73955169236737461</v>
      </c>
      <c r="J34255">
        <f t="shared" si="1606"/>
        <v>7.6029239766081863E-2</v>
      </c>
      <c r="L34255" s="7">
        <f>(ATANH(I34255^$U$2)^$U$5)</f>
        <v>2.3492414821215026E-3</v>
      </c>
      <c r="M34255">
        <f t="shared" si="1607"/>
        <v>0.73656729503143614</v>
      </c>
      <c r="O34255" s="7">
        <f>(ATANH(J34255^$T$2)^$T$5)</f>
        <v>5.0215597398079424E-2</v>
      </c>
      <c r="P34255">
        <f>M34255</f>
        <v>0.73656729503143614</v>
      </c>
    </row>
    <row r="34256" spans="1:16" x14ac:dyDescent="0.25">
      <c r="A34256" s="5" t="s">
        <v>427</v>
      </c>
      <c r="B34256" s="1">
        <v>306.16759999999999</v>
      </c>
      <c r="C34256" s="1">
        <v>2.7002000000000002</v>
      </c>
      <c r="D34256" s="1">
        <v>1400.3420000000001</v>
      </c>
      <c r="E34256" s="1">
        <v>193.42869999999999</v>
      </c>
      <c r="F34256" s="1" t="s">
        <v>6</v>
      </c>
      <c r="G34256">
        <v>412.44</v>
      </c>
      <c r="H34256">
        <v>34.200000000000003</v>
      </c>
      <c r="I34256">
        <f t="shared" si="1605"/>
        <v>0.74233246047909995</v>
      </c>
      <c r="J34256">
        <f t="shared" si="1606"/>
        <v>7.8953216374268997E-2</v>
      </c>
      <c r="L34256" s="7">
        <f>(ATANH(I34256^$U$2)^$U$5)</f>
        <v>2.5329756456932014E-3</v>
      </c>
      <c r="M34256">
        <f t="shared" si="1607"/>
        <v>0.73663658352335371</v>
      </c>
      <c r="O34256" s="7">
        <f>(ATANH(J34256^$T$2)^$T$5)</f>
        <v>5.2475600770298662E-2</v>
      </c>
      <c r="P34256">
        <f>M34256</f>
        <v>0.73663658352335371</v>
      </c>
    </row>
    <row r="34257" spans="1:16" x14ac:dyDescent="0.25">
      <c r="A34257" s="5" t="s">
        <v>427</v>
      </c>
      <c r="B34257" s="1">
        <v>307.2824</v>
      </c>
      <c r="C34257" s="1">
        <v>2.8001999999999998</v>
      </c>
      <c r="D34257" s="1">
        <v>1396.6579999999999</v>
      </c>
      <c r="E34257" s="1">
        <v>193.7441</v>
      </c>
      <c r="F34257" s="1" t="s">
        <v>6</v>
      </c>
      <c r="G34257">
        <v>412.44</v>
      </c>
      <c r="H34257">
        <v>34.200000000000003</v>
      </c>
      <c r="I34257">
        <f t="shared" si="1605"/>
        <v>0.74503539908835226</v>
      </c>
      <c r="J34257">
        <f t="shared" si="1606"/>
        <v>8.1877192982456132E-2</v>
      </c>
      <c r="L34257" s="7">
        <f>(ATANH(I34257^$U$2)^$U$5)</f>
        <v>2.7245943385758339E-3</v>
      </c>
      <c r="M34257">
        <f t="shared" si="1607"/>
        <v>0.73670518692073717</v>
      </c>
      <c r="O34257" s="7">
        <f>(ATANH(J34257^$T$2)^$T$5)</f>
        <v>5.4750311894861098E-2</v>
      </c>
      <c r="P34257">
        <f>M34257</f>
        <v>0.73670518692073717</v>
      </c>
    </row>
    <row r="34258" spans="1:16" x14ac:dyDescent="0.25">
      <c r="A34258" s="5" t="s">
        <v>427</v>
      </c>
      <c r="B34258" s="1">
        <v>308.36700000000002</v>
      </c>
      <c r="C34258" s="1">
        <v>2.9001999999999999</v>
      </c>
      <c r="D34258" s="1">
        <v>1393.057</v>
      </c>
      <c r="E34258" s="1">
        <v>194.05709999999999</v>
      </c>
      <c r="F34258" s="1" t="s">
        <v>6</v>
      </c>
      <c r="G34258">
        <v>412.44</v>
      </c>
      <c r="H34258">
        <v>34.200000000000003</v>
      </c>
      <c r="I34258">
        <f t="shared" si="1605"/>
        <v>0.74766511492580745</v>
      </c>
      <c r="J34258">
        <f t="shared" si="1606"/>
        <v>8.4801169590643266E-2</v>
      </c>
      <c r="L34258" s="7">
        <f>(ATANH(I34258^$U$2)^$U$5)</f>
        <v>2.9241836213889571E-3</v>
      </c>
      <c r="M34258">
        <f t="shared" si="1607"/>
        <v>0.73677313074368822</v>
      </c>
      <c r="O34258" s="7">
        <f>(ATANH(J34258^$T$2)^$T$5)</f>
        <v>5.7039378269090647E-2</v>
      </c>
      <c r="P34258">
        <f>M34258</f>
        <v>0.73677313074368822</v>
      </c>
    </row>
    <row r="34259" spans="1:16" x14ac:dyDescent="0.25">
      <c r="A34259" s="5" t="s">
        <v>427</v>
      </c>
      <c r="B34259" s="1">
        <v>309.42329999999998</v>
      </c>
      <c r="C34259" s="1">
        <v>3.0002</v>
      </c>
      <c r="D34259" s="1">
        <v>1389.5329999999999</v>
      </c>
      <c r="E34259" s="1">
        <v>194.36789999999999</v>
      </c>
      <c r="F34259" s="1" t="s">
        <v>6</v>
      </c>
      <c r="G34259">
        <v>412.44</v>
      </c>
      <c r="H34259">
        <v>34.200000000000003</v>
      </c>
      <c r="I34259">
        <f t="shared" si="1605"/>
        <v>0.75022621472214135</v>
      </c>
      <c r="J34259">
        <f t="shared" si="1606"/>
        <v>8.77251461988304E-2</v>
      </c>
      <c r="L34259" s="7">
        <f>(ATANH(I34259^$U$2)^$U$5)</f>
        <v>3.1318625427473028E-3</v>
      </c>
      <c r="M34259">
        <f t="shared" si="1607"/>
        <v>0.73684046192831354</v>
      </c>
      <c r="O34259" s="7">
        <f>(ATANH(J34259^$T$2)^$T$5)</f>
        <v>5.9342473624288662E-2</v>
      </c>
      <c r="P34259">
        <f>M34259</f>
        <v>0.73684046192831354</v>
      </c>
    </row>
    <row r="34260" spans="1:16" x14ac:dyDescent="0.25">
      <c r="A34260" s="5" t="s">
        <v>427</v>
      </c>
      <c r="B34260" s="1">
        <v>310.4529</v>
      </c>
      <c r="C34260" s="1">
        <v>3.1002000000000001</v>
      </c>
      <c r="D34260" s="1">
        <v>1386.0820000000001</v>
      </c>
      <c r="E34260" s="1">
        <v>194.67660000000001</v>
      </c>
      <c r="F34260" s="1" t="s">
        <v>6</v>
      </c>
      <c r="G34260">
        <v>412.44</v>
      </c>
      <c r="H34260">
        <v>34.200000000000003</v>
      </c>
      <c r="I34260">
        <f t="shared" si="1605"/>
        <v>0.75272257782950247</v>
      </c>
      <c r="J34260">
        <f t="shared" si="1606"/>
        <v>9.0649122807017535E-2</v>
      </c>
      <c r="L34260" s="7">
        <f>(ATANH(I34260^$U$2)^$U$5)</f>
        <v>3.3477252215759535E-3</v>
      </c>
      <c r="M34260">
        <f t="shared" si="1607"/>
        <v>0.73690720541950305</v>
      </c>
      <c r="O34260" s="7">
        <f>(ATANH(J34260^$T$2)^$T$5)</f>
        <v>6.1659295475202797E-2</v>
      </c>
      <c r="P34260">
        <f>M34260</f>
        <v>0.73690720541950305</v>
      </c>
    </row>
    <row r="34261" spans="1:16" x14ac:dyDescent="0.25">
      <c r="A34261" s="5" t="s">
        <v>427</v>
      </c>
      <c r="B34261" s="1">
        <v>311.45729999999998</v>
      </c>
      <c r="C34261" s="1">
        <v>3.2002000000000002</v>
      </c>
      <c r="D34261" s="1">
        <v>1382.7</v>
      </c>
      <c r="E34261" s="1">
        <v>194.98330000000001</v>
      </c>
      <c r="F34261" s="1" t="s">
        <v>6</v>
      </c>
      <c r="G34261">
        <v>412.44</v>
      </c>
      <c r="H34261">
        <v>34.200000000000003</v>
      </c>
      <c r="I34261">
        <f t="shared" si="1605"/>
        <v>0.75515784114052953</v>
      </c>
      <c r="J34261">
        <f t="shared" si="1606"/>
        <v>9.3573099415204669E-2</v>
      </c>
      <c r="L34261" s="7">
        <f>(ATANH(I34261^$U$2)^$U$5)</f>
        <v>3.5718734419230391E-3</v>
      </c>
      <c r="M34261">
        <f t="shared" si="1607"/>
        <v>0.73697338594939588</v>
      </c>
      <c r="O34261" s="7">
        <f>(ATANH(J34261^$T$2)^$T$5)</f>
        <v>6.3989562974314892E-2</v>
      </c>
      <c r="P34261">
        <f>M34261</f>
        <v>0.73697338594939588</v>
      </c>
    </row>
    <row r="34262" spans="1:16" x14ac:dyDescent="0.25">
      <c r="A34262" s="5" t="s">
        <v>427</v>
      </c>
      <c r="B34262" s="1">
        <v>312.43799999999999</v>
      </c>
      <c r="C34262" s="1">
        <v>3.3001999999999998</v>
      </c>
      <c r="D34262" s="1">
        <v>1379.3820000000001</v>
      </c>
      <c r="E34262" s="1">
        <v>195.28809999999999</v>
      </c>
      <c r="F34262" s="1" t="s">
        <v>6</v>
      </c>
      <c r="G34262">
        <v>412.44</v>
      </c>
      <c r="H34262">
        <v>34.200000000000003</v>
      </c>
      <c r="I34262">
        <f t="shared" si="1605"/>
        <v>0.75753564154786146</v>
      </c>
      <c r="J34262">
        <f t="shared" si="1606"/>
        <v>9.6497076023391803E-2</v>
      </c>
      <c r="L34262" s="7">
        <f>(ATANH(I34262^$U$2)^$U$5)</f>
        <v>3.8044399523831599E-3</v>
      </c>
      <c r="M34262">
        <f t="shared" si="1607"/>
        <v>0.73703902804228016</v>
      </c>
      <c r="O34262" s="7">
        <f>(ATANH(J34262^$T$2)^$T$5)</f>
        <v>6.6333015024742106E-2</v>
      </c>
      <c r="P34262">
        <f>M34262</f>
        <v>0.73703902804228016</v>
      </c>
    </row>
    <row r="34263" spans="1:16" x14ac:dyDescent="0.25">
      <c r="A34263" s="5" t="s">
        <v>427</v>
      </c>
      <c r="B34263" s="1">
        <v>313.39620000000002</v>
      </c>
      <c r="C34263" s="1">
        <v>3.4001999999999999</v>
      </c>
      <c r="D34263" s="1">
        <v>1376.126</v>
      </c>
      <c r="E34263" s="1">
        <v>195.59110000000001</v>
      </c>
      <c r="F34263" s="1" t="s">
        <v>6</v>
      </c>
      <c r="G34263">
        <v>412.44</v>
      </c>
      <c r="H34263">
        <v>34.200000000000003</v>
      </c>
      <c r="I34263">
        <f t="shared" si="1605"/>
        <v>0.75985888856560957</v>
      </c>
      <c r="J34263">
        <f t="shared" si="1606"/>
        <v>9.9421052631578938E-2</v>
      </c>
      <c r="L34263" s="7">
        <f>(ATANH(I34263^$U$2)^$U$5)</f>
        <v>4.0455164306204376E-3</v>
      </c>
      <c r="M34263">
        <f t="shared" si="1607"/>
        <v>0.73710415601926871</v>
      </c>
      <c r="O34263" s="7">
        <f>(ATANH(J34263^$T$2)^$T$5)</f>
        <v>6.8689408613742328E-2</v>
      </c>
      <c r="P34263">
        <f>M34263</f>
        <v>0.73710415601926871</v>
      </c>
    </row>
    <row r="34264" spans="1:16" x14ac:dyDescent="0.25">
      <c r="A34264" s="5" t="s">
        <v>427</v>
      </c>
      <c r="B34264" s="1">
        <v>314.33319999999998</v>
      </c>
      <c r="C34264" s="1">
        <v>3.5002</v>
      </c>
      <c r="D34264" s="1">
        <v>1372.9290000000001</v>
      </c>
      <c r="E34264" s="1">
        <v>195.89240000000001</v>
      </c>
      <c r="F34264" s="1" t="s">
        <v>6</v>
      </c>
      <c r="G34264">
        <v>412.44</v>
      </c>
      <c r="H34264">
        <v>34.200000000000003</v>
      </c>
      <c r="I34264">
        <f t="shared" si="1605"/>
        <v>0.76213073416739396</v>
      </c>
      <c r="J34264">
        <f t="shared" si="1606"/>
        <v>0.10234502923976607</v>
      </c>
      <c r="L34264" s="7">
        <f>(ATANH(I34264^$U$2)^$U$5)</f>
        <v>4.295246223649133E-3</v>
      </c>
      <c r="M34264">
        <f t="shared" si="1607"/>
        <v>0.73716879400275781</v>
      </c>
      <c r="O34264" s="7">
        <f>(ATANH(J34264^$T$2)^$T$5)</f>
        <v>7.105851733536804E-2</v>
      </c>
      <c r="P34264">
        <f>M34264</f>
        <v>0.73716879400275781</v>
      </c>
    </row>
    <row r="34265" spans="1:16" x14ac:dyDescent="0.25">
      <c r="A34265" s="5" t="s">
        <v>427</v>
      </c>
      <c r="B34265" s="1">
        <v>315.24979999999999</v>
      </c>
      <c r="C34265" s="1">
        <v>3.6002000000000001</v>
      </c>
      <c r="D34265" s="1">
        <v>1369.7860000000001</v>
      </c>
      <c r="E34265" s="1">
        <v>196.19210000000001</v>
      </c>
      <c r="F34265" s="1" t="s">
        <v>6</v>
      </c>
      <c r="G34265">
        <v>412.44</v>
      </c>
      <c r="H34265">
        <v>34.200000000000003</v>
      </c>
      <c r="I34265">
        <f t="shared" si="1605"/>
        <v>0.76435311802928907</v>
      </c>
      <c r="J34265">
        <f t="shared" si="1606"/>
        <v>0.10526900584795321</v>
      </c>
      <c r="L34265" s="7">
        <f>(ATANH(I34265^$U$2)^$U$5)</f>
        <v>4.5536628039394159E-3</v>
      </c>
      <c r="M34265">
        <f t="shared" si="1607"/>
        <v>0.73723296592067378</v>
      </c>
      <c r="O34265" s="7">
        <f>(ATANH(J34265^$T$2)^$T$5)</f>
        <v>7.3440130076070795E-2</v>
      </c>
      <c r="P34265">
        <f>M34265</f>
        <v>0.73723296592067378</v>
      </c>
    </row>
    <row r="34266" spans="1:16" x14ac:dyDescent="0.25">
      <c r="A34266" s="5" t="s">
        <v>427</v>
      </c>
      <c r="B34266" s="1">
        <v>316.14729999999997</v>
      </c>
      <c r="C34266" s="1">
        <v>3.7002000000000002</v>
      </c>
      <c r="D34266" s="1">
        <v>1366.6959999999999</v>
      </c>
      <c r="E34266" s="1">
        <v>196.49019999999999</v>
      </c>
      <c r="F34266" s="1" t="s">
        <v>6</v>
      </c>
      <c r="G34266">
        <v>412.44</v>
      </c>
      <c r="H34266">
        <v>34.200000000000003</v>
      </c>
      <c r="I34266">
        <f t="shared" si="1605"/>
        <v>0.7665291921249151</v>
      </c>
      <c r="J34266">
        <f t="shared" si="1606"/>
        <v>0.10819298245614034</v>
      </c>
      <c r="L34266" s="7">
        <f>(ATANH(I34266^$U$2)^$U$5)</f>
        <v>4.8209605218370102E-3</v>
      </c>
      <c r="M34266">
        <f t="shared" si="1607"/>
        <v>0.73729667415929445</v>
      </c>
      <c r="O34266" s="7">
        <f>(ATANH(J34266^$T$2)^$T$5)</f>
        <v>7.5834049841322346E-2</v>
      </c>
      <c r="P34266">
        <f>M34266</f>
        <v>0.73729667415929445</v>
      </c>
    </row>
    <row r="34267" spans="1:16" x14ac:dyDescent="0.25">
      <c r="A34267" s="5" t="s">
        <v>427</v>
      </c>
      <c r="B34267" s="1">
        <v>317.02640000000002</v>
      </c>
      <c r="C34267" s="1">
        <v>3.8001999999999998</v>
      </c>
      <c r="D34267" s="1">
        <v>1363.655</v>
      </c>
      <c r="E34267" s="1">
        <v>196.7869</v>
      </c>
      <c r="F34267" s="1" t="s">
        <v>6</v>
      </c>
      <c r="G34267">
        <v>412.44</v>
      </c>
      <c r="H34267">
        <v>34.200000000000003</v>
      </c>
      <c r="I34267">
        <f t="shared" si="1605"/>
        <v>0.76866065367083702</v>
      </c>
      <c r="J34267">
        <f t="shared" si="1606"/>
        <v>0.11111695906432748</v>
      </c>
      <c r="L34267" s="7">
        <f>(ATANH(I34267^$U$2)^$U$5)</f>
        <v>5.0971841378038112E-3</v>
      </c>
      <c r="M34267">
        <f t="shared" si="1607"/>
        <v>0.73735996370097334</v>
      </c>
      <c r="O34267" s="7">
        <f>(ATANH(J34267^$T$2)^$T$5)</f>
        <v>7.8240092704787462E-2</v>
      </c>
      <c r="P34267">
        <f>M34267</f>
        <v>0.73735996370097334</v>
      </c>
    </row>
    <row r="34268" spans="1:16" x14ac:dyDescent="0.25">
      <c r="A34268" s="5" t="s">
        <v>427</v>
      </c>
      <c r="B34268" s="1">
        <v>317.88799999999998</v>
      </c>
      <c r="C34268" s="1">
        <v>3.9001999999999999</v>
      </c>
      <c r="D34268" s="1">
        <v>1360.662</v>
      </c>
      <c r="E34268" s="1">
        <v>197.0821</v>
      </c>
      <c r="F34268" s="1" t="s">
        <v>6</v>
      </c>
      <c r="G34268">
        <v>412.44</v>
      </c>
      <c r="H34268">
        <v>34.200000000000003</v>
      </c>
      <c r="I34268">
        <f t="shared" si="1605"/>
        <v>0.77074968480263795</v>
      </c>
      <c r="J34268">
        <f t="shared" si="1606"/>
        <v>0.11404093567251461</v>
      </c>
      <c r="L34268" s="7">
        <f>(ATANH(I34268^$U$2)^$U$5)</f>
        <v>5.3824545928166725E-3</v>
      </c>
      <c r="M34268">
        <f t="shared" si="1607"/>
        <v>0.7374228153700616</v>
      </c>
      <c r="O34268" s="7">
        <f>(ATANH(J34268^$T$2)^$T$5)</f>
        <v>8.0658086864428269E-2</v>
      </c>
      <c r="P34268">
        <f>M34268</f>
        <v>0.7374228153700616</v>
      </c>
    </row>
    <row r="34269" spans="1:16" x14ac:dyDescent="0.25">
      <c r="A34269" s="5" t="s">
        <v>427</v>
      </c>
      <c r="B34269" s="1">
        <v>318.73289999999997</v>
      </c>
      <c r="C34269" s="1">
        <v>4.0002000000000004</v>
      </c>
      <c r="D34269" s="1">
        <v>1357.7149999999999</v>
      </c>
      <c r="E34269" s="1">
        <v>197.37610000000001</v>
      </c>
      <c r="F34269" s="1" t="s">
        <v>6</v>
      </c>
      <c r="G34269">
        <v>412.44</v>
      </c>
      <c r="H34269">
        <v>34.200000000000003</v>
      </c>
      <c r="I34269">
        <f t="shared" si="1605"/>
        <v>0.77279822519639219</v>
      </c>
      <c r="J34269">
        <f t="shared" si="1606"/>
        <v>0.11696491228070176</v>
      </c>
      <c r="L34269" s="7">
        <f>(ATANH(I34269^$U$2)^$U$5)</f>
        <v>5.6768819310976529E-3</v>
      </c>
      <c r="M34269">
        <f t="shared" si="1607"/>
        <v>0.73748529505472982</v>
      </c>
      <c r="O34269" s="7">
        <f>(ATANH(J34269^$T$2)^$T$5)</f>
        <v>8.3087871792264859E-2</v>
      </c>
      <c r="P34269">
        <f>M34269</f>
        <v>0.73748529505472982</v>
      </c>
    </row>
    <row r="34270" spans="1:16" x14ac:dyDescent="0.25">
      <c r="A34270" s="5" t="s">
        <v>427</v>
      </c>
      <c r="B34270" s="1">
        <v>319.56189999999998</v>
      </c>
      <c r="C34270" s="1">
        <v>4.1002000000000001</v>
      </c>
      <c r="D34270" s="1">
        <v>1354.81</v>
      </c>
      <c r="E34270" s="1">
        <v>197.6688</v>
      </c>
      <c r="F34270" s="1" t="s">
        <v>6</v>
      </c>
      <c r="G34270">
        <v>412.44</v>
      </c>
      <c r="H34270">
        <v>34.200000000000003</v>
      </c>
      <c r="I34270">
        <f t="shared" si="1605"/>
        <v>0.77480821452817372</v>
      </c>
      <c r="J34270">
        <f t="shared" si="1606"/>
        <v>0.11988888888888888</v>
      </c>
      <c r="L34270" s="7">
        <f>(ATANH(I34270^$U$2)^$U$5)</f>
        <v>5.9805973668345513E-3</v>
      </c>
      <c r="M34270">
        <f t="shared" si="1607"/>
        <v>0.73754738337929171</v>
      </c>
      <c r="O34270" s="7">
        <f>(ATANH(J34270^$T$2)^$T$5)</f>
        <v>8.5529297466457627E-2</v>
      </c>
      <c r="P34270">
        <f>M34270</f>
        <v>0.73754738337929171</v>
      </c>
    </row>
    <row r="34271" spans="1:16" x14ac:dyDescent="0.25">
      <c r="A34271" s="5" t="s">
        <v>427</v>
      </c>
      <c r="B34271" s="1">
        <v>320.37560000000002</v>
      </c>
      <c r="C34271" s="1">
        <v>4.2001999999999997</v>
      </c>
      <c r="D34271" s="1">
        <v>1351.9469999999999</v>
      </c>
      <c r="E34271" s="1">
        <v>197.96029999999999</v>
      </c>
      <c r="F34271" s="1" t="s">
        <v>6</v>
      </c>
      <c r="G34271">
        <v>412.44</v>
      </c>
      <c r="H34271">
        <v>34.200000000000003</v>
      </c>
      <c r="I34271">
        <f t="shared" si="1605"/>
        <v>0.77678110755503837</v>
      </c>
      <c r="J34271">
        <f t="shared" si="1606"/>
        <v>0.122812865497076</v>
      </c>
      <c r="L34271" s="7">
        <f>(ATANH(I34271^$U$2)^$U$5)</f>
        <v>6.2936776202568356E-3</v>
      </c>
      <c r="M34271">
        <f t="shared" si="1607"/>
        <v>0.73760910341385177</v>
      </c>
      <c r="O34271" s="7">
        <f>(ATANH(J34271^$T$2)^$T$5)</f>
        <v>8.7982223675996632E-2</v>
      </c>
      <c r="P34271">
        <f>M34271</f>
        <v>0.73760910341385177</v>
      </c>
    </row>
    <row r="34272" spans="1:16" x14ac:dyDescent="0.25">
      <c r="A34272" s="5" t="s">
        <v>427</v>
      </c>
      <c r="B34272" s="1">
        <v>321.17469999999997</v>
      </c>
      <c r="C34272" s="1">
        <v>4.3002000000000002</v>
      </c>
      <c r="D34272" s="1">
        <v>1349.123</v>
      </c>
      <c r="E34272" s="1">
        <v>198.25069999999999</v>
      </c>
      <c r="F34272" s="1" t="s">
        <v>6</v>
      </c>
      <c r="G34272">
        <v>412.44</v>
      </c>
      <c r="H34272">
        <v>34.200000000000003</v>
      </c>
      <c r="I34272">
        <f t="shared" si="1605"/>
        <v>0.77871860149355054</v>
      </c>
      <c r="J34272">
        <f t="shared" si="1606"/>
        <v>0.12573684210526315</v>
      </c>
      <c r="L34272" s="7">
        <f>(ATANH(I34272^$U$2)^$U$5)</f>
        <v>6.6162529967038588E-3</v>
      </c>
      <c r="M34272">
        <f t="shared" si="1607"/>
        <v>0.73767047805525465</v>
      </c>
      <c r="O34272" s="7">
        <f>(ATANH(J34272^$T$2)^$T$5)</f>
        <v>9.0446519389634661E-2</v>
      </c>
      <c r="P34272">
        <f>M34272</f>
        <v>0.73767047805525465</v>
      </c>
    </row>
    <row r="34273" spans="1:16" x14ac:dyDescent="0.25">
      <c r="A34273" s="5" t="s">
        <v>427</v>
      </c>
      <c r="B34273" s="1">
        <v>321.95979999999997</v>
      </c>
      <c r="C34273" s="1">
        <v>4.4001999999999999</v>
      </c>
      <c r="D34273" s="1">
        <v>1346.337</v>
      </c>
      <c r="E34273" s="1">
        <v>198.5401</v>
      </c>
      <c r="F34273" s="1" t="s">
        <v>6</v>
      </c>
      <c r="G34273">
        <v>412.44</v>
      </c>
      <c r="H34273">
        <v>34.200000000000003</v>
      </c>
      <c r="I34273">
        <f t="shared" si="1605"/>
        <v>0.78062215110076616</v>
      </c>
      <c r="J34273">
        <f t="shared" si="1606"/>
        <v>0.12866081871345028</v>
      </c>
      <c r="L34273" s="7">
        <f>(ATANH(I34273^$U$2)^$U$5)</f>
        <v>6.9484329183184083E-3</v>
      </c>
      <c r="M34273">
        <f t="shared" si="1607"/>
        <v>0.73773153003010516</v>
      </c>
      <c r="O34273" s="7">
        <f>(ATANH(J34273^$T$2)^$T$5)</f>
        <v>9.2922062181840195E-2</v>
      </c>
      <c r="P34273">
        <f>M34273</f>
        <v>0.73773153003010516</v>
      </c>
    </row>
    <row r="34274" spans="1:16" x14ac:dyDescent="0.25">
      <c r="A34274" s="5" t="s">
        <v>427</v>
      </c>
      <c r="B34274" s="1">
        <v>322.73149999999998</v>
      </c>
      <c r="C34274" s="1">
        <v>4.5002000000000004</v>
      </c>
      <c r="D34274" s="1">
        <v>1343.587</v>
      </c>
      <c r="E34274" s="1">
        <v>198.82839999999999</v>
      </c>
      <c r="F34274" s="1" t="s">
        <v>6</v>
      </c>
      <c r="G34274">
        <v>412.44</v>
      </c>
      <c r="H34274">
        <v>34.200000000000003</v>
      </c>
      <c r="I34274">
        <f t="shared" si="1605"/>
        <v>0.7824932111337406</v>
      </c>
      <c r="J34274">
        <f t="shared" si="1606"/>
        <v>0.13158479532163742</v>
      </c>
      <c r="L34274" s="7">
        <f>(ATANH(I34274^$U$2)^$U$5)</f>
        <v>7.2903440182564144E-3</v>
      </c>
      <c r="M34274">
        <f t="shared" si="1607"/>
        <v>0.73779223981997355</v>
      </c>
      <c r="O34274" s="7">
        <f>(ATANH(J34274^$T$2)^$T$5)</f>
        <v>9.5408737709506447E-2</v>
      </c>
      <c r="P34274">
        <f>M34274</f>
        <v>0.73779223981997355</v>
      </c>
    </row>
    <row r="34275" spans="1:16" x14ac:dyDescent="0.25">
      <c r="A34275" s="5" t="s">
        <v>427</v>
      </c>
      <c r="B34275" s="1">
        <v>323.49020000000002</v>
      </c>
      <c r="C34275" s="1">
        <v>4.6002000000000001</v>
      </c>
      <c r="D34275" s="1">
        <v>1340.873</v>
      </c>
      <c r="E34275" s="1">
        <v>199.11590000000001</v>
      </c>
      <c r="F34275" s="1" t="s">
        <v>6</v>
      </c>
      <c r="G34275">
        <v>412.44</v>
      </c>
      <c r="H34275">
        <v>34.200000000000003</v>
      </c>
      <c r="I34275">
        <f t="shared" si="1605"/>
        <v>0.78433275143051118</v>
      </c>
      <c r="J34275">
        <f t="shared" si="1606"/>
        <v>0.13450877192982455</v>
      </c>
      <c r="L34275" s="7">
        <f>(ATANH(I34275^$U$2)^$U$5)</f>
        <v>7.6420377618026782E-3</v>
      </c>
      <c r="M34275">
        <f t="shared" si="1607"/>
        <v>0.73785267204835658</v>
      </c>
      <c r="O34275" s="7">
        <f>(ATANH(J34275^$T$2)^$T$5)</f>
        <v>9.7906439233967413E-2</v>
      </c>
      <c r="P34275">
        <f>M34275</f>
        <v>0.73785267204835658</v>
      </c>
    </row>
    <row r="34276" spans="1:16" x14ac:dyDescent="0.25">
      <c r="A34276" s="5" t="s">
        <v>427</v>
      </c>
      <c r="B34276" s="1">
        <v>324.2364</v>
      </c>
      <c r="C34276" s="1">
        <v>4.7001999999999997</v>
      </c>
      <c r="D34276" s="1">
        <v>1338.191</v>
      </c>
      <c r="E34276" s="1">
        <v>199.4024</v>
      </c>
      <c r="F34276" s="1" t="s">
        <v>6</v>
      </c>
      <c r="G34276">
        <v>412.44</v>
      </c>
      <c r="H34276">
        <v>34.200000000000003</v>
      </c>
      <c r="I34276">
        <f t="shared" si="1605"/>
        <v>0.78614198428862381</v>
      </c>
      <c r="J34276">
        <f t="shared" si="1606"/>
        <v>0.13743274853801168</v>
      </c>
      <c r="L34276" s="7">
        <f>(ATANH(I34276^$U$2)^$U$5)</f>
        <v>8.0036202269117562E-3</v>
      </c>
      <c r="M34276">
        <f t="shared" si="1607"/>
        <v>0.73791278605599275</v>
      </c>
      <c r="O34276" s="7">
        <f>(ATANH(J34276^$T$2)^$T$5)</f>
        <v>0.1004150671835638</v>
      </c>
      <c r="P34276">
        <f>M34276</f>
        <v>0.73791278605599275</v>
      </c>
    </row>
    <row r="34277" spans="1:16" x14ac:dyDescent="0.25">
      <c r="A34277" s="5" t="s">
        <v>427</v>
      </c>
      <c r="B34277" s="1">
        <v>324.97070000000002</v>
      </c>
      <c r="C34277" s="1">
        <v>4.8002000000000002</v>
      </c>
      <c r="D34277" s="1">
        <v>1335.5419999999999</v>
      </c>
      <c r="E34277" s="1">
        <v>199.68819999999999</v>
      </c>
      <c r="F34277" s="1" t="s">
        <v>6</v>
      </c>
      <c r="G34277">
        <v>412.44</v>
      </c>
      <c r="H34277">
        <v>34.200000000000003</v>
      </c>
      <c r="I34277">
        <f t="shared" si="1605"/>
        <v>0.78792236446513442</v>
      </c>
      <c r="J34277">
        <f t="shared" si="1606"/>
        <v>0.14035672514619882</v>
      </c>
      <c r="L34277" s="7">
        <f>(ATANH(I34277^$U$2)^$U$5)</f>
        <v>8.3752644807341767E-3</v>
      </c>
      <c r="M34277">
        <f t="shared" si="1607"/>
        <v>0.73797264610257407</v>
      </c>
      <c r="O34277" s="7">
        <f>(ATANH(J34277^$T$2)^$T$5)</f>
        <v>0.102934528752595</v>
      </c>
      <c r="P34277">
        <f>M34277</f>
        <v>0.73797264610257407</v>
      </c>
    </row>
    <row r="34278" spans="1:16" x14ac:dyDescent="0.25">
      <c r="A34278" s="5" t="s">
        <v>427</v>
      </c>
      <c r="B34278" s="1">
        <v>325.69349999999997</v>
      </c>
      <c r="C34278" s="1">
        <v>4.9001999999999999</v>
      </c>
      <c r="D34278" s="1">
        <v>1332.923</v>
      </c>
      <c r="E34278" s="1">
        <v>199.97319999999999</v>
      </c>
      <c r="F34278" s="1" t="s">
        <v>6</v>
      </c>
      <c r="G34278">
        <v>412.44</v>
      </c>
      <c r="H34278">
        <v>34.200000000000003</v>
      </c>
      <c r="I34278">
        <f t="shared" si="1605"/>
        <v>0.78967486179807966</v>
      </c>
      <c r="J34278">
        <f t="shared" si="1606"/>
        <v>0.14328070175438595</v>
      </c>
      <c r="L34278" s="7">
        <f>(ATANH(I34278^$U$2)^$U$5)</f>
        <v>8.7570619719452934E-3</v>
      </c>
      <c r="M34278">
        <f t="shared" si="1607"/>
        <v>0.73803223243366767</v>
      </c>
      <c r="O34278" s="7">
        <f>(ATANH(J34278^$T$2)^$T$5)</f>
        <v>0.10546473753300058</v>
      </c>
      <c r="P34278">
        <f>M34278</f>
        <v>0.73803223243366767</v>
      </c>
    </row>
    <row r="34279" spans="1:16" x14ac:dyDescent="0.25">
      <c r="A34279" s="5" t="s">
        <v>427</v>
      </c>
      <c r="B34279" s="1">
        <v>326.4051</v>
      </c>
      <c r="C34279" s="1">
        <v>5.0002000000000004</v>
      </c>
      <c r="D34279" s="1">
        <v>1330.3340000000001</v>
      </c>
      <c r="E34279" s="1">
        <v>200.25749999999999</v>
      </c>
      <c r="F34279" s="1" t="s">
        <v>6</v>
      </c>
      <c r="G34279">
        <v>412.44</v>
      </c>
      <c r="H34279">
        <v>34.200000000000003</v>
      </c>
      <c r="I34279">
        <f t="shared" si="1605"/>
        <v>0.79140020366598784</v>
      </c>
      <c r="J34279">
        <f t="shared" si="1606"/>
        <v>0.14620467836257309</v>
      </c>
      <c r="L34279" s="7">
        <f>(ATANH(I34279^$U$2)^$U$5)</f>
        <v>9.1490585010858289E-3</v>
      </c>
      <c r="M34279">
        <f t="shared" si="1607"/>
        <v>0.73809156713785684</v>
      </c>
      <c r="O34279" s="7">
        <f>(ATANH(J34279^$T$2)^$T$5)</f>
        <v>0.10800561317555117</v>
      </c>
      <c r="P34279">
        <f>M34279</f>
        <v>0.73809156713785684</v>
      </c>
    </row>
    <row r="34280" spans="1:16" x14ac:dyDescent="0.25">
      <c r="A34280" s="5" t="s">
        <v>427</v>
      </c>
      <c r="B34280" s="1">
        <v>327.10599999999999</v>
      </c>
      <c r="C34280" s="1">
        <v>5.1002000000000001</v>
      </c>
      <c r="D34280" s="1">
        <v>1327.7739999999999</v>
      </c>
      <c r="E34280" s="1">
        <v>200.5412</v>
      </c>
      <c r="F34280" s="1" t="s">
        <v>6</v>
      </c>
      <c r="G34280">
        <v>412.44</v>
      </c>
      <c r="H34280">
        <v>34.200000000000003</v>
      </c>
      <c r="I34280">
        <f t="shared" si="1605"/>
        <v>0.79309960236640475</v>
      </c>
      <c r="J34280">
        <f t="shared" si="1606"/>
        <v>0.14912865497076022</v>
      </c>
      <c r="L34280" s="7">
        <f>(ATANH(I34280^$U$2)^$U$5)</f>
        <v>9.5514198495188826E-3</v>
      </c>
      <c r="M34280">
        <f t="shared" si="1607"/>
        <v>0.73815067214699326</v>
      </c>
      <c r="O34280" s="7">
        <f>(ATANH(J34280^$T$2)^$T$5)</f>
        <v>0.11055708107770497</v>
      </c>
      <c r="P34280">
        <f>M34280</f>
        <v>0.73815067214699326</v>
      </c>
    </row>
    <row r="34281" spans="1:16" x14ac:dyDescent="0.25">
      <c r="A34281" s="5" t="s">
        <v>427</v>
      </c>
      <c r="B34281" s="1">
        <v>327.79660000000001</v>
      </c>
      <c r="C34281" s="1">
        <v>5.2001999999999997</v>
      </c>
      <c r="D34281" s="1">
        <v>1325.241</v>
      </c>
      <c r="E34281" s="1">
        <v>200.82429999999999</v>
      </c>
      <c r="F34281" s="1" t="s">
        <v>6</v>
      </c>
      <c r="G34281">
        <v>412.44</v>
      </c>
      <c r="H34281">
        <v>34.200000000000003</v>
      </c>
      <c r="I34281">
        <f t="shared" si="1605"/>
        <v>0.79477402773736794</v>
      </c>
      <c r="J34281">
        <f t="shared" si="1606"/>
        <v>0.15205263157894736</v>
      </c>
      <c r="L34281" s="7">
        <f>(ATANH(I34281^$U$2)^$U$5)</f>
        <v>9.9642739260539289E-3</v>
      </c>
      <c r="M34281">
        <f t="shared" si="1607"/>
        <v>0.73820954845957498</v>
      </c>
      <c r="O34281" s="7">
        <f>(ATANH(J34281^$T$2)^$T$5)</f>
        <v>0.11311907209561239</v>
      </c>
      <c r="P34281">
        <f>M34281</f>
        <v>0.73820954845957498</v>
      </c>
    </row>
    <row r="34282" spans="1:16" x14ac:dyDescent="0.25">
      <c r="A34282" s="5" t="s">
        <v>427</v>
      </c>
      <c r="B34282" s="1">
        <v>328.47719999999998</v>
      </c>
      <c r="C34282" s="1">
        <v>5.3002000000000002</v>
      </c>
      <c r="D34282" s="1">
        <v>1322.7339999999999</v>
      </c>
      <c r="E34282" s="1">
        <v>201.10679999999999</v>
      </c>
      <c r="F34282" s="1" t="s">
        <v>6</v>
      </c>
      <c r="G34282">
        <v>412.44</v>
      </c>
      <c r="H34282">
        <v>34.200000000000003</v>
      </c>
      <c r="I34282">
        <f t="shared" si="1605"/>
        <v>0.7964242071574047</v>
      </c>
      <c r="J34282">
        <f t="shared" si="1606"/>
        <v>0.15497660818713449</v>
      </c>
      <c r="L34282" s="7">
        <f>(ATANH(I34282^$U$2)^$U$5)</f>
        <v>1.0387700712679408E-2</v>
      </c>
      <c r="M34282">
        <f t="shared" si="1607"/>
        <v>0.73826819706686841</v>
      </c>
      <c r="O34282" s="7">
        <f>(ATANH(J34282^$T$2)^$T$5)</f>
        <v>0.11569152227803658</v>
      </c>
      <c r="P34282">
        <f>M34282</f>
        <v>0.73826819706686841</v>
      </c>
    </row>
    <row r="34283" spans="1:16" x14ac:dyDescent="0.25">
      <c r="A34283" s="5" t="s">
        <v>427</v>
      </c>
      <c r="B34283" s="1">
        <v>329.1481</v>
      </c>
      <c r="C34283" s="1">
        <v>5.4001999999999999</v>
      </c>
      <c r="D34283" s="1">
        <v>1320.2539999999999</v>
      </c>
      <c r="E34283" s="1">
        <v>201.38890000000001</v>
      </c>
      <c r="F34283" s="1" t="s">
        <v>6</v>
      </c>
      <c r="G34283">
        <v>412.44</v>
      </c>
      <c r="H34283">
        <v>34.200000000000003</v>
      </c>
      <c r="I34283">
        <f t="shared" si="1605"/>
        <v>0.79805086800504321</v>
      </c>
      <c r="J34283">
        <f t="shared" si="1606"/>
        <v>0.15790058479532162</v>
      </c>
      <c r="L34283" s="7">
        <f>(ATANH(I34283^$U$2)^$U$5)</f>
        <v>1.0821787375292928E-2</v>
      </c>
      <c r="M34283">
        <f t="shared" si="1607"/>
        <v>0.73832666036548467</v>
      </c>
      <c r="O34283" s="7">
        <f>(ATANH(J34283^$T$2)^$T$5)</f>
        <v>0.11827437262020093</v>
      </c>
      <c r="P34283">
        <f>M34283</f>
        <v>0.73832666036548467</v>
      </c>
    </row>
    <row r="34284" spans="1:16" x14ac:dyDescent="0.25">
      <c r="A34284" s="5" t="s">
        <v>427</v>
      </c>
      <c r="B34284" s="1">
        <v>329.80959999999999</v>
      </c>
      <c r="C34284" s="1">
        <v>5.5002000000000004</v>
      </c>
      <c r="D34284" s="1">
        <v>1317.798</v>
      </c>
      <c r="E34284" s="1">
        <v>201.6705</v>
      </c>
      <c r="F34284" s="1" t="s">
        <v>6</v>
      </c>
      <c r="G34284">
        <v>412.44</v>
      </c>
      <c r="H34284">
        <v>34.200000000000003</v>
      </c>
      <c r="I34284">
        <f t="shared" si="1605"/>
        <v>0.79965473765881101</v>
      </c>
      <c r="J34284">
        <f t="shared" si="1606"/>
        <v>0.16082456140350876</v>
      </c>
      <c r="L34284" s="7">
        <f>(ATANH(I34284^$U$2)^$U$5)</f>
        <v>1.1266629458085599E-2</v>
      </c>
      <c r="M34284">
        <f t="shared" si="1607"/>
        <v>0.73838491844631848</v>
      </c>
      <c r="O34284" s="7">
        <f>(ATANH(J34284^$T$2)^$T$5)</f>
        <v>0.12086756883579143</v>
      </c>
      <c r="P34284">
        <f>M34284</f>
        <v>0.73838491844631848</v>
      </c>
    </row>
    <row r="34285" spans="1:16" x14ac:dyDescent="0.25">
      <c r="A34285" s="5" t="s">
        <v>427</v>
      </c>
      <c r="B34285" s="1">
        <v>330.46210000000002</v>
      </c>
      <c r="C34285" s="1">
        <v>5.6002000000000001</v>
      </c>
      <c r="D34285" s="1">
        <v>1315.366</v>
      </c>
      <c r="E34285" s="1">
        <v>201.95169999999999</v>
      </c>
      <c r="F34285" s="1" t="s">
        <v>6</v>
      </c>
      <c r="G34285">
        <v>412.44</v>
      </c>
      <c r="H34285">
        <v>34.200000000000003</v>
      </c>
      <c r="I34285">
        <f t="shared" si="1605"/>
        <v>0.8012367859567453</v>
      </c>
      <c r="J34285">
        <f t="shared" si="1606"/>
        <v>0.16374853801169589</v>
      </c>
      <c r="L34285" s="7">
        <f>(ATANH(I34285^$U$2)^$U$5)</f>
        <v>1.1722403283041577E-2</v>
      </c>
      <c r="M34285">
        <f t="shared" si="1607"/>
        <v>0.73844299280751957</v>
      </c>
      <c r="O34285" s="7">
        <f>(ATANH(J34285^$T$2)^$T$5)</f>
        <v>0.12347106114553336</v>
      </c>
      <c r="P34285">
        <f>M34285</f>
        <v>0.73844299280751957</v>
      </c>
    </row>
    <row r="34286" spans="1:16" x14ac:dyDescent="0.25">
      <c r="A34286" s="5" t="s">
        <v>427</v>
      </c>
      <c r="B34286" s="1">
        <v>331.10590000000002</v>
      </c>
      <c r="C34286" s="1">
        <v>5.7001999999999997</v>
      </c>
      <c r="D34286" s="1">
        <v>1312.9570000000001</v>
      </c>
      <c r="E34286" s="1">
        <v>202.23259999999999</v>
      </c>
      <c r="F34286" s="1" t="s">
        <v>6</v>
      </c>
      <c r="G34286">
        <v>412.44</v>
      </c>
      <c r="H34286">
        <v>34.200000000000003</v>
      </c>
      <c r="I34286">
        <f t="shared" si="1605"/>
        <v>0.80279774027737372</v>
      </c>
      <c r="J34286">
        <f t="shared" si="1606"/>
        <v>0.16667251461988303</v>
      </c>
      <c r="L34286" s="7">
        <f>(ATANH(I34286^$U$2)^$U$5)</f>
        <v>1.218923292827844E-2</v>
      </c>
      <c r="M34286">
        <f t="shared" si="1607"/>
        <v>0.73850090479874508</v>
      </c>
      <c r="O34286" s="7">
        <f>(ATANH(J34286^$T$2)^$T$5)</f>
        <v>0.12608480408092085</v>
      </c>
      <c r="P34286">
        <f>M34286</f>
        <v>0.73850090479874508</v>
      </c>
    </row>
    <row r="34287" spans="1:16" x14ac:dyDescent="0.25">
      <c r="A34287" s="5" t="s">
        <v>427</v>
      </c>
      <c r="B34287" s="1">
        <v>331.74110000000002</v>
      </c>
      <c r="C34287" s="1">
        <v>5.8002000000000002</v>
      </c>
      <c r="D34287" s="1">
        <v>1310.57</v>
      </c>
      <c r="E34287" s="1">
        <v>202.51320000000001</v>
      </c>
      <c r="F34287" s="1" t="s">
        <v>6</v>
      </c>
      <c r="G34287">
        <v>412.44</v>
      </c>
      <c r="H34287">
        <v>34.200000000000003</v>
      </c>
      <c r="I34287">
        <f t="shared" si="1605"/>
        <v>0.80433784308020562</v>
      </c>
      <c r="J34287">
        <f t="shared" si="1606"/>
        <v>0.16959649122807016</v>
      </c>
      <c r="L34287" s="7">
        <f>(ATANH(I34287^$U$2)^$U$5)</f>
        <v>1.2667101743693969E-2</v>
      </c>
      <c r="M34287">
        <f t="shared" si="1607"/>
        <v>0.73855865505954832</v>
      </c>
      <c r="O34287" s="7">
        <f>(ATANH(J34287^$T$2)^$T$5)</f>
        <v>0.12870875630182979</v>
      </c>
      <c r="P34287">
        <f>M34287</f>
        <v>0.73855865505954832</v>
      </c>
    </row>
    <row r="34288" spans="1:16" x14ac:dyDescent="0.25">
      <c r="A34288" s="5" t="s">
        <v>427</v>
      </c>
      <c r="B34288" s="1">
        <v>332.36810000000003</v>
      </c>
      <c r="C34288" s="1">
        <v>5.9001999999999999</v>
      </c>
      <c r="D34288" s="1">
        <v>1308.2049999999999</v>
      </c>
      <c r="E34288" s="1">
        <v>202.7936</v>
      </c>
      <c r="F34288" s="1" t="s">
        <v>6</v>
      </c>
      <c r="G34288">
        <v>412.44</v>
      </c>
      <c r="H34288">
        <v>34.200000000000003</v>
      </c>
      <c r="I34288">
        <f t="shared" si="1605"/>
        <v>0.8058580642032781</v>
      </c>
      <c r="J34288">
        <f t="shared" si="1606"/>
        <v>0.1725204678362573</v>
      </c>
      <c r="L34288" s="7">
        <f>(ATANH(I34288^$U$2)^$U$5)</f>
        <v>1.3156222700085859E-2</v>
      </c>
      <c r="M34288">
        <f t="shared" si="1607"/>
        <v>0.73861626475350917</v>
      </c>
      <c r="O34288" s="7">
        <f>(ATANH(J34288^$T$2)^$T$5)</f>
        <v>0.13134288042686976</v>
      </c>
      <c r="P34288">
        <f>M34288</f>
        <v>0.73861626475350917</v>
      </c>
    </row>
    <row r="34289" spans="1:16" x14ac:dyDescent="0.25">
      <c r="A34289" s="5" t="s">
        <v>427</v>
      </c>
      <c r="B34289" s="1">
        <v>332.9871</v>
      </c>
      <c r="C34289" s="1">
        <v>6.0002000000000004</v>
      </c>
      <c r="D34289" s="1">
        <v>1305.8610000000001</v>
      </c>
      <c r="E34289" s="1">
        <v>203.07380000000001</v>
      </c>
      <c r="F34289" s="1" t="s">
        <v>6</v>
      </c>
      <c r="G34289">
        <v>412.44</v>
      </c>
      <c r="H34289">
        <v>34.200000000000003</v>
      </c>
      <c r="I34289">
        <f t="shared" si="1605"/>
        <v>0.80735888856560956</v>
      </c>
      <c r="J34289">
        <f t="shared" si="1606"/>
        <v>0.17544444444444443</v>
      </c>
      <c r="L34289" s="7">
        <f>(ATANH(I34289^$U$2)^$U$5)</f>
        <v>1.3656670117677693E-2</v>
      </c>
      <c r="M34289">
        <f t="shared" si="1607"/>
        <v>0.73867373440683681</v>
      </c>
      <c r="O34289" s="7">
        <f>(ATANH(J34289^$T$2)^$T$5)</f>
        <v>0.13398714287544455</v>
      </c>
      <c r="P34289">
        <f>M34289</f>
        <v>0.73867373440683681</v>
      </c>
    </row>
    <row r="34290" spans="1:16" x14ac:dyDescent="0.25">
      <c r="A34290" s="5" t="s">
        <v>427</v>
      </c>
      <c r="B34290" s="1">
        <v>333.59829999999999</v>
      </c>
      <c r="C34290" s="1">
        <v>6.1002000000000001</v>
      </c>
      <c r="D34290" s="1">
        <v>1303.537</v>
      </c>
      <c r="E34290" s="1">
        <v>203.35380000000001</v>
      </c>
      <c r="F34290" s="1" t="s">
        <v>6</v>
      </c>
      <c r="G34290">
        <v>412.44</v>
      </c>
      <c r="H34290">
        <v>34.200000000000003</v>
      </c>
      <c r="I34290">
        <f t="shared" si="1605"/>
        <v>0.80884080108621859</v>
      </c>
      <c r="J34290">
        <f t="shared" si="1606"/>
        <v>0.17836842105263156</v>
      </c>
      <c r="L34290" s="7">
        <f>(ATANH(I34290^$U$2)^$U$5)</f>
        <v>1.4168522796092238E-2</v>
      </c>
      <c r="M34290">
        <f t="shared" si="1607"/>
        <v>0.73873106454281545</v>
      </c>
      <c r="O34290" s="7">
        <f>(ATANH(J34290^$T$2)^$T$5)</f>
        <v>0.13664151372059302</v>
      </c>
      <c r="P34290">
        <f>M34290</f>
        <v>0.73873106454281545</v>
      </c>
    </row>
    <row r="34291" spans="1:16" x14ac:dyDescent="0.25">
      <c r="A34291" s="5" t="s">
        <v>427</v>
      </c>
      <c r="B34291" s="1">
        <v>334.202</v>
      </c>
      <c r="C34291" s="1">
        <v>6.2001999999999997</v>
      </c>
      <c r="D34291" s="1">
        <v>1301.2329999999999</v>
      </c>
      <c r="E34291" s="1">
        <v>203.6337</v>
      </c>
      <c r="F34291" s="1" t="s">
        <v>6</v>
      </c>
      <c r="G34291">
        <v>412.44</v>
      </c>
      <c r="H34291">
        <v>34.200000000000003</v>
      </c>
      <c r="I34291">
        <f t="shared" si="1605"/>
        <v>0.81030452914363305</v>
      </c>
      <c r="J34291">
        <f t="shared" si="1606"/>
        <v>0.1812923976608187</v>
      </c>
      <c r="L34291" s="7">
        <f>(ATANH(I34291^$U$2)^$U$5)</f>
        <v>1.4691953022403934E-2</v>
      </c>
      <c r="M34291">
        <f t="shared" si="1607"/>
        <v>0.73878827610434794</v>
      </c>
      <c r="O34291" s="7">
        <f>(ATANH(J34291^$T$2)^$T$5)</f>
        <v>0.139305966551768</v>
      </c>
      <c r="P34291">
        <f>M34291</f>
        <v>0.73878827610434794</v>
      </c>
    </row>
    <row r="34292" spans="1:16" x14ac:dyDescent="0.25">
      <c r="A34292" s="5" t="s">
        <v>427</v>
      </c>
      <c r="B34292" s="1">
        <v>334.79829999999998</v>
      </c>
      <c r="C34292" s="1">
        <v>6.3002000000000002</v>
      </c>
      <c r="D34292" s="1">
        <v>1298.9480000000001</v>
      </c>
      <c r="E34292" s="1">
        <v>203.9136</v>
      </c>
      <c r="F34292" s="1" t="s">
        <v>6</v>
      </c>
      <c r="G34292">
        <v>412.44</v>
      </c>
      <c r="H34292">
        <v>34.200000000000003</v>
      </c>
      <c r="I34292">
        <f t="shared" si="1605"/>
        <v>0.81175031519736196</v>
      </c>
      <c r="J34292">
        <f t="shared" si="1606"/>
        <v>0.18421637426900583</v>
      </c>
      <c r="L34292" s="7">
        <f>(ATANH(I34292^$U$2)^$U$5)</f>
        <v>1.5226968874469284E-2</v>
      </c>
      <c r="M34292">
        <f t="shared" si="1607"/>
        <v>0.73884538989202209</v>
      </c>
      <c r="O34292" s="7">
        <f>(ATANH(J34292^$T$2)^$T$5)</f>
        <v>0.14198047834679631</v>
      </c>
      <c r="P34292">
        <f>M34292</f>
        <v>0.73884538989202209</v>
      </c>
    </row>
    <row r="34293" spans="1:16" x14ac:dyDescent="0.25">
      <c r="A34293" s="5" t="s">
        <v>427</v>
      </c>
      <c r="B34293" s="1">
        <v>335.38760000000002</v>
      </c>
      <c r="C34293" s="1">
        <v>6.4001999999999999</v>
      </c>
      <c r="D34293" s="1">
        <v>1296.681</v>
      </c>
      <c r="E34293" s="1">
        <v>204.1934</v>
      </c>
      <c r="F34293" s="1" t="s">
        <v>6</v>
      </c>
      <c r="G34293">
        <v>412.44</v>
      </c>
      <c r="H34293">
        <v>34.200000000000003</v>
      </c>
      <c r="I34293">
        <f t="shared" si="1605"/>
        <v>0.81317912908544276</v>
      </c>
      <c r="J34293">
        <f t="shared" si="1606"/>
        <v>0.18714035087719297</v>
      </c>
      <c r="L34293" s="7">
        <f>(ATANH(I34293^$U$2)^$U$5)</f>
        <v>1.5773856401599572E-2</v>
      </c>
      <c r="M34293">
        <f t="shared" si="1607"/>
        <v>0.73890238585953971</v>
      </c>
      <c r="O34293" s="7">
        <f>(ATANH(J34293^$T$2)^$T$5)</f>
        <v>0.14466502935232597</v>
      </c>
      <c r="P34293">
        <f>M34293</f>
        <v>0.73890238585953971</v>
      </c>
    </row>
    <row r="34294" spans="1:16" x14ac:dyDescent="0.25">
      <c r="A34294" s="5" t="s">
        <v>427</v>
      </c>
      <c r="B34294" s="1">
        <v>335.9699</v>
      </c>
      <c r="C34294" s="1">
        <v>6.5002000000000004</v>
      </c>
      <c r="D34294" s="1">
        <v>1294.432</v>
      </c>
      <c r="E34294" s="1">
        <v>204.47329999999999</v>
      </c>
      <c r="F34294" s="1" t="s">
        <v>6</v>
      </c>
      <c r="G34294">
        <v>412.44</v>
      </c>
      <c r="H34294">
        <v>34.200000000000003</v>
      </c>
      <c r="I34294">
        <f t="shared" si="1605"/>
        <v>0.81459097080787513</v>
      </c>
      <c r="J34294">
        <f t="shared" si="1606"/>
        <v>0.1900643274853801</v>
      </c>
      <c r="L34294" s="7">
        <f>(ATANH(I34294^$U$2)^$U$5)</f>
        <v>1.6332544690361918E-2</v>
      </c>
      <c r="M34294">
        <f t="shared" si="1607"/>
        <v>0.73895930505250451</v>
      </c>
      <c r="O34294" s="7">
        <f>(ATANH(J34294^$T$2)^$T$5)</f>
        <v>0.14735960297213779</v>
      </c>
      <c r="P34294">
        <f>M34294</f>
        <v>0.73895930505250451</v>
      </c>
    </row>
    <row r="34295" spans="1:16" x14ac:dyDescent="0.25">
      <c r="A34295" s="5" t="s">
        <v>427</v>
      </c>
      <c r="B34295" s="1">
        <v>336.5455</v>
      </c>
      <c r="C34295" s="1">
        <v>6.6002000000000001</v>
      </c>
      <c r="D34295" s="1">
        <v>1292.2</v>
      </c>
      <c r="E34295" s="1">
        <v>204.75319999999999</v>
      </c>
      <c r="F34295" s="1" t="s">
        <v>6</v>
      </c>
      <c r="G34295">
        <v>412.44</v>
      </c>
      <c r="H34295">
        <v>34.200000000000003</v>
      </c>
      <c r="I34295">
        <f t="shared" si="1605"/>
        <v>0.8159865677431869</v>
      </c>
      <c r="J34295">
        <f t="shared" si="1606"/>
        <v>0.19298830409356724</v>
      </c>
      <c r="L34295" s="7">
        <f>(ATANH(I34295^$U$2)^$U$5)</f>
        <v>1.6903248713545337E-2</v>
      </c>
      <c r="M34295">
        <f t="shared" si="1607"/>
        <v>0.73901612738707489</v>
      </c>
      <c r="O34295" s="7">
        <f>(ATANH(J34295^$T$2)^$T$5)</f>
        <v>0.15006418566274998</v>
      </c>
      <c r="P34295">
        <f>M34295</f>
        <v>0.73901612738707489</v>
      </c>
    </row>
    <row r="34296" spans="1:16" x14ac:dyDescent="0.25">
      <c r="A34296" s="5" t="s">
        <v>427</v>
      </c>
      <c r="B34296" s="1">
        <v>337.1146</v>
      </c>
      <c r="C34296" s="1">
        <v>6.7001999999999997</v>
      </c>
      <c r="D34296" s="1">
        <v>1289.9860000000001</v>
      </c>
      <c r="E34296" s="1">
        <v>205.0333</v>
      </c>
      <c r="F34296" s="1" t="s">
        <v>6</v>
      </c>
      <c r="G34296">
        <v>412.44</v>
      </c>
      <c r="H34296">
        <v>34.200000000000003</v>
      </c>
      <c r="I34296">
        <f t="shared" si="1605"/>
        <v>0.81736640481039669</v>
      </c>
      <c r="J34296">
        <f t="shared" si="1606"/>
        <v>0.19591228070175437</v>
      </c>
      <c r="L34296" s="7">
        <f>(ATANH(I34296^$U$2)^$U$5)</f>
        <v>1.7486102166552157E-2</v>
      </c>
      <c r="M34296">
        <f t="shared" si="1607"/>
        <v>0.73907289366411932</v>
      </c>
      <c r="O34296" s="7">
        <f>(ATANH(J34296^$T$2)^$T$5)</f>
        <v>0.15277876683579675</v>
      </c>
      <c r="P34296">
        <f>M34296</f>
        <v>0.73907289366411932</v>
      </c>
    </row>
    <row r="34297" spans="1:16" x14ac:dyDescent="0.25">
      <c r="A34297" s="5" t="s">
        <v>427</v>
      </c>
      <c r="B34297" s="1">
        <v>337.67720000000003</v>
      </c>
      <c r="C34297" s="1">
        <v>6.8002000000000002</v>
      </c>
      <c r="D34297" s="1">
        <v>1287.787</v>
      </c>
      <c r="E34297" s="1">
        <v>205.3135</v>
      </c>
      <c r="F34297" s="1" t="s">
        <v>6</v>
      </c>
      <c r="G34297">
        <v>412.44</v>
      </c>
      <c r="H34297">
        <v>34.200000000000003</v>
      </c>
      <c r="I34297">
        <f t="shared" si="1605"/>
        <v>0.81873048200950449</v>
      </c>
      <c r="J34297">
        <f t="shared" si="1606"/>
        <v>0.19883625730994151</v>
      </c>
      <c r="L34297" s="7">
        <f>(ATANH(I34297^$U$2)^$U$5)</f>
        <v>1.8081034778234022E-2</v>
      </c>
      <c r="M34297">
        <f t="shared" si="1607"/>
        <v>0.73912958376370985</v>
      </c>
      <c r="O34297" s="7">
        <f>(ATANH(J34297^$T$2)^$T$5)</f>
        <v>0.15550333876670819</v>
      </c>
      <c r="P34297">
        <f>M34297</f>
        <v>0.73912958376370985</v>
      </c>
    </row>
    <row r="34298" spans="1:16" x14ac:dyDescent="0.25">
      <c r="A34298" s="5" t="s">
        <v>427</v>
      </c>
      <c r="B34298" s="1">
        <v>338.23360000000002</v>
      </c>
      <c r="C34298" s="1">
        <v>6.9001999999999999</v>
      </c>
      <c r="D34298" s="1">
        <v>1285.605</v>
      </c>
      <c r="E34298" s="1">
        <v>205.59389999999999</v>
      </c>
      <c r="F34298" s="1" t="s">
        <v>6</v>
      </c>
      <c r="G34298">
        <v>412.44</v>
      </c>
      <c r="H34298">
        <v>34.200000000000003</v>
      </c>
      <c r="I34298">
        <f t="shared" si="1605"/>
        <v>0.82007952671903794</v>
      </c>
      <c r="J34298">
        <f t="shared" si="1606"/>
        <v>0.20176023391812864</v>
      </c>
      <c r="L34298" s="7">
        <f>(ATANH(I34298^$U$2)^$U$5)</f>
        <v>1.868829331198997E-2</v>
      </c>
      <c r="M34298">
        <f t="shared" si="1607"/>
        <v>0.73918621806394602</v>
      </c>
      <c r="O34298" s="7">
        <f>(ATANH(J34298^$T$2)^$T$5)</f>
        <v>0.15823789650925901</v>
      </c>
      <c r="P34298">
        <f>M34298</f>
        <v>0.73918621806394602</v>
      </c>
    </row>
    <row r="34299" spans="1:16" x14ac:dyDescent="0.25">
      <c r="A34299" s="5" t="s">
        <v>427</v>
      </c>
      <c r="B34299" s="1">
        <v>338.78399999999999</v>
      </c>
      <c r="C34299" s="1">
        <v>7.0002000000000004</v>
      </c>
      <c r="D34299" s="1">
        <v>1283.4380000000001</v>
      </c>
      <c r="E34299" s="1">
        <v>205.87450000000001</v>
      </c>
      <c r="F34299" s="1" t="s">
        <v>6</v>
      </c>
      <c r="G34299">
        <v>412.44</v>
      </c>
      <c r="H34299">
        <v>34.200000000000003</v>
      </c>
      <c r="I34299">
        <f t="shared" si="1605"/>
        <v>0.82141402385801565</v>
      </c>
      <c r="J34299">
        <f t="shared" si="1606"/>
        <v>0.20468421052631577</v>
      </c>
      <c r="L34299" s="7">
        <f>(ATANH(I34299^$U$2)^$U$5)</f>
        <v>1.9308036189927873E-2</v>
      </c>
      <c r="M34299">
        <f t="shared" si="1607"/>
        <v>0.73924279665903825</v>
      </c>
      <c r="O34299" s="7">
        <f>(ATANH(J34299^$T$2)^$T$5)</f>
        <v>0.16098243781559135</v>
      </c>
      <c r="P34299">
        <f>M34299</f>
        <v>0.73924279665903825</v>
      </c>
    </row>
    <row r="34300" spans="1:16" x14ac:dyDescent="0.25">
      <c r="A34300" s="5" t="s">
        <v>427</v>
      </c>
      <c r="B34300" s="1">
        <v>339.32850000000002</v>
      </c>
      <c r="C34300" s="1">
        <v>7.1002000000000001</v>
      </c>
      <c r="D34300" s="1">
        <v>1281.2860000000001</v>
      </c>
      <c r="E34300" s="1">
        <v>206.15539999999999</v>
      </c>
      <c r="F34300" s="1" t="s">
        <v>6</v>
      </c>
      <c r="G34300">
        <v>412.44</v>
      </c>
      <c r="H34300">
        <v>34.200000000000003</v>
      </c>
      <c r="I34300">
        <f t="shared" si="1605"/>
        <v>0.82273421588594708</v>
      </c>
      <c r="J34300">
        <f t="shared" si="1606"/>
        <v>0.20760818713450291</v>
      </c>
      <c r="L34300" s="7">
        <f>(ATANH(I34300^$U$2)^$U$5)</f>
        <v>1.9940317345126725E-2</v>
      </c>
      <c r="M34300">
        <f t="shared" si="1607"/>
        <v>0.73929933975518436</v>
      </c>
      <c r="O34300" s="7">
        <f>(ATANH(J34300^$T$2)^$T$5)</f>
        <v>0.16373696306134797</v>
      </c>
      <c r="P34300">
        <f>M34300</f>
        <v>0.73929933975518436</v>
      </c>
    </row>
    <row r="34301" spans="1:16" x14ac:dyDescent="0.25">
      <c r="A34301" s="5" t="s">
        <v>427</v>
      </c>
      <c r="B34301" s="1">
        <v>339.86720000000003</v>
      </c>
      <c r="C34301" s="1">
        <v>7.2001999999999997</v>
      </c>
      <c r="D34301" s="1">
        <v>1279.1489999999999</v>
      </c>
      <c r="E34301" s="1">
        <v>206.4366</v>
      </c>
      <c r="F34301" s="1" t="s">
        <v>6</v>
      </c>
      <c r="G34301">
        <v>412.44</v>
      </c>
      <c r="H34301">
        <v>34.200000000000003</v>
      </c>
      <c r="I34301">
        <f t="shared" si="1605"/>
        <v>0.82404034526234127</v>
      </c>
      <c r="J34301">
        <f t="shared" si="1606"/>
        <v>0.21053216374269004</v>
      </c>
      <c r="L34301" s="7">
        <f>(ATANH(I34301^$U$2)^$U$5)</f>
        <v>2.0585190650317626E-2</v>
      </c>
      <c r="M34301">
        <f t="shared" si="1607"/>
        <v>0.73935584734398951</v>
      </c>
      <c r="O34301" s="7">
        <f>(ATANH(J34301^$T$2)^$T$5)</f>
        <v>0.16650147517558642</v>
      </c>
      <c r="P34301">
        <f>M34301</f>
        <v>0.73935584734398951</v>
      </c>
    </row>
    <row r="34302" spans="1:16" x14ac:dyDescent="0.25">
      <c r="A34302" s="5" t="s">
        <v>427</v>
      </c>
      <c r="B34302" s="1">
        <v>340.40030000000002</v>
      </c>
      <c r="C34302" s="1">
        <v>7.3002000000000002</v>
      </c>
      <c r="D34302" s="1">
        <v>1277.0250000000001</v>
      </c>
      <c r="E34302" s="1">
        <v>206.71809999999999</v>
      </c>
      <c r="F34302" s="1" t="s">
        <v>6</v>
      </c>
      <c r="G34302">
        <v>412.44</v>
      </c>
      <c r="H34302">
        <v>34.200000000000003</v>
      </c>
      <c r="I34302">
        <f t="shared" si="1605"/>
        <v>0.8253328969062167</v>
      </c>
      <c r="J34302">
        <f t="shared" si="1606"/>
        <v>0.21345614035087718</v>
      </c>
      <c r="L34302" s="7">
        <f>(ATANH(I34302^$U$2)^$U$5)</f>
        <v>2.1242835497430515E-2</v>
      </c>
      <c r="M34302">
        <f t="shared" si="1607"/>
        <v>0.73941231941729457</v>
      </c>
      <c r="O34302" s="7">
        <f>(ATANH(J34302^$T$2)^$T$5)</f>
        <v>0.16927597957516852</v>
      </c>
      <c r="P34302">
        <f>M34302</f>
        <v>0.73941231941729457</v>
      </c>
    </row>
    <row r="34303" spans="1:16" x14ac:dyDescent="0.25">
      <c r="A34303" s="5" t="s">
        <v>427</v>
      </c>
      <c r="B34303" s="1">
        <v>340.92790000000002</v>
      </c>
      <c r="C34303" s="1">
        <v>7.4001999999999999</v>
      </c>
      <c r="D34303" s="1">
        <v>1274.9159999999999</v>
      </c>
      <c r="E34303" s="1">
        <v>207</v>
      </c>
      <c r="F34303" s="1" t="s">
        <v>6</v>
      </c>
      <c r="G34303">
        <v>412.44</v>
      </c>
      <c r="H34303">
        <v>34.200000000000003</v>
      </c>
      <c r="I34303">
        <f t="shared" si="1605"/>
        <v>0.82661211327708284</v>
      </c>
      <c r="J34303">
        <f t="shared" si="1606"/>
        <v>0.21638011695906431</v>
      </c>
      <c r="L34303" s="7">
        <f>(ATANH(I34303^$U$2)^$U$5)</f>
        <v>2.1913318001961602E-2</v>
      </c>
      <c r="M34303">
        <f t="shared" si="1607"/>
        <v>0.73946877597737704</v>
      </c>
      <c r="O34303" s="7">
        <f>(ATANH(J34303^$T$2)^$T$5)</f>
        <v>0.17206048410334573</v>
      </c>
      <c r="P34303">
        <f>M34303</f>
        <v>0.73946877597737704</v>
      </c>
    </row>
    <row r="34304" spans="1:16" x14ac:dyDescent="0.25">
      <c r="A34304" s="5" t="s">
        <v>427</v>
      </c>
      <c r="B34304" s="1">
        <v>341.45010000000002</v>
      </c>
      <c r="C34304" s="1">
        <v>7.5002000000000004</v>
      </c>
      <c r="D34304" s="1">
        <v>1272.82</v>
      </c>
      <c r="E34304" s="1">
        <v>207.2824</v>
      </c>
      <c r="F34304" s="1" t="s">
        <v>6</v>
      </c>
      <c r="G34304">
        <v>412.44</v>
      </c>
      <c r="H34304">
        <v>34.200000000000003</v>
      </c>
      <c r="I34304">
        <f t="shared" si="1605"/>
        <v>0.82787823683444872</v>
      </c>
      <c r="J34304">
        <f t="shared" si="1606"/>
        <v>0.21930409356725145</v>
      </c>
      <c r="L34304" s="7">
        <f>(ATANH(I34304^$U$2)^$U$5)</f>
        <v>2.2596705746057922E-2</v>
      </c>
      <c r="M34304">
        <f t="shared" si="1607"/>
        <v>0.73952523689124183</v>
      </c>
      <c r="O34304" s="7">
        <f>(ATANH(J34304^$T$2)^$T$5)</f>
        <v>0.17485499897228277</v>
      </c>
      <c r="P34304">
        <f>M34304</f>
        <v>0.73952523689124183</v>
      </c>
    </row>
    <row r="34305" spans="1:16" x14ac:dyDescent="0.25">
      <c r="A34305" s="5" t="s">
        <v>427</v>
      </c>
      <c r="B34305" s="1">
        <v>341.96710000000002</v>
      </c>
      <c r="C34305" s="1">
        <v>7.6002000000000001</v>
      </c>
      <c r="D34305" s="1">
        <v>1270.7370000000001</v>
      </c>
      <c r="E34305" s="1">
        <v>207.5652</v>
      </c>
      <c r="F34305" s="1" t="s">
        <v>6</v>
      </c>
      <c r="G34305">
        <v>412.44</v>
      </c>
      <c r="H34305">
        <v>34.200000000000003</v>
      </c>
      <c r="I34305">
        <f t="shared" si="1605"/>
        <v>0.82913175249733295</v>
      </c>
      <c r="J34305">
        <f t="shared" si="1606"/>
        <v>0.22222807017543858</v>
      </c>
      <c r="L34305" s="7">
        <f>(ATANH(I34305^$U$2)^$U$5)</f>
        <v>2.3293204850687251E-2</v>
      </c>
      <c r="M34305">
        <f t="shared" si="1607"/>
        <v>0.73958168200622587</v>
      </c>
      <c r="O34305" s="7">
        <f>(ATANH(J34305^$T$2)^$T$5)</f>
        <v>0.17765953670928467</v>
      </c>
      <c r="P34305">
        <f>M34305</f>
        <v>0.73958168200622587</v>
      </c>
    </row>
    <row r="34306" spans="1:16" x14ac:dyDescent="0.25">
      <c r="A34306" s="5" t="s">
        <v>427</v>
      </c>
      <c r="B34306" s="1">
        <v>342.47899999999998</v>
      </c>
      <c r="C34306" s="1">
        <v>7.7001999999999997</v>
      </c>
      <c r="D34306" s="1">
        <v>1268.6669999999999</v>
      </c>
      <c r="E34306" s="1">
        <v>207.8485</v>
      </c>
      <c r="F34306" s="1" t="s">
        <v>6</v>
      </c>
      <c r="G34306">
        <v>412.44</v>
      </c>
      <c r="H34306">
        <v>34.200000000000003</v>
      </c>
      <c r="I34306">
        <f t="shared" ref="I34306:I34369" si="1608">B34306/G34306</f>
        <v>0.83037290272524489</v>
      </c>
      <c r="J34306">
        <f t="shared" ref="J34306:J34369" si="1609">C34306/H34306</f>
        <v>0.22515204678362571</v>
      </c>
      <c r="L34306" s="7">
        <f>(ATANH(I34306^$U$2)^$U$5)</f>
        <v>2.4002898904675895E-2</v>
      </c>
      <c r="M34306">
        <f t="shared" si="1607"/>
        <v>0.7396381311230994</v>
      </c>
      <c r="O34306" s="7">
        <f>(ATANH(J34306^$T$2)^$T$5)</f>
        <v>0.18047411210650588</v>
      </c>
      <c r="P34306">
        <f>M34306</f>
        <v>0.7396381311230994</v>
      </c>
    </row>
    <row r="34307" spans="1:16" x14ac:dyDescent="0.25">
      <c r="A34307" s="5" t="s">
        <v>427</v>
      </c>
      <c r="B34307" s="1">
        <v>342.98590000000002</v>
      </c>
      <c r="C34307" s="1">
        <v>7.8002000000000002</v>
      </c>
      <c r="D34307" s="1">
        <v>1266.6089999999999</v>
      </c>
      <c r="E34307" s="1">
        <v>208.13229999999999</v>
      </c>
      <c r="F34307" s="1" t="s">
        <v>6</v>
      </c>
      <c r="G34307">
        <v>412.44</v>
      </c>
      <c r="H34307">
        <v>34.200000000000003</v>
      </c>
      <c r="I34307">
        <f t="shared" si="1608"/>
        <v>0.83160192997769378</v>
      </c>
      <c r="J34307">
        <f t="shared" si="1609"/>
        <v>0.22807602339181285</v>
      </c>
      <c r="L34307" s="7">
        <f>(ATANH(I34307^$U$2)^$U$5)</f>
        <v>2.4725874604524328E-2</v>
      </c>
      <c r="M34307">
        <f t="shared" si="1607"/>
        <v>0.73969458403335886</v>
      </c>
      <c r="O34307" s="7">
        <f>(ATANH(J34307^$T$2)^$T$5)</f>
        <v>0.18329874217394482</v>
      </c>
      <c r="P34307">
        <f>M34307</f>
        <v>0.73969458403335886</v>
      </c>
    </row>
    <row r="34308" spans="1:16" x14ac:dyDescent="0.25">
      <c r="A34308" s="5" t="s">
        <v>427</v>
      </c>
      <c r="B34308" s="1">
        <v>343.48790000000002</v>
      </c>
      <c r="C34308" s="1">
        <v>7.9001999999999999</v>
      </c>
      <c r="D34308" s="1">
        <v>1264.5640000000001</v>
      </c>
      <c r="E34308" s="1">
        <v>208.41669999999999</v>
      </c>
      <c r="F34308" s="1" t="s">
        <v>6</v>
      </c>
      <c r="G34308">
        <v>412.44</v>
      </c>
      <c r="H34308">
        <v>34.200000000000003</v>
      </c>
      <c r="I34308">
        <f t="shared" si="1608"/>
        <v>0.83281907671418876</v>
      </c>
      <c r="J34308">
        <f t="shared" si="1609"/>
        <v>0.23099999999999998</v>
      </c>
      <c r="L34308" s="7">
        <f>(ATANH(I34308^$U$2)^$U$5)</f>
        <v>2.546222219005365E-2</v>
      </c>
      <c r="M34308">
        <f t="shared" ref="M34308:M34371" si="1610">SQRT(LN(LN(E34308)^(1/$T$7)))</f>
        <v>0.73975106037063942</v>
      </c>
      <c r="O34308" s="7">
        <f>(ATANH(J34308^$T$2)^$T$5)</f>
        <v>0.18613344609553376</v>
      </c>
      <c r="P34308">
        <f>M34308</f>
        <v>0.73975106037063942</v>
      </c>
    </row>
    <row r="34309" spans="1:16" x14ac:dyDescent="0.25">
      <c r="A34309" s="5" t="s">
        <v>427</v>
      </c>
      <c r="B34309" s="1">
        <v>343.98509999999999</v>
      </c>
      <c r="C34309" s="1">
        <v>8.0001999999999995</v>
      </c>
      <c r="D34309" s="1">
        <v>1262.53</v>
      </c>
      <c r="E34309" s="1">
        <v>208.70169999999999</v>
      </c>
      <c r="F34309" s="1" t="s">
        <v>6</v>
      </c>
      <c r="G34309">
        <v>412.44</v>
      </c>
      <c r="H34309">
        <v>34.200000000000003</v>
      </c>
      <c r="I34309">
        <f t="shared" si="1608"/>
        <v>0.83402458539423918</v>
      </c>
      <c r="J34309">
        <f t="shared" si="1609"/>
        <v>0.23392397660818709</v>
      </c>
      <c r="L34309" s="7">
        <f>(ATANH(I34309^$U$2)^$U$5)</f>
        <v>2.6212035890222668E-2</v>
      </c>
      <c r="M34309">
        <f t="shared" si="1610"/>
        <v>0.73980755982726887</v>
      </c>
      <c r="O34309" s="7">
        <f>(ATANH(J34309^$T$2)^$T$5)</f>
        <v>0.18897824518815592</v>
      </c>
      <c r="P34309">
        <f>M34309</f>
        <v>0.73980755982726887</v>
      </c>
    </row>
    <row r="34310" spans="1:16" x14ac:dyDescent="0.25">
      <c r="A34310" s="5" t="s">
        <v>427</v>
      </c>
      <c r="B34310" s="1">
        <v>344.47770000000003</v>
      </c>
      <c r="C34310" s="1">
        <v>8.1001999999999992</v>
      </c>
      <c r="D34310" s="1">
        <v>1260.5070000000001</v>
      </c>
      <c r="E34310" s="1">
        <v>208.98740000000001</v>
      </c>
      <c r="F34310" s="1" t="s">
        <v>6</v>
      </c>
      <c r="G34310">
        <v>412.44</v>
      </c>
      <c r="H34310">
        <v>34.200000000000003</v>
      </c>
      <c r="I34310">
        <f t="shared" si="1608"/>
        <v>0.83521894093686366</v>
      </c>
      <c r="J34310">
        <f t="shared" si="1609"/>
        <v>0.23684795321637422</v>
      </c>
      <c r="L34310" s="7">
        <f>(ATANH(I34310^$U$2)^$U$5)</f>
        <v>2.6975571503267716E-2</v>
      </c>
      <c r="M34310">
        <f t="shared" si="1610"/>
        <v>0.73986410187061902</v>
      </c>
      <c r="O34310" s="7">
        <f>(ATANH(J34310^$T$2)^$T$5)</f>
        <v>0.19183316286343088</v>
      </c>
      <c r="P34310">
        <f>M34310</f>
        <v>0.73986410187061902</v>
      </c>
    </row>
    <row r="34311" spans="1:16" x14ac:dyDescent="0.25">
      <c r="A34311" s="5" t="s">
        <v>427</v>
      </c>
      <c r="B34311" s="1">
        <v>344.96570000000003</v>
      </c>
      <c r="C34311" s="1">
        <v>8.2002000000000006</v>
      </c>
      <c r="D34311" s="1">
        <v>1258.4960000000001</v>
      </c>
      <c r="E34311" s="1">
        <v>209.27369999999999</v>
      </c>
      <c r="F34311" s="1" t="s">
        <v>6</v>
      </c>
      <c r="G34311">
        <v>412.44</v>
      </c>
      <c r="H34311">
        <v>34.200000000000003</v>
      </c>
      <c r="I34311">
        <f t="shared" si="1608"/>
        <v>0.83640214334206198</v>
      </c>
      <c r="J34311">
        <f t="shared" si="1609"/>
        <v>0.23977192982456141</v>
      </c>
      <c r="L34311" s="7">
        <f>(ATANH(I34311^$U$2)^$U$5)</f>
        <v>2.7752784085857692E-2</v>
      </c>
      <c r="M34311">
        <f t="shared" si="1610"/>
        <v>0.73992066635420062</v>
      </c>
      <c r="O34311" s="7">
        <f>(ATANH(J34311^$T$2)^$T$5)</f>
        <v>0.19469822459212033</v>
      </c>
      <c r="P34311">
        <f>M34311</f>
        <v>0.73992066635420062</v>
      </c>
    </row>
    <row r="34312" spans="1:16" x14ac:dyDescent="0.25">
      <c r="A34312" s="5" t="s">
        <v>427</v>
      </c>
      <c r="B34312" s="1">
        <v>345.44929999999999</v>
      </c>
      <c r="C34312" s="1">
        <v>8.3002000000000002</v>
      </c>
      <c r="D34312" s="1">
        <v>1256.4949999999999</v>
      </c>
      <c r="E34312" s="1">
        <v>209.5607</v>
      </c>
      <c r="F34312" s="1" t="s">
        <v>6</v>
      </c>
      <c r="G34312">
        <v>412.44</v>
      </c>
      <c r="H34312">
        <v>34.200000000000003</v>
      </c>
      <c r="I34312">
        <f t="shared" si="1608"/>
        <v>0.83757467752885262</v>
      </c>
      <c r="J34312">
        <f t="shared" si="1609"/>
        <v>0.24269590643274852</v>
      </c>
      <c r="L34312" s="7">
        <f>(ATANH(I34312^$U$2)^$U$5)</f>
        <v>2.8543948611734871E-2</v>
      </c>
      <c r="M34312">
        <f t="shared" si="1610"/>
        <v>0.73997727268057489</v>
      </c>
      <c r="O34312" s="7">
        <f>(ATANH(J34312^$T$2)^$T$5)</f>
        <v>0.19757345787101935</v>
      </c>
      <c r="P34312">
        <f>M34312</f>
        <v>0.73997727268057489</v>
      </c>
    </row>
    <row r="34313" spans="1:16" x14ac:dyDescent="0.25">
      <c r="A34313" s="5" t="s">
        <v>427</v>
      </c>
      <c r="B34313" s="1">
        <v>345.92840000000001</v>
      </c>
      <c r="C34313" s="1">
        <v>8.4001999999999999</v>
      </c>
      <c r="D34313" s="1">
        <v>1254.5060000000001</v>
      </c>
      <c r="E34313" s="1">
        <v>209.8484</v>
      </c>
      <c r="F34313" s="1" t="s">
        <v>6</v>
      </c>
      <c r="G34313">
        <v>412.44</v>
      </c>
      <c r="H34313">
        <v>34.200000000000003</v>
      </c>
      <c r="I34313">
        <f t="shared" si="1608"/>
        <v>0.83873630103772678</v>
      </c>
      <c r="J34313">
        <f t="shared" si="1609"/>
        <v>0.24561988304093565</v>
      </c>
      <c r="L34313" s="7">
        <f>(ATANH(I34313^$U$2)^$U$5)</f>
        <v>2.9348852989930382E-2</v>
      </c>
      <c r="M34313">
        <f t="shared" si="1610"/>
        <v>0.7400339204460934</v>
      </c>
      <c r="O34313" s="7">
        <f>(ATANH(J34313^$T$2)^$T$5)</f>
        <v>0.20045889219221066</v>
      </c>
      <c r="P34313">
        <f>M34313</f>
        <v>0.7400339204460934</v>
      </c>
    </row>
    <row r="34314" spans="1:16" x14ac:dyDescent="0.25">
      <c r="A34314" s="5" t="s">
        <v>427</v>
      </c>
      <c r="B34314" s="1">
        <v>346.4033</v>
      </c>
      <c r="C34314" s="1">
        <v>8.5001999999999995</v>
      </c>
      <c r="D34314" s="1">
        <v>1252.5260000000001</v>
      </c>
      <c r="E34314" s="1">
        <v>210.1369</v>
      </c>
      <c r="F34314" s="1" t="s">
        <v>6</v>
      </c>
      <c r="G34314">
        <v>412.44</v>
      </c>
      <c r="H34314">
        <v>34.200000000000003</v>
      </c>
      <c r="I34314">
        <f t="shared" si="1608"/>
        <v>0.83988774124721177</v>
      </c>
      <c r="J34314">
        <f t="shared" si="1609"/>
        <v>0.24854385964912276</v>
      </c>
      <c r="L34314" s="7">
        <f>(ATANH(I34314^$U$2)^$U$5)</f>
        <v>3.0167954811610945E-2</v>
      </c>
      <c r="M34314">
        <f t="shared" si="1610"/>
        <v>0.74009062888797383</v>
      </c>
      <c r="O34314" s="7">
        <f>(ATANH(J34314^$T$2)^$T$5)</f>
        <v>0.20335455901455993</v>
      </c>
      <c r="P34314">
        <f>M34314</f>
        <v>0.74009062888797383</v>
      </c>
    </row>
    <row r="34315" spans="1:16" x14ac:dyDescent="0.25">
      <c r="A34315" s="5" t="s">
        <v>427</v>
      </c>
      <c r="B34315" s="1">
        <v>346.87400000000002</v>
      </c>
      <c r="C34315" s="1">
        <v>8.6001999999999992</v>
      </c>
      <c r="D34315" s="1">
        <v>1250.557</v>
      </c>
      <c r="E34315" s="1">
        <v>210.4263</v>
      </c>
      <c r="F34315" s="1" t="s">
        <v>6</v>
      </c>
      <c r="G34315">
        <v>412.44</v>
      </c>
      <c r="H34315">
        <v>34.200000000000003</v>
      </c>
      <c r="I34315">
        <f t="shared" si="1608"/>
        <v>0.84102899815730781</v>
      </c>
      <c r="J34315">
        <f t="shared" si="1609"/>
        <v>0.2514678362573099</v>
      </c>
      <c r="L34315" s="7">
        <f>(ATANH(I34315^$U$2)^$U$5)</f>
        <v>3.1001216796625368E-2</v>
      </c>
      <c r="M34315">
        <f t="shared" si="1610"/>
        <v>0.74014741711058851</v>
      </c>
      <c r="O34315" s="7">
        <f>(ATANH(J34315^$T$2)^$T$5)</f>
        <v>0.20626049173734917</v>
      </c>
      <c r="P34315">
        <f>M34315</f>
        <v>0.74014741711058851</v>
      </c>
    </row>
    <row r="34316" spans="1:16" x14ac:dyDescent="0.25">
      <c r="A34316" s="5" t="s">
        <v>427</v>
      </c>
      <c r="B34316" s="1">
        <v>347.34050000000002</v>
      </c>
      <c r="C34316" s="1">
        <v>8.7002000000000006</v>
      </c>
      <c r="D34316" s="1">
        <v>1248.597</v>
      </c>
      <c r="E34316" s="1">
        <v>210.71639999999999</v>
      </c>
      <c r="F34316" s="1" t="s">
        <v>6</v>
      </c>
      <c r="G34316">
        <v>412.44</v>
      </c>
      <c r="H34316">
        <v>34.200000000000003</v>
      </c>
      <c r="I34316">
        <f t="shared" si="1608"/>
        <v>0.84216007176801477</v>
      </c>
      <c r="J34316">
        <f t="shared" si="1609"/>
        <v>0.25439181286549706</v>
      </c>
      <c r="L34316" s="7">
        <f>(ATANH(I34316^$U$2)^$U$5)</f>
        <v>3.1848590866009226E-2</v>
      </c>
      <c r="M34316">
        <f t="shared" si="1610"/>
        <v>0.74020424536827867</v>
      </c>
      <c r="O34316" s="7">
        <f>(ATANH(J34316^$T$2)^$T$5)</f>
        <v>0.20917672567594708</v>
      </c>
      <c r="P34316">
        <f>M34316</f>
        <v>0.74020424536827867</v>
      </c>
    </row>
    <row r="34317" spans="1:16" x14ac:dyDescent="0.25">
      <c r="A34317" s="5" t="s">
        <v>427</v>
      </c>
      <c r="B34317" s="1">
        <v>347.80309999999997</v>
      </c>
      <c r="C34317" s="1">
        <v>8.8002000000000002</v>
      </c>
      <c r="D34317" s="1">
        <v>1246.6469999999999</v>
      </c>
      <c r="E34317" s="1">
        <v>211.00739999999999</v>
      </c>
      <c r="F34317" s="1" t="s">
        <v>6</v>
      </c>
      <c r="G34317">
        <v>412.44</v>
      </c>
      <c r="H34317">
        <v>34.200000000000003</v>
      </c>
      <c r="I34317">
        <f t="shared" si="1608"/>
        <v>0.84328168945786053</v>
      </c>
      <c r="J34317">
        <f t="shared" si="1609"/>
        <v>0.25731578947368422</v>
      </c>
      <c r="L34317" s="7">
        <f>(ATANH(I34317^$U$2)^$U$5)</f>
        <v>3.2710584074839406E-2</v>
      </c>
      <c r="M34317">
        <f t="shared" si="1610"/>
        <v>0.7402611523407614</v>
      </c>
      <c r="O34317" s="7">
        <f>(ATANH(J34317^$T$2)^$T$5)</f>
        <v>0.21210329803942266</v>
      </c>
      <c r="P34317">
        <f>M34317</f>
        <v>0.7402611523407614</v>
      </c>
    </row>
    <row r="34318" spans="1:16" x14ac:dyDescent="0.25">
      <c r="A34318" s="5" t="s">
        <v>427</v>
      </c>
      <c r="B34318" s="1">
        <v>348.26159999999999</v>
      </c>
      <c r="C34318" s="1">
        <v>8.9001999999999999</v>
      </c>
      <c r="D34318" s="1">
        <v>1244.7070000000001</v>
      </c>
      <c r="E34318" s="1">
        <v>211.29939999999999</v>
      </c>
      <c r="F34318" s="1" t="s">
        <v>6</v>
      </c>
      <c r="G34318">
        <v>412.44</v>
      </c>
      <c r="H34318">
        <v>34.200000000000003</v>
      </c>
      <c r="I34318">
        <f t="shared" si="1608"/>
        <v>0.84439336630782658</v>
      </c>
      <c r="J34318">
        <f t="shared" si="1609"/>
        <v>0.26023976608187133</v>
      </c>
      <c r="L34318" s="7">
        <f>(ATANH(I34318^$U$2)^$U$5)</f>
        <v>3.3586782342414113E-2</v>
      </c>
      <c r="M34318">
        <f t="shared" si="1610"/>
        <v>0.74031815693557068</v>
      </c>
      <c r="O34318" s="7">
        <f>(ATANH(J34318^$T$2)^$T$5)</f>
        <v>0.21504024791001752</v>
      </c>
      <c r="P34318">
        <f>M34318</f>
        <v>0.74031815693557068</v>
      </c>
    </row>
    <row r="34319" spans="1:16" x14ac:dyDescent="0.25">
      <c r="A34319" s="5" t="s">
        <v>427</v>
      </c>
      <c r="B34319" s="1">
        <v>348.71640000000002</v>
      </c>
      <c r="C34319" s="1">
        <v>9.0001999999999995</v>
      </c>
      <c r="D34319" s="1">
        <v>1242.7750000000001</v>
      </c>
      <c r="E34319" s="1">
        <v>211.59219999999999</v>
      </c>
      <c r="F34319" s="1" t="s">
        <v>6</v>
      </c>
      <c r="G34319">
        <v>412.44</v>
      </c>
      <c r="H34319">
        <v>34.200000000000003</v>
      </c>
      <c r="I34319">
        <f t="shared" si="1608"/>
        <v>0.84549607215595002</v>
      </c>
      <c r="J34319">
        <f t="shared" si="1609"/>
        <v>0.26316374269005843</v>
      </c>
      <c r="L34319" s="7">
        <f>(ATANH(I34319^$U$2)^$U$5)</f>
        <v>3.4477912840886547E-2</v>
      </c>
      <c r="M34319">
        <f t="shared" si="1610"/>
        <v>0.74037521951212348</v>
      </c>
      <c r="O34319" s="7">
        <f>(ATANH(J34319^$T$2)^$T$5)</f>
        <v>0.21798761622439758</v>
      </c>
      <c r="P34319">
        <f>M34319</f>
        <v>0.74037521951212348</v>
      </c>
    </row>
    <row r="34320" spans="1:16" x14ac:dyDescent="0.25">
      <c r="A34320" s="5" t="s">
        <v>427</v>
      </c>
      <c r="B34320" s="1">
        <v>349.16730000000001</v>
      </c>
      <c r="C34320" s="1">
        <v>9.1001999999999992</v>
      </c>
      <c r="D34320" s="1">
        <v>1240.8530000000001</v>
      </c>
      <c r="E34320" s="1">
        <v>211.886</v>
      </c>
      <c r="F34320" s="1" t="s">
        <v>6</v>
      </c>
      <c r="G34320">
        <v>412.44</v>
      </c>
      <c r="H34320">
        <v>34.200000000000003</v>
      </c>
      <c r="I34320">
        <f t="shared" si="1608"/>
        <v>0.84658932208321214</v>
      </c>
      <c r="J34320">
        <f t="shared" si="1609"/>
        <v>0.2660877192982456</v>
      </c>
      <c r="L34320" s="7">
        <f>(ATANH(I34320^$U$2)^$U$5)</f>
        <v>3.538355077930861E-2</v>
      </c>
      <c r="M34320">
        <f t="shared" si="1610"/>
        <v>0.74043237845280363</v>
      </c>
      <c r="O34320" s="7">
        <f>(ATANH(J34320^$T$2)^$T$5)</f>
        <v>0.22094544575660732</v>
      </c>
      <c r="P34320">
        <f>M34320</f>
        <v>0.74043237845280363</v>
      </c>
    </row>
    <row r="34321" spans="1:16" x14ac:dyDescent="0.25">
      <c r="A34321" s="5" t="s">
        <v>427</v>
      </c>
      <c r="B34321" s="1">
        <v>349.61450000000002</v>
      </c>
      <c r="C34321" s="1">
        <v>9.2002000000000006</v>
      </c>
      <c r="D34321" s="1">
        <v>1238.9390000000001</v>
      </c>
      <c r="E34321" s="1">
        <v>212.18090000000001</v>
      </c>
      <c r="F34321" s="1" t="s">
        <v>6</v>
      </c>
      <c r="G34321">
        <v>412.44</v>
      </c>
      <c r="H34321">
        <v>34.200000000000003</v>
      </c>
      <c r="I34321">
        <f t="shared" si="1608"/>
        <v>0.84767360100863165</v>
      </c>
      <c r="J34321">
        <f t="shared" si="1609"/>
        <v>0.26901169590643276</v>
      </c>
      <c r="L34321" s="7">
        <f>(ATANH(I34321^$U$2)^$U$5)</f>
        <v>3.6304055074711378E-2</v>
      </c>
      <c r="M34321">
        <f t="shared" si="1610"/>
        <v>0.74048965246846332</v>
      </c>
      <c r="O34321" s="7">
        <f>(ATANH(J34321^$T$2)^$T$5)</f>
        <v>0.22391378110266258</v>
      </c>
      <c r="P34321">
        <f>M34321</f>
        <v>0.74048965246846332</v>
      </c>
    </row>
    <row r="34322" spans="1:16" x14ac:dyDescent="0.25">
      <c r="A34322" s="5" t="s">
        <v>427</v>
      </c>
      <c r="B34322" s="1">
        <v>350.05799999999999</v>
      </c>
      <c r="C34322" s="1">
        <v>9.3002000000000002</v>
      </c>
      <c r="D34322" s="1">
        <v>1237.0340000000001</v>
      </c>
      <c r="E34322" s="1">
        <v>212.47669999999999</v>
      </c>
      <c r="F34322" s="1" t="s">
        <v>6</v>
      </c>
      <c r="G34322">
        <v>412.44</v>
      </c>
      <c r="H34322">
        <v>34.200000000000003</v>
      </c>
      <c r="I34322">
        <f t="shared" si="1608"/>
        <v>0.84874890893220833</v>
      </c>
      <c r="J34322">
        <f t="shared" si="1609"/>
        <v>0.27193567251461986</v>
      </c>
      <c r="L34322" s="7">
        <f>(ATANH(I34322^$U$2)^$U$5)</f>
        <v>3.7239387907751165E-2</v>
      </c>
      <c r="M34322">
        <f t="shared" si="1610"/>
        <v>0.74054700202370483</v>
      </c>
      <c r="O34322" s="7">
        <f>(ATANH(J34322^$T$2)^$T$5)</f>
        <v>0.22689266866671531</v>
      </c>
      <c r="P34322">
        <f>M34322</f>
        <v>0.74054700202370483</v>
      </c>
    </row>
    <row r="34323" spans="1:16" x14ac:dyDescent="0.25">
      <c r="A34323" s="5" t="s">
        <v>427</v>
      </c>
      <c r="B34323" s="1">
        <v>350.49799999999999</v>
      </c>
      <c r="C34323" s="1">
        <v>9.4001999999999999</v>
      </c>
      <c r="D34323" s="1">
        <v>1235.1369999999999</v>
      </c>
      <c r="E34323" s="1">
        <v>212.77359999999999</v>
      </c>
      <c r="F34323" s="1" t="s">
        <v>6</v>
      </c>
      <c r="G34323">
        <v>412.44</v>
      </c>
      <c r="H34323">
        <v>34.200000000000003</v>
      </c>
      <c r="I34323">
        <f t="shared" si="1608"/>
        <v>0.84981573077296091</v>
      </c>
      <c r="J34323">
        <f t="shared" si="1609"/>
        <v>0.27485964912280697</v>
      </c>
      <c r="L34323" s="7">
        <f>(ATANH(I34323^$U$2)^$U$5)</f>
        <v>3.8189938835795086E-2</v>
      </c>
      <c r="M34323">
        <f t="shared" si="1610"/>
        <v>0.74060446520360546</v>
      </c>
      <c r="O34323" s="7">
        <f>(ATANH(J34323^$T$2)^$T$5)</f>
        <v>0.2298821566487313</v>
      </c>
      <c r="P34323">
        <f>M34323</f>
        <v>0.74060446520360546</v>
      </c>
    </row>
    <row r="34324" spans="1:16" x14ac:dyDescent="0.25">
      <c r="A34324" s="5" t="s">
        <v>427</v>
      </c>
      <c r="B34324" s="1">
        <v>350.93439999999998</v>
      </c>
      <c r="C34324" s="1">
        <v>9.5001999999999995</v>
      </c>
      <c r="D34324" s="1">
        <v>1233.248</v>
      </c>
      <c r="E34324" s="1">
        <v>213.07159999999999</v>
      </c>
      <c r="F34324" s="1" t="s">
        <v>6</v>
      </c>
      <c r="G34324">
        <v>412.44</v>
      </c>
      <c r="H34324">
        <v>34.200000000000003</v>
      </c>
      <c r="I34324">
        <f t="shared" si="1608"/>
        <v>0.85087382407138001</v>
      </c>
      <c r="J34324">
        <f t="shared" si="1609"/>
        <v>0.27778362573099413</v>
      </c>
      <c r="L34324" s="7">
        <f>(ATANH(I34324^$U$2)^$U$5)</f>
        <v>3.9155457715926718E-2</v>
      </c>
      <c r="M34324">
        <f t="shared" si="1610"/>
        <v>0.74066204121816281</v>
      </c>
      <c r="O34324" s="7">
        <f>(ATANH(J34324^$T$2)^$T$5)</f>
        <v>0.23288229503362817</v>
      </c>
      <c r="P34324">
        <f>M34324</f>
        <v>0.74066204121816281</v>
      </c>
    </row>
    <row r="34325" spans="1:16" x14ac:dyDescent="0.25">
      <c r="A34325" s="5" t="s">
        <v>427</v>
      </c>
      <c r="B34325" s="1">
        <v>351.36739999999998</v>
      </c>
      <c r="C34325" s="1">
        <v>9.6001999999999992</v>
      </c>
      <c r="D34325" s="1">
        <v>1231.367</v>
      </c>
      <c r="E34325" s="1">
        <v>213.3708</v>
      </c>
      <c r="F34325" s="1" t="s">
        <v>6</v>
      </c>
      <c r="G34325">
        <v>412.44</v>
      </c>
      <c r="H34325">
        <v>34.200000000000003</v>
      </c>
      <c r="I34325">
        <f t="shared" si="1608"/>
        <v>0.85192367374648426</v>
      </c>
      <c r="J34325">
        <f t="shared" si="1609"/>
        <v>0.28070760233918124</v>
      </c>
      <c r="L34325" s="7">
        <f>(ATANH(I34325^$U$2)^$U$5)</f>
        <v>4.0136351411333246E-2</v>
      </c>
      <c r="M34325">
        <f t="shared" si="1610"/>
        <v>0.74071974854929123</v>
      </c>
      <c r="O34325" s="7">
        <f>(ATANH(J34325^$T$2)^$T$5)</f>
        <v>0.23589313558182121</v>
      </c>
      <c r="P34325">
        <f>M34325</f>
        <v>0.74071974854929123</v>
      </c>
    </row>
    <row r="34326" spans="1:16" x14ac:dyDescent="0.25">
      <c r="A34326" s="5" t="s">
        <v>427</v>
      </c>
      <c r="B34326" s="1">
        <v>351.79700000000003</v>
      </c>
      <c r="C34326" s="1">
        <v>9.7002000000000006</v>
      </c>
      <c r="D34326" s="1">
        <v>1229.4929999999999</v>
      </c>
      <c r="E34326" s="1">
        <v>213.6711</v>
      </c>
      <c r="F34326" s="1" t="s">
        <v>6</v>
      </c>
      <c r="G34326">
        <v>412.44</v>
      </c>
      <c r="H34326">
        <v>34.200000000000003</v>
      </c>
      <c r="I34326">
        <f t="shared" si="1608"/>
        <v>0.85296527979827375</v>
      </c>
      <c r="J34326">
        <f t="shared" si="1609"/>
        <v>0.2836315789473684</v>
      </c>
      <c r="L34326" s="7">
        <f>(ATANH(I34326^$U$2)^$U$5)</f>
        <v>4.113259085652473E-2</v>
      </c>
      <c r="M34326">
        <f t="shared" si="1610"/>
        <v>0.74077756707234255</v>
      </c>
      <c r="O34326" s="7">
        <f>(ATANH(J34326^$T$2)^$T$5)</f>
        <v>0.23891473182113113</v>
      </c>
      <c r="P34326">
        <f>M34326</f>
        <v>0.74077756707234255</v>
      </c>
    </row>
    <row r="34327" spans="1:16" x14ac:dyDescent="0.25">
      <c r="A34327" s="5" t="s">
        <v>427</v>
      </c>
      <c r="B34327" s="1">
        <v>352.22329999999999</v>
      </c>
      <c r="C34327" s="1">
        <v>9.8002000000000002</v>
      </c>
      <c r="D34327" s="1">
        <v>1227.627</v>
      </c>
      <c r="E34327" s="1">
        <v>213.9725</v>
      </c>
      <c r="F34327" s="1" t="s">
        <v>6</v>
      </c>
      <c r="G34327">
        <v>412.44</v>
      </c>
      <c r="H34327">
        <v>34.200000000000003</v>
      </c>
      <c r="I34327">
        <f t="shared" si="1608"/>
        <v>0.8539988846862574</v>
      </c>
      <c r="J34327">
        <f t="shared" si="1609"/>
        <v>0.28655555555555556</v>
      </c>
      <c r="L34327" s="7">
        <f>(ATANH(I34327^$U$2)^$U$5)</f>
        <v>4.2144377906767193E-2</v>
      </c>
      <c r="M34327">
        <f t="shared" si="1610"/>
        <v>0.74083549600182819</v>
      </c>
      <c r="O34327" s="7">
        <f>(ATANH(J34327^$T$2)^$T$5)</f>
        <v>0.24194713904001075</v>
      </c>
      <c r="P34327">
        <f>M34327</f>
        <v>0.74083549600182819</v>
      </c>
    </row>
    <row r="34328" spans="1:16" x14ac:dyDescent="0.25">
      <c r="A34328" s="5" t="s">
        <v>427</v>
      </c>
      <c r="B34328" s="1">
        <v>352.6463</v>
      </c>
      <c r="C34328" s="1">
        <v>9.9001999999999999</v>
      </c>
      <c r="D34328" s="1">
        <v>1225.769</v>
      </c>
      <c r="E34328" s="1">
        <v>214.27520000000001</v>
      </c>
      <c r="F34328" s="1" t="s">
        <v>6</v>
      </c>
      <c r="G34328">
        <v>412.44</v>
      </c>
      <c r="H34328">
        <v>34.200000000000003</v>
      </c>
      <c r="I34328">
        <f t="shared" si="1608"/>
        <v>0.85502448841043543</v>
      </c>
      <c r="J34328">
        <f t="shared" si="1609"/>
        <v>0.28947953216374267</v>
      </c>
      <c r="L34328" s="7">
        <f>(ATANH(I34328^$U$2)^$U$5)</f>
        <v>4.3171681674105504E-2</v>
      </c>
      <c r="M34328">
        <f t="shared" si="1610"/>
        <v>0.7408935728927537</v>
      </c>
      <c r="O34328" s="7">
        <f>(ATANH(J34328^$T$2)^$T$5)</f>
        <v>0.24499041428204929</v>
      </c>
      <c r="P34328">
        <f>M34328</f>
        <v>0.7408935728927537</v>
      </c>
    </row>
    <row r="34329" spans="1:16" x14ac:dyDescent="0.25">
      <c r="A34329" s="5" t="s">
        <v>427</v>
      </c>
      <c r="B34329" s="1">
        <v>353.06610000000001</v>
      </c>
      <c r="C34329" s="1">
        <v>10.0002</v>
      </c>
      <c r="D34329" s="1">
        <v>1223.9169999999999</v>
      </c>
      <c r="E34329" s="1">
        <v>214.57919999999999</v>
      </c>
      <c r="F34329" s="1" t="s">
        <v>6</v>
      </c>
      <c r="G34329">
        <v>412.44</v>
      </c>
      <c r="H34329">
        <v>34.200000000000003</v>
      </c>
      <c r="I34329">
        <f t="shared" si="1608"/>
        <v>0.8560423334303171</v>
      </c>
      <c r="J34329">
        <f t="shared" si="1609"/>
        <v>0.29240350877192978</v>
      </c>
      <c r="L34329" s="7">
        <f>(ATANH(I34329^$U$2)^$U$5)</f>
        <v>4.4214713545038677E-2</v>
      </c>
      <c r="M34329">
        <f t="shared" si="1610"/>
        <v>0.74095179676060419</v>
      </c>
      <c r="O34329" s="7">
        <f>(ATANH(J34329^$T$2)^$T$5)</f>
        <v>0.24804461634171895</v>
      </c>
      <c r="P34329">
        <f>M34329</f>
        <v>0.74095179676060419</v>
      </c>
    </row>
    <row r="34330" spans="1:16" x14ac:dyDescent="0.25">
      <c r="A34330" s="5" t="s">
        <v>427</v>
      </c>
      <c r="B34330" s="1">
        <v>353.48270000000002</v>
      </c>
      <c r="C34330" s="1">
        <v>10.100199999999999</v>
      </c>
      <c r="D34330" s="1">
        <v>1222.0730000000001</v>
      </c>
      <c r="E34330" s="1">
        <v>214.8844</v>
      </c>
      <c r="F34330" s="1" t="s">
        <v>6</v>
      </c>
      <c r="G34330">
        <v>412.44</v>
      </c>
      <c r="H34330">
        <v>34.200000000000003</v>
      </c>
      <c r="I34330">
        <f t="shared" si="1608"/>
        <v>0.85705241974590252</v>
      </c>
      <c r="J34330">
        <f t="shared" si="1609"/>
        <v>0.29532748538011688</v>
      </c>
      <c r="L34330" s="7">
        <f>(ATANH(I34330^$U$2)^$U$5)</f>
        <v>4.5273441601629487E-2</v>
      </c>
      <c r="M34330">
        <f t="shared" si="1610"/>
        <v>0.74101014752018535</v>
      </c>
      <c r="O34330" s="7">
        <f>(ATANH(J34330^$T$2)^$T$5)</f>
        <v>0.25110980576132891</v>
      </c>
      <c r="P34330">
        <f>M34330</f>
        <v>0.74101014752018535</v>
      </c>
    </row>
    <row r="34331" spans="1:16" x14ac:dyDescent="0.25">
      <c r="A34331" s="5" t="s">
        <v>427</v>
      </c>
      <c r="B34331" s="1">
        <v>353.89620000000002</v>
      </c>
      <c r="C34331" s="1">
        <v>10.200200000000001</v>
      </c>
      <c r="D34331" s="1">
        <v>1220.2360000000001</v>
      </c>
      <c r="E34331" s="1">
        <v>215.1909</v>
      </c>
      <c r="F34331" s="1" t="s">
        <v>6</v>
      </c>
      <c r="G34331">
        <v>412.44</v>
      </c>
      <c r="H34331">
        <v>34.200000000000003</v>
      </c>
      <c r="I34331">
        <f t="shared" si="1608"/>
        <v>0.8580549898167007</v>
      </c>
      <c r="J34331">
        <f t="shared" si="1609"/>
        <v>0.2982514619883041</v>
      </c>
      <c r="L34331" s="7">
        <f>(ATANH(I34331^$U$2)^$U$5)</f>
        <v>4.6348087885560482E-2</v>
      </c>
      <c r="M34331">
        <f t="shared" si="1610"/>
        <v>0.74106864335919587</v>
      </c>
      <c r="O34331" s="7">
        <f>(ATANH(J34331^$T$2)^$T$5)</f>
        <v>0.2541860448291548</v>
      </c>
      <c r="P34331">
        <f>M34331</f>
        <v>0.74106864335919587</v>
      </c>
    </row>
    <row r="34332" spans="1:16" x14ac:dyDescent="0.25">
      <c r="A34332" s="5" t="s">
        <v>427</v>
      </c>
      <c r="B34332" s="1">
        <v>354.30669999999998</v>
      </c>
      <c r="C34332" s="1">
        <v>10.3002</v>
      </c>
      <c r="D34332" s="1">
        <v>1218.405</v>
      </c>
      <c r="E34332" s="1">
        <v>215.49879999999999</v>
      </c>
      <c r="F34332" s="1" t="s">
        <v>6</v>
      </c>
      <c r="G34332">
        <v>412.44</v>
      </c>
      <c r="H34332">
        <v>34.200000000000003</v>
      </c>
      <c r="I34332">
        <f t="shared" si="1608"/>
        <v>0.85905028610222089</v>
      </c>
      <c r="J34332">
        <f t="shared" si="1609"/>
        <v>0.30117543859649121</v>
      </c>
      <c r="L34332" s="7">
        <f>(ATANH(I34332^$U$2)^$U$5)</f>
        <v>4.7438888952320596E-2</v>
      </c>
      <c r="M34332">
        <f t="shared" si="1610"/>
        <v>0.74112730233167456</v>
      </c>
      <c r="O34332" s="7">
        <f>(ATANH(J34332^$T$2)^$T$5)</f>
        <v>0.25727339757871676</v>
      </c>
      <c r="P34332">
        <f>M34332</f>
        <v>0.74112730233167456</v>
      </c>
    </row>
    <row r="34333" spans="1:16" x14ac:dyDescent="0.25">
      <c r="A34333" s="5" t="s">
        <v>427</v>
      </c>
      <c r="B34333" s="1">
        <v>354.71420000000001</v>
      </c>
      <c r="C34333" s="1">
        <v>10.4002</v>
      </c>
      <c r="D34333" s="1">
        <v>1216.58</v>
      </c>
      <c r="E34333" s="1">
        <v>215.80799999999999</v>
      </c>
      <c r="F34333" s="1" t="s">
        <v>6</v>
      </c>
      <c r="G34333">
        <v>412.44</v>
      </c>
      <c r="H34333">
        <v>34.200000000000003</v>
      </c>
      <c r="I34333">
        <f t="shared" si="1608"/>
        <v>0.86003830860246344</v>
      </c>
      <c r="J34333">
        <f t="shared" si="1609"/>
        <v>0.30409941520467831</v>
      </c>
      <c r="L34333" s="7">
        <f>(ATANH(I34333^$U$2)^$U$5)</f>
        <v>4.854582190094469E-2</v>
      </c>
      <c r="M34333">
        <f t="shared" si="1610"/>
        <v>0.7411861043565583</v>
      </c>
      <c r="O34333" s="7">
        <f>(ATANH(J34333^$T$2)^$T$5)</f>
        <v>0.260371929789178</v>
      </c>
      <c r="P34333">
        <f>M34333</f>
        <v>0.7411861043565583</v>
      </c>
    </row>
    <row r="34334" spans="1:16" x14ac:dyDescent="0.25">
      <c r="A34334" s="5" t="s">
        <v>427</v>
      </c>
      <c r="B34334" s="1">
        <v>355.11880000000002</v>
      </c>
      <c r="C34334" s="1">
        <v>10.5002</v>
      </c>
      <c r="D34334" s="1">
        <v>1214.7619999999999</v>
      </c>
      <c r="E34334" s="1">
        <v>216.11869999999999</v>
      </c>
      <c r="F34334" s="1" t="s">
        <v>6</v>
      </c>
      <c r="G34334">
        <v>412.44</v>
      </c>
      <c r="H34334">
        <v>34.200000000000003</v>
      </c>
      <c r="I34334">
        <f t="shared" si="1608"/>
        <v>0.86101929977693736</v>
      </c>
      <c r="J34334">
        <f t="shared" si="1609"/>
        <v>0.30702339181286548</v>
      </c>
      <c r="L34334" s="7">
        <f>(ATANH(I34334^$U$2)^$U$5)</f>
        <v>4.9669136188959885E-2</v>
      </c>
      <c r="M34334">
        <f t="shared" si="1610"/>
        <v>0.74124508638956521</v>
      </c>
      <c r="O34334" s="7">
        <f>(ATANH(J34334^$T$2)^$T$5)</f>
        <v>0.2634817089868422</v>
      </c>
      <c r="P34334">
        <f>M34334</f>
        <v>0.74124508638956521</v>
      </c>
    </row>
    <row r="34335" spans="1:16" x14ac:dyDescent="0.25">
      <c r="A34335" s="5" t="s">
        <v>427</v>
      </c>
      <c r="B34335" s="1">
        <v>355.5204</v>
      </c>
      <c r="C34335" s="1">
        <v>10.600199999999999</v>
      </c>
      <c r="D34335" s="1">
        <v>1212.951</v>
      </c>
      <c r="E34335" s="1">
        <v>216.4308</v>
      </c>
      <c r="F34335" s="1" t="s">
        <v>6</v>
      </c>
      <c r="G34335">
        <v>412.44</v>
      </c>
      <c r="H34335">
        <v>34.200000000000003</v>
      </c>
      <c r="I34335">
        <f t="shared" si="1608"/>
        <v>0.8619930171661333</v>
      </c>
      <c r="J34335">
        <f t="shared" si="1609"/>
        <v>0.30994736842105258</v>
      </c>
      <c r="L34335" s="7">
        <f>(ATANH(I34335^$U$2)^$U$5)</f>
        <v>5.0808523738879389E-2</v>
      </c>
      <c r="M34335">
        <f t="shared" si="1610"/>
        <v>0.74130422831826159</v>
      </c>
      <c r="O34335" s="7">
        <f>(ATANH(J34335^$T$2)^$T$5)</f>
        <v>0.26660280444772405</v>
      </c>
      <c r="P34335">
        <f>M34335</f>
        <v>0.74130422831826159</v>
      </c>
    </row>
    <row r="34336" spans="1:16" x14ac:dyDescent="0.25">
      <c r="A34336" s="5" t="s">
        <v>427</v>
      </c>
      <c r="B34336" s="1">
        <v>355.91919999999999</v>
      </c>
      <c r="C34336" s="1">
        <v>10.700200000000001</v>
      </c>
      <c r="D34336" s="1">
        <v>1211.145</v>
      </c>
      <c r="E34336" s="1">
        <v>216.74440000000001</v>
      </c>
      <c r="F34336" s="1" t="s">
        <v>6</v>
      </c>
      <c r="G34336">
        <v>412.44</v>
      </c>
      <c r="H34336">
        <v>34.200000000000003</v>
      </c>
      <c r="I34336">
        <f t="shared" si="1608"/>
        <v>0.86295994568906986</v>
      </c>
      <c r="J34336">
        <f t="shared" si="1609"/>
        <v>0.31287134502923974</v>
      </c>
      <c r="L34336" s="7">
        <f>(ATANH(I34336^$U$2)^$U$5)</f>
        <v>5.1964522531267397E-2</v>
      </c>
      <c r="M34336">
        <f t="shared" si="1610"/>
        <v>0.74136354796465509</v>
      </c>
      <c r="O34336" s="7">
        <f>(ATANH(J34336^$T$2)^$T$5)</f>
        <v>0.26973528720117768</v>
      </c>
      <c r="P34336">
        <f>M34336</f>
        <v>0.74136354796465509</v>
      </c>
    </row>
    <row r="34337" spans="1:16" x14ac:dyDescent="0.25">
      <c r="A34337" s="5" t="s">
        <v>427</v>
      </c>
      <c r="B34337" s="1">
        <v>356.3152</v>
      </c>
      <c r="C34337" s="1">
        <v>10.8002</v>
      </c>
      <c r="D34337" s="1">
        <v>1209.345</v>
      </c>
      <c r="E34337" s="1">
        <v>217.05950000000001</v>
      </c>
      <c r="F34337" s="1" t="s">
        <v>6</v>
      </c>
      <c r="G34337">
        <v>412.44</v>
      </c>
      <c r="H34337">
        <v>34.200000000000003</v>
      </c>
      <c r="I34337">
        <f t="shared" si="1608"/>
        <v>0.86392008534574727</v>
      </c>
      <c r="J34337">
        <f t="shared" si="1609"/>
        <v>0.31579532163742691</v>
      </c>
      <c r="L34337" s="7">
        <f>(ATANH(I34337^$U$2)^$U$5)</f>
        <v>5.3137113562546592E-2</v>
      </c>
      <c r="M34337">
        <f t="shared" si="1610"/>
        <v>0.74142304415128013</v>
      </c>
      <c r="O34337" s="7">
        <f>(ATANH(J34337^$T$2)^$T$5)</f>
        <v>0.2728792300345626</v>
      </c>
      <c r="P34337">
        <f>M34337</f>
        <v>0.74142304415128013</v>
      </c>
    </row>
    <row r="34338" spans="1:16" x14ac:dyDescent="0.25">
      <c r="A34338" s="5" t="s">
        <v>427</v>
      </c>
      <c r="B34338" s="1">
        <v>356.70839999999998</v>
      </c>
      <c r="C34338" s="1">
        <v>10.9002</v>
      </c>
      <c r="D34338" s="1">
        <v>1207.5509999999999</v>
      </c>
      <c r="E34338" s="1">
        <v>217.37610000000001</v>
      </c>
      <c r="F34338" s="1" t="s">
        <v>6</v>
      </c>
      <c r="G34338">
        <v>412.44</v>
      </c>
      <c r="H34338">
        <v>34.200000000000003</v>
      </c>
      <c r="I34338">
        <f t="shared" si="1608"/>
        <v>0.86487343613616519</v>
      </c>
      <c r="J34338">
        <f t="shared" si="1609"/>
        <v>0.31871929824561401</v>
      </c>
      <c r="L34338" s="7">
        <f>(ATANH(I34338^$U$2)^$U$5)</f>
        <v>5.4326269976624229E-2</v>
      </c>
      <c r="M34338">
        <f t="shared" si="1610"/>
        <v>0.74148271570180113</v>
      </c>
      <c r="O34338" s="7">
        <f>(ATANH(J34338^$T$2)^$T$5)</f>
        <v>0.27603470749893172</v>
      </c>
      <c r="P34338">
        <f>M34338</f>
        <v>0.74148271570180113</v>
      </c>
    </row>
    <row r="34339" spans="1:16" x14ac:dyDescent="0.25">
      <c r="A34339" s="5" t="s">
        <v>427</v>
      </c>
      <c r="B34339" s="1">
        <v>357.09890000000001</v>
      </c>
      <c r="C34339" s="1">
        <v>11.0002</v>
      </c>
      <c r="D34339" s="1">
        <v>1205.7629999999999</v>
      </c>
      <c r="E34339" s="1">
        <v>217.6942</v>
      </c>
      <c r="F34339" s="1" t="s">
        <v>6</v>
      </c>
      <c r="G34339">
        <v>412.44</v>
      </c>
      <c r="H34339">
        <v>34.200000000000003</v>
      </c>
      <c r="I34339">
        <f t="shared" si="1608"/>
        <v>0.8658202405198332</v>
      </c>
      <c r="J34339">
        <f t="shared" si="1609"/>
        <v>0.32164327485380112</v>
      </c>
      <c r="L34339" s="7">
        <f>(ATANH(I34339^$U$2)^$U$5)</f>
        <v>5.5532269008621862E-2</v>
      </c>
      <c r="M34339">
        <f t="shared" si="1610"/>
        <v>0.74154256144106134</v>
      </c>
      <c r="O34339" s="7">
        <f>(ATANH(J34339^$T$2)^$T$5)</f>
        <v>0.27920179591572764</v>
      </c>
      <c r="P34339">
        <f>M34339</f>
        <v>0.74154256144106134</v>
      </c>
    </row>
    <row r="34340" spans="1:16" x14ac:dyDescent="0.25">
      <c r="A34340" s="5" t="s">
        <v>427</v>
      </c>
      <c r="B34340" s="1">
        <v>357.48680000000002</v>
      </c>
      <c r="C34340" s="1">
        <v>11.100199999999999</v>
      </c>
      <c r="D34340" s="1">
        <v>1203.98</v>
      </c>
      <c r="E34340" s="1">
        <v>218.01400000000001</v>
      </c>
      <c r="F34340" s="1" t="s">
        <v>6</v>
      </c>
      <c r="G34340">
        <v>412.44</v>
      </c>
      <c r="H34340">
        <v>34.200000000000003</v>
      </c>
      <c r="I34340">
        <f t="shared" si="1608"/>
        <v>0.86676074095626032</v>
      </c>
      <c r="J34340">
        <f t="shared" si="1609"/>
        <v>0.32456725146198823</v>
      </c>
      <c r="L34340" s="7">
        <f>(ATANH(I34340^$U$2)^$U$5)</f>
        <v>5.6755405909690748E-2</v>
      </c>
      <c r="M34340">
        <f t="shared" si="1610"/>
        <v>0.74160261771961389</v>
      </c>
      <c r="O34340" s="7">
        <f>(ATANH(J34340^$T$2)^$T$5)</f>
        <v>0.28238057338447531</v>
      </c>
      <c r="P34340">
        <f>M34340</f>
        <v>0.74160261771961389</v>
      </c>
    </row>
    <row r="34341" spans="1:16" x14ac:dyDescent="0.25">
      <c r="A34341" s="5" t="s">
        <v>427</v>
      </c>
      <c r="B34341" s="1">
        <v>357.87200000000001</v>
      </c>
      <c r="C34341" s="1">
        <v>11.200200000000001</v>
      </c>
      <c r="D34341" s="1">
        <v>1202.202</v>
      </c>
      <c r="E34341" s="1">
        <v>218.33539999999999</v>
      </c>
      <c r="F34341" s="1" t="s">
        <v>6</v>
      </c>
      <c r="G34341">
        <v>412.44</v>
      </c>
      <c r="H34341">
        <v>34.200000000000003</v>
      </c>
      <c r="I34341">
        <f t="shared" si="1608"/>
        <v>0.86769469498593743</v>
      </c>
      <c r="J34341">
        <f t="shared" si="1609"/>
        <v>0.32749122807017544</v>
      </c>
      <c r="L34341" s="7">
        <f>(ATANH(I34341^$U$2)^$U$5)</f>
        <v>5.7995344239050568E-2</v>
      </c>
      <c r="M34341">
        <f t="shared" si="1610"/>
        <v>0.74166286443132734</v>
      </c>
      <c r="O34341" s="7">
        <f>(ATANH(J34341^$T$2)^$T$5)</f>
        <v>0.28557111979145944</v>
      </c>
      <c r="P34341">
        <f>M34341</f>
        <v>0.74166286443132734</v>
      </c>
    </row>
    <row r="34342" spans="1:16" x14ac:dyDescent="0.25">
      <c r="A34342" s="5" t="s">
        <v>427</v>
      </c>
      <c r="B34342" s="1">
        <v>358.25459999999998</v>
      </c>
      <c r="C34342" s="1">
        <v>11.3002</v>
      </c>
      <c r="D34342" s="1">
        <v>1200.43</v>
      </c>
      <c r="E34342" s="1">
        <v>218.6585</v>
      </c>
      <c r="F34342" s="1" t="s">
        <v>6</v>
      </c>
      <c r="G34342">
        <v>412.44</v>
      </c>
      <c r="H34342">
        <v>34.200000000000003</v>
      </c>
      <c r="I34342">
        <f t="shared" si="1608"/>
        <v>0.86862234506837355</v>
      </c>
      <c r="J34342">
        <f t="shared" si="1609"/>
        <v>0.33041520467836255</v>
      </c>
      <c r="L34342" s="7">
        <f>(ATANH(I34342^$U$2)^$U$5)</f>
        <v>5.9252377248091577E-2</v>
      </c>
      <c r="M34342">
        <f t="shared" si="1610"/>
        <v>0.74172331899532906</v>
      </c>
      <c r="O34342" s="7">
        <f>(ATANH(J34342^$T$2)^$T$5)</f>
        <v>0.28877351681937635</v>
      </c>
      <c r="P34342">
        <f>M34342</f>
        <v>0.74172331899532906</v>
      </c>
    </row>
    <row r="34343" spans="1:16" x14ac:dyDescent="0.25">
      <c r="A34343" s="5" t="s">
        <v>427</v>
      </c>
      <c r="B34343" s="1">
        <v>358.63470000000001</v>
      </c>
      <c r="C34343" s="1">
        <v>11.4002</v>
      </c>
      <c r="D34343" s="1">
        <v>1198.663</v>
      </c>
      <c r="E34343" s="1">
        <v>218.98330000000001</v>
      </c>
      <c r="F34343" s="1" t="s">
        <v>6</v>
      </c>
      <c r="G34343">
        <v>412.44</v>
      </c>
      <c r="H34343">
        <v>34.200000000000003</v>
      </c>
      <c r="I34343">
        <f t="shared" si="1608"/>
        <v>0.86954393366307825</v>
      </c>
      <c r="J34343">
        <f t="shared" si="1609"/>
        <v>0.33333918128654966</v>
      </c>
      <c r="L34343" s="7">
        <f>(ATANH(I34343^$U$2)^$U$5)</f>
        <v>6.0526817360675923E-2</v>
      </c>
      <c r="M34343">
        <f t="shared" si="1610"/>
        <v>0.74178398003504775</v>
      </c>
      <c r="O34343" s="7">
        <f>(ATANH(J34343^$T$2)^$T$5)</f>
        <v>0.29198784795795762</v>
      </c>
      <c r="P34343">
        <f>M34343</f>
        <v>0.74178398003504775</v>
      </c>
    </row>
    <row r="34344" spans="1:16" x14ac:dyDescent="0.25">
      <c r="A34344" s="5" t="s">
        <v>427</v>
      </c>
      <c r="B34344" s="1">
        <v>359.01229999999998</v>
      </c>
      <c r="C34344" s="1">
        <v>11.5002</v>
      </c>
      <c r="D34344" s="1">
        <v>1196.9010000000001</v>
      </c>
      <c r="E34344" s="1">
        <v>219.3098</v>
      </c>
      <c r="F34344" s="1" t="s">
        <v>6</v>
      </c>
      <c r="G34344">
        <v>412.44</v>
      </c>
      <c r="H34344">
        <v>34.200000000000003</v>
      </c>
      <c r="I34344">
        <f t="shared" si="1608"/>
        <v>0.87045946077005132</v>
      </c>
      <c r="J34344">
        <f t="shared" si="1609"/>
        <v>0.33626315789473682</v>
      </c>
      <c r="L34344" s="7">
        <f>(ATANH(I34344^$U$2)^$U$5)</f>
        <v>6.1818651347146897E-2</v>
      </c>
      <c r="M34344">
        <f t="shared" si="1610"/>
        <v>0.74184484617471869</v>
      </c>
      <c r="O34344" s="7">
        <f>(ATANH(J34344^$T$2)^$T$5)</f>
        <v>0.29521419851555253</v>
      </c>
      <c r="P34344">
        <f>M34344</f>
        <v>0.74184484617471869</v>
      </c>
    </row>
    <row r="34345" spans="1:16" x14ac:dyDescent="0.25">
      <c r="A34345" s="5" t="s">
        <v>427</v>
      </c>
      <c r="B34345" s="1">
        <v>359.38729999999998</v>
      </c>
      <c r="C34345" s="1">
        <v>11.600199999999999</v>
      </c>
      <c r="D34345" s="1">
        <v>1195.143</v>
      </c>
      <c r="E34345" s="1">
        <v>219.63800000000001</v>
      </c>
      <c r="F34345" s="1" t="s">
        <v>6</v>
      </c>
      <c r="G34345">
        <v>412.44</v>
      </c>
      <c r="H34345">
        <v>34.200000000000003</v>
      </c>
      <c r="I34345">
        <f t="shared" si="1608"/>
        <v>0.87136868392978373</v>
      </c>
      <c r="J34345">
        <f t="shared" si="1609"/>
        <v>0.33918713450292393</v>
      </c>
      <c r="L34345" s="7">
        <f>(ATANH(I34345^$U$2)^$U$5)</f>
        <v>6.3127506296318969E-2</v>
      </c>
      <c r="M34345">
        <f t="shared" si="1610"/>
        <v>0.74190591603945222</v>
      </c>
      <c r="O34345" s="7">
        <f>(ATANH(J34345^$T$2)^$T$5)</f>
        <v>0.29845265563166984</v>
      </c>
      <c r="P34345">
        <f>M34345</f>
        <v>0.74190591603945222</v>
      </c>
    </row>
    <row r="34346" spans="1:16" x14ac:dyDescent="0.25">
      <c r="A34346" s="5" t="s">
        <v>427</v>
      </c>
      <c r="B34346" s="1">
        <v>359.76</v>
      </c>
      <c r="C34346" s="1">
        <v>11.700200000000001</v>
      </c>
      <c r="D34346" s="1">
        <v>1193.3910000000001</v>
      </c>
      <c r="E34346" s="1">
        <v>219.96809999999999</v>
      </c>
      <c r="F34346" s="1" t="s">
        <v>6</v>
      </c>
      <c r="G34346">
        <v>412.44</v>
      </c>
      <c r="H34346">
        <v>34.200000000000003</v>
      </c>
      <c r="I34346">
        <f t="shared" si="1608"/>
        <v>0.872272330520803</v>
      </c>
      <c r="J34346">
        <f t="shared" si="1609"/>
        <v>0.34211111111111109</v>
      </c>
      <c r="L34346" s="7">
        <f>(ATANH(I34346^$U$2)^$U$5)</f>
        <v>6.4454412088332566E-2</v>
      </c>
      <c r="M34346">
        <f t="shared" si="1610"/>
        <v>0.74196722536665649</v>
      </c>
      <c r="O34346" s="7">
        <f>(ATANH(J34346^$T$2)^$T$5)</f>
        <v>0.30170330829047248</v>
      </c>
      <c r="P34346">
        <f>M34346</f>
        <v>0.74196722536665649</v>
      </c>
    </row>
    <row r="34347" spans="1:16" x14ac:dyDescent="0.25">
      <c r="A34347" s="5" t="s">
        <v>427</v>
      </c>
      <c r="B34347" s="1">
        <v>360.13029999999998</v>
      </c>
      <c r="C34347" s="1">
        <v>11.8002</v>
      </c>
      <c r="D34347" s="1">
        <v>1191.643</v>
      </c>
      <c r="E34347" s="1">
        <v>220.3</v>
      </c>
      <c r="F34347" s="1" t="s">
        <v>6</v>
      </c>
      <c r="G34347">
        <v>412.44</v>
      </c>
      <c r="H34347">
        <v>34.200000000000003</v>
      </c>
      <c r="I34347">
        <f t="shared" si="1608"/>
        <v>0.87317015808359999</v>
      </c>
      <c r="J34347">
        <f t="shared" si="1609"/>
        <v>0.34503508771929825</v>
      </c>
      <c r="L34347" s="7">
        <f>(ATANH(I34347^$U$2)^$U$5)</f>
        <v>6.5799009493815341E-2</v>
      </c>
      <c r="M34347">
        <f t="shared" si="1610"/>
        <v>0.74202875405445634</v>
      </c>
      <c r="O34347" s="7">
        <f>(ATANH(J34347^$T$2)^$T$5)</f>
        <v>0.30496624733522515</v>
      </c>
      <c r="P34347">
        <f>M34347</f>
        <v>0.74202875405445634</v>
      </c>
    </row>
    <row r="34348" spans="1:16" x14ac:dyDescent="0.25">
      <c r="A34348" s="5" t="s">
        <v>427</v>
      </c>
      <c r="B34348" s="1">
        <v>360.4982</v>
      </c>
      <c r="C34348" s="1">
        <v>11.9002</v>
      </c>
      <c r="D34348" s="1">
        <v>1189.8989999999999</v>
      </c>
      <c r="E34348" s="1">
        <v>220.63380000000001</v>
      </c>
      <c r="F34348" s="1" t="s">
        <v>6</v>
      </c>
      <c r="G34348">
        <v>412.44</v>
      </c>
      <c r="H34348">
        <v>34.200000000000003</v>
      </c>
      <c r="I34348">
        <f t="shared" si="1608"/>
        <v>0.87406216661817471</v>
      </c>
      <c r="J34348">
        <f t="shared" si="1609"/>
        <v>0.34795906432748536</v>
      </c>
      <c r="L34348" s="7">
        <f>(ATANH(I34348^$U$2)^$U$5)</f>
        <v>6.716127787710563E-2</v>
      </c>
      <c r="M34348">
        <f t="shared" si="1610"/>
        <v>0.7420905191127285</v>
      </c>
      <c r="O34348" s="7">
        <f>(ATANH(J34348^$T$2)^$T$5)</f>
        <v>0.3082415654836918</v>
      </c>
      <c r="P34348">
        <f>M34348</f>
        <v>0.7420905191127285</v>
      </c>
    </row>
    <row r="34349" spans="1:16" x14ac:dyDescent="0.25">
      <c r="A34349" s="5" t="s">
        <v>427</v>
      </c>
      <c r="B34349" s="1">
        <v>360.86369999999999</v>
      </c>
      <c r="C34349" s="1">
        <v>12.0002</v>
      </c>
      <c r="D34349" s="1">
        <v>1188.1600000000001</v>
      </c>
      <c r="E34349" s="1">
        <v>220.96940000000001</v>
      </c>
      <c r="F34349" s="1" t="s">
        <v>6</v>
      </c>
      <c r="G34349">
        <v>412.44</v>
      </c>
      <c r="H34349">
        <v>34.200000000000003</v>
      </c>
      <c r="I34349">
        <f t="shared" si="1608"/>
        <v>0.87494835612452715</v>
      </c>
      <c r="J34349">
        <f t="shared" si="1609"/>
        <v>0.35088304093567246</v>
      </c>
      <c r="L34349" s="7">
        <f>(ATANH(I34349^$U$2)^$U$5)</f>
        <v>6.854118953220377E-2</v>
      </c>
      <c r="M34349">
        <f t="shared" si="1610"/>
        <v>0.74215250051001425</v>
      </c>
      <c r="O34349" s="7">
        <f>(ATANH(J34349^$T$2)^$T$5)</f>
        <v>0.31152935734448667</v>
      </c>
      <c r="P34349">
        <f>M34349</f>
        <v>0.74215250051001425</v>
      </c>
    </row>
    <row r="34350" spans="1:16" x14ac:dyDescent="0.25">
      <c r="A34350" s="5" t="s">
        <v>427</v>
      </c>
      <c r="B34350" s="1">
        <v>361.22699999999998</v>
      </c>
      <c r="C34350" s="1">
        <v>12.100199999999999</v>
      </c>
      <c r="D34350" s="1">
        <v>1186.425</v>
      </c>
      <c r="E34350" s="1">
        <v>221.30699999999999</v>
      </c>
      <c r="F34350" s="1" t="s">
        <v>6</v>
      </c>
      <c r="G34350">
        <v>412.44</v>
      </c>
      <c r="H34350">
        <v>34.200000000000003</v>
      </c>
      <c r="I34350">
        <f t="shared" si="1608"/>
        <v>0.87582921152167581</v>
      </c>
      <c r="J34350">
        <f t="shared" si="1609"/>
        <v>0.35380701754385957</v>
      </c>
      <c r="L34350" s="7">
        <f>(ATANH(I34350^$U$2)^$U$5)</f>
        <v>6.9939486769200102E-2</v>
      </c>
      <c r="M34350">
        <f t="shared" si="1610"/>
        <v>0.74221473360448653</v>
      </c>
      <c r="O34350" s="7">
        <f>(ATANH(J34350^$T$2)^$T$5)</f>
        <v>0.3148297194343766</v>
      </c>
      <c r="P34350">
        <f>M34350</f>
        <v>0.74221473360448653</v>
      </c>
    </row>
    <row r="34351" spans="1:16" x14ac:dyDescent="0.25">
      <c r="A34351" s="5" t="s">
        <v>427</v>
      </c>
      <c r="B34351" s="1">
        <v>361.58800000000002</v>
      </c>
      <c r="C34351" s="1">
        <v>12.200200000000001</v>
      </c>
      <c r="D34351" s="1">
        <v>1184.694</v>
      </c>
      <c r="E34351" s="1">
        <v>221.64660000000001</v>
      </c>
      <c r="F34351" s="1" t="s">
        <v>6</v>
      </c>
      <c r="G34351">
        <v>412.44</v>
      </c>
      <c r="H34351">
        <v>34.200000000000003</v>
      </c>
      <c r="I34351">
        <f t="shared" si="1608"/>
        <v>0.87670449035011155</v>
      </c>
      <c r="J34351">
        <f t="shared" si="1609"/>
        <v>0.35673099415204679</v>
      </c>
      <c r="L34351" s="7">
        <f>(ATANH(I34351^$U$2)^$U$5)</f>
        <v>7.1355776237913948E-2</v>
      </c>
      <c r="M34351">
        <f t="shared" si="1610"/>
        <v>0.74227721671239844</v>
      </c>
      <c r="O34351" s="7">
        <f>(ATANH(J34351^$T$2)^$T$5)</f>
        <v>0.31814275019654115</v>
      </c>
      <c r="P34351">
        <f>M34351</f>
        <v>0.74227721671239844</v>
      </c>
    </row>
    <row r="34352" spans="1:16" x14ac:dyDescent="0.25">
      <c r="A34352" s="5" t="s">
        <v>427</v>
      </c>
      <c r="B34352" s="1">
        <v>361.9468</v>
      </c>
      <c r="C34352" s="1">
        <v>12.3002</v>
      </c>
      <c r="D34352" s="1">
        <v>1182.9680000000001</v>
      </c>
      <c r="E34352" s="1">
        <v>221.98820000000001</v>
      </c>
      <c r="F34352" s="1" t="s">
        <v>6</v>
      </c>
      <c r="G34352">
        <v>412.44</v>
      </c>
      <c r="H34352">
        <v>34.200000000000003</v>
      </c>
      <c r="I34352">
        <f t="shared" si="1608"/>
        <v>0.87757443506934341</v>
      </c>
      <c r="J34352">
        <f t="shared" si="1609"/>
        <v>0.35965497076023389</v>
      </c>
      <c r="L34352" s="7">
        <f>(ATANH(I34352^$U$2)^$U$5)</f>
        <v>7.2790435291552699E-2</v>
      </c>
      <c r="M34352">
        <f t="shared" si="1610"/>
        <v>0.74233994815016058</v>
      </c>
      <c r="O34352" s="7">
        <f>(ATANH(J34352^$T$2)^$T$5)</f>
        <v>0.32146855001979285</v>
      </c>
      <c r="P34352">
        <f>M34352</f>
        <v>0.74233994815016058</v>
      </c>
    </row>
    <row r="34353" spans="1:16" x14ac:dyDescent="0.25">
      <c r="A34353" s="5" t="s">
        <v>427</v>
      </c>
      <c r="B34353" s="1">
        <v>362.30340000000001</v>
      </c>
      <c r="C34353" s="1">
        <v>12.4002</v>
      </c>
      <c r="D34353" s="1">
        <v>1181.2449999999999</v>
      </c>
      <c r="E34353" s="1">
        <v>222.33179999999999</v>
      </c>
      <c r="F34353" s="1" t="s">
        <v>6</v>
      </c>
      <c r="G34353">
        <v>412.44</v>
      </c>
      <c r="H34353">
        <v>34.200000000000003</v>
      </c>
      <c r="I34353">
        <f t="shared" si="1608"/>
        <v>0.87843904567937159</v>
      </c>
      <c r="J34353">
        <f t="shared" si="1609"/>
        <v>0.362578947368421</v>
      </c>
      <c r="L34353" s="7">
        <f>(ATANH(I34353^$U$2)^$U$5)</f>
        <v>7.424345367723359E-2</v>
      </c>
      <c r="M34353">
        <f t="shared" si="1610"/>
        <v>0.74240292623444781</v>
      </c>
      <c r="O34353" s="7">
        <f>(ATANH(J34353^$T$2)^$T$5)</f>
        <v>0.32480722125876293</v>
      </c>
      <c r="P34353">
        <f>M34353</f>
        <v>0.74240292623444781</v>
      </c>
    </row>
    <row r="34354" spans="1:16" x14ac:dyDescent="0.25">
      <c r="A34354" s="5" t="s">
        <v>427</v>
      </c>
      <c r="B34354" s="1">
        <v>362.65780000000001</v>
      </c>
      <c r="C34354" s="1">
        <v>12.5002</v>
      </c>
      <c r="D34354" s="1">
        <v>1179.5260000000001</v>
      </c>
      <c r="E34354" s="1">
        <v>222.67760000000001</v>
      </c>
      <c r="F34354" s="1" t="s">
        <v>6</v>
      </c>
      <c r="G34354">
        <v>412.44</v>
      </c>
      <c r="H34354">
        <v>34.200000000000003</v>
      </c>
      <c r="I34354">
        <f t="shared" si="1608"/>
        <v>0.87929832218019588</v>
      </c>
      <c r="J34354">
        <f t="shared" si="1609"/>
        <v>0.36550292397660816</v>
      </c>
      <c r="L34354" s="7">
        <f>(ATANH(I34354^$U$2)^$U$5)</f>
        <v>7.5714814646179601E-2</v>
      </c>
      <c r="M34354">
        <f t="shared" si="1610"/>
        <v>0.7424661858344872</v>
      </c>
      <c r="O34354" s="7">
        <f>(ATANH(J34354^$T$2)^$T$5)</f>
        <v>0.3281588682550598</v>
      </c>
      <c r="P34354">
        <f>M34354</f>
        <v>0.7424661858344872</v>
      </c>
    </row>
    <row r="34355" spans="1:16" x14ac:dyDescent="0.25">
      <c r="A34355" s="5" t="s">
        <v>427</v>
      </c>
      <c r="B34355" s="1">
        <v>363.01</v>
      </c>
      <c r="C34355" s="1">
        <v>12.600199999999999</v>
      </c>
      <c r="D34355" s="1">
        <v>1177.8109999999999</v>
      </c>
      <c r="E34355" s="1">
        <v>223.02539999999999</v>
      </c>
      <c r="F34355" s="1" t="s">
        <v>6</v>
      </c>
      <c r="G34355">
        <v>412.44</v>
      </c>
      <c r="H34355">
        <v>34.200000000000003</v>
      </c>
      <c r="I34355">
        <f t="shared" si="1608"/>
        <v>0.8801522645718165</v>
      </c>
      <c r="J34355">
        <f t="shared" si="1609"/>
        <v>0.36842690058479527</v>
      </c>
      <c r="L34355" s="7">
        <f>(ATANH(I34355^$U$2)^$U$5)</f>
        <v>7.7204494862226691E-2</v>
      </c>
      <c r="M34355">
        <f t="shared" si="1610"/>
        <v>0.74252968857434209</v>
      </c>
      <c r="O34355" s="7">
        <f>(ATANH(J34355^$T$2)^$T$5)</f>
        <v>0.33152359735940679</v>
      </c>
      <c r="P34355">
        <f>M34355</f>
        <v>0.74252968857434209</v>
      </c>
    </row>
    <row r="34356" spans="1:16" x14ac:dyDescent="0.25">
      <c r="A34356" s="5" t="s">
        <v>427</v>
      </c>
      <c r="B34356" s="1">
        <v>363.36020000000002</v>
      </c>
      <c r="C34356" s="1">
        <v>12.700200000000001</v>
      </c>
      <c r="D34356" s="1">
        <v>1176.0989999999999</v>
      </c>
      <c r="E34356" s="1">
        <v>223.37540000000001</v>
      </c>
      <c r="F34356" s="1" t="s">
        <v>6</v>
      </c>
      <c r="G34356">
        <v>412.44</v>
      </c>
      <c r="H34356">
        <v>34.200000000000003</v>
      </c>
      <c r="I34356">
        <f t="shared" si="1608"/>
        <v>0.88100135777325195</v>
      </c>
      <c r="J34356">
        <f t="shared" si="1609"/>
        <v>0.37135087719298243</v>
      </c>
      <c r="L34356" s="7">
        <f>(ATANH(I34356^$U$2)^$U$5)</f>
        <v>7.87133339660544E-2</v>
      </c>
      <c r="M34356">
        <f t="shared" si="1610"/>
        <v>0.74259346918232449</v>
      </c>
      <c r="O34356" s="7">
        <f>(ATANH(J34356^$T$2)^$T$5)</f>
        <v>0.33490151695477016</v>
      </c>
      <c r="P34356">
        <f>M34356</f>
        <v>0.74259346918232449</v>
      </c>
    </row>
    <row r="34357" spans="1:16" x14ac:dyDescent="0.25">
      <c r="A34357" s="5" t="s">
        <v>427</v>
      </c>
      <c r="B34357" s="1">
        <v>363.70830000000001</v>
      </c>
      <c r="C34357" s="1">
        <v>12.8002</v>
      </c>
      <c r="D34357" s="1">
        <v>1174.3910000000001</v>
      </c>
      <c r="E34357" s="1">
        <v>223.7276</v>
      </c>
      <c r="F34357" s="1" t="s">
        <v>6</v>
      </c>
      <c r="G34357">
        <v>412.44</v>
      </c>
      <c r="H34357">
        <v>34.200000000000003</v>
      </c>
      <c r="I34357">
        <f t="shared" si="1608"/>
        <v>0.88184535932499275</v>
      </c>
      <c r="J34357">
        <f t="shared" si="1609"/>
        <v>0.37427485380116959</v>
      </c>
      <c r="L34357" s="7">
        <f>(ATANH(I34357^$U$2)^$U$5)</f>
        <v>8.0240900461894013E-2</v>
      </c>
      <c r="M34357">
        <f t="shared" si="1610"/>
        <v>0.74265752576376065</v>
      </c>
      <c r="O34357" s="7">
        <f>(ATANH(J34357^$T$2)^$T$5)</f>
        <v>0.33829273748048266</v>
      </c>
      <c r="P34357">
        <f>M34357</f>
        <v>0.74265752576376065</v>
      </c>
    </row>
    <row r="34358" spans="1:16" x14ac:dyDescent="0.25">
      <c r="A34358" s="5" t="s">
        <v>427</v>
      </c>
      <c r="B34358" s="1">
        <v>364.05430000000001</v>
      </c>
      <c r="C34358" s="1">
        <v>12.9002</v>
      </c>
      <c r="D34358" s="1">
        <v>1172.6869999999999</v>
      </c>
      <c r="E34358" s="1">
        <v>224.08199999999999</v>
      </c>
      <c r="F34358" s="1" t="s">
        <v>6</v>
      </c>
      <c r="G34358">
        <v>412.44</v>
      </c>
      <c r="H34358">
        <v>34.200000000000003</v>
      </c>
      <c r="I34358">
        <f t="shared" si="1608"/>
        <v>0.88268426922703913</v>
      </c>
      <c r="J34358">
        <f t="shared" si="1609"/>
        <v>0.3771988304093567</v>
      </c>
      <c r="L34358" s="7">
        <f>(ATANH(I34358^$U$2)^$U$5)</f>
        <v>8.1787175600723641E-2</v>
      </c>
      <c r="M34358">
        <f t="shared" si="1610"/>
        <v>0.74272185642376742</v>
      </c>
      <c r="O34358" s="7">
        <f>(ATANH(J34358^$T$2)^$T$5)</f>
        <v>0.34169737145738133</v>
      </c>
      <c r="P34358">
        <f>M34358</f>
        <v>0.74272185642376742</v>
      </c>
    </row>
    <row r="34359" spans="1:16" x14ac:dyDescent="0.25">
      <c r="A34359" s="5" t="s">
        <v>427</v>
      </c>
      <c r="B34359" s="1">
        <v>364.39830000000001</v>
      </c>
      <c r="C34359" s="1">
        <v>13.0002</v>
      </c>
      <c r="D34359" s="1">
        <v>1170.9860000000001</v>
      </c>
      <c r="E34359" s="1">
        <v>224.43870000000001</v>
      </c>
      <c r="F34359" s="1" t="s">
        <v>6</v>
      </c>
      <c r="G34359">
        <v>412.44</v>
      </c>
      <c r="H34359">
        <v>34.200000000000003</v>
      </c>
      <c r="I34359">
        <f t="shared" si="1608"/>
        <v>0.88351832993890023</v>
      </c>
      <c r="J34359">
        <f t="shared" si="1609"/>
        <v>0.38012280701754381</v>
      </c>
      <c r="L34359" s="7">
        <f>(ATANH(I34359^$U$2)^$U$5)</f>
        <v>8.3352593419647736E-2</v>
      </c>
      <c r="M34359">
        <f t="shared" si="1610"/>
        <v>0.74278647736587056</v>
      </c>
      <c r="O34359" s="7">
        <f>(ATANH(J34359^$T$2)^$T$5)</f>
        <v>0.34511553351396268</v>
      </c>
      <c r="P34359">
        <f>M34359</f>
        <v>0.74278647736587056</v>
      </c>
    </row>
    <row r="34360" spans="1:16" x14ac:dyDescent="0.25">
      <c r="A34360" s="5" t="s">
        <v>427</v>
      </c>
      <c r="B34360" s="1">
        <v>364.74029999999999</v>
      </c>
      <c r="C34360" s="1">
        <v>13.100199999999999</v>
      </c>
      <c r="D34360" s="1">
        <v>1169.288</v>
      </c>
      <c r="E34360" s="1">
        <v>224.79769999999999</v>
      </c>
      <c r="F34360" s="1" t="s">
        <v>6</v>
      </c>
      <c r="G34360">
        <v>412.44</v>
      </c>
      <c r="H34360">
        <v>34.200000000000003</v>
      </c>
      <c r="I34360">
        <f t="shared" si="1608"/>
        <v>0.88434754146057604</v>
      </c>
      <c r="J34360">
        <f t="shared" si="1609"/>
        <v>0.38304678362573091</v>
      </c>
      <c r="L34360" s="7">
        <f>(ATANH(I34360^$U$2)^$U$5)</f>
        <v>8.4937147204470931E-2</v>
      </c>
      <c r="M34360">
        <f t="shared" si="1610"/>
        <v>0.74285138658774974</v>
      </c>
      <c r="O34360" s="7">
        <f>(ATANH(J34360^$T$2)^$T$5)</f>
        <v>0.34854734041357505</v>
      </c>
      <c r="P34360">
        <f>M34360</f>
        <v>0.74285138658774974</v>
      </c>
    </row>
    <row r="34361" spans="1:16" x14ac:dyDescent="0.25">
      <c r="A34361" s="5" t="s">
        <v>427</v>
      </c>
      <c r="B34361" s="1">
        <v>365.08030000000002</v>
      </c>
      <c r="C34361" s="1">
        <v>13.200200000000001</v>
      </c>
      <c r="D34361" s="1">
        <v>1167.5930000000001</v>
      </c>
      <c r="E34361" s="1">
        <v>225.15899999999999</v>
      </c>
      <c r="F34361" s="1" t="s">
        <v>6</v>
      </c>
      <c r="G34361">
        <v>412.44</v>
      </c>
      <c r="H34361">
        <v>34.200000000000003</v>
      </c>
      <c r="I34361">
        <f t="shared" si="1608"/>
        <v>0.88517190379206678</v>
      </c>
      <c r="J34361">
        <f t="shared" si="1609"/>
        <v>0.38597076023391813</v>
      </c>
      <c r="L34361" s="7">
        <f>(ATANH(I34361^$U$2)^$U$5)</f>
        <v>8.6540824238019093E-2</v>
      </c>
      <c r="M34361">
        <f t="shared" si="1610"/>
        <v>0.74291658208671019</v>
      </c>
      <c r="O34361" s="7">
        <f>(ATANH(J34361^$T$2)^$T$5)</f>
        <v>0.35199291108266217</v>
      </c>
      <c r="P34361">
        <f>M34361</f>
        <v>0.74291658208671019</v>
      </c>
    </row>
    <row r="34362" spans="1:16" x14ac:dyDescent="0.25">
      <c r="A34362" s="5" t="s">
        <v>427</v>
      </c>
      <c r="B34362" s="1">
        <v>365.41840000000002</v>
      </c>
      <c r="C34362" s="1">
        <v>13.3002</v>
      </c>
      <c r="D34362" s="1">
        <v>1165.9010000000001</v>
      </c>
      <c r="E34362" s="1">
        <v>225.52269999999999</v>
      </c>
      <c r="F34362" s="1" t="s">
        <v>6</v>
      </c>
      <c r="G34362">
        <v>412.44</v>
      </c>
      <c r="H34362">
        <v>34.200000000000003</v>
      </c>
      <c r="I34362">
        <f t="shared" si="1608"/>
        <v>0.88599165939288149</v>
      </c>
      <c r="J34362">
        <f t="shared" si="1609"/>
        <v>0.38889473684210524</v>
      </c>
      <c r="L34362" s="7">
        <f>(ATANH(I34362^$U$2)^$U$5)</f>
        <v>8.8164090091211914E-2</v>
      </c>
      <c r="M34362">
        <f t="shared" si="1610"/>
        <v>0.74298207985057019</v>
      </c>
      <c r="O34362" s="7">
        <f>(ATANH(J34362^$T$2)^$T$5)</f>
        <v>0.35545236664006874</v>
      </c>
      <c r="P34362">
        <f>M34362</f>
        <v>0.74298207985057019</v>
      </c>
    </row>
    <row r="34363" spans="1:16" x14ac:dyDescent="0.25">
      <c r="A34363" s="5" t="s">
        <v>427</v>
      </c>
      <c r="B34363" s="1">
        <v>365.75459999999998</v>
      </c>
      <c r="C34363" s="1">
        <v>13.4002</v>
      </c>
      <c r="D34363" s="1">
        <v>1164.213</v>
      </c>
      <c r="E34363" s="1">
        <v>225.88890000000001</v>
      </c>
      <c r="F34363" s="1" t="s">
        <v>6</v>
      </c>
      <c r="G34363">
        <v>412.44</v>
      </c>
      <c r="H34363">
        <v>34.200000000000003</v>
      </c>
      <c r="I34363">
        <f t="shared" si="1608"/>
        <v>0.88680680826302005</v>
      </c>
      <c r="J34363">
        <f t="shared" si="1609"/>
        <v>0.39181871345029234</v>
      </c>
      <c r="L34363" s="7">
        <f>(ATANH(I34363^$U$2)^$U$5)</f>
        <v>8.9806945559345819E-2</v>
      </c>
      <c r="M34363">
        <f t="shared" si="1610"/>
        <v>0.74304789572259367</v>
      </c>
      <c r="O34363" s="7">
        <f>(ATANH(J34363^$T$2)^$T$5)</f>
        <v>0.35892583042743131</v>
      </c>
      <c r="P34363">
        <f>M34363</f>
        <v>0.74304789572259367</v>
      </c>
    </row>
    <row r="34364" spans="1:16" x14ac:dyDescent="0.25">
      <c r="A34364" s="5" t="s">
        <v>427</v>
      </c>
      <c r="B34364" s="1">
        <v>366.08890000000002</v>
      </c>
      <c r="C34364" s="1">
        <v>13.5002</v>
      </c>
      <c r="D34364" s="1">
        <v>1162.527</v>
      </c>
      <c r="E34364" s="1">
        <v>226.2576</v>
      </c>
      <c r="F34364" s="1" t="s">
        <v>6</v>
      </c>
      <c r="G34364">
        <v>412.44</v>
      </c>
      <c r="H34364">
        <v>34.200000000000003</v>
      </c>
      <c r="I34364">
        <f t="shared" si="1608"/>
        <v>0.8876173504024828</v>
      </c>
      <c r="J34364">
        <f t="shared" si="1609"/>
        <v>0.39474269005847951</v>
      </c>
      <c r="L34364" s="7">
        <f>(ATANH(I34364^$U$2)^$U$5)</f>
        <v>9.1469385766113104E-2</v>
      </c>
      <c r="M34364">
        <f t="shared" si="1610"/>
        <v>0.74311402748221012</v>
      </c>
      <c r="O34364" s="7">
        <f>(ATANH(J34364^$T$2)^$T$5)</f>
        <v>0.36241342804066717</v>
      </c>
      <c r="P34364">
        <f>M34364</f>
        <v>0.74311402748221012</v>
      </c>
    </row>
    <row r="34365" spans="1:16" x14ac:dyDescent="0.25">
      <c r="A34365" s="5" t="s">
        <v>427</v>
      </c>
      <c r="B34365" s="1">
        <v>366.42129999999997</v>
      </c>
      <c r="C34365" s="1">
        <v>13.600199999999999</v>
      </c>
      <c r="D34365" s="1">
        <v>1160.8430000000001</v>
      </c>
      <c r="E34365" s="1">
        <v>226.62870000000001</v>
      </c>
      <c r="F34365" s="1" t="s">
        <v>6</v>
      </c>
      <c r="G34365">
        <v>412.44</v>
      </c>
      <c r="H34365">
        <v>34.200000000000003</v>
      </c>
      <c r="I34365">
        <f t="shared" si="1608"/>
        <v>0.8884232858112695</v>
      </c>
      <c r="J34365">
        <f t="shared" si="1609"/>
        <v>0.39766666666666661</v>
      </c>
      <c r="L34365" s="7">
        <f>(ATANH(I34365^$U$2)^$U$5)</f>
        <v>9.3151400088116648E-2</v>
      </c>
      <c r="M34365">
        <f t="shared" si="1610"/>
        <v>0.74318045502585017</v>
      </c>
      <c r="O34365" s="7">
        <f>(ATANH(J34365^$T$2)^$T$5)</f>
        <v>0.36591528736258344</v>
      </c>
      <c r="P34365">
        <f>M34365</f>
        <v>0.74318045502585017</v>
      </c>
    </row>
    <row r="34366" spans="1:16" x14ac:dyDescent="0.25">
      <c r="A34366" s="5" t="s">
        <v>427</v>
      </c>
      <c r="B34366" s="1">
        <v>366.7518</v>
      </c>
      <c r="C34366" s="1">
        <v>13.700200000000001</v>
      </c>
      <c r="D34366" s="1">
        <v>1159.163</v>
      </c>
      <c r="E34366" s="1">
        <v>227.00239999999999</v>
      </c>
      <c r="F34366" s="1" t="s">
        <v>6</v>
      </c>
      <c r="G34366">
        <v>412.44</v>
      </c>
      <c r="H34366">
        <v>34.200000000000003</v>
      </c>
      <c r="I34366">
        <f t="shared" si="1608"/>
        <v>0.88922461448938028</v>
      </c>
      <c r="J34366">
        <f t="shared" si="1609"/>
        <v>0.40059064327485377</v>
      </c>
      <c r="L34366" s="7">
        <f>(ATANH(I34366^$U$2)^$U$5)</f>
        <v>9.4852972081155354E-2</v>
      </c>
      <c r="M34366">
        <f t="shared" si="1610"/>
        <v>0.74324721193161758</v>
      </c>
      <c r="O34366" s="7">
        <f>(ATANH(J34366^$T$2)^$T$5)</f>
        <v>0.36943153859662592</v>
      </c>
      <c r="P34366">
        <f>M34366</f>
        <v>0.74324721193161758</v>
      </c>
    </row>
    <row r="34367" spans="1:16" x14ac:dyDescent="0.25">
      <c r="A34367" s="5" t="s">
        <v>427</v>
      </c>
      <c r="B34367" s="1">
        <v>367.08049999999997</v>
      </c>
      <c r="C34367" s="1">
        <v>13.8002</v>
      </c>
      <c r="D34367" s="1">
        <v>1157.4849999999999</v>
      </c>
      <c r="E34367" s="1">
        <v>227.37880000000001</v>
      </c>
      <c r="F34367" s="1" t="s">
        <v>6</v>
      </c>
      <c r="G34367">
        <v>412.44</v>
      </c>
      <c r="H34367">
        <v>34.200000000000003</v>
      </c>
      <c r="I34367">
        <f t="shared" si="1608"/>
        <v>0.89002157889632427</v>
      </c>
      <c r="J34367">
        <f t="shared" si="1609"/>
        <v>0.40351461988304094</v>
      </c>
      <c r="L34367" s="7">
        <f>(ATANH(I34367^$U$2)^$U$5)</f>
        <v>9.6574607676462212E-2</v>
      </c>
      <c r="M34367">
        <f t="shared" si="1610"/>
        <v>0.74331431367608181</v>
      </c>
      <c r="O34367" s="7">
        <f>(ATANH(J34367^$T$2)^$T$5)</f>
        <v>0.37296231430178811</v>
      </c>
      <c r="P34367">
        <f>M34367</f>
        <v>0.74331431367608181</v>
      </c>
    </row>
    <row r="34368" spans="1:16" x14ac:dyDescent="0.25">
      <c r="A34368" s="5" t="s">
        <v>427</v>
      </c>
      <c r="B34368" s="1">
        <v>367.40750000000003</v>
      </c>
      <c r="C34368" s="1">
        <v>13.9002</v>
      </c>
      <c r="D34368" s="1">
        <v>1155.81</v>
      </c>
      <c r="E34368" s="1">
        <v>227.7577</v>
      </c>
      <c r="F34368" s="1" t="s">
        <v>6</v>
      </c>
      <c r="G34368">
        <v>412.44</v>
      </c>
      <c r="H34368">
        <v>34.200000000000003</v>
      </c>
      <c r="I34368">
        <f t="shared" si="1608"/>
        <v>0.89081442149161094</v>
      </c>
      <c r="J34368">
        <f t="shared" si="1609"/>
        <v>0.40643859649122804</v>
      </c>
      <c r="L34368" s="7">
        <f>(ATANH(I34368^$U$2)^$U$5)</f>
        <v>9.8316843117820893E-2</v>
      </c>
      <c r="M34368">
        <f t="shared" si="1610"/>
        <v>0.74338172227110555</v>
      </c>
      <c r="O34368" s="7">
        <f>(ATANH(J34368^$T$2)^$T$5)</f>
        <v>0.37650774942870691</v>
      </c>
      <c r="P34368">
        <f>M34368</f>
        <v>0.74338172227110555</v>
      </c>
    </row>
    <row r="34369" spans="1:16" x14ac:dyDescent="0.25">
      <c r="A34369" s="5" t="s">
        <v>427</v>
      </c>
      <c r="B34369" s="1">
        <v>367.73259999999999</v>
      </c>
      <c r="C34369" s="1">
        <v>14.0002</v>
      </c>
      <c r="D34369" s="1">
        <v>1154.1369999999999</v>
      </c>
      <c r="E34369" s="1">
        <v>228.13939999999999</v>
      </c>
      <c r="F34369" s="1" t="s">
        <v>6</v>
      </c>
      <c r="G34369">
        <v>412.44</v>
      </c>
      <c r="H34369">
        <v>34.200000000000003</v>
      </c>
      <c r="I34369">
        <f t="shared" si="1608"/>
        <v>0.89160265735622146</v>
      </c>
      <c r="J34369">
        <f t="shared" si="1609"/>
        <v>0.40936257309941515</v>
      </c>
      <c r="L34369" s="7">
        <f>(ATANH(I34369^$U$2)^$U$5)</f>
        <v>0.10007860634080999</v>
      </c>
      <c r="M34369">
        <f t="shared" si="1610"/>
        <v>0.74344948869871008</v>
      </c>
      <c r="O34369" s="7">
        <f>(ATANH(J34369^$T$2)^$T$5)</f>
        <v>0.38006798135696307</v>
      </c>
      <c r="P34369">
        <f>M34369</f>
        <v>0.74344948869871008</v>
      </c>
    </row>
    <row r="34370" spans="1:16" x14ac:dyDescent="0.25">
      <c r="A34370" s="5" t="s">
        <v>427</v>
      </c>
      <c r="B34370" s="1">
        <v>368.05599999999998</v>
      </c>
      <c r="C34370" s="1">
        <v>14.100199999999999</v>
      </c>
      <c r="D34370" s="1">
        <v>1152.4659999999999</v>
      </c>
      <c r="E34370" s="1">
        <v>228.52379999999999</v>
      </c>
      <c r="F34370" s="1" t="s">
        <v>6</v>
      </c>
      <c r="G34370">
        <v>412.44</v>
      </c>
      <c r="H34370">
        <v>34.200000000000003</v>
      </c>
      <c r="I34370">
        <f t="shared" ref="I34370:I34433" si="1611">B34370/G34370</f>
        <v>0.89238677140917466</v>
      </c>
      <c r="J34370">
        <f t="shared" ref="J34370:J34433" si="1612">C34370/H34370</f>
        <v>0.41228654970760226</v>
      </c>
      <c r="L34370" s="7">
        <f>(ATANH(I34370^$U$2)^$U$5)</f>
        <v>0.10186096932354693</v>
      </c>
      <c r="M34370">
        <f t="shared" si="1610"/>
        <v>0.74351759270364171</v>
      </c>
      <c r="O34370" s="7">
        <f>(ATANH(J34370^$T$2)^$T$5)</f>
        <v>0.38364314993361859</v>
      </c>
      <c r="P34370">
        <f>M34370</f>
        <v>0.74351759270364171</v>
      </c>
    </row>
    <row r="34371" spans="1:16" x14ac:dyDescent="0.25">
      <c r="A34371" s="5" t="s">
        <v>427</v>
      </c>
      <c r="B34371" s="1">
        <v>368.37759999999997</v>
      </c>
      <c r="C34371" s="1">
        <v>14.200200000000001</v>
      </c>
      <c r="D34371" s="1">
        <v>1150.798</v>
      </c>
      <c r="E34371" s="1">
        <v>228.911</v>
      </c>
      <c r="F34371" s="1" t="s">
        <v>6</v>
      </c>
      <c r="G34371">
        <v>412.44</v>
      </c>
      <c r="H34371">
        <v>34.200000000000003</v>
      </c>
      <c r="I34371">
        <f t="shared" si="1611"/>
        <v>0.89316652119096107</v>
      </c>
      <c r="J34371">
        <f t="shared" si="1612"/>
        <v>0.41521052631578947</v>
      </c>
      <c r="L34371" s="7">
        <f>(ATANH(I34371^$U$2)^$U$5)</f>
        <v>0.10366337736068124</v>
      </c>
      <c r="M34371">
        <f t="shared" si="1610"/>
        <v>0.7435860494998543</v>
      </c>
      <c r="O34371" s="7">
        <f>(ATANH(J34371^$T$2)^$T$5)</f>
        <v>0.38723339751301378</v>
      </c>
      <c r="P34371">
        <f>M34371</f>
        <v>0.7435860494998543</v>
      </c>
    </row>
    <row r="34372" spans="1:16" x14ac:dyDescent="0.25">
      <c r="A34372" s="5" t="s">
        <v>427</v>
      </c>
      <c r="B34372" s="1">
        <v>368.69760000000002</v>
      </c>
      <c r="C34372" s="1">
        <v>14.3002</v>
      </c>
      <c r="D34372" s="1">
        <v>1149.1320000000001</v>
      </c>
      <c r="E34372" s="1">
        <v>229.30099999999999</v>
      </c>
      <c r="F34372" s="1" t="s">
        <v>6</v>
      </c>
      <c r="G34372">
        <v>412.44</v>
      </c>
      <c r="H34372">
        <v>34.200000000000003</v>
      </c>
      <c r="I34372">
        <f t="shared" si="1611"/>
        <v>0.89394239162059941</v>
      </c>
      <c r="J34372">
        <f t="shared" si="1612"/>
        <v>0.41813450292397658</v>
      </c>
      <c r="L34372" s="7">
        <f>(ATANH(I34372^$U$2)^$U$5)</f>
        <v>0.10548695666302652</v>
      </c>
      <c r="M34372">
        <f t="shared" ref="M34372:M34435" si="1613">SQRT(LN(LN(E34372)^(1/$T$7)))</f>
        <v>0.74365485652732755</v>
      </c>
      <c r="O34372" s="7">
        <f>(ATANH(J34372^$T$2)^$T$5)</f>
        <v>0.39083886899784986</v>
      </c>
      <c r="P34372">
        <f>M34372</f>
        <v>0.74365485652732755</v>
      </c>
    </row>
    <row r="34373" spans="1:16" x14ac:dyDescent="0.25">
      <c r="A34373" s="5" t="s">
        <v>427</v>
      </c>
      <c r="B34373" s="1">
        <v>369.01580000000001</v>
      </c>
      <c r="C34373" s="1">
        <v>14.4002</v>
      </c>
      <c r="D34373" s="1">
        <v>1147.4680000000001</v>
      </c>
      <c r="E34373" s="1">
        <v>229.69390000000001</v>
      </c>
      <c r="F34373" s="1" t="s">
        <v>6</v>
      </c>
      <c r="G34373">
        <v>412.44</v>
      </c>
      <c r="H34373">
        <v>34.200000000000003</v>
      </c>
      <c r="I34373">
        <f t="shared" si="1611"/>
        <v>0.89471389777907095</v>
      </c>
      <c r="J34373">
        <f t="shared" si="1612"/>
        <v>0.42105847953216369</v>
      </c>
      <c r="L34373" s="7">
        <f>(ATANH(I34373^$U$2)^$U$5)</f>
        <v>0.10733056753339856</v>
      </c>
      <c r="M34373">
        <f t="shared" si="1613"/>
        <v>0.74372402881148902</v>
      </c>
      <c r="O34373" s="7">
        <f>(ATANH(J34373^$T$2)^$T$5)</f>
        <v>0.3944597118815964</v>
      </c>
      <c r="P34373">
        <f>M34373</f>
        <v>0.74372402881148902</v>
      </c>
    </row>
    <row r="34374" spans="1:16" x14ac:dyDescent="0.25">
      <c r="A34374" s="5" t="s">
        <v>427</v>
      </c>
      <c r="B34374" s="1">
        <v>369.33240000000001</v>
      </c>
      <c r="C34374" s="1">
        <v>14.5002</v>
      </c>
      <c r="D34374" s="1">
        <v>1145.806</v>
      </c>
      <c r="E34374" s="1">
        <v>230.08969999999999</v>
      </c>
      <c r="F34374" s="1" t="s">
        <v>6</v>
      </c>
      <c r="G34374">
        <v>412.44</v>
      </c>
      <c r="H34374">
        <v>34.200000000000003</v>
      </c>
      <c r="I34374">
        <f t="shared" si="1611"/>
        <v>0.89548152458539421</v>
      </c>
      <c r="J34374">
        <f t="shared" si="1612"/>
        <v>0.42398245614035085</v>
      </c>
      <c r="L34374" s="7">
        <f>(ATANH(I34374^$U$2)^$U$5)</f>
        <v>0.10919536375626061</v>
      </c>
      <c r="M34374">
        <f t="shared" si="1613"/>
        <v>0.74379356367726779</v>
      </c>
      <c r="O34374" s="7">
        <f>(ATANH(J34374^$T$2)^$T$5)</f>
        <v>0.39809607629224125</v>
      </c>
      <c r="P34374">
        <f>M34374</f>
        <v>0.74379356367726779</v>
      </c>
    </row>
    <row r="34375" spans="1:16" x14ac:dyDescent="0.25">
      <c r="A34375" s="5" t="s">
        <v>427</v>
      </c>
      <c r="B34375" s="1">
        <v>369.64729999999997</v>
      </c>
      <c r="C34375" s="1">
        <v>14.600199999999999</v>
      </c>
      <c r="D34375" s="1">
        <v>1144.146</v>
      </c>
      <c r="E34375" s="1">
        <v>230.48849999999999</v>
      </c>
      <c r="F34375" s="1" t="s">
        <v>6</v>
      </c>
      <c r="G34375">
        <v>412.44</v>
      </c>
      <c r="H34375">
        <v>34.200000000000003</v>
      </c>
      <c r="I34375">
        <f t="shared" si="1611"/>
        <v>0.89624502958006003</v>
      </c>
      <c r="J34375">
        <f t="shared" si="1612"/>
        <v>0.42690643274853796</v>
      </c>
      <c r="L34375" s="7">
        <f>(ATANH(I34375^$U$2)^$U$5)</f>
        <v>0.11108076056003999</v>
      </c>
      <c r="M34375">
        <f t="shared" si="1613"/>
        <v>0.74386347595973068</v>
      </c>
      <c r="O34375" s="7">
        <f>(ATANH(J34375^$T$2)^$T$5)</f>
        <v>0.4017481150374258</v>
      </c>
      <c r="P34375">
        <f>M34375</f>
        <v>0.74386347595973068</v>
      </c>
    </row>
    <row r="34376" spans="1:16" x14ac:dyDescent="0.25">
      <c r="A34376" s="5" t="s">
        <v>427</v>
      </c>
      <c r="B34376" s="1">
        <v>369.9606</v>
      </c>
      <c r="C34376" s="1">
        <v>14.700200000000001</v>
      </c>
      <c r="D34376" s="1">
        <v>1142.4880000000001</v>
      </c>
      <c r="E34376" s="1">
        <v>230.8903</v>
      </c>
      <c r="F34376" s="1" t="s">
        <v>6</v>
      </c>
      <c r="G34376">
        <v>412.44</v>
      </c>
      <c r="H34376">
        <v>34.200000000000003</v>
      </c>
      <c r="I34376">
        <f t="shared" si="1611"/>
        <v>0.89700465522257788</v>
      </c>
      <c r="J34376">
        <f t="shared" si="1612"/>
        <v>0.42983040935672512</v>
      </c>
      <c r="L34376" s="7">
        <f>(ATANH(I34376^$U$2)^$U$5)</f>
        <v>0.11298735598900997</v>
      </c>
      <c r="M34376">
        <f t="shared" si="1613"/>
        <v>0.74393376286742796</v>
      </c>
      <c r="O34376" s="7">
        <f>(ATANH(J34376^$T$2)^$T$5)</f>
        <v>0.40541598365099624</v>
      </c>
      <c r="P34376">
        <f>M34376</f>
        <v>0.74393376286742796</v>
      </c>
    </row>
    <row r="34377" spans="1:16" x14ac:dyDescent="0.25">
      <c r="A34377" s="5" t="s">
        <v>427</v>
      </c>
      <c r="B34377" s="1">
        <v>370.27229999999997</v>
      </c>
      <c r="C34377" s="1">
        <v>14.8002</v>
      </c>
      <c r="D34377" s="1">
        <v>1140.8309999999999</v>
      </c>
      <c r="E34377" s="1">
        <v>231.29519999999999</v>
      </c>
      <c r="F34377" s="1" t="s">
        <v>6</v>
      </c>
      <c r="G34377">
        <v>412.44</v>
      </c>
      <c r="H34377">
        <v>34.200000000000003</v>
      </c>
      <c r="I34377">
        <f t="shared" si="1611"/>
        <v>0.89776040151294723</v>
      </c>
      <c r="J34377">
        <f t="shared" si="1612"/>
        <v>0.43275438596491222</v>
      </c>
      <c r="L34377" s="7">
        <f>(ATANH(I34377^$U$2)^$U$5)</f>
        <v>0.11491515915687968</v>
      </c>
      <c r="M34377">
        <f t="shared" si="1613"/>
        <v>0.7440044390432079</v>
      </c>
      <c r="O34377" s="7">
        <f>(ATANH(J34377^$T$2)^$T$5)</f>
        <v>0.40909984044100423</v>
      </c>
      <c r="P34377">
        <f>M34377</f>
        <v>0.7440044390432079</v>
      </c>
    </row>
    <row r="34378" spans="1:16" x14ac:dyDescent="0.25">
      <c r="A34378" s="5" t="s">
        <v>427</v>
      </c>
      <c r="B34378" s="1">
        <v>370.58229999999998</v>
      </c>
      <c r="C34378" s="1">
        <v>14.9002</v>
      </c>
      <c r="D34378" s="1">
        <v>1139.1769999999999</v>
      </c>
      <c r="E34378" s="1">
        <v>231.70320000000001</v>
      </c>
      <c r="F34378" s="1" t="s">
        <v>6</v>
      </c>
      <c r="G34378">
        <v>412.44</v>
      </c>
      <c r="H34378">
        <v>34.200000000000003</v>
      </c>
      <c r="I34378">
        <f t="shared" si="1611"/>
        <v>0.89851202599165936</v>
      </c>
      <c r="J34378">
        <f t="shared" si="1612"/>
        <v>0.43567836257309939</v>
      </c>
      <c r="L34378" s="7">
        <f>(ATANH(I34378^$U$2)^$U$5)</f>
        <v>0.11686354081152102</v>
      </c>
      <c r="M34378">
        <f t="shared" si="1613"/>
        <v>0.74407550157791269</v>
      </c>
      <c r="O34378" s="7">
        <f>(ATANH(J34378^$T$2)^$T$5)</f>
        <v>0.41279984653919727</v>
      </c>
      <c r="P34378">
        <f>M34378</f>
        <v>0.74407550157791269</v>
      </c>
    </row>
    <row r="34379" spans="1:16" x14ac:dyDescent="0.25">
      <c r="A34379" s="5" t="s">
        <v>427</v>
      </c>
      <c r="B34379" s="1">
        <v>370.89080000000001</v>
      </c>
      <c r="C34379" s="1">
        <v>15.0002</v>
      </c>
      <c r="D34379" s="1">
        <v>1137.5239999999999</v>
      </c>
      <c r="E34379" s="1">
        <v>232.11439999999999</v>
      </c>
      <c r="F34379" s="1" t="s">
        <v>6</v>
      </c>
      <c r="G34379">
        <v>412.44</v>
      </c>
      <c r="H34379">
        <v>34.200000000000003</v>
      </c>
      <c r="I34379">
        <f t="shared" si="1611"/>
        <v>0.89926001357773255</v>
      </c>
      <c r="J34379">
        <f t="shared" si="1612"/>
        <v>0.43860233918128649</v>
      </c>
      <c r="L34379" s="7">
        <f>(ATANH(I34379^$U$2)^$U$5)</f>
        <v>0.11883375735292653</v>
      </c>
      <c r="M34379">
        <f t="shared" si="1613"/>
        <v>0.74414696492029919</v>
      </c>
      <c r="O34379" s="7">
        <f>(ATANH(J34379^$T$2)^$T$5)</f>
        <v>0.41651616595203611</v>
      </c>
      <c r="P34379">
        <f>M34379</f>
        <v>0.74414696492029919</v>
      </c>
    </row>
    <row r="34380" spans="1:16" x14ac:dyDescent="0.25">
      <c r="A34380" s="5" t="s">
        <v>427</v>
      </c>
      <c r="B34380" s="1">
        <v>371.1977</v>
      </c>
      <c r="C34380" s="1">
        <v>15.100199999999999</v>
      </c>
      <c r="D34380" s="1">
        <v>1135.8720000000001</v>
      </c>
      <c r="E34380" s="1">
        <v>232.52879999999999</v>
      </c>
      <c r="F34380" s="1" t="s">
        <v>6</v>
      </c>
      <c r="G34380">
        <v>412.44</v>
      </c>
      <c r="H34380">
        <v>34.200000000000003</v>
      </c>
      <c r="I34380">
        <f t="shared" si="1611"/>
        <v>0.90000412181165745</v>
      </c>
      <c r="J34380">
        <f t="shared" si="1612"/>
        <v>0.4415263157894736</v>
      </c>
      <c r="L34380" s="7">
        <f>(ATANH(I34380^$U$2)^$U$5)</f>
        <v>0.12082517984867074</v>
      </c>
      <c r="M34380">
        <f t="shared" si="1613"/>
        <v>0.74421882604217837</v>
      </c>
      <c r="O34380" s="7">
        <f>(ATANH(J34380^$T$2)^$T$5)</f>
        <v>0.42024896561328096</v>
      </c>
      <c r="P34380">
        <f>M34380</f>
        <v>0.74421882604217837</v>
      </c>
    </row>
    <row r="34381" spans="1:16" x14ac:dyDescent="0.25">
      <c r="A34381" s="5" t="s">
        <v>427</v>
      </c>
      <c r="B34381" s="1">
        <v>371.50310000000002</v>
      </c>
      <c r="C34381" s="1">
        <v>15.200200000000001</v>
      </c>
      <c r="D34381" s="1">
        <v>1134.222</v>
      </c>
      <c r="E34381" s="1">
        <v>232.94649999999999</v>
      </c>
      <c r="F34381" s="1" t="s">
        <v>6</v>
      </c>
      <c r="G34381">
        <v>412.44</v>
      </c>
      <c r="H34381">
        <v>34.200000000000003</v>
      </c>
      <c r="I34381">
        <f t="shared" si="1611"/>
        <v>0.90074459315294353</v>
      </c>
      <c r="J34381">
        <f t="shared" si="1612"/>
        <v>0.44445029239766082</v>
      </c>
      <c r="L34381" s="7">
        <f>(ATANH(I34381^$U$2)^$U$5)</f>
        <v>0.12283846232659942</v>
      </c>
      <c r="M34381">
        <f t="shared" si="1613"/>
        <v>0.74429109919633496</v>
      </c>
      <c r="O34381" s="7">
        <f>(ATANH(J34381^$T$2)^$T$5)</f>
        <v>0.42399841543818656</v>
      </c>
      <c r="P34381">
        <f>M34381</f>
        <v>0.74429109919633496</v>
      </c>
    </row>
    <row r="34382" spans="1:16" x14ac:dyDescent="0.25">
      <c r="A34382" s="5" t="s">
        <v>427</v>
      </c>
      <c r="B34382" s="1">
        <v>371.80700000000002</v>
      </c>
      <c r="C34382" s="1">
        <v>15.3002</v>
      </c>
      <c r="D34382" s="1">
        <v>1132.5730000000001</v>
      </c>
      <c r="E34382" s="1">
        <v>233.36760000000001</v>
      </c>
      <c r="F34382" s="1" t="s">
        <v>6</v>
      </c>
      <c r="G34382">
        <v>412.44</v>
      </c>
      <c r="H34382">
        <v>34.200000000000003</v>
      </c>
      <c r="I34382">
        <f t="shared" si="1611"/>
        <v>0.90148142760159056</v>
      </c>
      <c r="J34382">
        <f t="shared" si="1612"/>
        <v>0.44737426900584792</v>
      </c>
      <c r="L34382" s="7">
        <f>(ATANH(I34382^$U$2)^$U$5)</f>
        <v>0.12487362087325081</v>
      </c>
      <c r="M34382">
        <f t="shared" si="1613"/>
        <v>0.74436379847910183</v>
      </c>
      <c r="O34382" s="7">
        <f>(ATANH(J34382^$T$2)^$T$5)</f>
        <v>0.42776468837935361</v>
      </c>
      <c r="P34382">
        <f>M34382</f>
        <v>0.74436379847910183</v>
      </c>
    </row>
    <row r="34383" spans="1:16" x14ac:dyDescent="0.25">
      <c r="A34383" s="5" t="s">
        <v>427</v>
      </c>
      <c r="B34383" s="1">
        <v>372.10930000000002</v>
      </c>
      <c r="C34383" s="1">
        <v>15.4002</v>
      </c>
      <c r="D34383" s="1">
        <v>1130.9259999999999</v>
      </c>
      <c r="E34383" s="1">
        <v>233.7921</v>
      </c>
      <c r="F34383" s="1" t="s">
        <v>6</v>
      </c>
      <c r="G34383">
        <v>412.44</v>
      </c>
      <c r="H34383">
        <v>34.200000000000003</v>
      </c>
      <c r="I34383">
        <f t="shared" si="1611"/>
        <v>0.90221438269808951</v>
      </c>
      <c r="J34383">
        <f t="shared" si="1612"/>
        <v>0.45029824561403503</v>
      </c>
      <c r="L34383" s="7">
        <f>(ATANH(I34383^$U$2)^$U$5)</f>
        <v>0.12692998159204108</v>
      </c>
      <c r="M34383">
        <f t="shared" si="1613"/>
        <v>0.74443692062308497</v>
      </c>
      <c r="O34383" s="7">
        <f>(ATANH(J34383^$T$2)^$T$5)</f>
        <v>0.43154796048427974</v>
      </c>
      <c r="P34383">
        <f>M34383</f>
        <v>0.74443692062308497</v>
      </c>
    </row>
    <row r="34384" spans="1:16" x14ac:dyDescent="0.25">
      <c r="A34384" s="5" t="s">
        <v>427</v>
      </c>
      <c r="B34384" s="1">
        <v>372.41019999999997</v>
      </c>
      <c r="C34384" s="1">
        <v>15.5002</v>
      </c>
      <c r="D34384" s="1">
        <v>1129.28</v>
      </c>
      <c r="E34384" s="1">
        <v>234.22</v>
      </c>
      <c r="F34384" s="1" t="s">
        <v>6</v>
      </c>
      <c r="G34384">
        <v>412.44</v>
      </c>
      <c r="H34384">
        <v>34.200000000000003</v>
      </c>
      <c r="I34384">
        <f t="shared" si="1611"/>
        <v>0.90294394336145856</v>
      </c>
      <c r="J34384">
        <f t="shared" si="1612"/>
        <v>0.45322222222222219</v>
      </c>
      <c r="L34384" s="7">
        <f>(ATANH(I34384^$U$2)^$U$5)</f>
        <v>0.12900891206946358</v>
      </c>
      <c r="M34384">
        <f t="shared" si="1613"/>
        <v>0.74451046235767981</v>
      </c>
      <c r="O34384" s="7">
        <f>(ATANH(J34384^$T$2)^$T$5)</f>
        <v>0.43534841095466092</v>
      </c>
      <c r="P34384">
        <f>M34384</f>
        <v>0.74451046235767981</v>
      </c>
    </row>
    <row r="34385" spans="1:16" x14ac:dyDescent="0.25">
      <c r="A34385" s="5" t="s">
        <v>427</v>
      </c>
      <c r="B34385" s="1">
        <v>372.70960000000002</v>
      </c>
      <c r="C34385" s="1">
        <v>15.600199999999999</v>
      </c>
      <c r="D34385" s="1">
        <v>1127.635</v>
      </c>
      <c r="E34385" s="1">
        <v>234.6514</v>
      </c>
      <c r="F34385" s="1" t="s">
        <v>6</v>
      </c>
      <c r="G34385">
        <v>412.44</v>
      </c>
      <c r="H34385">
        <v>34.200000000000003</v>
      </c>
      <c r="I34385">
        <f t="shared" si="1611"/>
        <v>0.903669867132189</v>
      </c>
      <c r="J34385">
        <f t="shared" si="1612"/>
        <v>0.4561461988304093</v>
      </c>
      <c r="L34385" s="7">
        <f>(ATANH(I34385^$U$2)^$U$5)</f>
        <v>0.13110974003423342</v>
      </c>
      <c r="M34385">
        <f t="shared" si="1613"/>
        <v>0.74458443753763015</v>
      </c>
      <c r="O34385" s="7">
        <f>(ATANH(J34385^$T$2)^$T$5)</f>
        <v>0.43916622220748985</v>
      </c>
      <c r="P34385">
        <f>M34385</f>
        <v>0.74458443753763015</v>
      </c>
    </row>
    <row r="34386" spans="1:16" x14ac:dyDescent="0.25">
      <c r="A34386" s="5" t="s">
        <v>427</v>
      </c>
      <c r="B34386" s="1">
        <v>373.00749999999999</v>
      </c>
      <c r="C34386" s="1">
        <v>15.700200000000001</v>
      </c>
      <c r="D34386" s="1">
        <v>1125.991</v>
      </c>
      <c r="E34386" s="1">
        <v>235.0865</v>
      </c>
      <c r="F34386" s="1" t="s">
        <v>6</v>
      </c>
      <c r="G34386">
        <v>412.44</v>
      </c>
      <c r="H34386">
        <v>34.200000000000003</v>
      </c>
      <c r="I34386">
        <f t="shared" si="1611"/>
        <v>0.90439215401028028</v>
      </c>
      <c r="J34386">
        <f t="shared" si="1612"/>
        <v>0.45907017543859646</v>
      </c>
      <c r="L34386" s="7">
        <f>(ATANH(I34386^$U$2)^$U$5)</f>
        <v>0.13323246359885671</v>
      </c>
      <c r="M34386">
        <f t="shared" si="1613"/>
        <v>0.74465887694742283</v>
      </c>
      <c r="O34386" s="7">
        <f>(ATANH(J34386^$T$2)^$T$5)</f>
        <v>0.44300157993800887</v>
      </c>
      <c r="P34386">
        <f>M34386</f>
        <v>0.74465887694742283</v>
      </c>
    </row>
    <row r="34387" spans="1:16" x14ac:dyDescent="0.25">
      <c r="A34387" s="5" t="s">
        <v>427</v>
      </c>
      <c r="B34387" s="1">
        <v>373.30399999999997</v>
      </c>
      <c r="C34387" s="1">
        <v>15.8002</v>
      </c>
      <c r="D34387" s="1">
        <v>1124.348</v>
      </c>
      <c r="E34387" s="1">
        <v>235.52510000000001</v>
      </c>
      <c r="F34387" s="1" t="s">
        <v>6</v>
      </c>
      <c r="G34387">
        <v>412.44</v>
      </c>
      <c r="H34387">
        <v>34.200000000000003</v>
      </c>
      <c r="I34387">
        <f t="shared" si="1611"/>
        <v>0.90511104645524187</v>
      </c>
      <c r="J34387">
        <f t="shared" si="1612"/>
        <v>0.46199415204678357</v>
      </c>
      <c r="L34387" s="7">
        <f>(ATANH(I34387^$U$2)^$U$5)</f>
        <v>0.13537780536347591</v>
      </c>
      <c r="M34387">
        <f t="shared" si="1613"/>
        <v>0.74473374285516913</v>
      </c>
      <c r="O34387" s="7">
        <f>(ATANH(J34387^$T$2)^$T$5)</f>
        <v>0.4468546731845664</v>
      </c>
      <c r="P34387">
        <f>M34387</f>
        <v>0.74473374285516913</v>
      </c>
    </row>
    <row r="34388" spans="1:16" x14ac:dyDescent="0.25">
      <c r="A34388" s="5" t="s">
        <v>427</v>
      </c>
      <c r="B34388" s="1">
        <v>373.59910000000002</v>
      </c>
      <c r="C34388" s="1">
        <v>15.9002</v>
      </c>
      <c r="D34388" s="1">
        <v>1122.7059999999999</v>
      </c>
      <c r="E34388" s="1">
        <v>235.9675</v>
      </c>
      <c r="F34388" s="1" t="s">
        <v>6</v>
      </c>
      <c r="G34388">
        <v>412.44</v>
      </c>
      <c r="H34388">
        <v>34.200000000000003</v>
      </c>
      <c r="I34388">
        <f t="shared" si="1611"/>
        <v>0.905826544467074</v>
      </c>
      <c r="J34388">
        <f t="shared" si="1612"/>
        <v>0.46491812865497073</v>
      </c>
      <c r="L34388" s="7">
        <f>(ATANH(I34388^$U$2)^$U$5)</f>
        <v>0.13754578766223438</v>
      </c>
      <c r="M34388">
        <f t="shared" si="1613"/>
        <v>0.74480908289118564</v>
      </c>
      <c r="O34388" s="7">
        <f>(ATANH(J34388^$T$2)^$T$5)</f>
        <v>0.45072569439543808</v>
      </c>
      <c r="P34388">
        <f>M34388</f>
        <v>0.74480908289118564</v>
      </c>
    </row>
    <row r="34389" spans="1:16" x14ac:dyDescent="0.25">
      <c r="A34389" s="5" t="s">
        <v>427</v>
      </c>
      <c r="B34389" s="1">
        <v>373.89269999999999</v>
      </c>
      <c r="C34389" s="1">
        <v>16.0002</v>
      </c>
      <c r="D34389" s="1">
        <v>1121.0650000000001</v>
      </c>
      <c r="E34389" s="1">
        <v>236.4136</v>
      </c>
      <c r="F34389" s="1" t="s">
        <v>6</v>
      </c>
      <c r="G34389">
        <v>412.44</v>
      </c>
      <c r="H34389">
        <v>34.200000000000003</v>
      </c>
      <c r="I34389">
        <f t="shared" si="1611"/>
        <v>0.90653840558626708</v>
      </c>
      <c r="J34389">
        <f t="shared" si="1612"/>
        <v>0.46784210526315784</v>
      </c>
      <c r="L34389" s="7">
        <f>(ATANH(I34389^$U$2)^$U$5)</f>
        <v>0.13973567727904762</v>
      </c>
      <c r="M34389">
        <f t="shared" si="1613"/>
        <v>0.74488487632578126</v>
      </c>
      <c r="O34389" s="7">
        <f>(ATANH(J34389^$T$2)^$T$5)</f>
        <v>0.45461483949767029</v>
      </c>
      <c r="P34389">
        <f>M34389</f>
        <v>0.74488487632578126</v>
      </c>
    </row>
    <row r="34390" spans="1:16" x14ac:dyDescent="0.25">
      <c r="A34390" s="5" t="s">
        <v>427</v>
      </c>
      <c r="B34390" s="1">
        <v>374.185</v>
      </c>
      <c r="C34390" s="1">
        <v>16.100200000000001</v>
      </c>
      <c r="D34390" s="1">
        <v>1119.424</v>
      </c>
      <c r="E34390" s="1">
        <v>236.86349999999999</v>
      </c>
      <c r="F34390" s="1" t="s">
        <v>6</v>
      </c>
      <c r="G34390">
        <v>412.44</v>
      </c>
      <c r="H34390">
        <v>34.200000000000003</v>
      </c>
      <c r="I34390">
        <f t="shared" si="1611"/>
        <v>0.90724711473183983</v>
      </c>
      <c r="J34390">
        <f t="shared" si="1612"/>
        <v>0.470766081871345</v>
      </c>
      <c r="L34390" s="7">
        <f>(ATANH(I34390^$U$2)^$U$5)</f>
        <v>0.14194898012704418</v>
      </c>
      <c r="M34390">
        <f t="shared" si="1613"/>
        <v>0.74496113644518136</v>
      </c>
      <c r="O34390" s="7">
        <f>(ATANH(J34390^$T$2)^$T$5)</f>
        <v>0.45852230796800786</v>
      </c>
      <c r="P34390">
        <f>M34390</f>
        <v>0.74496113644518136</v>
      </c>
    </row>
    <row r="34391" spans="1:16" x14ac:dyDescent="0.25">
      <c r="A34391" s="5" t="s">
        <v>427</v>
      </c>
      <c r="B34391" s="1">
        <v>374.47579999999999</v>
      </c>
      <c r="C34391" s="1">
        <v>16.200199999999999</v>
      </c>
      <c r="D34391" s="1">
        <v>1117.7850000000001</v>
      </c>
      <c r="E34391" s="1">
        <v>237.31739999999999</v>
      </c>
      <c r="F34391" s="1" t="s">
        <v>6</v>
      </c>
      <c r="G34391">
        <v>412.44</v>
      </c>
      <c r="H34391">
        <v>34.200000000000003</v>
      </c>
      <c r="I34391">
        <f t="shared" si="1611"/>
        <v>0.90795218698477353</v>
      </c>
      <c r="J34391">
        <f t="shared" si="1612"/>
        <v>0.47369005847953211</v>
      </c>
      <c r="L34391" s="7">
        <f>(ATANH(I34391^$U$2)^$U$5)</f>
        <v>0.14418419169746199</v>
      </c>
      <c r="M34391">
        <f t="shared" si="1613"/>
        <v>0.74503789326287351</v>
      </c>
      <c r="O34391" s="7">
        <f>(ATANH(J34391^$T$2)^$T$5)</f>
        <v>0.46244830290596922</v>
      </c>
      <c r="P34391">
        <f>M34391</f>
        <v>0.74503789326287351</v>
      </c>
    </row>
    <row r="34392" spans="1:16" x14ac:dyDescent="0.25">
      <c r="A34392" s="5" t="s">
        <v>427</v>
      </c>
      <c r="B34392" s="1">
        <v>374.76530000000002</v>
      </c>
      <c r="C34392" s="1">
        <v>16.3002</v>
      </c>
      <c r="D34392" s="1">
        <v>1116.146</v>
      </c>
      <c r="E34392" s="1">
        <v>237.77520000000001</v>
      </c>
      <c r="F34392" s="1" t="s">
        <v>6</v>
      </c>
      <c r="G34392">
        <v>412.44</v>
      </c>
      <c r="H34392">
        <v>34.200000000000003</v>
      </c>
      <c r="I34392">
        <f t="shared" si="1611"/>
        <v>0.90865410726408691</v>
      </c>
      <c r="J34392">
        <f t="shared" si="1612"/>
        <v>0.47661403508771927</v>
      </c>
      <c r="L34392" s="7">
        <f>(ATANH(I34392^$U$2)^$U$5)</f>
        <v>0.14644285520586281</v>
      </c>
      <c r="M34392">
        <f t="shared" si="1613"/>
        <v>0.74511512591613904</v>
      </c>
      <c r="O34392" s="7">
        <f>(ATANH(J34392^$T$2)^$T$5)</f>
        <v>0.46639303110913949</v>
      </c>
      <c r="P34392">
        <f>M34392</f>
        <v>0.74511512591613904</v>
      </c>
    </row>
    <row r="34393" spans="1:16" x14ac:dyDescent="0.25">
      <c r="A34393" s="5" t="s">
        <v>427</v>
      </c>
      <c r="B34393" s="1">
        <v>375.05349999999999</v>
      </c>
      <c r="C34393" s="1">
        <v>16.400200000000002</v>
      </c>
      <c r="D34393" s="1">
        <v>1114.5070000000001</v>
      </c>
      <c r="E34393" s="1">
        <v>238.23699999999999</v>
      </c>
      <c r="F34393" s="1" t="s">
        <v>6</v>
      </c>
      <c r="G34393">
        <v>412.44</v>
      </c>
      <c r="H34393">
        <v>34.200000000000003</v>
      </c>
      <c r="I34393">
        <f t="shared" si="1611"/>
        <v>0.90935287556977984</v>
      </c>
      <c r="J34393">
        <f t="shared" si="1612"/>
        <v>0.47953801169590643</v>
      </c>
      <c r="L34393" s="7">
        <f>(ATANH(I34393^$U$2)^$U$5)</f>
        <v>0.14872500733433355</v>
      </c>
      <c r="M34393">
        <f t="shared" si="1613"/>
        <v>0.74519284731840985</v>
      </c>
      <c r="O34393" s="7">
        <f>(ATANH(J34393^$T$2)^$T$5)</f>
        <v>0.47035670315074873</v>
      </c>
      <c r="P34393">
        <f>M34393</f>
        <v>0.74519284731840985</v>
      </c>
    </row>
    <row r="34394" spans="1:16" x14ac:dyDescent="0.25">
      <c r="A34394" s="5" t="s">
        <v>427</v>
      </c>
      <c r="B34394" s="1">
        <v>375.34030000000001</v>
      </c>
      <c r="C34394" s="1">
        <v>16.5002</v>
      </c>
      <c r="D34394" s="1">
        <v>1112.8689999999999</v>
      </c>
      <c r="E34394" s="1">
        <v>238.7029</v>
      </c>
      <c r="F34394" s="1" t="s">
        <v>6</v>
      </c>
      <c r="G34394">
        <v>412.44</v>
      </c>
      <c r="H34394">
        <v>34.200000000000003</v>
      </c>
      <c r="I34394">
        <f t="shared" si="1611"/>
        <v>0.91004824944234319</v>
      </c>
      <c r="J34394">
        <f t="shared" si="1612"/>
        <v>0.48246198830409354</v>
      </c>
      <c r="L34394" s="7">
        <f>(ATANH(I34394^$U$2)^$U$5)</f>
        <v>0.15102987167139129</v>
      </c>
      <c r="M34394">
        <f t="shared" si="1613"/>
        <v>0.74527107021724059</v>
      </c>
      <c r="O34394" s="7">
        <f>(ATANH(J34394^$T$2)^$T$5)</f>
        <v>0.47433953345960733</v>
      </c>
      <c r="P34394">
        <f>M34394</f>
        <v>0.74527107021724059</v>
      </c>
    </row>
    <row r="34395" spans="1:16" x14ac:dyDescent="0.25">
      <c r="A34395" s="5" t="s">
        <v>427</v>
      </c>
      <c r="B34395" s="1">
        <v>375.62580000000003</v>
      </c>
      <c r="C34395" s="1">
        <v>16.600200000000001</v>
      </c>
      <c r="D34395" s="1">
        <v>1111.232</v>
      </c>
      <c r="E34395" s="1">
        <v>239.173</v>
      </c>
      <c r="F34395" s="1" t="s">
        <v>6</v>
      </c>
      <c r="G34395">
        <v>412.44</v>
      </c>
      <c r="H34395">
        <v>34.200000000000003</v>
      </c>
      <c r="I34395">
        <f t="shared" si="1611"/>
        <v>0.91074047134128611</v>
      </c>
      <c r="J34395">
        <f t="shared" si="1612"/>
        <v>0.4853859649122807</v>
      </c>
      <c r="L34395" s="7">
        <f>(ATANH(I34395^$U$2)^$U$5)</f>
        <v>0.15335826351832405</v>
      </c>
      <c r="M34395">
        <f t="shared" si="1613"/>
        <v>0.74534980719308253</v>
      </c>
      <c r="O34395" s="7">
        <f>(ATANH(J34395^$T$2)^$T$5)</f>
        <v>0.47834174040247979</v>
      </c>
      <c r="P34395">
        <f>M34395</f>
        <v>0.74534980719308253</v>
      </c>
    </row>
    <row r="34396" spans="1:16" x14ac:dyDescent="0.25">
      <c r="A34396" s="5" t="s">
        <v>427</v>
      </c>
      <c r="B34396" s="1">
        <v>375.91</v>
      </c>
      <c r="C34396" s="1">
        <v>16.700199999999999</v>
      </c>
      <c r="D34396" s="1">
        <v>1109.595</v>
      </c>
      <c r="E34396" s="1">
        <v>239.6473</v>
      </c>
      <c r="F34396" s="1" t="s">
        <v>6</v>
      </c>
      <c r="G34396">
        <v>412.44</v>
      </c>
      <c r="H34396">
        <v>34.200000000000003</v>
      </c>
      <c r="I34396">
        <f t="shared" si="1611"/>
        <v>0.91142954126660858</v>
      </c>
      <c r="J34396">
        <f t="shared" si="1612"/>
        <v>0.48830994152046775</v>
      </c>
      <c r="L34396" s="7">
        <f>(ATANH(I34396^$U$2)^$U$5)</f>
        <v>0.15571020859572007</v>
      </c>
      <c r="M34396">
        <f t="shared" si="1613"/>
        <v>0.7454290539703321</v>
      </c>
      <c r="O34396" s="7">
        <f>(ATANH(J34396^$T$2)^$T$5)</f>
        <v>0.48236354636896805</v>
      </c>
      <c r="P34396">
        <f>M34396</f>
        <v>0.7454290539703321</v>
      </c>
    </row>
    <row r="34397" spans="1:16" x14ac:dyDescent="0.25">
      <c r="A34397" s="5" t="s">
        <v>427</v>
      </c>
      <c r="B34397" s="1">
        <v>376.19279999999998</v>
      </c>
      <c r="C34397" s="1">
        <v>16.8002</v>
      </c>
      <c r="D34397" s="1">
        <v>1107.9580000000001</v>
      </c>
      <c r="E34397" s="1">
        <v>240.1259</v>
      </c>
      <c r="F34397" s="1" t="s">
        <v>6</v>
      </c>
      <c r="G34397">
        <v>412.44</v>
      </c>
      <c r="H34397">
        <v>34.200000000000003</v>
      </c>
      <c r="I34397">
        <f t="shared" si="1611"/>
        <v>0.91211521675880125</v>
      </c>
      <c r="J34397">
        <f t="shared" si="1612"/>
        <v>0.49123391812865491</v>
      </c>
      <c r="L34397" s="7">
        <f>(ATANH(I34397^$U$2)^$U$5)</f>
        <v>0.15808488322055769</v>
      </c>
      <c r="M34397">
        <f t="shared" si="1613"/>
        <v>0.74550882291481679</v>
      </c>
      <c r="O34397" s="7">
        <f>(ATANH(J34397^$T$2)^$T$5)</f>
        <v>0.48640517785899579</v>
      </c>
      <c r="P34397">
        <f>M34397</f>
        <v>0.74550882291481679</v>
      </c>
    </row>
    <row r="34398" spans="1:16" x14ac:dyDescent="0.25">
      <c r="A34398" s="5" t="s">
        <v>427</v>
      </c>
      <c r="B34398" s="1">
        <v>376.4744</v>
      </c>
      <c r="C34398" s="1">
        <v>16.900200000000002</v>
      </c>
      <c r="D34398" s="1">
        <v>1106.3219999999999</v>
      </c>
      <c r="E34398" s="1">
        <v>240.60900000000001</v>
      </c>
      <c r="F34398" s="1" t="s">
        <v>6</v>
      </c>
      <c r="G34398">
        <v>412.44</v>
      </c>
      <c r="H34398">
        <v>34.200000000000003</v>
      </c>
      <c r="I34398">
        <f t="shared" si="1611"/>
        <v>0.91279798273688295</v>
      </c>
      <c r="J34398">
        <f t="shared" si="1612"/>
        <v>0.49415789473684213</v>
      </c>
      <c r="L34398" s="7">
        <f>(ATANH(I34398^$U$2)^$U$5)</f>
        <v>0.16048398522117649</v>
      </c>
      <c r="M34398">
        <f t="shared" si="1613"/>
        <v>0.74558914282794142</v>
      </c>
      <c r="O34398" s="7">
        <f>(ATANH(J34398^$T$2)^$T$5)</f>
        <v>0.49046686557297248</v>
      </c>
      <c r="P34398">
        <f>M34398</f>
        <v>0.74558914282794142</v>
      </c>
    </row>
    <row r="34399" spans="1:16" x14ac:dyDescent="0.25">
      <c r="A34399" s="5" t="s">
        <v>427</v>
      </c>
      <c r="B34399" s="1">
        <v>376.75470000000001</v>
      </c>
      <c r="C34399" s="1">
        <v>17.0002</v>
      </c>
      <c r="D34399" s="1">
        <v>1104.6849999999999</v>
      </c>
      <c r="E34399" s="1">
        <v>241.09649999999999</v>
      </c>
      <c r="F34399" s="1" t="s">
        <v>6</v>
      </c>
      <c r="G34399">
        <v>412.44</v>
      </c>
      <c r="H34399">
        <v>34.200000000000003</v>
      </c>
      <c r="I34399">
        <f t="shared" si="1611"/>
        <v>0.91347759674134421</v>
      </c>
      <c r="J34399">
        <f t="shared" si="1612"/>
        <v>0.49708187134502918</v>
      </c>
      <c r="L34399" s="7">
        <f>(ATANH(I34399^$U$2)^$U$5)</f>
        <v>0.16290669585765866</v>
      </c>
      <c r="M34399">
        <f t="shared" si="1613"/>
        <v>0.74566999248272114</v>
      </c>
      <c r="O34399" s="7">
        <f>(ATANH(J34399^$T$2)^$T$5)</f>
        <v>0.49454884450473025</v>
      </c>
      <c r="P34399">
        <f>M34399</f>
        <v>0.74566999248272114</v>
      </c>
    </row>
    <row r="34400" spans="1:16" x14ac:dyDescent="0.25">
      <c r="A34400" s="5" t="s">
        <v>427</v>
      </c>
      <c r="B34400" s="1">
        <v>377.03379999999999</v>
      </c>
      <c r="C34400" s="1">
        <v>17.100200000000001</v>
      </c>
      <c r="D34400" s="1">
        <v>1103.049</v>
      </c>
      <c r="E34400" s="1">
        <v>241.58850000000001</v>
      </c>
      <c r="F34400" s="1" t="s">
        <v>6</v>
      </c>
      <c r="G34400">
        <v>412.44</v>
      </c>
      <c r="H34400">
        <v>34.200000000000003</v>
      </c>
      <c r="I34400">
        <f t="shared" si="1611"/>
        <v>0.91415430123169428</v>
      </c>
      <c r="J34400">
        <f t="shared" si="1612"/>
        <v>0.50000584795321634</v>
      </c>
      <c r="L34400" s="7">
        <f>(ATANH(I34400^$U$2)^$U$5)</f>
        <v>0.16535390946309486</v>
      </c>
      <c r="M34400">
        <f t="shared" si="1613"/>
        <v>0.74575138385649908</v>
      </c>
      <c r="O34400" s="7">
        <f>(ATANH(J34400^$T$2)^$T$5)</f>
        <v>0.49865135403732852</v>
      </c>
      <c r="P34400">
        <f>M34400</f>
        <v>0.74575138385649908</v>
      </c>
    </row>
    <row r="34401" spans="1:16" x14ac:dyDescent="0.25">
      <c r="A34401" s="5" t="s">
        <v>427</v>
      </c>
      <c r="B34401" s="1">
        <v>377.3116</v>
      </c>
      <c r="C34401" s="1">
        <v>17.200199999999999</v>
      </c>
      <c r="D34401" s="1">
        <v>1101.413</v>
      </c>
      <c r="E34401" s="1">
        <v>242.08519999999999</v>
      </c>
      <c r="F34401" s="1" t="s">
        <v>6</v>
      </c>
      <c r="G34401">
        <v>412.44</v>
      </c>
      <c r="H34401">
        <v>34.200000000000003</v>
      </c>
      <c r="I34401">
        <f t="shared" si="1611"/>
        <v>0.91482785374842401</v>
      </c>
      <c r="J34401">
        <f t="shared" si="1612"/>
        <v>0.50292982456140345</v>
      </c>
      <c r="L34401" s="7">
        <f>(ATANH(I34401^$U$2)^$U$5)</f>
        <v>0.1678247758119881</v>
      </c>
      <c r="M34401">
        <f t="shared" si="1613"/>
        <v>0.74583334523454803</v>
      </c>
      <c r="O34401" s="7">
        <f>(ATANH(J34401^$T$2)^$T$5)</f>
        <v>0.50277463804182032</v>
      </c>
      <c r="P34401">
        <f>M34401</f>
        <v>0.74583334523454803</v>
      </c>
    </row>
    <row r="34402" spans="1:16" x14ac:dyDescent="0.25">
      <c r="A34402" s="5" t="s">
        <v>427</v>
      </c>
      <c r="B34402" s="1">
        <v>377.58819999999997</v>
      </c>
      <c r="C34402" s="1">
        <v>17.3002</v>
      </c>
      <c r="D34402" s="1">
        <v>1099.7760000000001</v>
      </c>
      <c r="E34402" s="1">
        <v>242.5865</v>
      </c>
      <c r="F34402" s="1" t="s">
        <v>6</v>
      </c>
      <c r="G34402">
        <v>412.44</v>
      </c>
      <c r="H34402">
        <v>34.200000000000003</v>
      </c>
      <c r="I34402">
        <f t="shared" si="1611"/>
        <v>0.91549849675104256</v>
      </c>
      <c r="J34402">
        <f t="shared" si="1612"/>
        <v>0.50585380116959056</v>
      </c>
      <c r="L34402" s="7">
        <f>(ATANH(I34402^$U$2)^$U$5)</f>
        <v>0.17032020769945977</v>
      </c>
      <c r="M34402">
        <f t="shared" si="1613"/>
        <v>0.74591585524570758</v>
      </c>
      <c r="O34402" s="7">
        <f>(ATANH(J34402^$T$2)^$T$5)</f>
        <v>0.5069189449790853</v>
      </c>
      <c r="P34402">
        <f>M34402</f>
        <v>0.74591585524570758</v>
      </c>
    </row>
    <row r="34403" spans="1:16" x14ac:dyDescent="0.25">
      <c r="A34403" s="5" t="s">
        <v>427</v>
      </c>
      <c r="B34403" s="1">
        <v>377.86349999999999</v>
      </c>
      <c r="C34403" s="1">
        <v>17.400200000000002</v>
      </c>
      <c r="D34403" s="1">
        <v>1098.1400000000001</v>
      </c>
      <c r="E34403" s="1">
        <v>243.09270000000001</v>
      </c>
      <c r="F34403" s="1" t="s">
        <v>6</v>
      </c>
      <c r="G34403">
        <v>412.44</v>
      </c>
      <c r="H34403">
        <v>34.200000000000003</v>
      </c>
      <c r="I34403">
        <f t="shared" si="1611"/>
        <v>0.91616598778004066</v>
      </c>
      <c r="J34403">
        <f t="shared" si="1612"/>
        <v>0.50877777777777777</v>
      </c>
      <c r="L34403" s="7">
        <f>(ATANH(I34403^$U$2)^$U$5)</f>
        <v>0.17283932285770395</v>
      </c>
      <c r="M34403">
        <f t="shared" si="1613"/>
        <v>0.74599895826464324</v>
      </c>
      <c r="O34403" s="7">
        <f>(ATANH(J34403^$T$2)^$T$5)</f>
        <v>0.51108452800483251</v>
      </c>
      <c r="P34403">
        <f>M34403</f>
        <v>0.74599895826464324</v>
      </c>
    </row>
    <row r="34404" spans="1:16" x14ac:dyDescent="0.25">
      <c r="A34404" s="5" t="s">
        <v>427</v>
      </c>
      <c r="B34404" s="1">
        <v>378.1377</v>
      </c>
      <c r="C34404" s="1">
        <v>17.5002</v>
      </c>
      <c r="D34404" s="1">
        <v>1096.5029999999999</v>
      </c>
      <c r="E34404" s="1">
        <v>243.6037</v>
      </c>
      <c r="F34404" s="1" t="s">
        <v>6</v>
      </c>
      <c r="G34404">
        <v>412.44</v>
      </c>
      <c r="H34404">
        <v>34.200000000000003</v>
      </c>
      <c r="I34404">
        <f t="shared" si="1611"/>
        <v>0.91683081175443704</v>
      </c>
      <c r="J34404">
        <f t="shared" si="1612"/>
        <v>0.51170175438596488</v>
      </c>
      <c r="L34404" s="7">
        <f>(ATANH(I34404^$U$2)^$U$5)</f>
        <v>0.17538398754288267</v>
      </c>
      <c r="M34404">
        <f t="shared" si="1613"/>
        <v>0.7460826327376</v>
      </c>
      <c r="O34404" s="7">
        <f>(ATANH(J34404^$T$2)^$T$5)</f>
        <v>0.51527164507788659</v>
      </c>
      <c r="P34404">
        <f>M34404</f>
        <v>0.7460826327376</v>
      </c>
    </row>
    <row r="34405" spans="1:16" x14ac:dyDescent="0.25">
      <c r="A34405" s="5" t="s">
        <v>427</v>
      </c>
      <c r="B34405" s="1">
        <v>378.41059999999999</v>
      </c>
      <c r="C34405" s="1">
        <v>17.600200000000001</v>
      </c>
      <c r="D34405" s="1">
        <v>1094.866</v>
      </c>
      <c r="E34405" s="1">
        <v>244.11969999999999</v>
      </c>
      <c r="F34405" s="1" t="s">
        <v>6</v>
      </c>
      <c r="G34405">
        <v>412.44</v>
      </c>
      <c r="H34405">
        <v>34.200000000000003</v>
      </c>
      <c r="I34405">
        <f t="shared" si="1611"/>
        <v>0.91749248375521286</v>
      </c>
      <c r="J34405">
        <f t="shared" si="1612"/>
        <v>0.51462573099415199</v>
      </c>
      <c r="L34405" s="7">
        <f>(ATANH(I34405^$U$2)^$U$5)</f>
        <v>0.17795237867002764</v>
      </c>
      <c r="M34405">
        <f t="shared" si="1613"/>
        <v>0.74616690620598702</v>
      </c>
      <c r="O34405" s="7">
        <f>(ATANH(J34405^$T$2)^$T$5)</f>
        <v>0.51948055907187274</v>
      </c>
      <c r="P34405">
        <f>M34405</f>
        <v>0.74616690620598702</v>
      </c>
    </row>
    <row r="34406" spans="1:16" x14ac:dyDescent="0.25">
      <c r="A34406" s="5" t="s">
        <v>427</v>
      </c>
      <c r="B34406" s="1">
        <v>378.68239999999997</v>
      </c>
      <c r="C34406" s="1">
        <v>17.700199999999999</v>
      </c>
      <c r="D34406" s="1">
        <v>1093.229</v>
      </c>
      <c r="E34406" s="1">
        <v>244.64080000000001</v>
      </c>
      <c r="F34406" s="1" t="s">
        <v>6</v>
      </c>
      <c r="G34406">
        <v>412.44</v>
      </c>
      <c r="H34406">
        <v>34.200000000000003</v>
      </c>
      <c r="I34406">
        <f t="shared" si="1611"/>
        <v>0.91815148870138685</v>
      </c>
      <c r="J34406">
        <f t="shared" si="1612"/>
        <v>0.51754970760233909</v>
      </c>
      <c r="L34406" s="7">
        <f>(ATANH(I34406^$U$2)^$U$5)</f>
        <v>0.18054640869018423</v>
      </c>
      <c r="M34406">
        <f t="shared" si="1613"/>
        <v>0.74625178959444871</v>
      </c>
      <c r="O34406" s="7">
        <f>(ATANH(J34406^$T$2)^$T$5)</f>
        <v>0.5237115378904168</v>
      </c>
      <c r="P34406">
        <f>M34406</f>
        <v>0.74625178959444871</v>
      </c>
    </row>
    <row r="34407" spans="1:16" x14ac:dyDescent="0.25">
      <c r="A34407" s="5" t="s">
        <v>427</v>
      </c>
      <c r="B34407" s="1">
        <v>378.95299999999997</v>
      </c>
      <c r="C34407" s="1">
        <v>17.8002</v>
      </c>
      <c r="D34407" s="1">
        <v>1091.5909999999999</v>
      </c>
      <c r="E34407" s="1">
        <v>245.167</v>
      </c>
      <c r="F34407" s="1" t="s">
        <v>6</v>
      </c>
      <c r="G34407">
        <v>412.44</v>
      </c>
      <c r="H34407">
        <v>34.200000000000003</v>
      </c>
      <c r="I34407">
        <f t="shared" si="1611"/>
        <v>0.91880758413344965</v>
      </c>
      <c r="J34407">
        <f t="shared" si="1612"/>
        <v>0.52047368421052631</v>
      </c>
      <c r="L34407" s="7">
        <f>(ATANH(I34407^$U$2)^$U$5)</f>
        <v>0.18316517026518123</v>
      </c>
      <c r="M34407">
        <f t="shared" si="1613"/>
        <v>0.74633727742307387</v>
      </c>
      <c r="O34407" s="7">
        <f>(ATANH(J34407^$T$2)^$T$5)</f>
        <v>0.52796485458599229</v>
      </c>
      <c r="P34407">
        <f>M34407</f>
        <v>0.74633727742307387</v>
      </c>
    </row>
    <row r="34408" spans="1:16" x14ac:dyDescent="0.25">
      <c r="A34408" s="5" t="s">
        <v>427</v>
      </c>
      <c r="B34408" s="1">
        <v>379.22239999999999</v>
      </c>
      <c r="C34408" s="1">
        <v>17.900200000000002</v>
      </c>
      <c r="D34408" s="1">
        <v>1089.953</v>
      </c>
      <c r="E34408" s="1">
        <v>245.69839999999999</v>
      </c>
      <c r="F34408" s="1" t="s">
        <v>6</v>
      </c>
      <c r="G34408">
        <v>412.44</v>
      </c>
      <c r="H34408">
        <v>34.200000000000003</v>
      </c>
      <c r="I34408">
        <f t="shared" si="1611"/>
        <v>0.91946077005140137</v>
      </c>
      <c r="J34408">
        <f t="shared" si="1612"/>
        <v>0.52339766081871342</v>
      </c>
      <c r="L34408" s="7">
        <f>(ATANH(I34408^$U$2)^$U$5)</f>
        <v>0.18580868760482261</v>
      </c>
      <c r="M34408">
        <f t="shared" si="1613"/>
        <v>0.74642338038558276</v>
      </c>
      <c r="O34408" s="7">
        <f>(ATANH(J34408^$T$2)^$T$5)</f>
        <v>0.53224078748254056</v>
      </c>
      <c r="P34408">
        <f>M34408</f>
        <v>0.74642338038558276</v>
      </c>
    </row>
    <row r="34409" spans="1:16" x14ac:dyDescent="0.25">
      <c r="A34409" s="5" t="s">
        <v>427</v>
      </c>
      <c r="B34409" s="1">
        <v>379.4907</v>
      </c>
      <c r="C34409" s="1">
        <v>18.0002</v>
      </c>
      <c r="D34409" s="1">
        <v>1088.3140000000001</v>
      </c>
      <c r="E34409" s="1">
        <v>246.23519999999999</v>
      </c>
      <c r="F34409" s="1" t="s">
        <v>6</v>
      </c>
      <c r="G34409">
        <v>412.44</v>
      </c>
      <c r="H34409">
        <v>34.200000000000003</v>
      </c>
      <c r="I34409">
        <f t="shared" si="1611"/>
        <v>0.92011128891475125</v>
      </c>
      <c r="J34409">
        <f t="shared" si="1612"/>
        <v>0.52632163742690052</v>
      </c>
      <c r="L34409" s="7">
        <f>(ATANH(I34409^$U$2)^$U$5)</f>
        <v>0.18847798364444368</v>
      </c>
      <c r="M34409">
        <f t="shared" si="1613"/>
        <v>0.74651012513252557</v>
      </c>
      <c r="O34409" s="7">
        <f>(ATANH(J34409^$T$2)^$T$5)</f>
        <v>0.53653962030200553</v>
      </c>
      <c r="P34409">
        <f>M34409</f>
        <v>0.74651012513252557</v>
      </c>
    </row>
    <row r="34410" spans="1:16" x14ac:dyDescent="0.25">
      <c r="A34410" s="5" t="s">
        <v>427</v>
      </c>
      <c r="B34410" s="1">
        <v>379.75779999999997</v>
      </c>
      <c r="C34410" s="1">
        <v>18.100200000000001</v>
      </c>
      <c r="D34410" s="1">
        <v>1086.674</v>
      </c>
      <c r="E34410" s="1">
        <v>246.7774</v>
      </c>
      <c r="F34410" s="1" t="s">
        <v>6</v>
      </c>
      <c r="G34410">
        <v>412.44</v>
      </c>
      <c r="H34410">
        <v>34.200000000000003</v>
      </c>
      <c r="I34410">
        <f t="shared" si="1611"/>
        <v>0.92075889826398982</v>
      </c>
      <c r="J34410">
        <f t="shared" si="1612"/>
        <v>0.52924561403508774</v>
      </c>
      <c r="L34410" s="7">
        <f>(ATANH(I34410^$U$2)^$U$5)</f>
        <v>0.19117210242796498</v>
      </c>
      <c r="M34410">
        <f t="shared" si="1613"/>
        <v>0.74659750576899031</v>
      </c>
      <c r="O34410" s="7">
        <f>(ATANH(J34410^$T$2)^$T$5)</f>
        <v>0.54086164229492317</v>
      </c>
      <c r="P34410">
        <f>M34410</f>
        <v>0.74659750576899031</v>
      </c>
    </row>
    <row r="34411" spans="1:16" x14ac:dyDescent="0.25">
      <c r="A34411" s="5" t="s">
        <v>427</v>
      </c>
      <c r="B34411" s="1">
        <v>380.02379999999999</v>
      </c>
      <c r="C34411" s="1">
        <v>18.200199999999999</v>
      </c>
      <c r="D34411" s="1">
        <v>1085.0340000000001</v>
      </c>
      <c r="E34411" s="1">
        <v>247.32509999999999</v>
      </c>
      <c r="F34411" s="1" t="s">
        <v>6</v>
      </c>
      <c r="G34411">
        <v>412.44</v>
      </c>
      <c r="H34411">
        <v>34.200000000000003</v>
      </c>
      <c r="I34411">
        <f t="shared" si="1611"/>
        <v>0.92140384055862667</v>
      </c>
      <c r="J34411">
        <f t="shared" si="1612"/>
        <v>0.53216959064327474</v>
      </c>
      <c r="L34411" s="7">
        <f>(ATANH(I34411^$U$2)^$U$5)</f>
        <v>0.19389208900583441</v>
      </c>
      <c r="M34411">
        <f t="shared" si="1613"/>
        <v>0.74668553244134372</v>
      </c>
      <c r="O34411" s="7">
        <f>(ATANH(J34411^$T$2)^$T$5)</f>
        <v>0.54520714837521467</v>
      </c>
      <c r="P34411">
        <f>M34411</f>
        <v>0.74668553244134372</v>
      </c>
    </row>
    <row r="34412" spans="1:16" x14ac:dyDescent="0.25">
      <c r="A34412" s="5" t="s">
        <v>427</v>
      </c>
      <c r="B34412" s="1">
        <v>380.28870000000001</v>
      </c>
      <c r="C34412" s="1">
        <v>18.3002</v>
      </c>
      <c r="D34412" s="1">
        <v>1083.393</v>
      </c>
      <c r="E34412" s="1">
        <v>247.8785</v>
      </c>
      <c r="F34412" s="1" t="s">
        <v>6</v>
      </c>
      <c r="G34412">
        <v>412.44</v>
      </c>
      <c r="H34412">
        <v>34.200000000000003</v>
      </c>
      <c r="I34412">
        <f t="shared" si="1611"/>
        <v>0.92204611579866169</v>
      </c>
      <c r="J34412">
        <f t="shared" si="1612"/>
        <v>0.53509356725146195</v>
      </c>
      <c r="L34412" s="7">
        <f>(ATANH(I34412^$U$2)^$U$5)</f>
        <v>0.19663799813350655</v>
      </c>
      <c r="M34412">
        <f t="shared" si="1613"/>
        <v>0.74677423111716856</v>
      </c>
      <c r="O34412" s="7">
        <f>(ATANH(J34412^$T$2)^$T$5)</f>
        <v>0.54957643925934418</v>
      </c>
      <c r="P34412">
        <f>M34412</f>
        <v>0.74677423111716856</v>
      </c>
    </row>
    <row r="34413" spans="1:16" x14ac:dyDescent="0.25">
      <c r="A34413" s="5" t="s">
        <v>427</v>
      </c>
      <c r="B34413" s="1">
        <v>380.55239999999998</v>
      </c>
      <c r="C34413" s="1">
        <v>18.400200000000002</v>
      </c>
      <c r="D34413" s="1">
        <v>1081.752</v>
      </c>
      <c r="E34413" s="1">
        <v>248.4376</v>
      </c>
      <c r="F34413" s="1" t="s">
        <v>6</v>
      </c>
      <c r="G34413">
        <v>412.44</v>
      </c>
      <c r="H34413">
        <v>34.200000000000003</v>
      </c>
      <c r="I34413">
        <f t="shared" si="1611"/>
        <v>0.92268548152458529</v>
      </c>
      <c r="J34413">
        <f t="shared" si="1612"/>
        <v>0.53801754385964917</v>
      </c>
      <c r="L34413" s="7">
        <f>(ATANH(I34413^$U$2)^$U$5)</f>
        <v>0.1994088244565381</v>
      </c>
      <c r="M34413">
        <f t="shared" si="1613"/>
        <v>0.74686359547759806</v>
      </c>
      <c r="O34413" s="7">
        <f>(ATANH(J34413^$T$2)^$T$5)</f>
        <v>0.55396982160999897</v>
      </c>
      <c r="P34413">
        <f>M34413</f>
        <v>0.74686359547759806</v>
      </c>
    </row>
    <row r="34414" spans="1:16" x14ac:dyDescent="0.25">
      <c r="A34414" s="5" t="s">
        <v>427</v>
      </c>
      <c r="B34414" s="1">
        <v>380.81509999999997</v>
      </c>
      <c r="C34414" s="1">
        <v>18.5002</v>
      </c>
      <c r="D34414" s="1">
        <v>1080.1089999999999</v>
      </c>
      <c r="E34414" s="1">
        <v>249.0026</v>
      </c>
      <c r="F34414" s="1" t="s">
        <v>6</v>
      </c>
      <c r="G34414">
        <v>412.44</v>
      </c>
      <c r="H34414">
        <v>34.200000000000003</v>
      </c>
      <c r="I34414">
        <f t="shared" si="1611"/>
        <v>0.92332242265541653</v>
      </c>
      <c r="J34414">
        <f t="shared" si="1612"/>
        <v>0.54094152046783617</v>
      </c>
      <c r="L34414" s="7">
        <f>(ATANH(I34414^$U$2)^$U$5)</f>
        <v>0.2022067196835636</v>
      </c>
      <c r="M34414">
        <f t="shared" si="1613"/>
        <v>0.74695365102754596</v>
      </c>
      <c r="O34414" s="7">
        <f>(ATANH(J34414^$T$2)^$T$5)</f>
        <v>0.55838760818446531</v>
      </c>
      <c r="P34414">
        <f>M34414</f>
        <v>0.74695365102754596</v>
      </c>
    </row>
    <row r="34415" spans="1:16" x14ac:dyDescent="0.25">
      <c r="A34415" s="5" t="s">
        <v>427</v>
      </c>
      <c r="B34415" s="1">
        <v>381.07670000000002</v>
      </c>
      <c r="C34415" s="1">
        <v>18.600200000000001</v>
      </c>
      <c r="D34415" s="1">
        <v>1078.4649999999999</v>
      </c>
      <c r="E34415" s="1">
        <v>249.5735</v>
      </c>
      <c r="F34415" s="1" t="s">
        <v>6</v>
      </c>
      <c r="G34415">
        <v>412.44</v>
      </c>
      <c r="H34415">
        <v>34.200000000000003</v>
      </c>
      <c r="I34415">
        <f t="shared" si="1611"/>
        <v>0.92395669673164582</v>
      </c>
      <c r="J34415">
        <f t="shared" si="1612"/>
        <v>0.54386549707602339</v>
      </c>
      <c r="L34415" s="7">
        <f>(ATANH(I34415^$U$2)^$U$5)</f>
        <v>0.20503068827817089</v>
      </c>
      <c r="M34415">
        <f t="shared" si="1613"/>
        <v>0.74704439116048982</v>
      </c>
      <c r="O34415" s="7">
        <f>(ATANH(J34415^$T$2)^$T$5)</f>
        <v>0.56283011798788107</v>
      </c>
      <c r="P34415">
        <f>M34415</f>
        <v>0.74704439116048982</v>
      </c>
    </row>
    <row r="34416" spans="1:16" x14ac:dyDescent="0.25">
      <c r="A34416" s="5" t="s">
        <v>427</v>
      </c>
      <c r="B34416" s="1">
        <v>381.3372</v>
      </c>
      <c r="C34416" s="1">
        <v>18.700199999999999</v>
      </c>
      <c r="D34416" s="1">
        <v>1076.8209999999999</v>
      </c>
      <c r="E34416" s="1">
        <v>250.15049999999999</v>
      </c>
      <c r="F34416" s="1" t="s">
        <v>6</v>
      </c>
      <c r="G34416">
        <v>412.44</v>
      </c>
      <c r="H34416">
        <v>34.200000000000003</v>
      </c>
      <c r="I34416">
        <f t="shared" si="1611"/>
        <v>0.92458830375327317</v>
      </c>
      <c r="J34416">
        <f t="shared" si="1612"/>
        <v>0.54678947368421049</v>
      </c>
      <c r="L34416" s="7">
        <f>(ATANH(I34416^$U$2)^$U$5)</f>
        <v>0.20788077616080802</v>
      </c>
      <c r="M34416">
        <f t="shared" si="1613"/>
        <v>0.74713584091306695</v>
      </c>
      <c r="O34416" s="7">
        <f>(ATANH(J34416^$T$2)^$T$5)</f>
        <v>0.5672976764315445</v>
      </c>
      <c r="P34416">
        <f>M34416</f>
        <v>0.74713584091306695</v>
      </c>
    </row>
    <row r="34417" spans="1:16" x14ac:dyDescent="0.25">
      <c r="A34417" s="5" t="s">
        <v>427</v>
      </c>
      <c r="B34417" s="1">
        <v>381.59660000000002</v>
      </c>
      <c r="C34417" s="1">
        <v>18.8002</v>
      </c>
      <c r="D34417" s="1">
        <v>1075.175</v>
      </c>
      <c r="E34417" s="1">
        <v>250.7337</v>
      </c>
      <c r="F34417" s="1" t="s">
        <v>6</v>
      </c>
      <c r="G34417">
        <v>412.44</v>
      </c>
      <c r="H34417">
        <v>34.200000000000003</v>
      </c>
      <c r="I34417">
        <f t="shared" si="1611"/>
        <v>0.92521724372029879</v>
      </c>
      <c r="J34417">
        <f t="shared" si="1612"/>
        <v>0.5497134502923976</v>
      </c>
      <c r="L34417" s="7">
        <f>(ATANH(I34417^$U$2)^$U$5)</f>
        <v>0.21075702707677635</v>
      </c>
      <c r="M34417">
        <f t="shared" si="1613"/>
        <v>0.74722800916864196</v>
      </c>
      <c r="O34417" s="7">
        <f>(ATANH(J34417^$T$2)^$T$5)</f>
        <v>0.57179061549648225</v>
      </c>
      <c r="P34417">
        <f>M34417</f>
        <v>0.74722800916864196</v>
      </c>
    </row>
    <row r="34418" spans="1:16" x14ac:dyDescent="0.25">
      <c r="A34418" s="5" t="s">
        <v>427</v>
      </c>
      <c r="B34418" s="1">
        <v>381.85489999999999</v>
      </c>
      <c r="C34418" s="1">
        <v>18.900200000000002</v>
      </c>
      <c r="D34418" s="1">
        <v>1073.528</v>
      </c>
      <c r="E34418" s="1">
        <v>251.32320000000001</v>
      </c>
      <c r="F34418" s="1" t="s">
        <v>6</v>
      </c>
      <c r="G34418">
        <v>412.44</v>
      </c>
      <c r="H34418">
        <v>34.200000000000003</v>
      </c>
      <c r="I34418">
        <f t="shared" si="1611"/>
        <v>0.92584351663272235</v>
      </c>
      <c r="J34418">
        <f t="shared" si="1612"/>
        <v>0.55263742690058482</v>
      </c>
      <c r="L34418" s="7">
        <f>(ATANH(I34418^$U$2)^$U$5)</f>
        <v>0.21365948261300954</v>
      </c>
      <c r="M34418">
        <f t="shared" si="1613"/>
        <v>0.74732090461758438</v>
      </c>
      <c r="O34418" s="7">
        <f>(ATANH(J34418^$T$2)^$T$5)</f>
        <v>0.57630927390247622</v>
      </c>
      <c r="P34418">
        <f>M34418</f>
        <v>0.74732090461758438</v>
      </c>
    </row>
    <row r="34419" spans="1:16" x14ac:dyDescent="0.25">
      <c r="A34419" s="5" t="s">
        <v>427</v>
      </c>
      <c r="B34419" s="1">
        <v>382.11219999999997</v>
      </c>
      <c r="C34419" s="1">
        <v>19.0002</v>
      </c>
      <c r="D34419" s="1">
        <v>1071.8800000000001</v>
      </c>
      <c r="E34419" s="1">
        <v>251.91919999999999</v>
      </c>
      <c r="F34419" s="1" t="s">
        <v>6</v>
      </c>
      <c r="G34419">
        <v>412.44</v>
      </c>
      <c r="H34419">
        <v>34.200000000000003</v>
      </c>
      <c r="I34419">
        <f t="shared" si="1611"/>
        <v>0.92646736495005333</v>
      </c>
      <c r="J34419">
        <f t="shared" si="1612"/>
        <v>0.55556140350877192</v>
      </c>
      <c r="L34419" s="7">
        <f>(ATANH(I34419^$U$2)^$U$5)</f>
        <v>0.21658932846316253</v>
      </c>
      <c r="M34419">
        <f t="shared" si="1613"/>
        <v>0.74741455144579505</v>
      </c>
      <c r="O34419" s="7">
        <f>(ATANH(J34419^$T$2)^$T$5)</f>
        <v>0.58085399728276321</v>
      </c>
      <c r="P34419">
        <f>M34419</f>
        <v>0.74741455144579505</v>
      </c>
    </row>
    <row r="34420" spans="1:16" x14ac:dyDescent="0.25">
      <c r="A34420" s="5" t="s">
        <v>427</v>
      </c>
      <c r="B34420" s="1">
        <v>382.36849999999998</v>
      </c>
      <c r="C34420" s="1">
        <v>19.100200000000001</v>
      </c>
      <c r="D34420" s="1">
        <v>1070.23</v>
      </c>
      <c r="E34420" s="1">
        <v>252.52160000000001</v>
      </c>
      <c r="F34420" s="1" t="s">
        <v>6</v>
      </c>
      <c r="G34420">
        <v>412.44</v>
      </c>
      <c r="H34420">
        <v>34.200000000000003</v>
      </c>
      <c r="I34420">
        <f t="shared" si="1611"/>
        <v>0.92708878867229172</v>
      </c>
      <c r="J34420">
        <f t="shared" si="1612"/>
        <v>0.55848538011695903</v>
      </c>
      <c r="L34420" s="7">
        <f>(ATANH(I34420^$U$2)^$U$5)</f>
        <v>0.21954664764844378</v>
      </c>
      <c r="M34420">
        <f t="shared" si="1613"/>
        <v>0.7475089265289967</v>
      </c>
      <c r="O34420" s="7">
        <f>(ATANH(J34420^$T$2)^$T$5)</f>
        <v>0.58542513836463461</v>
      </c>
      <c r="P34420">
        <f>M34420</f>
        <v>0.7475089265289967</v>
      </c>
    </row>
    <row r="34421" spans="1:16" x14ac:dyDescent="0.25">
      <c r="A34421" s="5" t="s">
        <v>427</v>
      </c>
      <c r="B34421" s="1">
        <v>382.62369999999999</v>
      </c>
      <c r="C34421" s="1">
        <v>19.200199999999999</v>
      </c>
      <c r="D34421" s="1">
        <v>1068.579</v>
      </c>
      <c r="E34421" s="1">
        <v>253.13079999999999</v>
      </c>
      <c r="F34421" s="1" t="s">
        <v>6</v>
      </c>
      <c r="G34421">
        <v>412.44</v>
      </c>
      <c r="H34421">
        <v>34.200000000000003</v>
      </c>
      <c r="I34421">
        <f t="shared" si="1611"/>
        <v>0.92770754533992816</v>
      </c>
      <c r="J34421">
        <f t="shared" si="1612"/>
        <v>0.56140935672514614</v>
      </c>
      <c r="L34421" s="7">
        <f>(ATANH(I34421^$U$2)^$U$5)</f>
        <v>0.22253034510961897</v>
      </c>
      <c r="M34421">
        <f t="shared" si="1613"/>
        <v>0.74760408490171626</v>
      </c>
      <c r="O34421" s="7">
        <f>(ATANH(J34421^$T$2)^$T$5)</f>
        <v>0.59002305715616421</v>
      </c>
      <c r="P34421">
        <f>M34421</f>
        <v>0.74760408490171626</v>
      </c>
    </row>
    <row r="34422" spans="1:16" x14ac:dyDescent="0.25">
      <c r="A34422" s="5" t="s">
        <v>427</v>
      </c>
      <c r="B34422" s="1">
        <v>382.87790000000001</v>
      </c>
      <c r="C34422" s="1">
        <v>19.3002</v>
      </c>
      <c r="D34422" s="1">
        <v>1066.9269999999999</v>
      </c>
      <c r="E34422" s="1">
        <v>253.74680000000001</v>
      </c>
      <c r="F34422" s="1" t="s">
        <v>6</v>
      </c>
      <c r="G34422">
        <v>412.44</v>
      </c>
      <c r="H34422">
        <v>34.200000000000003</v>
      </c>
      <c r="I34422">
        <f t="shared" si="1611"/>
        <v>0.92832387741247213</v>
      </c>
      <c r="J34422">
        <f t="shared" si="1612"/>
        <v>0.56433333333333324</v>
      </c>
      <c r="L34422" s="7">
        <f>(ATANH(I34422^$U$2)^$U$5)</f>
        <v>0.22554164728347703</v>
      </c>
      <c r="M34422">
        <f t="shared" si="1613"/>
        <v>0.74770001864125557</v>
      </c>
      <c r="O34422" s="7">
        <f>(ATANH(J34422^$T$2)^$T$5)</f>
        <v>0.59464812113931709</v>
      </c>
      <c r="P34422">
        <f>M34422</f>
        <v>0.74770001864125557</v>
      </c>
    </row>
    <row r="34423" spans="1:16" x14ac:dyDescent="0.25">
      <c r="A34423" s="5" t="s">
        <v>427</v>
      </c>
      <c r="B34423" s="1">
        <v>383.1311</v>
      </c>
      <c r="C34423" s="1">
        <v>19.400200000000002</v>
      </c>
      <c r="D34423" s="1">
        <v>1065.2729999999999</v>
      </c>
      <c r="E34423" s="1">
        <v>254.3698</v>
      </c>
      <c r="F34423" s="1" t="s">
        <v>6</v>
      </c>
      <c r="G34423">
        <v>412.44</v>
      </c>
      <c r="H34423">
        <v>34.200000000000003</v>
      </c>
      <c r="I34423">
        <f t="shared" si="1611"/>
        <v>0.9289377848899234</v>
      </c>
      <c r="J34423">
        <f t="shared" si="1612"/>
        <v>0.56725730994152046</v>
      </c>
      <c r="L34423" s="7">
        <f>(ATANH(I34423^$U$2)^$U$5)</f>
        <v>0.22858063321485275</v>
      </c>
      <c r="M34423">
        <f t="shared" si="1613"/>
        <v>0.74779675081818708</v>
      </c>
      <c r="O34423" s="7">
        <f>(ATANH(J34423^$T$2)^$T$5)</f>
        <v>0.59930070546968883</v>
      </c>
      <c r="P34423">
        <f>M34423</f>
        <v>0.74779675081818708</v>
      </c>
    </row>
    <row r="34424" spans="1:16" x14ac:dyDescent="0.25">
      <c r="A34424" s="5" t="s">
        <v>427</v>
      </c>
      <c r="B34424" s="1">
        <v>383.38330000000002</v>
      </c>
      <c r="C34424" s="1">
        <v>19.5002</v>
      </c>
      <c r="D34424" s="1">
        <v>1063.617</v>
      </c>
      <c r="E34424" s="1">
        <v>254.99979999999999</v>
      </c>
      <c r="F34424" s="1" t="s">
        <v>6</v>
      </c>
      <c r="G34424">
        <v>412.44</v>
      </c>
      <c r="H34424">
        <v>34.200000000000003</v>
      </c>
      <c r="I34424">
        <f t="shared" si="1611"/>
        <v>0.92954926777228208</v>
      </c>
      <c r="J34424">
        <f t="shared" si="1612"/>
        <v>0.57018128654970757</v>
      </c>
      <c r="L34424" s="7">
        <f>(ATANH(I34424^$U$2)^$U$5)</f>
        <v>0.2316473808492969</v>
      </c>
      <c r="M34424">
        <f t="shared" si="1613"/>
        <v>0.74789427320120638</v>
      </c>
      <c r="O34424" s="7">
        <f>(ATANH(J34424^$T$2)^$T$5)</f>
        <v>0.60398119318315013</v>
      </c>
      <c r="P34424">
        <f>M34424</f>
        <v>0.74789427320120638</v>
      </c>
    </row>
    <row r="34425" spans="1:16" x14ac:dyDescent="0.25">
      <c r="A34425" s="5" t="s">
        <v>427</v>
      </c>
      <c r="B34425" s="1">
        <v>383.6345</v>
      </c>
      <c r="C34425" s="1">
        <v>19.600200000000001</v>
      </c>
      <c r="D34425" s="1">
        <v>1061.9590000000001</v>
      </c>
      <c r="E34425" s="1">
        <v>255.6371</v>
      </c>
      <c r="F34425" s="1" t="s">
        <v>6</v>
      </c>
      <c r="G34425">
        <v>412.44</v>
      </c>
      <c r="H34425">
        <v>34.200000000000003</v>
      </c>
      <c r="I34425">
        <f t="shared" si="1611"/>
        <v>0.93015832605954807</v>
      </c>
      <c r="J34425">
        <f t="shared" si="1612"/>
        <v>0.57310526315789467</v>
      </c>
      <c r="L34425" s="7">
        <f>(ATANH(I34425^$U$2)^$U$5)</f>
        <v>0.23474196707558115</v>
      </c>
      <c r="M34425">
        <f t="shared" si="1613"/>
        <v>0.74799262377176801</v>
      </c>
      <c r="O34425" s="7">
        <f>(ATANH(J34425^$T$2)^$T$5)</f>
        <v>0.60868997540967829</v>
      </c>
      <c r="P34425">
        <f>M34425</f>
        <v>0.74799262377176801</v>
      </c>
    </row>
    <row r="34426" spans="1:16" x14ac:dyDescent="0.25">
      <c r="A34426" s="5" t="s">
        <v>427</v>
      </c>
      <c r="B34426" s="1">
        <v>383.88470000000001</v>
      </c>
      <c r="C34426" s="1">
        <v>19.700199999999999</v>
      </c>
      <c r="D34426" s="1">
        <v>1060.3</v>
      </c>
      <c r="E34426" s="1">
        <v>256.2817</v>
      </c>
      <c r="F34426" s="1" t="s">
        <v>6</v>
      </c>
      <c r="G34426">
        <v>412.44</v>
      </c>
      <c r="H34426">
        <v>34.200000000000003</v>
      </c>
      <c r="I34426">
        <f t="shared" si="1611"/>
        <v>0.93076495975172147</v>
      </c>
      <c r="J34426">
        <f t="shared" si="1612"/>
        <v>0.57602923976608178</v>
      </c>
      <c r="L34426" s="7">
        <f>(ATANH(I34426^$U$2)^$U$5)</f>
        <v>0.23786446777056702</v>
      </c>
      <c r="M34426">
        <f t="shared" si="1613"/>
        <v>0.74809179384407398</v>
      </c>
      <c r="O34426" s="7">
        <f>(ATANH(J34426^$T$2)^$T$5)</f>
        <v>0.61342745159466905</v>
      </c>
      <c r="P34426">
        <f>M34426</f>
        <v>0.74809179384407398</v>
      </c>
    </row>
    <row r="34427" spans="1:16" x14ac:dyDescent="0.25">
      <c r="A34427" s="5" t="s">
        <v>427</v>
      </c>
      <c r="B34427" s="1">
        <v>384.13389999999998</v>
      </c>
      <c r="C34427" s="1">
        <v>19.8002</v>
      </c>
      <c r="D34427" s="1">
        <v>1058.6389999999999</v>
      </c>
      <c r="E34427" s="1">
        <v>256.93389999999999</v>
      </c>
      <c r="F34427" s="1" t="s">
        <v>6</v>
      </c>
      <c r="G34427">
        <v>412.44</v>
      </c>
      <c r="H34427">
        <v>34.200000000000003</v>
      </c>
      <c r="I34427">
        <f t="shared" si="1611"/>
        <v>0.93136916884880216</v>
      </c>
      <c r="J34427">
        <f t="shared" si="1612"/>
        <v>0.578953216374269</v>
      </c>
      <c r="L34427" s="7">
        <f>(ATANH(I34427^$U$2)^$U$5)</f>
        <v>0.24101495784646032</v>
      </c>
      <c r="M34427">
        <f t="shared" si="1613"/>
        <v>0.7481918206564675</v>
      </c>
      <c r="O34427" s="7">
        <f>(ATANH(J34427^$T$2)^$T$5)</f>
        <v>0.61819402972804094</v>
      </c>
      <c r="P34427">
        <f>M34427</f>
        <v>0.7481918206564675</v>
      </c>
    </row>
    <row r="34428" spans="1:16" x14ac:dyDescent="0.25">
      <c r="A34428" s="5" t="s">
        <v>427</v>
      </c>
      <c r="B34428" s="1">
        <v>384.38209999999998</v>
      </c>
      <c r="C34428" s="1">
        <v>19.900200000000002</v>
      </c>
      <c r="D34428" s="1">
        <v>1056.9760000000001</v>
      </c>
      <c r="E34428" s="1">
        <v>257.59379999999999</v>
      </c>
      <c r="F34428" s="1" t="s">
        <v>6</v>
      </c>
      <c r="G34428">
        <v>412.44</v>
      </c>
      <c r="H34428">
        <v>34.200000000000003</v>
      </c>
      <c r="I34428">
        <f t="shared" si="1611"/>
        <v>0.93197095335079039</v>
      </c>
      <c r="J34428">
        <f t="shared" si="1612"/>
        <v>0.5818771929824561</v>
      </c>
      <c r="L34428" s="7">
        <f>(ATANH(I34428^$U$2)^$U$5)</f>
        <v>0.2441935113005019</v>
      </c>
      <c r="M34428">
        <f t="shared" si="1613"/>
        <v>0.74829271032595934</v>
      </c>
      <c r="O34428" s="7">
        <f>(ATANH(J34428^$T$2)^$T$5)</f>
        <v>0.62299012658145791</v>
      </c>
      <c r="P34428">
        <f>M34428</f>
        <v>0.74829271032595934</v>
      </c>
    </row>
    <row r="34429" spans="1:16" x14ac:dyDescent="0.25">
      <c r="A34429" s="5" t="s">
        <v>427</v>
      </c>
      <c r="B34429" s="1">
        <v>384.62939999999998</v>
      </c>
      <c r="C34429" s="1">
        <v>20.0002</v>
      </c>
      <c r="D34429" s="1">
        <v>1055.3109999999999</v>
      </c>
      <c r="E34429" s="1">
        <v>258.26159999999999</v>
      </c>
      <c r="F34429" s="1" t="s">
        <v>6</v>
      </c>
      <c r="G34429">
        <v>412.44</v>
      </c>
      <c r="H34429">
        <v>34.200000000000003</v>
      </c>
      <c r="I34429">
        <f t="shared" si="1611"/>
        <v>0.93257055571719516</v>
      </c>
      <c r="J34429">
        <f t="shared" si="1612"/>
        <v>0.58480116959064321</v>
      </c>
      <c r="L34429" s="7">
        <f>(ATANH(I34429^$U$2)^$U$5)</f>
        <v>0.24740150681667189</v>
      </c>
      <c r="M34429">
        <f t="shared" si="1613"/>
        <v>0.74839448397562769</v>
      </c>
      <c r="O34429" s="7">
        <f>(ATANH(J34429^$T$2)^$T$5)</f>
        <v>0.62781616795401551</v>
      </c>
      <c r="P34429">
        <f>M34429</f>
        <v>0.74839448397562769</v>
      </c>
    </row>
    <row r="34430" spans="1:16" x14ac:dyDescent="0.25">
      <c r="A34430" s="5" t="s">
        <v>427</v>
      </c>
      <c r="B34430" s="1">
        <v>384.87569999999999</v>
      </c>
      <c r="C34430" s="1">
        <v>20.100200000000001</v>
      </c>
      <c r="D34430" s="1">
        <v>1053.644</v>
      </c>
      <c r="E34430" s="1">
        <v>258.93729999999999</v>
      </c>
      <c r="F34430" s="1" t="s">
        <v>6</v>
      </c>
      <c r="G34430">
        <v>412.44</v>
      </c>
      <c r="H34430">
        <v>34.200000000000003</v>
      </c>
      <c r="I34430">
        <f t="shared" si="1611"/>
        <v>0.93316773348850746</v>
      </c>
      <c r="J34430">
        <f t="shared" si="1612"/>
        <v>0.58772514619883043</v>
      </c>
      <c r="L34430" s="7">
        <f>(ATANH(I34430^$U$2)^$U$5)</f>
        <v>0.25063774479704592</v>
      </c>
      <c r="M34430">
        <f t="shared" si="1613"/>
        <v>0.74849713198854895</v>
      </c>
      <c r="O34430" s="7">
        <f>(ATANH(J34430^$T$2)^$T$5)</f>
        <v>0.63267258892674172</v>
      </c>
      <c r="P34430">
        <f>M34430</f>
        <v>0.74849713198854895</v>
      </c>
    </row>
    <row r="34431" spans="1:16" x14ac:dyDescent="0.25">
      <c r="A34431" s="5" t="s">
        <v>427</v>
      </c>
      <c r="B34431" s="1">
        <v>385.12110000000001</v>
      </c>
      <c r="C34431" s="1">
        <v>20.200199999999999</v>
      </c>
      <c r="D34431" s="1">
        <v>1051.9749999999999</v>
      </c>
      <c r="E34431" s="1">
        <v>259.62130000000002</v>
      </c>
      <c r="F34431" s="1" t="s">
        <v>6</v>
      </c>
      <c r="G34431">
        <v>412.44</v>
      </c>
      <c r="H34431">
        <v>34.200000000000003</v>
      </c>
      <c r="I34431">
        <f t="shared" si="1611"/>
        <v>0.9337627291242363</v>
      </c>
      <c r="J34431">
        <f t="shared" si="1612"/>
        <v>0.59064912280701742</v>
      </c>
      <c r="L34431" s="7">
        <f>(ATANH(I34431^$U$2)^$U$5)</f>
        <v>0.25390363667213522</v>
      </c>
      <c r="M34431">
        <f t="shared" si="1613"/>
        <v>0.74860070520263855</v>
      </c>
      <c r="O34431" s="7">
        <f>(ATANH(J34431^$T$2)^$T$5)</f>
        <v>0.63755983412629835</v>
      </c>
      <c r="P34431">
        <f>M34431</f>
        <v>0.74860070520263855</v>
      </c>
    </row>
    <row r="34432" spans="1:16" x14ac:dyDescent="0.25">
      <c r="A34432" s="5" t="s">
        <v>427</v>
      </c>
      <c r="B34432" s="1">
        <v>385.3655</v>
      </c>
      <c r="C34432" s="1">
        <v>20.3002</v>
      </c>
      <c r="D34432" s="1">
        <v>1050.3040000000001</v>
      </c>
      <c r="E34432" s="1">
        <v>260.31360000000001</v>
      </c>
      <c r="F34432" s="1" t="s">
        <v>6</v>
      </c>
      <c r="G34432">
        <v>412.44</v>
      </c>
      <c r="H34432">
        <v>34.200000000000003</v>
      </c>
      <c r="I34432">
        <f t="shared" si="1611"/>
        <v>0.93435530016487245</v>
      </c>
      <c r="J34432">
        <f t="shared" si="1612"/>
        <v>0.59357309941520464</v>
      </c>
      <c r="L34432" s="7">
        <f>(ATANH(I34432^$U$2)^$U$5)</f>
        <v>0.25719794878725888</v>
      </c>
      <c r="M34432">
        <f t="shared" si="1613"/>
        <v>0.74870519337724206</v>
      </c>
      <c r="O34432" s="7">
        <f>(ATANH(J34432^$T$2)^$T$5)</f>
        <v>0.64247835799827335</v>
      </c>
      <c r="P34432">
        <f>M34432</f>
        <v>0.74870519337724206</v>
      </c>
    </row>
    <row r="34433" spans="1:16" x14ac:dyDescent="0.25">
      <c r="A34433" s="5" t="s">
        <v>427</v>
      </c>
      <c r="B34433" s="1">
        <v>385.60899999999998</v>
      </c>
      <c r="C34433" s="1">
        <v>20.400200000000002</v>
      </c>
      <c r="D34433" s="1">
        <v>1048.6300000000001</v>
      </c>
      <c r="E34433" s="1">
        <v>261.01440000000002</v>
      </c>
      <c r="F34433" s="1" t="s">
        <v>6</v>
      </c>
      <c r="G34433">
        <v>412.44</v>
      </c>
      <c r="H34433">
        <v>34.200000000000003</v>
      </c>
      <c r="I34433">
        <f t="shared" si="1611"/>
        <v>0.93494568906992526</v>
      </c>
      <c r="J34433">
        <f t="shared" si="1612"/>
        <v>0.59649707602339186</v>
      </c>
      <c r="L34433" s="7">
        <f>(ATANH(I34433^$U$2)^$U$5)</f>
        <v>0.26052212627319909</v>
      </c>
      <c r="M34433">
        <f t="shared" si="1613"/>
        <v>0.74881061629020873</v>
      </c>
      <c r="O34433" s="7">
        <f>(ATANH(J34433^$T$2)^$T$5)</f>
        <v>0.64742862509048249</v>
      </c>
      <c r="P34433">
        <f>M34433</f>
        <v>0.74881061629020873</v>
      </c>
    </row>
    <row r="34434" spans="1:16" x14ac:dyDescent="0.25">
      <c r="A34434" s="5" t="s">
        <v>427</v>
      </c>
      <c r="B34434" s="1">
        <v>385.85160000000002</v>
      </c>
      <c r="C34434" s="1">
        <v>20.5002</v>
      </c>
      <c r="D34434" s="1">
        <v>1046.953</v>
      </c>
      <c r="E34434" s="1">
        <v>261.72399999999999</v>
      </c>
      <c r="F34434" s="1" t="s">
        <v>6</v>
      </c>
      <c r="G34434">
        <v>412.44</v>
      </c>
      <c r="H34434">
        <v>34.200000000000003</v>
      </c>
      <c r="I34434">
        <f t="shared" ref="I34434:I34497" si="1614">B34434/G34434</f>
        <v>0.93553389583939484</v>
      </c>
      <c r="J34434">
        <f t="shared" ref="J34434:J34497" si="1615">C34434/H34434</f>
        <v>0.59942105263157885</v>
      </c>
      <c r="L34434" s="7">
        <f>(ATANH(I34434^$U$2)^$U$5)</f>
        <v>0.26387629238838911</v>
      </c>
      <c r="M34434">
        <f t="shared" si="1613"/>
        <v>0.748917008270927</v>
      </c>
      <c r="O34434" s="7">
        <f>(ATANH(J34434^$T$2)^$T$5)</f>
        <v>0.65241111034671917</v>
      </c>
      <c r="P34434">
        <f>M34434</f>
        <v>0.748917008270927</v>
      </c>
    </row>
    <row r="34435" spans="1:16" x14ac:dyDescent="0.25">
      <c r="A34435" s="5" t="s">
        <v>427</v>
      </c>
      <c r="B34435" s="1">
        <v>386.0933</v>
      </c>
      <c r="C34435" s="1">
        <v>20.600200000000001</v>
      </c>
      <c r="D34435" s="1">
        <v>1045.2750000000001</v>
      </c>
      <c r="E34435" s="1">
        <v>262.4425</v>
      </c>
      <c r="F34435" s="1" t="s">
        <v>6</v>
      </c>
      <c r="G34435">
        <v>412.44</v>
      </c>
      <c r="H34435">
        <v>34.200000000000003</v>
      </c>
      <c r="I34435">
        <f t="shared" si="1614"/>
        <v>0.93611992047328096</v>
      </c>
      <c r="J34435">
        <f t="shared" si="1615"/>
        <v>0.60234502923976607</v>
      </c>
      <c r="L34435" s="7">
        <f>(ATANH(I34435^$U$2)^$U$5)</f>
        <v>0.26726057098065592</v>
      </c>
      <c r="M34435">
        <f t="shared" si="1613"/>
        <v>0.74902437319141002</v>
      </c>
      <c r="O34435" s="7">
        <f>(ATANH(J34435^$T$2)^$T$5)</f>
        <v>0.65742629941141084</v>
      </c>
      <c r="P34435">
        <f>M34435</f>
        <v>0.74902437319141002</v>
      </c>
    </row>
    <row r="34436" spans="1:16" x14ac:dyDescent="0.25">
      <c r="A34436" s="5" t="s">
        <v>427</v>
      </c>
      <c r="B34436" s="1">
        <v>386.334</v>
      </c>
      <c r="C34436" s="1">
        <v>20.700199999999999</v>
      </c>
      <c r="D34436" s="1">
        <v>1043.5940000000001</v>
      </c>
      <c r="E34436" s="1">
        <v>263.17009999999999</v>
      </c>
      <c r="F34436" s="1" t="s">
        <v>6</v>
      </c>
      <c r="G34436">
        <v>412.44</v>
      </c>
      <c r="H34436">
        <v>34.200000000000003</v>
      </c>
      <c r="I34436">
        <f t="shared" si="1614"/>
        <v>0.93670352051207451</v>
      </c>
      <c r="J34436">
        <f t="shared" si="1615"/>
        <v>0.60526900584795318</v>
      </c>
      <c r="L34436" s="7">
        <f>(ATANH(I34436^$U$2)^$U$5)</f>
        <v>0.27067365963329687</v>
      </c>
      <c r="M34436">
        <f t="shared" ref="M34436:M34499" si="1616">SQRT(LN(LN(E34436)^(1/$T$7)))</f>
        <v>0.74913272956834021</v>
      </c>
      <c r="O34436" s="7">
        <f>(ATANH(J34436^$T$2)^$T$5)</f>
        <v>0.66247468894566541</v>
      </c>
      <c r="P34436">
        <f>M34436</f>
        <v>0.74913272956834021</v>
      </c>
    </row>
    <row r="34437" spans="1:16" x14ac:dyDescent="0.25">
      <c r="A34437" s="5" t="s">
        <v>427</v>
      </c>
      <c r="B34437" s="1">
        <v>386.57380000000001</v>
      </c>
      <c r="C34437" s="1">
        <v>20.8002</v>
      </c>
      <c r="D34437" s="1">
        <v>1041.9100000000001</v>
      </c>
      <c r="E34437" s="1">
        <v>263.90699999999998</v>
      </c>
      <c r="F34437" s="1" t="s">
        <v>6</v>
      </c>
      <c r="G34437">
        <v>412.44</v>
      </c>
      <c r="H34437">
        <v>34.200000000000003</v>
      </c>
      <c r="I34437">
        <f t="shared" si="1614"/>
        <v>0.93728493841528471</v>
      </c>
      <c r="J34437">
        <f t="shared" si="1615"/>
        <v>0.60819298245614029</v>
      </c>
      <c r="L34437" s="7">
        <f>(ATANH(I34437^$U$2)^$U$5)</f>
        <v>0.27411707447087452</v>
      </c>
      <c r="M34437">
        <f t="shared" si="1616"/>
        <v>0.74924209549153897</v>
      </c>
      <c r="O34437" s="7">
        <f>(ATANH(J34437^$T$2)^$T$5)</f>
        <v>0.66755678695522203</v>
      </c>
      <c r="P34437">
        <f>M34437</f>
        <v>0.74924209549153897</v>
      </c>
    </row>
    <row r="34438" spans="1:16" x14ac:dyDescent="0.25">
      <c r="A34438" s="5" t="s">
        <v>427</v>
      </c>
      <c r="B34438" s="1">
        <v>386.81279999999998</v>
      </c>
      <c r="C34438" s="1">
        <v>20.900200000000002</v>
      </c>
      <c r="D34438" s="1">
        <v>1040.223</v>
      </c>
      <c r="E34438" s="1">
        <v>264.65339999999998</v>
      </c>
      <c r="F34438" s="1" t="s">
        <v>6</v>
      </c>
      <c r="G34438">
        <v>412.44</v>
      </c>
      <c r="H34438">
        <v>34.200000000000003</v>
      </c>
      <c r="I34438">
        <f t="shared" si="1614"/>
        <v>0.93786441664242071</v>
      </c>
      <c r="J34438">
        <f t="shared" si="1615"/>
        <v>0.6111169590643275</v>
      </c>
      <c r="L34438" s="7">
        <f>(ATANH(I34438^$U$2)^$U$5)</f>
        <v>0.27759240437478216</v>
      </c>
      <c r="M34438">
        <f t="shared" si="1616"/>
        <v>0.74935248862065074</v>
      </c>
      <c r="O34438" s="7">
        <f>(ATANH(J34438^$T$2)^$T$5)</f>
        <v>0.672673113130839</v>
      </c>
      <c r="P34438">
        <f>M34438</f>
        <v>0.74935248862065074</v>
      </c>
    </row>
    <row r="34439" spans="1:16" x14ac:dyDescent="0.25">
      <c r="A34439" s="5" t="s">
        <v>427</v>
      </c>
      <c r="B34439" s="1">
        <v>387.05079999999998</v>
      </c>
      <c r="C34439" s="1">
        <v>21.0002</v>
      </c>
      <c r="D34439" s="1">
        <v>1038.5329999999999</v>
      </c>
      <c r="E34439" s="1">
        <v>265.40960000000001</v>
      </c>
      <c r="F34439" s="1" t="s">
        <v>6</v>
      </c>
      <c r="G34439">
        <v>412.44</v>
      </c>
      <c r="H34439">
        <v>34.200000000000003</v>
      </c>
      <c r="I34439">
        <f t="shared" si="1614"/>
        <v>0.93844147027446412</v>
      </c>
      <c r="J34439">
        <f t="shared" si="1615"/>
        <v>0.61404093567251461</v>
      </c>
      <c r="L34439" s="7">
        <f>(ATANH(I34439^$U$2)^$U$5)</f>
        <v>0.28109686786342813</v>
      </c>
      <c r="M34439">
        <f t="shared" si="1616"/>
        <v>0.74946394089448831</v>
      </c>
      <c r="O34439" s="7">
        <f>(ATANH(J34439^$T$2)^$T$5)</f>
        <v>0.67782419920168147</v>
      </c>
      <c r="P34439">
        <f>M34439</f>
        <v>0.74946394089448831</v>
      </c>
    </row>
    <row r="34440" spans="1:16" x14ac:dyDescent="0.25">
      <c r="A34440" s="5" t="s">
        <v>427</v>
      </c>
      <c r="B34440" s="1">
        <v>387.28800000000001</v>
      </c>
      <c r="C34440" s="1">
        <v>21.100200000000001</v>
      </c>
      <c r="D34440" s="1">
        <v>1036.8409999999999</v>
      </c>
      <c r="E34440" s="1">
        <v>266.17579999999998</v>
      </c>
      <c r="F34440" s="1" t="s">
        <v>6</v>
      </c>
      <c r="G34440">
        <v>412.44</v>
      </c>
      <c r="H34440">
        <v>34.200000000000003</v>
      </c>
      <c r="I34440">
        <f t="shared" si="1614"/>
        <v>0.93901658423043355</v>
      </c>
      <c r="J34440">
        <f t="shared" si="1615"/>
        <v>0.61696491228070172</v>
      </c>
      <c r="L34440" s="7">
        <f>(ATANH(I34440^$U$2)^$U$5)</f>
        <v>0.2846335379756883</v>
      </c>
      <c r="M34440">
        <f t="shared" si="1616"/>
        <v>0.74957646894626928</v>
      </c>
      <c r="O34440" s="7">
        <f>(ATANH(J34440^$T$2)^$T$5)</f>
        <v>0.68301058930231118</v>
      </c>
      <c r="P34440">
        <f>M34440</f>
        <v>0.74957646894626928</v>
      </c>
    </row>
    <row r="34441" spans="1:16" x14ac:dyDescent="0.25">
      <c r="A34441" s="5" t="s">
        <v>427</v>
      </c>
      <c r="B34441" s="1">
        <v>387.52429999999998</v>
      </c>
      <c r="C34441" s="1">
        <v>21.200199999999999</v>
      </c>
      <c r="D34441" s="1">
        <v>1035.146</v>
      </c>
      <c r="E34441" s="1">
        <v>266.95209999999997</v>
      </c>
      <c r="F34441" s="1" t="s">
        <v>6</v>
      </c>
      <c r="G34441">
        <v>412.44</v>
      </c>
      <c r="H34441">
        <v>34.200000000000003</v>
      </c>
      <c r="I34441">
        <f t="shared" si="1614"/>
        <v>0.93958951605081953</v>
      </c>
      <c r="J34441">
        <f t="shared" si="1615"/>
        <v>0.61988888888888882</v>
      </c>
      <c r="L34441" s="7">
        <f>(ATANH(I34441^$U$2)^$U$5)</f>
        <v>0.28820108091793289</v>
      </c>
      <c r="M34441">
        <f t="shared" si="1616"/>
        <v>0.7496900743593784</v>
      </c>
      <c r="O34441" s="7">
        <f>(ATANH(J34441^$T$2)^$T$5)</f>
        <v>0.6882328403539032</v>
      </c>
      <c r="P34441">
        <f>M34441</f>
        <v>0.7496900743593784</v>
      </c>
    </row>
    <row r="34442" spans="1:16" x14ac:dyDescent="0.25">
      <c r="A34442" s="5" t="s">
        <v>427</v>
      </c>
      <c r="B34442" s="1">
        <v>387.75970000000001</v>
      </c>
      <c r="C34442" s="1">
        <v>21.3002</v>
      </c>
      <c r="D34442" s="1">
        <v>1033.4469999999999</v>
      </c>
      <c r="E34442" s="1">
        <v>267.73880000000003</v>
      </c>
      <c r="F34442" s="1" t="s">
        <v>6</v>
      </c>
      <c r="G34442">
        <v>412.44</v>
      </c>
      <c r="H34442">
        <v>34.200000000000003</v>
      </c>
      <c r="I34442">
        <f t="shared" si="1614"/>
        <v>0.94016026573562217</v>
      </c>
      <c r="J34442">
        <f t="shared" si="1615"/>
        <v>0.62281286549707593</v>
      </c>
      <c r="L34442" s="7">
        <f>(ATANH(I34442^$U$2)^$U$5)</f>
        <v>0.29179962748116367</v>
      </c>
      <c r="M34442">
        <f t="shared" si="1616"/>
        <v>0.74980478759395719</v>
      </c>
      <c r="O34442" s="7">
        <f>(ATANH(J34442^$T$2)^$T$5)</f>
        <v>0.69349152246034462</v>
      </c>
      <c r="P34442">
        <f>M34442</f>
        <v>0.74980478759395719</v>
      </c>
    </row>
    <row r="34443" spans="1:16" x14ac:dyDescent="0.25">
      <c r="A34443" s="5" t="s">
        <v>427</v>
      </c>
      <c r="B34443" s="1">
        <v>387.99430000000001</v>
      </c>
      <c r="C34443" s="1">
        <v>21.400200000000002</v>
      </c>
      <c r="D34443" s="1">
        <v>1031.7460000000001</v>
      </c>
      <c r="E34443" s="1">
        <v>268.53629999999998</v>
      </c>
      <c r="F34443" s="1" t="s">
        <v>6</v>
      </c>
      <c r="G34443">
        <v>412.44</v>
      </c>
      <c r="H34443">
        <v>34.200000000000003</v>
      </c>
      <c r="I34443">
        <f t="shared" si="1614"/>
        <v>0.94072907574435072</v>
      </c>
      <c r="J34443">
        <f t="shared" si="1615"/>
        <v>0.62573684210526315</v>
      </c>
      <c r="L34443" s="7">
        <f>(ATANH(I34443^$U$2)^$U$5)</f>
        <v>0.2954308673927093</v>
      </c>
      <c r="M34443">
        <f t="shared" si="1616"/>
        <v>0.74992065295371046</v>
      </c>
      <c r="O34443" s="7">
        <f>(ATANH(J34443^$T$2)^$T$5)</f>
        <v>0.69878721931992549</v>
      </c>
      <c r="P34443">
        <f>M34443</f>
        <v>0.74992065295371046</v>
      </c>
    </row>
    <row r="34444" spans="1:16" x14ac:dyDescent="0.25">
      <c r="A34444" s="5" t="s">
        <v>427</v>
      </c>
      <c r="B34444" s="1">
        <v>388.22800000000001</v>
      </c>
      <c r="C34444" s="1">
        <v>21.5002</v>
      </c>
      <c r="D34444" s="1">
        <v>1030.0409999999999</v>
      </c>
      <c r="E34444" s="1">
        <v>269.34460000000001</v>
      </c>
      <c r="F34444" s="1" t="s">
        <v>6</v>
      </c>
      <c r="G34444">
        <v>412.44</v>
      </c>
      <c r="H34444">
        <v>34.200000000000003</v>
      </c>
      <c r="I34444">
        <f t="shared" si="1614"/>
        <v>0.94129570361749593</v>
      </c>
      <c r="J34444">
        <f t="shared" si="1615"/>
        <v>0.62866081871345025</v>
      </c>
      <c r="L34444" s="7">
        <f>(ATANH(I34444^$U$2)^$U$5)</f>
        <v>0.29909341588855631</v>
      </c>
      <c r="M34444">
        <f t="shared" si="1616"/>
        <v>0.75003765606939465</v>
      </c>
      <c r="O34444" s="7">
        <f>(ATANH(J34444^$T$2)^$T$5)</f>
        <v>0.70412052865334729</v>
      </c>
      <c r="P34444">
        <f>M34444</f>
        <v>0.75003765606939465</v>
      </c>
    </row>
    <row r="34445" spans="1:16" x14ac:dyDescent="0.25">
      <c r="A34445" s="5" t="s">
        <v>427</v>
      </c>
      <c r="B34445" s="1">
        <v>388.46089999999998</v>
      </c>
      <c r="C34445" s="1">
        <v>21.600200000000001</v>
      </c>
      <c r="D34445" s="1">
        <v>1028.3320000000001</v>
      </c>
      <c r="E34445" s="1">
        <v>270.16419999999999</v>
      </c>
      <c r="F34445" s="1" t="s">
        <v>6</v>
      </c>
      <c r="G34445">
        <v>412.44</v>
      </c>
      <c r="H34445">
        <v>34.200000000000003</v>
      </c>
      <c r="I34445">
        <f t="shared" si="1614"/>
        <v>0.94186039181456693</v>
      </c>
      <c r="J34445">
        <f t="shared" si="1615"/>
        <v>0.63158479532163736</v>
      </c>
      <c r="L34445" s="7">
        <f>(ATANH(I34445^$U$2)^$U$5)</f>
        <v>0.30278900574470746</v>
      </c>
      <c r="M34445">
        <f t="shared" si="1616"/>
        <v>0.75015585451794808</v>
      </c>
      <c r="O34445" s="7">
        <f>(ATANH(J34445^$T$2)^$T$5)</f>
        <v>0.70949206264883369</v>
      </c>
      <c r="P34445">
        <f>M34445</f>
        <v>0.75015585451794808</v>
      </c>
    </row>
    <row r="34446" spans="1:16" x14ac:dyDescent="0.25">
      <c r="A34446" s="5" t="s">
        <v>427</v>
      </c>
      <c r="B34446" s="1">
        <v>388.69290000000001</v>
      </c>
      <c r="C34446" s="1">
        <v>21.700199999999999</v>
      </c>
      <c r="D34446" s="1">
        <v>1026.6210000000001</v>
      </c>
      <c r="E34446" s="1">
        <v>270.99509999999998</v>
      </c>
      <c r="F34446" s="1" t="s">
        <v>6</v>
      </c>
      <c r="G34446">
        <v>412.44</v>
      </c>
      <c r="H34446">
        <v>34.200000000000003</v>
      </c>
      <c r="I34446">
        <f t="shared" si="1614"/>
        <v>0.94242289787605471</v>
      </c>
      <c r="J34446">
        <f t="shared" si="1615"/>
        <v>0.63450877192982447</v>
      </c>
      <c r="L34446" s="7">
        <f>(ATANH(I34446^$U$2)^$U$5)</f>
        <v>0.30651621810796725</v>
      </c>
      <c r="M34446">
        <f t="shared" si="1616"/>
        <v>0.75027523306741672</v>
      </c>
      <c r="O34446" s="7">
        <f>(ATANH(J34446^$T$2)^$T$5)</f>
        <v>0.7149024484251606</v>
      </c>
      <c r="P34446">
        <f>M34446</f>
        <v>0.75027523306741672</v>
      </c>
    </row>
    <row r="34447" spans="1:16" x14ac:dyDescent="0.25">
      <c r="A34447" s="5" t="s">
        <v>427</v>
      </c>
      <c r="B34447" s="1">
        <v>388.92410000000001</v>
      </c>
      <c r="C34447" s="1">
        <v>21.8002</v>
      </c>
      <c r="D34447" s="1">
        <v>1024.9059999999999</v>
      </c>
      <c r="E34447" s="1">
        <v>271.83789999999999</v>
      </c>
      <c r="F34447" s="1" t="s">
        <v>6</v>
      </c>
      <c r="G34447">
        <v>412.44</v>
      </c>
      <c r="H34447">
        <v>34.200000000000003</v>
      </c>
      <c r="I34447">
        <f t="shared" si="1614"/>
        <v>0.9429834642614684</v>
      </c>
      <c r="J34447">
        <f t="shared" si="1615"/>
        <v>0.63743274853801168</v>
      </c>
      <c r="L34447" s="7">
        <f>(ATANH(I34447^$U$2)^$U$5)</f>
        <v>0.31027683026730346</v>
      </c>
      <c r="M34447">
        <f t="shared" si="1616"/>
        <v>0.75039586217138476</v>
      </c>
      <c r="O34447" s="7">
        <f>(ATANH(J34447^$T$2)^$T$5)</f>
        <v>0.72035232851347697</v>
      </c>
      <c r="P34447">
        <f>M34447</f>
        <v>0.75039586217138476</v>
      </c>
    </row>
    <row r="34448" spans="1:16" x14ac:dyDescent="0.25">
      <c r="A34448" s="5" t="s">
        <v>427</v>
      </c>
      <c r="B34448" s="1">
        <v>389.15440000000001</v>
      </c>
      <c r="C34448" s="1">
        <v>21.900200000000002</v>
      </c>
      <c r="D34448" s="1">
        <v>1023.187</v>
      </c>
      <c r="E34448" s="1">
        <v>272.69260000000003</v>
      </c>
      <c r="F34448" s="1" t="s">
        <v>6</v>
      </c>
      <c r="G34448">
        <v>412.44</v>
      </c>
      <c r="H34448">
        <v>34.200000000000003</v>
      </c>
      <c r="I34448">
        <f t="shared" si="1614"/>
        <v>0.94354184851129863</v>
      </c>
      <c r="J34448">
        <f t="shared" si="1615"/>
        <v>0.64035672514619879</v>
      </c>
      <c r="L34448" s="7">
        <f>(ATANH(I34448^$U$2)^$U$5)</f>
        <v>0.31406938905523307</v>
      </c>
      <c r="M34448">
        <f t="shared" si="1616"/>
        <v>0.75051772555611196</v>
      </c>
      <c r="O34448" s="7">
        <f>(ATANH(J34448^$T$2)^$T$5)</f>
        <v>0.72584236135882652</v>
      </c>
      <c r="P34448">
        <f>M34448</f>
        <v>0.75051772555611196</v>
      </c>
    </row>
    <row r="34449" spans="1:16" x14ac:dyDescent="0.25">
      <c r="A34449" s="5" t="s">
        <v>427</v>
      </c>
      <c r="B34449" s="1">
        <v>389.38400000000001</v>
      </c>
      <c r="C34449" s="1">
        <v>22.0002</v>
      </c>
      <c r="D34449" s="1">
        <v>1021.4640000000001</v>
      </c>
      <c r="E34449" s="1">
        <v>273.55970000000002</v>
      </c>
      <c r="F34449" s="1" t="s">
        <v>6</v>
      </c>
      <c r="G34449">
        <v>412.44</v>
      </c>
      <c r="H34449">
        <v>34.200000000000003</v>
      </c>
      <c r="I34449">
        <f t="shared" si="1614"/>
        <v>0.94409853554456413</v>
      </c>
      <c r="J34449">
        <f t="shared" si="1615"/>
        <v>0.6432807017543859</v>
      </c>
      <c r="L34449" s="7">
        <f>(ATANH(I34449^$U$2)^$U$5)</f>
        <v>0.31789739537603484</v>
      </c>
      <c r="M34449">
        <f t="shared" si="1616"/>
        <v>0.75064087779215494</v>
      </c>
      <c r="O34449" s="7">
        <f>(ATANH(J34449^$T$2)^$T$5)</f>
        <v>0.7313732218423511</v>
      </c>
      <c r="P34449">
        <f>M34449</f>
        <v>0.75064087779215494</v>
      </c>
    </row>
    <row r="34450" spans="1:16" x14ac:dyDescent="0.25">
      <c r="A34450" s="5" t="s">
        <v>427</v>
      </c>
      <c r="B34450" s="1">
        <v>389.61270000000002</v>
      </c>
      <c r="C34450" s="1">
        <v>22.100200000000001</v>
      </c>
      <c r="D34450" s="1">
        <v>1019.7380000000001</v>
      </c>
      <c r="E34450" s="1">
        <v>274.4393</v>
      </c>
      <c r="F34450" s="1" t="s">
        <v>6</v>
      </c>
      <c r="G34450">
        <v>412.44</v>
      </c>
      <c r="H34450">
        <v>34.200000000000003</v>
      </c>
      <c r="I34450">
        <f t="shared" si="1614"/>
        <v>0.94465304044224618</v>
      </c>
      <c r="J34450">
        <f t="shared" si="1615"/>
        <v>0.64620467836257312</v>
      </c>
      <c r="L34450" s="7">
        <f>(ATANH(I34450^$U$2)^$U$5)</f>
        <v>0.321757725592201</v>
      </c>
      <c r="M34450">
        <f t="shared" si="1616"/>
        <v>0.75076531583085471</v>
      </c>
      <c r="O34450" s="7">
        <f>(ATANH(J34450^$T$2)^$T$5)</f>
        <v>0.73694560182518998</v>
      </c>
      <c r="P34450">
        <f>M34450</f>
        <v>0.75076531583085471</v>
      </c>
    </row>
    <row r="34451" spans="1:16" x14ac:dyDescent="0.25">
      <c r="A34451" s="5" t="s">
        <v>427</v>
      </c>
      <c r="B34451" s="1">
        <v>389.84059999999999</v>
      </c>
      <c r="C34451" s="1">
        <v>22.200199999999999</v>
      </c>
      <c r="D34451" s="1">
        <v>1018.0069999999999</v>
      </c>
      <c r="E34451" s="1">
        <v>275.33199999999999</v>
      </c>
      <c r="F34451" s="1" t="s">
        <v>6</v>
      </c>
      <c r="G34451">
        <v>412.44</v>
      </c>
      <c r="H34451">
        <v>34.200000000000003</v>
      </c>
      <c r="I34451">
        <f t="shared" si="1614"/>
        <v>0.94520560566385414</v>
      </c>
      <c r="J34451">
        <f t="shared" si="1615"/>
        <v>0.64912865497076011</v>
      </c>
      <c r="L34451" s="7">
        <f>(ATANH(I34451^$U$2)^$U$5)</f>
        <v>0.32565225144668458</v>
      </c>
      <c r="M34451">
        <f t="shared" si="1616"/>
        <v>0.75089110668224268</v>
      </c>
      <c r="O34451" s="7">
        <f>(ATANH(J34451^$T$2)^$T$5)</f>
        <v>0.74256021071516742</v>
      </c>
      <c r="P34451">
        <f>M34451</f>
        <v>0.75089110668224268</v>
      </c>
    </row>
    <row r="34452" spans="1:16" x14ac:dyDescent="0.25">
      <c r="A34452" s="5" t="s">
        <v>427</v>
      </c>
      <c r="B34452" s="1">
        <v>390.0677</v>
      </c>
      <c r="C34452" s="1">
        <v>22.3002</v>
      </c>
      <c r="D34452" s="1">
        <v>1016.273</v>
      </c>
      <c r="E34452" s="1">
        <v>276.23790000000002</v>
      </c>
      <c r="F34452" s="1" t="s">
        <v>6</v>
      </c>
      <c r="G34452">
        <v>412.44</v>
      </c>
      <c r="H34452">
        <v>34.200000000000003</v>
      </c>
      <c r="I34452">
        <f t="shared" si="1614"/>
        <v>0.94575623120938801</v>
      </c>
      <c r="J34452">
        <f t="shared" si="1615"/>
        <v>0.65205263157894733</v>
      </c>
      <c r="L34452" s="7">
        <f>(ATANH(I34452^$U$2)^$U$5)</f>
        <v>0.32958119197966035</v>
      </c>
      <c r="M34452">
        <f t="shared" si="1616"/>
        <v>0.75101824593773558</v>
      </c>
      <c r="O34452" s="7">
        <f>(ATANH(J34452^$T$2)^$T$5)</f>
        <v>0.7482177760574209</v>
      </c>
      <c r="P34452">
        <f>M34452</f>
        <v>0.75101824593773558</v>
      </c>
    </row>
    <row r="34453" spans="1:16" x14ac:dyDescent="0.25">
      <c r="A34453" s="5" t="s">
        <v>427</v>
      </c>
      <c r="B34453" s="1">
        <v>390.29399999999998</v>
      </c>
      <c r="C34453" s="1">
        <v>22.400200000000002</v>
      </c>
      <c r="D34453" s="1">
        <v>1014.535</v>
      </c>
      <c r="E34453" s="1">
        <v>277.1574</v>
      </c>
      <c r="F34453" s="1" t="s">
        <v>6</v>
      </c>
      <c r="G34453">
        <v>412.44</v>
      </c>
      <c r="H34453">
        <v>34.200000000000003</v>
      </c>
      <c r="I34453">
        <f t="shared" si="1614"/>
        <v>0.94630491707884778</v>
      </c>
      <c r="J34453">
        <f t="shared" si="1615"/>
        <v>0.65497660818713455</v>
      </c>
      <c r="L34453" s="7">
        <f>(ATANH(I34453^$U$2)^$U$5)</f>
        <v>0.33354477074104233</v>
      </c>
      <c r="M34453">
        <f t="shared" si="1616"/>
        <v>0.75114677077288838</v>
      </c>
      <c r="O34453" s="7">
        <f>(ATANH(J34453^$T$2)^$T$5)</f>
        <v>0.75391904415017807</v>
      </c>
      <c r="P34453">
        <f>M34453</f>
        <v>0.75114677077288838</v>
      </c>
    </row>
    <row r="34454" spans="1:16" x14ac:dyDescent="0.25">
      <c r="A34454" s="5" t="s">
        <v>427</v>
      </c>
      <c r="B34454" s="1">
        <v>390.51949999999999</v>
      </c>
      <c r="C34454" s="1">
        <v>22.5002</v>
      </c>
      <c r="D34454" s="1">
        <v>1012.792</v>
      </c>
      <c r="E34454" s="1">
        <v>278.09089999999998</v>
      </c>
      <c r="F34454" s="1" t="s">
        <v>6</v>
      </c>
      <c r="G34454">
        <v>412.44</v>
      </c>
      <c r="H34454">
        <v>34.200000000000003</v>
      </c>
      <c r="I34454">
        <f t="shared" si="1614"/>
        <v>0.94685166327223358</v>
      </c>
      <c r="J34454">
        <f t="shared" si="1615"/>
        <v>0.65790058479532154</v>
      </c>
      <c r="L34454" s="7">
        <f>(ATANH(I34454^$U$2)^$U$5)</f>
        <v>0.33754321602221393</v>
      </c>
      <c r="M34454">
        <f t="shared" si="1616"/>
        <v>0.75127671741250834</v>
      </c>
      <c r="O34454" s="7">
        <f>(ATANH(J34454^$T$2)^$T$5)</f>
        <v>0.7596647806869854</v>
      </c>
      <c r="P34454">
        <f>M34454</f>
        <v>0.75127671741250834</v>
      </c>
    </row>
    <row r="34455" spans="1:16" x14ac:dyDescent="0.25">
      <c r="A34455" s="5" t="s">
        <v>427</v>
      </c>
      <c r="B34455" s="1">
        <v>390.74419999999998</v>
      </c>
      <c r="C34455" s="1">
        <v>22.600200000000001</v>
      </c>
      <c r="D34455" s="1">
        <v>1011.045</v>
      </c>
      <c r="E34455" s="1">
        <v>279.03870000000001</v>
      </c>
      <c r="F34455" s="1" t="s">
        <v>6</v>
      </c>
      <c r="G34455">
        <v>412.44</v>
      </c>
      <c r="H34455">
        <v>34.200000000000003</v>
      </c>
      <c r="I34455">
        <f t="shared" si="1614"/>
        <v>0.94739646978954506</v>
      </c>
      <c r="J34455">
        <f t="shared" si="1615"/>
        <v>0.66082456140350876</v>
      </c>
      <c r="L34455" s="7">
        <f>(ATANH(I34455^$U$2)^$U$5)</f>
        <v>0.34157676109698298</v>
      </c>
      <c r="M34455">
        <f t="shared" si="1616"/>
        <v>0.75140810728741114</v>
      </c>
      <c r="O34455" s="7">
        <f>(ATANH(J34455^$T$2)^$T$5)</f>
        <v>0.76545577142675103</v>
      </c>
      <c r="P34455">
        <f>M34455</f>
        <v>0.75140810728741114</v>
      </c>
    </row>
    <row r="34456" spans="1:16" x14ac:dyDescent="0.25">
      <c r="A34456" s="5" t="s">
        <v>427</v>
      </c>
      <c r="B34456" s="1">
        <v>390.96820000000002</v>
      </c>
      <c r="C34456" s="1">
        <v>22.700199999999999</v>
      </c>
      <c r="D34456" s="1">
        <v>1009.294</v>
      </c>
      <c r="E34456" s="1">
        <v>280.00119999999998</v>
      </c>
      <c r="F34456" s="1" t="s">
        <v>6</v>
      </c>
      <c r="G34456">
        <v>412.44</v>
      </c>
      <c r="H34456">
        <v>34.200000000000003</v>
      </c>
      <c r="I34456">
        <f t="shared" si="1614"/>
        <v>0.94793957909029203</v>
      </c>
      <c r="J34456">
        <f t="shared" si="1615"/>
        <v>0.66374853801169587</v>
      </c>
      <c r="L34456" s="7">
        <f>(ATANH(I34456^$U$2)^$U$5)</f>
        <v>0.34564747294849563</v>
      </c>
      <c r="M34456">
        <f t="shared" si="1616"/>
        <v>0.75154097486752047</v>
      </c>
      <c r="O34456" s="7">
        <f>(ATANH(J34456^$T$2)^$T$5)</f>
        <v>0.77129282289305212</v>
      </c>
      <c r="P34456">
        <f>M34456</f>
        <v>0.75154097486752047</v>
      </c>
    </row>
    <row r="34457" spans="1:16" x14ac:dyDescent="0.25">
      <c r="A34457" s="5" t="s">
        <v>427</v>
      </c>
      <c r="B34457" s="1">
        <v>391.19130000000001</v>
      </c>
      <c r="C34457" s="1">
        <v>22.8002</v>
      </c>
      <c r="D34457" s="1">
        <v>1007.538</v>
      </c>
      <c r="E34457" s="1">
        <v>280.97879999999998</v>
      </c>
      <c r="F34457" s="1" t="s">
        <v>6</v>
      </c>
      <c r="G34457">
        <v>412.44</v>
      </c>
      <c r="H34457">
        <v>34.200000000000003</v>
      </c>
      <c r="I34457">
        <f t="shared" si="1614"/>
        <v>0.94848050625545532</v>
      </c>
      <c r="J34457">
        <f t="shared" si="1615"/>
        <v>0.66667251461988297</v>
      </c>
      <c r="L34457" s="7">
        <f>(ATANH(I34457^$U$2)^$U$5)</f>
        <v>0.34975196122621255</v>
      </c>
      <c r="M34457">
        <f t="shared" si="1616"/>
        <v>0.75167535364631488</v>
      </c>
      <c r="O34457" s="7">
        <f>(ATANH(J34457^$T$2)^$T$5)</f>
        <v>0.77717676310425676</v>
      </c>
      <c r="P34457">
        <f>M34457</f>
        <v>0.75167535364631488</v>
      </c>
    </row>
    <row r="34458" spans="1:16" x14ac:dyDescent="0.25">
      <c r="A34458" s="5" t="s">
        <v>427</v>
      </c>
      <c r="B34458" s="1">
        <v>391.41370000000001</v>
      </c>
      <c r="C34458" s="1">
        <v>22.900200000000002</v>
      </c>
      <c r="D34458" s="1">
        <v>1005.777</v>
      </c>
      <c r="E34458" s="1">
        <v>281.97199999999998</v>
      </c>
      <c r="F34458" s="1" t="s">
        <v>6</v>
      </c>
      <c r="G34458">
        <v>412.44</v>
      </c>
      <c r="H34458">
        <v>34.200000000000003</v>
      </c>
      <c r="I34458">
        <f t="shared" si="1614"/>
        <v>0.94901973620405389</v>
      </c>
      <c r="J34458">
        <f t="shared" si="1615"/>
        <v>0.66959649122807019</v>
      </c>
      <c r="L34458" s="7">
        <f>(ATANH(I34458^$U$2)^$U$5)</f>
        <v>0.35389415581365719</v>
      </c>
      <c r="M34458">
        <f t="shared" si="1616"/>
        <v>0.75181128978876754</v>
      </c>
      <c r="O34458" s="7">
        <f>(ATANH(J34458^$T$2)^$T$5)</f>
        <v>0.783108442336091</v>
      </c>
      <c r="P34458">
        <f>M34458</f>
        <v>0.75181128978876754</v>
      </c>
    </row>
    <row r="34459" spans="1:16" x14ac:dyDescent="0.25">
      <c r="A34459" s="5" t="s">
        <v>427</v>
      </c>
      <c r="B34459" s="1">
        <v>391.63529999999997</v>
      </c>
      <c r="C34459" s="1">
        <v>23.0002</v>
      </c>
      <c r="D34459" s="1">
        <v>1004.011</v>
      </c>
      <c r="E34459" s="1">
        <v>282.98110000000003</v>
      </c>
      <c r="F34459" s="1" t="s">
        <v>6</v>
      </c>
      <c r="G34459">
        <v>412.44</v>
      </c>
      <c r="H34459">
        <v>34.200000000000003</v>
      </c>
      <c r="I34459">
        <f t="shared" si="1614"/>
        <v>0.94955702647657836</v>
      </c>
      <c r="J34459">
        <f t="shared" si="1615"/>
        <v>0.67252046783625719</v>
      </c>
      <c r="L34459" s="7">
        <f>(ATANH(I34459^$U$2)^$U$5)</f>
        <v>0.3580724848944527</v>
      </c>
      <c r="M34459">
        <f t="shared" si="1616"/>
        <v>0.75194880103164707</v>
      </c>
      <c r="O34459" s="7">
        <f>(ATANH(J34459^$T$2)^$T$5)</f>
        <v>0.78908873391839063</v>
      </c>
      <c r="P34459">
        <f>M34459</f>
        <v>0.75194880103164707</v>
      </c>
    </row>
    <row r="34460" spans="1:16" x14ac:dyDescent="0.25">
      <c r="A34460" s="5" t="s">
        <v>427</v>
      </c>
      <c r="B34460" s="1">
        <v>391.8562</v>
      </c>
      <c r="C34460" s="1">
        <v>23.100200000000001</v>
      </c>
      <c r="D34460" s="1">
        <v>1002.241</v>
      </c>
      <c r="E34460" s="1">
        <v>284.00650000000002</v>
      </c>
      <c r="F34460" s="1" t="s">
        <v>6</v>
      </c>
      <c r="G34460">
        <v>412.44</v>
      </c>
      <c r="H34460">
        <v>34.200000000000003</v>
      </c>
      <c r="I34460">
        <f t="shared" si="1614"/>
        <v>0.9500926195325381</v>
      </c>
      <c r="J34460">
        <f t="shared" si="1615"/>
        <v>0.6754444444444444</v>
      </c>
      <c r="L34460" s="7">
        <f>(ATANH(I34460^$U$2)^$U$5)</f>
        <v>0.3622891321033655</v>
      </c>
      <c r="M34460">
        <f t="shared" si="1616"/>
        <v>0.75208791788376572</v>
      </c>
      <c r="O34460" s="7">
        <f>(ATANH(J34460^$T$2)^$T$5)</f>
        <v>0.79511853506789609</v>
      </c>
      <c r="P34460">
        <f>M34460</f>
        <v>0.75208791788376572</v>
      </c>
    </row>
    <row r="34461" spans="1:16" x14ac:dyDescent="0.25">
      <c r="A34461" s="5" t="s">
        <v>427</v>
      </c>
      <c r="B34461" s="1">
        <v>392.0763</v>
      </c>
      <c r="C34461" s="1">
        <v>23.200199999999999</v>
      </c>
      <c r="D34461" s="1">
        <v>1000.466</v>
      </c>
      <c r="E34461" s="1">
        <v>285.04880000000003</v>
      </c>
      <c r="F34461" s="1" t="s">
        <v>6</v>
      </c>
      <c r="G34461">
        <v>412.44</v>
      </c>
      <c r="H34461">
        <v>34.200000000000003</v>
      </c>
      <c r="I34461">
        <f t="shared" si="1614"/>
        <v>0.95062627291242363</v>
      </c>
      <c r="J34461">
        <f t="shared" si="1615"/>
        <v>0.67836842105263151</v>
      </c>
      <c r="L34461" s="7">
        <f>(ATANH(I34461^$U$2)^$U$5)</f>
        <v>0.36654249404745021</v>
      </c>
      <c r="M34461">
        <f t="shared" si="1616"/>
        <v>0.75222869679475457</v>
      </c>
      <c r="O34461" s="7">
        <f>(ATANH(J34461^$T$2)^$T$5)</f>
        <v>0.80119876775904253</v>
      </c>
      <c r="P34461">
        <f>M34461</f>
        <v>0.75222869679475457</v>
      </c>
    </row>
    <row r="34462" spans="1:16" x14ac:dyDescent="0.25">
      <c r="A34462" s="5" t="s">
        <v>427</v>
      </c>
      <c r="B34462" s="1">
        <v>392.29570000000001</v>
      </c>
      <c r="C34462" s="1">
        <v>23.3002</v>
      </c>
      <c r="D34462" s="1">
        <v>998.68539999999996</v>
      </c>
      <c r="E34462" s="1">
        <v>286.10840000000002</v>
      </c>
      <c r="F34462" s="1" t="s">
        <v>6</v>
      </c>
      <c r="G34462">
        <v>412.44</v>
      </c>
      <c r="H34462">
        <v>34.200000000000003</v>
      </c>
      <c r="I34462">
        <f t="shared" si="1614"/>
        <v>0.95115822907574443</v>
      </c>
      <c r="J34462">
        <f t="shared" si="1615"/>
        <v>0.68129239766081862</v>
      </c>
      <c r="L34462" s="7">
        <f>(ATANH(I34462^$U$2)^$U$5)</f>
        <v>0.3708348167746614</v>
      </c>
      <c r="M34462">
        <f t="shared" si="1616"/>
        <v>0.75237116587454467</v>
      </c>
      <c r="O34462" s="7">
        <f>(ATANH(J34462^$T$2)^$T$5)</f>
        <v>0.80733037963485821</v>
      </c>
      <c r="P34462">
        <f>M34462</f>
        <v>0.75237116587454467</v>
      </c>
    </row>
    <row r="34463" spans="1:16" x14ac:dyDescent="0.25">
      <c r="A34463" s="5" t="s">
        <v>427</v>
      </c>
      <c r="B34463" s="1">
        <v>392.51429999999999</v>
      </c>
      <c r="C34463" s="1">
        <v>23.400200000000002</v>
      </c>
      <c r="D34463" s="1">
        <v>996.89959999999996</v>
      </c>
      <c r="E34463" s="1">
        <v>287.18579999999997</v>
      </c>
      <c r="F34463" s="1" t="s">
        <v>6</v>
      </c>
      <c r="G34463">
        <v>412.44</v>
      </c>
      <c r="H34463">
        <v>34.200000000000003</v>
      </c>
      <c r="I34463">
        <f t="shared" si="1614"/>
        <v>0.95168824556299092</v>
      </c>
      <c r="J34463">
        <f t="shared" si="1615"/>
        <v>0.68421637426900583</v>
      </c>
      <c r="L34463" s="7">
        <f>(ATANH(I34463^$U$2)^$U$5)</f>
        <v>0.37516446553132149</v>
      </c>
      <c r="M34463">
        <f t="shared" si="1616"/>
        <v>0.75251536555280141</v>
      </c>
      <c r="O34463" s="7">
        <f>(ATANH(J34463^$T$2)^$T$5)</f>
        <v>0.81351434496018238</v>
      </c>
      <c r="P34463">
        <f>M34463</f>
        <v>0.75251536555280141</v>
      </c>
    </row>
    <row r="34464" spans="1:16" x14ac:dyDescent="0.25">
      <c r="A34464" s="5" t="s">
        <v>427</v>
      </c>
      <c r="B34464" s="1">
        <v>392.73219999999998</v>
      </c>
      <c r="C34464" s="1">
        <v>23.5002</v>
      </c>
      <c r="D34464" s="1">
        <v>995.10850000000005</v>
      </c>
      <c r="E34464" s="1">
        <v>288.28149999999999</v>
      </c>
      <c r="F34464" s="1" t="s">
        <v>6</v>
      </c>
      <c r="G34464">
        <v>412.44</v>
      </c>
      <c r="H34464">
        <v>34.200000000000003</v>
      </c>
      <c r="I34464">
        <f t="shared" si="1614"/>
        <v>0.95221656483367267</v>
      </c>
      <c r="J34464">
        <f t="shared" si="1615"/>
        <v>0.68714035087719294</v>
      </c>
      <c r="L34464" s="7">
        <f>(ATANH(I34464^$U$2)^$U$5)</f>
        <v>0.37953375146392831</v>
      </c>
      <c r="M34464">
        <f t="shared" si="1616"/>
        <v>0.75266133496916543</v>
      </c>
      <c r="O34464" s="7">
        <f>(ATANH(J34464^$T$2)^$T$5)</f>
        <v>0.81975166561959112</v>
      </c>
      <c r="P34464">
        <f>M34464</f>
        <v>0.75266133496916543</v>
      </c>
    </row>
    <row r="34465" spans="1:16" x14ac:dyDescent="0.25">
      <c r="A34465" s="5" t="s">
        <v>427</v>
      </c>
      <c r="B34465" s="1">
        <v>392.94929999999999</v>
      </c>
      <c r="C34465" s="1">
        <v>23.600200000000001</v>
      </c>
      <c r="D34465" s="1">
        <v>993.31190000000004</v>
      </c>
      <c r="E34465" s="1">
        <v>289.39600000000002</v>
      </c>
      <c r="F34465" s="1" t="s">
        <v>6</v>
      </c>
      <c r="G34465">
        <v>412.44</v>
      </c>
      <c r="H34465">
        <v>34.200000000000003</v>
      </c>
      <c r="I34465">
        <f t="shared" si="1614"/>
        <v>0.95274294442828045</v>
      </c>
      <c r="J34465">
        <f t="shared" si="1615"/>
        <v>0.69006432748538005</v>
      </c>
      <c r="L34465" s="7">
        <f>(ATANH(I34465^$U$2)^$U$5)</f>
        <v>0.38394100874209253</v>
      </c>
      <c r="M34465">
        <f t="shared" si="1616"/>
        <v>0.75280911196105904</v>
      </c>
      <c r="O34465" s="7">
        <f>(ATANH(J34465^$T$2)^$T$5)</f>
        <v>0.82604337216255797</v>
      </c>
      <c r="P34465">
        <f>M34465</f>
        <v>0.75280911196105904</v>
      </c>
    </row>
    <row r="34466" spans="1:16" x14ac:dyDescent="0.25">
      <c r="A34466" s="5" t="s">
        <v>427</v>
      </c>
      <c r="B34466" s="1">
        <v>393.16570000000002</v>
      </c>
      <c r="C34466" s="1">
        <v>23.700199999999999</v>
      </c>
      <c r="D34466" s="1">
        <v>991.50969999999995</v>
      </c>
      <c r="E34466" s="1">
        <v>290.52980000000002</v>
      </c>
      <c r="F34466" s="1" t="s">
        <v>6</v>
      </c>
      <c r="G34466">
        <v>412.44</v>
      </c>
      <c r="H34466">
        <v>34.200000000000003</v>
      </c>
      <c r="I34466">
        <f t="shared" si="1614"/>
        <v>0.95326762680632338</v>
      </c>
      <c r="J34466">
        <f t="shared" si="1615"/>
        <v>0.69298830409356715</v>
      </c>
      <c r="L34466" s="7">
        <f>(ATANH(I34466^$U$2)^$U$5)</f>
        <v>0.38838861648121203</v>
      </c>
      <c r="M34466">
        <f t="shared" si="1616"/>
        <v>0.75295873305186012</v>
      </c>
      <c r="O34466" s="7">
        <f>(ATANH(J34466^$T$2)^$T$5)</f>
        <v>0.83239052489855347</v>
      </c>
      <c r="P34466">
        <f>M34466</f>
        <v>0.75295873305186012</v>
      </c>
    </row>
    <row r="34467" spans="1:16" x14ac:dyDescent="0.25">
      <c r="A34467" s="5" t="s">
        <v>427</v>
      </c>
      <c r="B34467" s="1">
        <v>393.38139999999999</v>
      </c>
      <c r="C34467" s="1">
        <v>23.8002</v>
      </c>
      <c r="D34467" s="1">
        <v>989.70169999999996</v>
      </c>
      <c r="E34467" s="1">
        <v>291.68369999999999</v>
      </c>
      <c r="F34467" s="1" t="s">
        <v>6</v>
      </c>
      <c r="G34467">
        <v>412.44</v>
      </c>
      <c r="H34467">
        <v>34.200000000000003</v>
      </c>
      <c r="I34467">
        <f t="shared" si="1614"/>
        <v>0.95379061196780135</v>
      </c>
      <c r="J34467">
        <f t="shared" si="1615"/>
        <v>0.69591228070175437</v>
      </c>
      <c r="L34467" s="7">
        <f>(ATANH(I34467^$U$2)^$U$5)</f>
        <v>0.39287697186618209</v>
      </c>
      <c r="M34467">
        <f t="shared" si="1616"/>
        <v>0.75311027274233344</v>
      </c>
      <c r="O34467" s="7">
        <f>(ATANH(J34467^$T$2)^$T$5)</f>
        <v>0.83879421504496332</v>
      </c>
      <c r="P34467">
        <f>M34467</f>
        <v>0.75311027274233344</v>
      </c>
    </row>
    <row r="34468" spans="1:16" x14ac:dyDescent="0.25">
      <c r="A34468" s="5" t="s">
        <v>427</v>
      </c>
      <c r="B34468" s="1">
        <v>393.59640000000002</v>
      </c>
      <c r="C34468" s="1">
        <v>23.900200000000002</v>
      </c>
      <c r="D34468" s="1">
        <v>987.88779999999997</v>
      </c>
      <c r="E34468" s="1">
        <v>292.858</v>
      </c>
      <c r="F34468" s="1" t="s">
        <v>6</v>
      </c>
      <c r="G34468">
        <v>412.44</v>
      </c>
      <c r="H34468">
        <v>34.200000000000003</v>
      </c>
      <c r="I34468">
        <f t="shared" si="1614"/>
        <v>0.95431189991271459</v>
      </c>
      <c r="J34468">
        <f t="shared" si="1615"/>
        <v>0.69883625730994148</v>
      </c>
      <c r="L34468" s="7">
        <f>(ATANH(I34468^$U$2)^$U$5)</f>
        <v>0.39740648350725005</v>
      </c>
      <c r="M34468">
        <f t="shared" si="1616"/>
        <v>0.75326373824127979</v>
      </c>
      <c r="O34468" s="7">
        <f>(ATANH(J34468^$T$2)^$T$5)</f>
        <v>0.84525556593091</v>
      </c>
      <c r="P34468">
        <f>M34468</f>
        <v>0.75326373824127979</v>
      </c>
    </row>
    <row r="34469" spans="1:16" x14ac:dyDescent="0.25">
      <c r="A34469" s="5" t="s">
        <v>427</v>
      </c>
      <c r="B34469" s="1">
        <v>393.81060000000002</v>
      </c>
      <c r="C34469" s="1">
        <v>24.0002</v>
      </c>
      <c r="D34469" s="1">
        <v>986.06780000000003</v>
      </c>
      <c r="E34469" s="1">
        <v>294.05360000000002</v>
      </c>
      <c r="F34469" s="1" t="s">
        <v>6</v>
      </c>
      <c r="G34469">
        <v>412.44</v>
      </c>
      <c r="H34469">
        <v>34.200000000000003</v>
      </c>
      <c r="I34469">
        <f t="shared" si="1614"/>
        <v>0.95483124818155374</v>
      </c>
      <c r="J34469">
        <f t="shared" si="1615"/>
        <v>0.70176023391812858</v>
      </c>
      <c r="L34469" s="7">
        <f>(ATANH(I34469^$U$2)^$U$5)</f>
        <v>0.40197542565911187</v>
      </c>
      <c r="M34469">
        <f t="shared" si="1616"/>
        <v>0.7534192137498501</v>
      </c>
      <c r="O34469" s="7">
        <f>(ATANH(J34469^$T$2)^$T$5)</f>
        <v>0.85177573426026343</v>
      </c>
      <c r="P34469">
        <f>M34469</f>
        <v>0.7534192137498501</v>
      </c>
    </row>
    <row r="34470" spans="1:16" x14ac:dyDescent="0.25">
      <c r="A34470" s="5" t="s">
        <v>427</v>
      </c>
      <c r="B34470" s="1">
        <v>394.02420000000001</v>
      </c>
      <c r="C34470" s="1">
        <v>24.100200000000001</v>
      </c>
      <c r="D34470" s="1">
        <v>984.24170000000004</v>
      </c>
      <c r="E34470" s="1">
        <v>295.27089999999998</v>
      </c>
      <c r="F34470" s="1" t="s">
        <v>6</v>
      </c>
      <c r="G34470">
        <v>412.44</v>
      </c>
      <c r="H34470">
        <v>34.200000000000003</v>
      </c>
      <c r="I34470">
        <f t="shared" si="1614"/>
        <v>0.95534914169333729</v>
      </c>
      <c r="J34470">
        <f t="shared" si="1615"/>
        <v>0.7046842105263158</v>
      </c>
      <c r="L34470" s="7">
        <f>(ATANH(I34470^$U$2)^$U$5)</f>
        <v>0.40658849711051503</v>
      </c>
      <c r="M34470">
        <f t="shared" si="1616"/>
        <v>0.75357671653064129</v>
      </c>
      <c r="O34470" s="7">
        <f>(ATANH(J34470^$T$2)^$T$5)</f>
        <v>0.85835591143736445</v>
      </c>
      <c r="P34470">
        <f>M34470</f>
        <v>0.75357671653064129</v>
      </c>
    </row>
    <row r="34471" spans="1:16" x14ac:dyDescent="0.25">
      <c r="A34471" s="5" t="s">
        <v>427</v>
      </c>
      <c r="B34471" s="1">
        <v>394.23700000000002</v>
      </c>
      <c r="C34471" s="1">
        <v>24.200199999999999</v>
      </c>
      <c r="D34471" s="1">
        <v>982.40920000000006</v>
      </c>
      <c r="E34471" s="1">
        <v>296.51069999999999</v>
      </c>
      <c r="F34471" s="1" t="s">
        <v>6</v>
      </c>
      <c r="G34471">
        <v>412.44</v>
      </c>
      <c r="H34471">
        <v>34.200000000000003</v>
      </c>
      <c r="I34471">
        <f t="shared" si="1614"/>
        <v>0.95586509552904675</v>
      </c>
      <c r="J34471">
        <f t="shared" si="1615"/>
        <v>0.7076081871345028</v>
      </c>
      <c r="L34471" s="7">
        <f>(ATANH(I34471^$U$2)^$U$5)</f>
        <v>0.4112418237398095</v>
      </c>
      <c r="M34471">
        <f t="shared" si="1616"/>
        <v>0.75373631408744179</v>
      </c>
      <c r="O34471" s="7">
        <f>(ATANH(J34471^$T$2)^$T$5)</f>
        <v>0.86499732495921944</v>
      </c>
      <c r="P34471">
        <f>M34471</f>
        <v>0.75373631408744179</v>
      </c>
    </row>
    <row r="34472" spans="1:16" x14ac:dyDescent="0.25">
      <c r="A34472" s="5" t="s">
        <v>427</v>
      </c>
      <c r="B34472" s="1">
        <v>394.44909999999999</v>
      </c>
      <c r="C34472" s="1">
        <v>24.3002</v>
      </c>
      <c r="D34472" s="1">
        <v>980.57029999999997</v>
      </c>
      <c r="E34472" s="1">
        <v>297.77370000000002</v>
      </c>
      <c r="F34472" s="1" t="s">
        <v>6</v>
      </c>
      <c r="G34472">
        <v>412.44</v>
      </c>
      <c r="H34472">
        <v>34.200000000000003</v>
      </c>
      <c r="I34472">
        <f t="shared" si="1614"/>
        <v>0.95637935214819125</v>
      </c>
      <c r="J34472">
        <f t="shared" si="1615"/>
        <v>0.71053216374269001</v>
      </c>
      <c r="L34472" s="7">
        <f>(ATANH(I34472^$U$2)^$U$5)</f>
        <v>0.41593801038391925</v>
      </c>
      <c r="M34472">
        <f t="shared" si="1616"/>
        <v>0.75389805896249318</v>
      </c>
      <c r="O34472" s="7">
        <f>(ATANH(J34472^$T$2)^$T$5)</f>
        <v>0.87170123987820947</v>
      </c>
      <c r="P34472">
        <f>M34472</f>
        <v>0.75389805896249318</v>
      </c>
    </row>
    <row r="34473" spans="1:16" x14ac:dyDescent="0.25">
      <c r="A34473" s="5" t="s">
        <v>427</v>
      </c>
      <c r="B34473" s="1">
        <v>394.66059999999999</v>
      </c>
      <c r="C34473" s="1">
        <v>24.400200000000002</v>
      </c>
      <c r="D34473" s="1">
        <v>978.72469999999998</v>
      </c>
      <c r="E34473" s="1">
        <v>299.06060000000002</v>
      </c>
      <c r="F34473" s="1" t="s">
        <v>6</v>
      </c>
      <c r="G34473">
        <v>412.44</v>
      </c>
      <c r="H34473">
        <v>34.200000000000003</v>
      </c>
      <c r="I34473">
        <f t="shared" si="1614"/>
        <v>0.95689215401028027</v>
      </c>
      <c r="J34473">
        <f t="shared" si="1615"/>
        <v>0.71345614035087723</v>
      </c>
      <c r="L34473" s="7">
        <f>(ATANH(I34473^$U$2)^$U$5)</f>
        <v>0.42067978583991777</v>
      </c>
      <c r="M34473">
        <f t="shared" si="1616"/>
        <v>0.7540620017534011</v>
      </c>
      <c r="O34473" s="7">
        <f>(ATANH(J34473^$T$2)^$T$5)</f>
        <v>0.87846896033961686</v>
      </c>
      <c r="P34473">
        <f>M34473</f>
        <v>0.7540620017534011</v>
      </c>
    </row>
    <row r="34474" spans="1:16" x14ac:dyDescent="0.25">
      <c r="A34474" s="5" t="s">
        <v>427</v>
      </c>
      <c r="B34474" s="1">
        <v>394.87130000000002</v>
      </c>
      <c r="C34474" s="1">
        <v>24.5002</v>
      </c>
      <c r="D34474" s="1">
        <v>976.8723</v>
      </c>
      <c r="E34474" s="1">
        <v>300.37209999999999</v>
      </c>
      <c r="F34474" s="1" t="s">
        <v>6</v>
      </c>
      <c r="G34474">
        <v>412.44</v>
      </c>
      <c r="H34474">
        <v>34.200000000000003</v>
      </c>
      <c r="I34474">
        <f t="shared" si="1614"/>
        <v>0.95740301619629531</v>
      </c>
      <c r="J34474">
        <f t="shared" si="1615"/>
        <v>0.71638011695906423</v>
      </c>
      <c r="L34474" s="7">
        <f>(ATANH(I34474^$U$2)^$U$5)</f>
        <v>0.42546315413254632</v>
      </c>
      <c r="M34474">
        <f t="shared" si="1616"/>
        <v>0.75422819109420303</v>
      </c>
      <c r="O34474" s="7">
        <f>(ATANH(J34474^$T$2)^$T$5)</f>
        <v>0.88530183119861761</v>
      </c>
      <c r="P34474">
        <f>M34474</f>
        <v>0.75422819109420303</v>
      </c>
    </row>
    <row r="34475" spans="1:16" x14ac:dyDescent="0.25">
      <c r="A34475" s="5" t="s">
        <v>427</v>
      </c>
      <c r="B34475" s="1">
        <v>395.08139999999997</v>
      </c>
      <c r="C34475" s="1">
        <v>24.600200000000001</v>
      </c>
      <c r="D34475" s="1">
        <v>975.01300000000003</v>
      </c>
      <c r="E34475" s="1">
        <v>301.70909999999998</v>
      </c>
      <c r="F34475" s="1" t="s">
        <v>6</v>
      </c>
      <c r="G34475">
        <v>412.44</v>
      </c>
      <c r="H34475">
        <v>34.200000000000003</v>
      </c>
      <c r="I34475">
        <f t="shared" si="1614"/>
        <v>0.95791242362525453</v>
      </c>
      <c r="J34475">
        <f t="shared" si="1615"/>
        <v>0.71930409356725145</v>
      </c>
      <c r="L34475" s="7">
        <f>(ATANH(I34475^$U$2)^$U$5)</f>
        <v>0.43029315986067035</v>
      </c>
      <c r="M34475">
        <f t="shared" si="1616"/>
        <v>0.75439669877558146</v>
      </c>
      <c r="O34475" s="7">
        <f>(ATANH(J34475^$T$2)^$T$5)</f>
        <v>0.89220123972169718</v>
      </c>
      <c r="P34475">
        <f>M34475</f>
        <v>0.75439669877558146</v>
      </c>
    </row>
    <row r="34476" spans="1:16" x14ac:dyDescent="0.25">
      <c r="A34476" s="5" t="s">
        <v>427</v>
      </c>
      <c r="B34476" s="1">
        <v>395.29079999999999</v>
      </c>
      <c r="C34476" s="1">
        <v>24.700199999999999</v>
      </c>
      <c r="D34476" s="1">
        <v>973.14649999999995</v>
      </c>
      <c r="E34476" s="1">
        <v>303.07229999999998</v>
      </c>
      <c r="F34476" s="1" t="s">
        <v>6</v>
      </c>
      <c r="G34476">
        <v>412.44</v>
      </c>
      <c r="H34476">
        <v>34.200000000000003</v>
      </c>
      <c r="I34476">
        <f t="shared" si="1614"/>
        <v>0.95842013383764912</v>
      </c>
      <c r="J34476">
        <f t="shared" si="1615"/>
        <v>0.72222807017543855</v>
      </c>
      <c r="L34476" s="7">
        <f>(ATANH(I34476^$U$2)^$U$5)</f>
        <v>0.43516806778560857</v>
      </c>
      <c r="M34476">
        <f t="shared" si="1616"/>
        <v>0.75456756903552502</v>
      </c>
      <c r="O34476" s="7">
        <f>(ATANH(J34476^$T$2)^$T$5)</f>
        <v>0.89916861737782494</v>
      </c>
      <c r="P34476">
        <f>M34476</f>
        <v>0.75456756903552502</v>
      </c>
    </row>
    <row r="34477" spans="1:16" x14ac:dyDescent="0.25">
      <c r="A34477" s="5" t="s">
        <v>427</v>
      </c>
      <c r="B34477" s="1">
        <v>395.49950000000001</v>
      </c>
      <c r="C34477" s="1">
        <v>24.8002</v>
      </c>
      <c r="D34477" s="1">
        <v>971.27279999999996</v>
      </c>
      <c r="E34477" s="1">
        <v>304.46260000000001</v>
      </c>
      <c r="F34477" s="1" t="s">
        <v>6</v>
      </c>
      <c r="G34477">
        <v>412.44</v>
      </c>
      <c r="H34477">
        <v>34.200000000000003</v>
      </c>
      <c r="I34477">
        <f t="shared" si="1614"/>
        <v>0.95892614683347888</v>
      </c>
      <c r="J34477">
        <f t="shared" si="1615"/>
        <v>0.72515204678362566</v>
      </c>
      <c r="L34477" s="7">
        <f>(ATANH(I34477^$U$2)^$U$5)</f>
        <v>0.44008841576993274</v>
      </c>
      <c r="M34477">
        <f t="shared" si="1616"/>
        <v>0.75474086894923076</v>
      </c>
      <c r="O34477" s="7">
        <f>(ATANH(J34477^$T$2)^$T$5)</f>
        <v>0.90620544172512807</v>
      </c>
      <c r="P34477">
        <f>M34477</f>
        <v>0.75474086894923076</v>
      </c>
    </row>
    <row r="34478" spans="1:16" x14ac:dyDescent="0.25">
      <c r="A34478" s="5" t="s">
        <v>427</v>
      </c>
      <c r="B34478" s="1">
        <v>395.70749999999998</v>
      </c>
      <c r="C34478" s="1">
        <v>24.900200000000002</v>
      </c>
      <c r="D34478" s="1">
        <v>969.39160000000004</v>
      </c>
      <c r="E34478" s="1">
        <v>305.88099999999997</v>
      </c>
      <c r="F34478" s="1" t="s">
        <v>6</v>
      </c>
      <c r="G34478">
        <v>412.44</v>
      </c>
      <c r="H34478">
        <v>34.200000000000003</v>
      </c>
      <c r="I34478">
        <f t="shared" si="1614"/>
        <v>0.95943046261274367</v>
      </c>
      <c r="J34478">
        <f t="shared" si="1615"/>
        <v>0.72807602339181288</v>
      </c>
      <c r="L34478" s="7">
        <f>(ATANH(I34478^$U$2)^$U$5)</f>
        <v>0.44505475953076923</v>
      </c>
      <c r="M34478">
        <f t="shared" si="1616"/>
        <v>0.75491667534890738</v>
      </c>
      <c r="O34478" s="7">
        <f>(ATANH(J34478^$T$2)^$T$5)</f>
        <v>0.91331323839921841</v>
      </c>
      <c r="P34478">
        <f>M34478</f>
        <v>0.75491667534890738</v>
      </c>
    </row>
    <row r="34479" spans="1:16" x14ac:dyDescent="0.25">
      <c r="A34479" s="5" t="s">
        <v>427</v>
      </c>
      <c r="B34479" s="1">
        <v>395.91480000000001</v>
      </c>
      <c r="C34479" s="1">
        <v>25.0002</v>
      </c>
      <c r="D34479" s="1">
        <v>967.50279999999998</v>
      </c>
      <c r="E34479" s="1">
        <v>307.32830000000001</v>
      </c>
      <c r="F34479" s="1" t="s">
        <v>6</v>
      </c>
      <c r="G34479">
        <v>412.44</v>
      </c>
      <c r="H34479">
        <v>34.200000000000003</v>
      </c>
      <c r="I34479">
        <f t="shared" si="1614"/>
        <v>0.95993308117544374</v>
      </c>
      <c r="J34479">
        <f t="shared" si="1615"/>
        <v>0.73099999999999987</v>
      </c>
      <c r="L34479" s="7">
        <f>(ATANH(I34479^$U$2)^$U$5)</f>
        <v>0.45006767346721299</v>
      </c>
      <c r="M34479">
        <f t="shared" si="1616"/>
        <v>0.75509503757558494</v>
      </c>
      <c r="O34479" s="7">
        <f>(ATANH(J34479^$T$2)^$T$5)</f>
        <v>0.92049358320980712</v>
      </c>
      <c r="P34479">
        <f>M34479</f>
        <v>0.75509503757558494</v>
      </c>
    </row>
    <row r="34480" spans="1:16" x14ac:dyDescent="0.25">
      <c r="A34480" s="5" t="s">
        <v>427</v>
      </c>
      <c r="B34480" s="1">
        <v>396.12150000000003</v>
      </c>
      <c r="C34480" s="1">
        <v>25.100200000000001</v>
      </c>
      <c r="D34480" s="1">
        <v>965.60609999999997</v>
      </c>
      <c r="E34480" s="1">
        <v>308.80560000000003</v>
      </c>
      <c r="F34480" s="1" t="s">
        <v>6</v>
      </c>
      <c r="G34480">
        <v>412.44</v>
      </c>
      <c r="H34480">
        <v>34.200000000000003</v>
      </c>
      <c r="I34480">
        <f t="shared" si="1614"/>
        <v>0.9604342449810882</v>
      </c>
      <c r="J34480">
        <f t="shared" si="1615"/>
        <v>0.73392397660818709</v>
      </c>
      <c r="L34480" s="7">
        <f>(ATANH(I34480^$U$2)^$U$5)</f>
        <v>0.45513021644057799</v>
      </c>
      <c r="M34480">
        <f t="shared" si="1616"/>
        <v>0.75527603924689624</v>
      </c>
      <c r="O34480" s="7">
        <f>(ATANH(J34480^$T$2)^$T$5)</f>
        <v>0.92774810435275612</v>
      </c>
      <c r="P34480">
        <f>M34480</f>
        <v>0.75527603924689624</v>
      </c>
    </row>
    <row r="34481" spans="1:16" x14ac:dyDescent="0.25">
      <c r="A34481" s="5" t="s">
        <v>427</v>
      </c>
      <c r="B34481" s="1">
        <v>396.32749999999999</v>
      </c>
      <c r="C34481" s="1">
        <v>25.200199999999999</v>
      </c>
      <c r="D34481" s="1">
        <v>963.70150000000001</v>
      </c>
      <c r="E34481" s="1">
        <v>310.31380000000001</v>
      </c>
      <c r="F34481" s="1" t="s">
        <v>6</v>
      </c>
      <c r="G34481">
        <v>412.44</v>
      </c>
      <c r="H34481">
        <v>34.200000000000003</v>
      </c>
      <c r="I34481">
        <f t="shared" si="1614"/>
        <v>0.96093371157016771</v>
      </c>
      <c r="J34481">
        <f t="shared" si="1615"/>
        <v>0.7368479532163742</v>
      </c>
      <c r="L34481" s="7">
        <f>(ATANH(I34481^$U$2)^$U$5)</f>
        <v>0.46024060155369484</v>
      </c>
      <c r="M34481">
        <f t="shared" si="1616"/>
        <v>0.7554597364312915</v>
      </c>
      <c r="O34481" s="7">
        <f>(ATANH(J34481^$T$2)^$T$5)</f>
        <v>0.93507848474524868</v>
      </c>
      <c r="P34481">
        <f>M34481</f>
        <v>0.7554597364312915</v>
      </c>
    </row>
    <row r="34482" spans="1:16" x14ac:dyDescent="0.25">
      <c r="A34482" s="5" t="s">
        <v>427</v>
      </c>
      <c r="B34482" s="1">
        <v>396.53289999999998</v>
      </c>
      <c r="C34482" s="1">
        <v>25.3002</v>
      </c>
      <c r="D34482" s="1">
        <v>961.78869999999995</v>
      </c>
      <c r="E34482" s="1">
        <v>311.85399999999998</v>
      </c>
      <c r="F34482" s="1" t="s">
        <v>6</v>
      </c>
      <c r="G34482">
        <v>412.44</v>
      </c>
      <c r="H34482">
        <v>34.200000000000003</v>
      </c>
      <c r="I34482">
        <f t="shared" si="1614"/>
        <v>0.96143172340219185</v>
      </c>
      <c r="J34482">
        <f t="shared" si="1615"/>
        <v>0.7397719298245613</v>
      </c>
      <c r="L34482" s="7">
        <f>(ATANH(I34482^$U$2)^$U$5)</f>
        <v>0.46540199532256382</v>
      </c>
      <c r="M34482">
        <f t="shared" si="1616"/>
        <v>0.75564620662516735</v>
      </c>
      <c r="O34482" s="7">
        <f>(ATANH(J34482^$T$2)^$T$5)</f>
        <v>0.94248646449239937</v>
      </c>
      <c r="P34482">
        <f>M34482</f>
        <v>0.75564620662516735</v>
      </c>
    </row>
    <row r="34483" spans="1:16" x14ac:dyDescent="0.25">
      <c r="A34483" s="5" t="s">
        <v>427</v>
      </c>
      <c r="B34483" s="1">
        <v>396.73759999999999</v>
      </c>
      <c r="C34483" s="1">
        <v>25.400200000000002</v>
      </c>
      <c r="D34483" s="1">
        <v>959.86739999999998</v>
      </c>
      <c r="E34483" s="1">
        <v>313.42739999999998</v>
      </c>
      <c r="F34483" s="1" t="s">
        <v>6</v>
      </c>
      <c r="G34483">
        <v>412.44</v>
      </c>
      <c r="H34483">
        <v>34.200000000000003</v>
      </c>
      <c r="I34483">
        <f t="shared" si="1614"/>
        <v>0.96192803801765103</v>
      </c>
      <c r="J34483">
        <f t="shared" si="1615"/>
        <v>0.74269590643274852</v>
      </c>
      <c r="L34483" s="7">
        <f>(ATANH(I34483^$U$2)^$U$5)</f>
        <v>0.47061259441688347</v>
      </c>
      <c r="M34483">
        <f t="shared" si="1616"/>
        <v>0.75583553599395226</v>
      </c>
      <c r="O34483" s="7">
        <f>(ATANH(J34483^$T$2)^$T$5)</f>
        <v>0.94997384349425074</v>
      </c>
      <c r="P34483">
        <f>M34483</f>
        <v>0.75583553599395226</v>
      </c>
    </row>
    <row r="34484" spans="1:16" x14ac:dyDescent="0.25">
      <c r="A34484" s="5" t="s">
        <v>427</v>
      </c>
      <c r="B34484" s="1">
        <v>396.94170000000003</v>
      </c>
      <c r="C34484" s="1">
        <v>25.5002</v>
      </c>
      <c r="D34484" s="1">
        <v>957.93759999999997</v>
      </c>
      <c r="E34484" s="1">
        <v>315.03500000000003</v>
      </c>
      <c r="F34484" s="1" t="s">
        <v>6</v>
      </c>
      <c r="G34484">
        <v>412.44</v>
      </c>
      <c r="H34484">
        <v>34.200000000000003</v>
      </c>
      <c r="I34484">
        <f t="shared" si="1614"/>
        <v>0.96242289787605473</v>
      </c>
      <c r="J34484">
        <f t="shared" si="1615"/>
        <v>0.74561988304093563</v>
      </c>
      <c r="L34484" s="7">
        <f>(ATANH(I34484^$U$2)^$U$5)</f>
        <v>0.47587567953487181</v>
      </c>
      <c r="M34484">
        <f t="shared" si="1616"/>
        <v>0.75602778319936037</v>
      </c>
      <c r="O34484" s="7">
        <f>(ATANH(J34484^$T$2)^$T$5)</f>
        <v>0.95754248420284604</v>
      </c>
      <c r="P34484">
        <f>M34484</f>
        <v>0.75602778319936037</v>
      </c>
    </row>
    <row r="34485" spans="1:16" x14ac:dyDescent="0.25">
      <c r="A34485" s="5" t="s">
        <v>427</v>
      </c>
      <c r="B34485" s="1">
        <v>397.14510000000001</v>
      </c>
      <c r="C34485" s="1">
        <v>25.600200000000001</v>
      </c>
      <c r="D34485" s="1">
        <v>955.99900000000002</v>
      </c>
      <c r="E34485" s="1">
        <v>316.6782</v>
      </c>
      <c r="F34485" s="1" t="s">
        <v>6</v>
      </c>
      <c r="G34485">
        <v>412.44</v>
      </c>
      <c r="H34485">
        <v>34.200000000000003</v>
      </c>
      <c r="I34485">
        <f t="shared" si="1614"/>
        <v>0.96291606051789358</v>
      </c>
      <c r="J34485">
        <f t="shared" si="1615"/>
        <v>0.74854385964912273</v>
      </c>
      <c r="L34485" s="7">
        <f>(ATANH(I34485^$U$2)^$U$5)</f>
        <v>0.48118943333942404</v>
      </c>
      <c r="M34485">
        <f t="shared" si="1616"/>
        <v>0.75622305118925059</v>
      </c>
      <c r="O34485" s="7">
        <f>(ATANH(J34485^$T$2)^$T$5)</f>
        <v>0.96519431453984805</v>
      </c>
      <c r="P34485">
        <f>M34485</f>
        <v>0.75622305118925059</v>
      </c>
    </row>
    <row r="34486" spans="1:16" x14ac:dyDescent="0.25">
      <c r="A34486" s="5" t="s">
        <v>427</v>
      </c>
      <c r="B34486" s="1">
        <v>397.34780000000001</v>
      </c>
      <c r="C34486" s="1">
        <v>25.700199999999999</v>
      </c>
      <c r="D34486" s="1">
        <v>954.05139999999994</v>
      </c>
      <c r="E34486" s="1">
        <v>318.35820000000001</v>
      </c>
      <c r="F34486" s="1" t="s">
        <v>6</v>
      </c>
      <c r="G34486">
        <v>412.44</v>
      </c>
      <c r="H34486">
        <v>34.200000000000003</v>
      </c>
      <c r="I34486">
        <f t="shared" si="1614"/>
        <v>0.96340752594316748</v>
      </c>
      <c r="J34486">
        <f t="shared" si="1615"/>
        <v>0.75146783625730984</v>
      </c>
      <c r="L34486" s="7">
        <f>(ATANH(I34486^$U$2)^$U$5)</f>
        <v>0.48655459360665854</v>
      </c>
      <c r="M34486">
        <f t="shared" si="1616"/>
        <v>0.75642141503103588</v>
      </c>
      <c r="O34486" s="7">
        <f>(ATANH(J34486^$T$2)^$T$5)</f>
        <v>0.97293133098603557</v>
      </c>
      <c r="P34486">
        <f>M34486</f>
        <v>0.75642141503103588</v>
      </c>
    </row>
    <row r="34487" spans="1:16" x14ac:dyDescent="0.25">
      <c r="A34487" s="5" t="s">
        <v>427</v>
      </c>
      <c r="B34487" s="1">
        <v>397.55</v>
      </c>
      <c r="C34487" s="1">
        <v>25.8002</v>
      </c>
      <c r="D34487" s="1">
        <v>952.09450000000004</v>
      </c>
      <c r="E34487" s="1">
        <v>320.07639999999998</v>
      </c>
      <c r="F34487" s="1" t="s">
        <v>6</v>
      </c>
      <c r="G34487">
        <v>412.44</v>
      </c>
      <c r="H34487">
        <v>34.200000000000003</v>
      </c>
      <c r="I34487">
        <f t="shared" si="1614"/>
        <v>0.96389777907089524</v>
      </c>
      <c r="J34487">
        <f t="shared" si="1615"/>
        <v>0.75439181286549706</v>
      </c>
      <c r="L34487" s="7">
        <f>(ATANH(I34487^$U$2)^$U$5)</f>
        <v>0.49197732458391336</v>
      </c>
      <c r="M34487">
        <f t="shared" si="1616"/>
        <v>0.75662296939999019</v>
      </c>
      <c r="O34487" s="7">
        <f>(ATANH(J34487^$T$2)^$T$5)</f>
        <v>0.98075560185494914</v>
      </c>
      <c r="P34487">
        <f>M34487</f>
        <v>0.75662296939999019</v>
      </c>
    </row>
    <row r="34488" spans="1:16" x14ac:dyDescent="0.25">
      <c r="A34488" s="5" t="s">
        <v>427</v>
      </c>
      <c r="B34488" s="1">
        <v>397.75150000000002</v>
      </c>
      <c r="C34488" s="1">
        <v>25.900200000000002</v>
      </c>
      <c r="D34488" s="1">
        <v>950.12819999999999</v>
      </c>
      <c r="E34488" s="1">
        <v>321.83409999999998</v>
      </c>
      <c r="F34488" s="1" t="s">
        <v>6</v>
      </c>
      <c r="G34488">
        <v>412.44</v>
      </c>
      <c r="H34488">
        <v>34.200000000000003</v>
      </c>
      <c r="I34488">
        <f t="shared" si="1614"/>
        <v>0.96438633498205806</v>
      </c>
      <c r="J34488">
        <f t="shared" si="1615"/>
        <v>0.75731578947368416</v>
      </c>
      <c r="L34488" s="7">
        <f>(ATANH(I34488^$U$2)^$U$5)</f>
        <v>0.49745316473241491</v>
      </c>
      <c r="M34488">
        <f t="shared" si="1616"/>
        <v>0.75682779292334013</v>
      </c>
      <c r="O34488" s="7">
        <f>(ATANH(J34488^$T$2)^$T$5)</f>
        <v>0.98866927076399957</v>
      </c>
      <c r="P34488">
        <f>M34488</f>
        <v>0.75682779292334013</v>
      </c>
    </row>
    <row r="34489" spans="1:16" x14ac:dyDescent="0.25">
      <c r="A34489" s="5" t="s">
        <v>427</v>
      </c>
      <c r="B34489" s="1">
        <v>397.95229999999998</v>
      </c>
      <c r="C34489" s="1">
        <v>26.0002</v>
      </c>
      <c r="D34489" s="1">
        <v>948.15210000000002</v>
      </c>
      <c r="E34489" s="1">
        <v>323.63279999999997</v>
      </c>
      <c r="F34489" s="1" t="s">
        <v>6</v>
      </c>
      <c r="G34489">
        <v>412.44</v>
      </c>
      <c r="H34489">
        <v>34.200000000000003</v>
      </c>
      <c r="I34489">
        <f t="shared" si="1614"/>
        <v>0.96487319367665592</v>
      </c>
      <c r="J34489">
        <f t="shared" si="1615"/>
        <v>0.76023976608187127</v>
      </c>
      <c r="L34489" s="7">
        <f>(ATANH(I34489^$U$2)^$U$5)</f>
        <v>0.50298294182058034</v>
      </c>
      <c r="M34489">
        <f t="shared" si="1616"/>
        <v>0.75703598313280285</v>
      </c>
      <c r="O34489" s="7">
        <f>(ATANH(J34489^$T$2)^$T$5)</f>
        <v>0.99667456031748047</v>
      </c>
      <c r="P34489">
        <f>M34489</f>
        <v>0.75703598313280285</v>
      </c>
    </row>
    <row r="34490" spans="1:16" x14ac:dyDescent="0.25">
      <c r="A34490" s="5" t="s">
        <v>427</v>
      </c>
      <c r="B34490" s="1">
        <v>398.15260000000001</v>
      </c>
      <c r="C34490" s="1">
        <v>26.100200000000001</v>
      </c>
      <c r="D34490" s="1">
        <v>946.1662</v>
      </c>
      <c r="E34490" s="1">
        <v>325.4742</v>
      </c>
      <c r="F34490" s="1" t="s">
        <v>6</v>
      </c>
      <c r="G34490">
        <v>412.44</v>
      </c>
      <c r="H34490">
        <v>34.200000000000003</v>
      </c>
      <c r="I34490">
        <f t="shared" si="1614"/>
        <v>0.96535884007370776</v>
      </c>
      <c r="J34490">
        <f t="shared" si="1615"/>
        <v>0.76316374269005849</v>
      </c>
      <c r="L34490" s="7">
        <f>(ATANH(I34490^$U$2)^$U$5)</f>
        <v>0.50857313465241794</v>
      </c>
      <c r="M34490">
        <f t="shared" si="1616"/>
        <v>0.75724765563172258</v>
      </c>
      <c r="O34490" s="7">
        <f>(ATANH(J34490^$T$2)^$T$5)</f>
        <v>1.0047737760171782</v>
      </c>
      <c r="P34490">
        <f>M34490</f>
        <v>0.75724765563172258</v>
      </c>
    </row>
    <row r="34491" spans="1:16" x14ac:dyDescent="0.25">
      <c r="A34491" s="5" t="s">
        <v>427</v>
      </c>
      <c r="B34491" s="1">
        <v>398.35219999999998</v>
      </c>
      <c r="C34491" s="1">
        <v>26.200199999999999</v>
      </c>
      <c r="D34491" s="1">
        <v>944.17</v>
      </c>
      <c r="E34491" s="1">
        <v>327.35980000000001</v>
      </c>
      <c r="F34491" s="1" t="s">
        <v>6</v>
      </c>
      <c r="G34491">
        <v>412.44</v>
      </c>
      <c r="H34491">
        <v>34.200000000000003</v>
      </c>
      <c r="I34491">
        <f t="shared" si="1614"/>
        <v>0.96584278925419453</v>
      </c>
      <c r="J34491">
        <f t="shared" si="1615"/>
        <v>0.76608771929824548</v>
      </c>
      <c r="L34491" s="7">
        <f>(ATANH(I34491^$U$2)^$U$5)</f>
        <v>0.51421916909718424</v>
      </c>
      <c r="M34491">
        <f t="shared" si="1616"/>
        <v>0.75746289774062492</v>
      </c>
      <c r="O34491" s="7">
        <f>(ATANH(J34491^$T$2)^$T$5)</f>
        <v>1.0129693104176354</v>
      </c>
      <c r="P34491">
        <f>M34491</f>
        <v>0.75746289774062492</v>
      </c>
    </row>
    <row r="34492" spans="1:16" x14ac:dyDescent="0.25">
      <c r="A34492" s="5" t="s">
        <v>427</v>
      </c>
      <c r="B34492" s="1">
        <v>398.55119999999999</v>
      </c>
      <c r="C34492" s="1">
        <v>26.3002</v>
      </c>
      <c r="D34492" s="1">
        <v>942.16340000000002</v>
      </c>
      <c r="E34492" s="1">
        <v>329.29140000000001</v>
      </c>
      <c r="F34492" s="1" t="s">
        <v>6</v>
      </c>
      <c r="G34492">
        <v>412.44</v>
      </c>
      <c r="H34492">
        <v>34.200000000000003</v>
      </c>
      <c r="I34492">
        <f t="shared" si="1614"/>
        <v>0.96632528367762582</v>
      </c>
      <c r="J34492">
        <f t="shared" si="1615"/>
        <v>0.7690116959064327</v>
      </c>
      <c r="L34492" s="7">
        <f>(ATANH(I34492^$U$2)^$U$5)</f>
        <v>0.51992486406145944</v>
      </c>
      <c r="M34492">
        <f t="shared" si="1616"/>
        <v>0.75768182571548059</v>
      </c>
      <c r="O34492" s="7">
        <f>(ATANH(J34492^$T$2)^$T$5)</f>
        <v>1.0212636475446486</v>
      </c>
      <c r="P34492">
        <f>M34492</f>
        <v>0.75768182571548059</v>
      </c>
    </row>
    <row r="34493" spans="1:16" x14ac:dyDescent="0.25">
      <c r="A34493" s="5" t="s">
        <v>427</v>
      </c>
      <c r="B34493" s="1">
        <v>398.74950000000001</v>
      </c>
      <c r="C34493" s="1">
        <v>26.400200000000002</v>
      </c>
      <c r="D34493" s="1">
        <v>940.14610000000005</v>
      </c>
      <c r="E34493" s="1">
        <v>331.27069999999998</v>
      </c>
      <c r="F34493" s="1" t="s">
        <v>6</v>
      </c>
      <c r="G34493">
        <v>412.44</v>
      </c>
      <c r="H34493">
        <v>34.200000000000003</v>
      </c>
      <c r="I34493">
        <f t="shared" si="1614"/>
        <v>0.96680608088449227</v>
      </c>
      <c r="J34493">
        <f t="shared" si="1615"/>
        <v>0.77193567251461992</v>
      </c>
      <c r="L34493" s="7">
        <f>(ATANH(I34493^$U$2)^$U$5)</f>
        <v>0.52568838133685269</v>
      </c>
      <c r="M34493">
        <f t="shared" si="1616"/>
        <v>0.75790453862657037</v>
      </c>
      <c r="O34493" s="7">
        <f>(ATANH(J34493^$T$2)^$T$5)</f>
        <v>1.0296593675972245</v>
      </c>
      <c r="P34493">
        <f>M34493</f>
        <v>0.75790453862657037</v>
      </c>
    </row>
    <row r="34494" spans="1:16" x14ac:dyDescent="0.25">
      <c r="A34494" s="5" t="s">
        <v>427</v>
      </c>
      <c r="B34494" s="1">
        <v>398.94729999999998</v>
      </c>
      <c r="C34494" s="1">
        <v>26.5002</v>
      </c>
      <c r="D34494" s="1">
        <v>938.11789999999996</v>
      </c>
      <c r="E34494" s="1">
        <v>333.2996</v>
      </c>
      <c r="F34494" s="1" t="s">
        <v>6</v>
      </c>
      <c r="G34494">
        <v>412.44</v>
      </c>
      <c r="H34494">
        <v>34.200000000000003</v>
      </c>
      <c r="I34494">
        <f t="shared" si="1614"/>
        <v>0.96728566579381237</v>
      </c>
      <c r="J34494">
        <f t="shared" si="1615"/>
        <v>0.77485964912280691</v>
      </c>
      <c r="L34494" s="7">
        <f>(ATANH(I34494^$U$2)^$U$5)</f>
        <v>0.53151666509592954</v>
      </c>
      <c r="M34494">
        <f t="shared" si="1616"/>
        <v>0.75813115209394777</v>
      </c>
      <c r="O34494" s="7">
        <f>(ATANH(J34494^$T$2)^$T$5)</f>
        <v>1.0381591519550795</v>
      </c>
      <c r="P34494">
        <f>M34494</f>
        <v>0.75813115209394777</v>
      </c>
    </row>
    <row r="34495" spans="1:16" x14ac:dyDescent="0.25">
      <c r="A34495" s="5" t="s">
        <v>427</v>
      </c>
      <c r="B34495" s="1">
        <v>399.14440000000002</v>
      </c>
      <c r="C34495" s="1">
        <v>26.600200000000001</v>
      </c>
      <c r="D34495" s="1">
        <v>936.07830000000001</v>
      </c>
      <c r="E34495" s="1">
        <v>335.38029999999998</v>
      </c>
      <c r="F34495" s="1" t="s">
        <v>6</v>
      </c>
      <c r="G34495">
        <v>412.44</v>
      </c>
      <c r="H34495">
        <v>34.200000000000003</v>
      </c>
      <c r="I34495">
        <f t="shared" si="1614"/>
        <v>0.96776355348656784</v>
      </c>
      <c r="J34495">
        <f t="shared" si="1615"/>
        <v>0.77778362573099413</v>
      </c>
      <c r="L34495" s="7">
        <f>(ATANH(I34495^$U$2)^$U$5)</f>
        <v>0.53740499832822952</v>
      </c>
      <c r="M34495">
        <f t="shared" si="1616"/>
        <v>0.75836180843866441</v>
      </c>
      <c r="O34495" s="7">
        <f>(ATANH(J34495^$T$2)^$T$5)</f>
        <v>1.0467657885157751</v>
      </c>
      <c r="P34495">
        <f>M34495</f>
        <v>0.75836180843866441</v>
      </c>
    </row>
    <row r="34496" spans="1:16" x14ac:dyDescent="0.25">
      <c r="A34496" s="5" t="s">
        <v>427</v>
      </c>
      <c r="B34496" s="1">
        <v>399.34100000000001</v>
      </c>
      <c r="C34496" s="1">
        <v>26.700199999999999</v>
      </c>
      <c r="D34496" s="1">
        <v>934.02719999999999</v>
      </c>
      <c r="E34496" s="1">
        <v>337.5147</v>
      </c>
      <c r="F34496" s="1" t="s">
        <v>6</v>
      </c>
      <c r="G34496">
        <v>412.44</v>
      </c>
      <c r="H34496">
        <v>34.200000000000003</v>
      </c>
      <c r="I34496">
        <f t="shared" si="1614"/>
        <v>0.96824022888177674</v>
      </c>
      <c r="J34496">
        <f t="shared" si="1615"/>
        <v>0.78070760233918124</v>
      </c>
      <c r="L34496" s="7">
        <f>(ATANH(I34496^$U$2)^$U$5)</f>
        <v>0.54336058174157664</v>
      </c>
      <c r="M34496">
        <f t="shared" si="1616"/>
        <v>0.75859660959187147</v>
      </c>
      <c r="O34496" s="7">
        <f>(ATANH(J34496^$T$2)^$T$5)</f>
        <v>1.0554821773878391</v>
      </c>
      <c r="P34496">
        <f>M34496</f>
        <v>0.75859660959187147</v>
      </c>
    </row>
    <row r="34497" spans="1:16" x14ac:dyDescent="0.25">
      <c r="A34497" s="5" t="s">
        <v>427</v>
      </c>
      <c r="B34497" s="1">
        <v>399.5369</v>
      </c>
      <c r="C34497" s="1">
        <v>26.8002</v>
      </c>
      <c r="D34497" s="1">
        <v>931.96429999999998</v>
      </c>
      <c r="E34497" s="1">
        <v>339.70510000000002</v>
      </c>
      <c r="F34497" s="1" t="s">
        <v>6</v>
      </c>
      <c r="G34497">
        <v>412.44</v>
      </c>
      <c r="H34497">
        <v>34.200000000000003</v>
      </c>
      <c r="I34497">
        <f t="shared" si="1614"/>
        <v>0.96871520706042091</v>
      </c>
      <c r="J34497">
        <f t="shared" si="1615"/>
        <v>0.78363157894736835</v>
      </c>
      <c r="L34497" s="7">
        <f>(ATANH(I34497^$U$2)^$U$5)</f>
        <v>0.54937863234280071</v>
      </c>
      <c r="M34497">
        <f t="shared" si="1616"/>
        <v>0.75883569440595944</v>
      </c>
      <c r="O34497" s="7">
        <f>(ATANH(J34497^$T$2)^$T$5)</f>
        <v>1.0643113369687152</v>
      </c>
      <c r="P34497">
        <f>M34497</f>
        <v>0.75883569440595944</v>
      </c>
    </row>
    <row r="34498" spans="1:16" x14ac:dyDescent="0.25">
      <c r="A34498" s="5" t="s">
        <v>427</v>
      </c>
      <c r="B34498" s="1">
        <v>399.73219999999998</v>
      </c>
      <c r="C34498" s="1">
        <v>26.900200000000002</v>
      </c>
      <c r="D34498" s="1">
        <v>929.88919999999996</v>
      </c>
      <c r="E34498" s="1">
        <v>341.9538</v>
      </c>
      <c r="F34498" s="1" t="s">
        <v>6</v>
      </c>
      <c r="G34498">
        <v>412.44</v>
      </c>
      <c r="H34498">
        <v>34.200000000000003</v>
      </c>
      <c r="I34498">
        <f t="shared" ref="I34498:I34561" si="1617">B34498/G34498</f>
        <v>0.96918873048200949</v>
      </c>
      <c r="J34498">
        <f t="shared" ref="J34498:J34561" si="1618">C34498/H34498</f>
        <v>0.78655555555555556</v>
      </c>
      <c r="L34498" s="7">
        <f>(ATANH(I34498^$U$2)^$U$5)</f>
        <v>0.55546348705790471</v>
      </c>
      <c r="M34498">
        <f t="shared" si="1616"/>
        <v>0.75907919372094979</v>
      </c>
      <c r="O34498" s="7">
        <f>(ATANH(J34498^$T$2)^$T$5)</f>
        <v>1.0732564104391245</v>
      </c>
      <c r="P34498">
        <f>M34498</f>
        <v>0.75907919372094979</v>
      </c>
    </row>
    <row r="34499" spans="1:16" x14ac:dyDescent="0.25">
      <c r="A34499" s="5" t="s">
        <v>427</v>
      </c>
      <c r="B34499" s="1">
        <v>399.92700000000002</v>
      </c>
      <c r="C34499" s="1">
        <v>27.0002</v>
      </c>
      <c r="D34499" s="1">
        <v>927.80160000000001</v>
      </c>
      <c r="E34499" s="1">
        <v>344.26339999999999</v>
      </c>
      <c r="F34499" s="1" t="s">
        <v>6</v>
      </c>
      <c r="G34499">
        <v>412.44</v>
      </c>
      <c r="H34499">
        <v>34.200000000000003</v>
      </c>
      <c r="I34499">
        <f t="shared" si="1617"/>
        <v>0.96966104160605182</v>
      </c>
      <c r="J34499">
        <f t="shared" si="1618"/>
        <v>0.78947953216374256</v>
      </c>
      <c r="L34499" s="7">
        <f>(ATANH(I34499^$U$2)^$U$5)</f>
        <v>0.56161971427828217</v>
      </c>
      <c r="M34499">
        <f t="shared" si="1616"/>
        <v>0.75932726237212145</v>
      </c>
      <c r="O34499" s="7">
        <f>(ATANH(J34499^$T$2)^$T$5)</f>
        <v>1.0823206727085073</v>
      </c>
      <c r="P34499">
        <f>M34499</f>
        <v>0.75932726237212145</v>
      </c>
    </row>
    <row r="34500" spans="1:16" x14ac:dyDescent="0.25">
      <c r="A34500" s="5" t="s">
        <v>427</v>
      </c>
      <c r="B34500" s="1">
        <v>400.12110000000001</v>
      </c>
      <c r="C34500" s="1">
        <v>27.100200000000001</v>
      </c>
      <c r="D34500" s="1">
        <v>925.70119999999997</v>
      </c>
      <c r="E34500" s="1">
        <v>346.63639999999998</v>
      </c>
      <c r="F34500" s="1" t="s">
        <v>6</v>
      </c>
      <c r="G34500">
        <v>412.44</v>
      </c>
      <c r="H34500">
        <v>34.200000000000003</v>
      </c>
      <c r="I34500">
        <f t="shared" si="1617"/>
        <v>0.97013165551352931</v>
      </c>
      <c r="J34500">
        <f t="shared" si="1618"/>
        <v>0.79240350877192978</v>
      </c>
      <c r="L34500" s="7">
        <f>(ATANH(I34500^$U$2)^$U$5)</f>
        <v>0.5678424396973436</v>
      </c>
      <c r="M34500">
        <f t="shared" ref="M34500:M34563" si="1619">SQRT(LN(LN(E34500)^(1/$T$7)))</f>
        <v>0.75958003534672369</v>
      </c>
      <c r="O34500" s="7">
        <f>(ATANH(J34500^$T$2)^$T$5)</f>
        <v>1.0915075378496202</v>
      </c>
      <c r="P34500">
        <f>M34500</f>
        <v>0.75958003534672369</v>
      </c>
    </row>
    <row r="34501" spans="1:16" x14ac:dyDescent="0.25">
      <c r="A34501" s="5" t="s">
        <v>427</v>
      </c>
      <c r="B34501" s="1">
        <v>400.31470000000002</v>
      </c>
      <c r="C34501" s="1">
        <v>27.200199999999999</v>
      </c>
      <c r="D34501" s="1">
        <v>923.58770000000004</v>
      </c>
      <c r="E34501" s="1">
        <v>349.07569999999998</v>
      </c>
      <c r="F34501" s="1" t="s">
        <v>6</v>
      </c>
      <c r="G34501">
        <v>412.44</v>
      </c>
      <c r="H34501">
        <v>34.200000000000003</v>
      </c>
      <c r="I34501">
        <f t="shared" si="1617"/>
        <v>0.97060105712346045</v>
      </c>
      <c r="J34501">
        <f t="shared" si="1618"/>
        <v>0.79532748538011688</v>
      </c>
      <c r="L34501" s="7">
        <f>(ATANH(I34501^$U$2)^$U$5)</f>
        <v>0.57413958632349427</v>
      </c>
      <c r="M34501">
        <f t="shared" si="1619"/>
        <v>0.75983768072473445</v>
      </c>
      <c r="O34501" s="7">
        <f>(ATANH(J34501^$T$2)^$T$5)</f>
        <v>1.1008205670641427</v>
      </c>
      <c r="P34501">
        <f>M34501</f>
        <v>0.75983768072473445</v>
      </c>
    </row>
    <row r="34502" spans="1:16" x14ac:dyDescent="0.25">
      <c r="A34502" s="5" t="s">
        <v>427</v>
      </c>
      <c r="B34502" s="1">
        <v>400.50760000000002</v>
      </c>
      <c r="C34502" s="1">
        <v>27.3002</v>
      </c>
      <c r="D34502" s="1">
        <v>921.4606</v>
      </c>
      <c r="E34502" s="1">
        <v>351.58409999999998</v>
      </c>
      <c r="F34502" s="1" t="s">
        <v>6</v>
      </c>
      <c r="G34502">
        <v>412.44</v>
      </c>
      <c r="H34502">
        <v>34.200000000000003</v>
      </c>
      <c r="I34502">
        <f t="shared" si="1617"/>
        <v>0.97106876151682675</v>
      </c>
      <c r="J34502">
        <f t="shared" si="1618"/>
        <v>0.79825146198830399</v>
      </c>
      <c r="L34502" s="7">
        <f>(ATANH(I34502^$U$2)^$U$5)</f>
        <v>0.58050622555725617</v>
      </c>
      <c r="M34502">
        <f t="shared" si="1619"/>
        <v>0.76010034564566176</v>
      </c>
      <c r="O34502" s="7">
        <f>(ATANH(J34502^$T$2)^$T$5)</f>
        <v>1.1102634772254176</v>
      </c>
      <c r="P34502">
        <f>M34502</f>
        <v>0.76010034564566176</v>
      </c>
    </row>
    <row r="34503" spans="1:16" x14ac:dyDescent="0.25">
      <c r="A34503" s="5" t="s">
        <v>427</v>
      </c>
      <c r="B34503" s="1">
        <v>400.7</v>
      </c>
      <c r="C34503" s="1">
        <v>27.400200000000002</v>
      </c>
      <c r="D34503" s="1">
        <v>919.31970000000001</v>
      </c>
      <c r="E34503" s="1">
        <v>354.16489999999999</v>
      </c>
      <c r="F34503" s="1" t="s">
        <v>6</v>
      </c>
      <c r="G34503">
        <v>412.44</v>
      </c>
      <c r="H34503">
        <v>34.200000000000003</v>
      </c>
      <c r="I34503">
        <f t="shared" si="1617"/>
        <v>0.9715352536126467</v>
      </c>
      <c r="J34503">
        <f t="shared" si="1618"/>
        <v>0.80117543859649121</v>
      </c>
      <c r="L34503" s="7">
        <f>(ATANH(I34503^$U$2)^$U$5)</f>
        <v>0.58695060762696716</v>
      </c>
      <c r="M34503">
        <f t="shared" si="1619"/>
        <v>0.76036821866266358</v>
      </c>
      <c r="O34503" s="7">
        <f>(ATANH(J34503^$T$2)^$T$5)</f>
        <v>1.1198401500491595</v>
      </c>
      <c r="P34503">
        <f>M34503</f>
        <v>0.76036821866266358</v>
      </c>
    </row>
    <row r="34504" spans="1:16" x14ac:dyDescent="0.25">
      <c r="A34504" s="5" t="s">
        <v>427</v>
      </c>
      <c r="B34504" s="1">
        <v>400.89179999999999</v>
      </c>
      <c r="C34504" s="1">
        <v>27.5002</v>
      </c>
      <c r="D34504" s="1">
        <v>917.1644</v>
      </c>
      <c r="E34504" s="1">
        <v>356.82130000000001</v>
      </c>
      <c r="F34504" s="1" t="s">
        <v>6</v>
      </c>
      <c r="G34504">
        <v>412.44</v>
      </c>
      <c r="H34504">
        <v>34.200000000000003</v>
      </c>
      <c r="I34504">
        <f t="shared" si="1617"/>
        <v>0.97200029095141105</v>
      </c>
      <c r="J34504">
        <f t="shared" si="1618"/>
        <v>0.80409941520467831</v>
      </c>
      <c r="L34504" s="7">
        <f>(ATANH(I34504^$U$2)^$U$5)</f>
        <v>0.59347118156717371</v>
      </c>
      <c r="M34504">
        <f t="shared" si="1619"/>
        <v>0.76064146587868464</v>
      </c>
      <c r="O34504" s="7">
        <f>(ATANH(J34504^$T$2)^$T$5)</f>
        <v>1.1295546419482616</v>
      </c>
      <c r="P34504">
        <f>M34504</f>
        <v>0.76064146587868464</v>
      </c>
    </row>
    <row r="34505" spans="1:16" x14ac:dyDescent="0.25">
      <c r="A34505" s="5" t="s">
        <v>427</v>
      </c>
      <c r="B34505" s="1">
        <v>401.08300000000003</v>
      </c>
      <c r="C34505" s="1">
        <v>27.600200000000001</v>
      </c>
      <c r="D34505" s="1">
        <v>914.99459999999999</v>
      </c>
      <c r="E34505" s="1">
        <v>359.55669999999998</v>
      </c>
      <c r="F34505" s="1" t="s">
        <v>6</v>
      </c>
      <c r="G34505">
        <v>412.44</v>
      </c>
      <c r="H34505">
        <v>34.200000000000003</v>
      </c>
      <c r="I34505">
        <f t="shared" si="1617"/>
        <v>0.97246387353312003</v>
      </c>
      <c r="J34505">
        <f t="shared" si="1618"/>
        <v>0.80702339181286542</v>
      </c>
      <c r="L34505" s="7">
        <f>(ATANH(I34505^$U$2)^$U$5)</f>
        <v>0.60006975254945016</v>
      </c>
      <c r="M34505">
        <f t="shared" si="1619"/>
        <v>0.76092026172761518</v>
      </c>
      <c r="O34505" s="7">
        <f>(ATANH(J34505^$T$2)^$T$5)</f>
        <v>1.1394111946338055</v>
      </c>
      <c r="P34505">
        <f>M34505</f>
        <v>0.76092026172761518</v>
      </c>
    </row>
    <row r="34506" spans="1:16" x14ac:dyDescent="0.25">
      <c r="A34506" s="5" t="s">
        <v>427</v>
      </c>
      <c r="B34506" s="1">
        <v>401.27359999999999</v>
      </c>
      <c r="C34506" s="1">
        <v>27.700199999999999</v>
      </c>
      <c r="D34506" s="1">
        <v>912.80960000000005</v>
      </c>
      <c r="E34506" s="1">
        <v>362.37509999999997</v>
      </c>
      <c r="F34506" s="1" t="s">
        <v>6</v>
      </c>
      <c r="G34506">
        <v>412.44</v>
      </c>
      <c r="H34506">
        <v>34.200000000000003</v>
      </c>
      <c r="I34506">
        <f t="shared" si="1617"/>
        <v>0.97292600135777318</v>
      </c>
      <c r="J34506">
        <f t="shared" si="1618"/>
        <v>0.80994736842105253</v>
      </c>
      <c r="L34506" s="7">
        <f>(ATANH(I34506^$U$2)^$U$5)</f>
        <v>0.60674821031574855</v>
      </c>
      <c r="M34506">
        <f t="shared" si="1619"/>
        <v>0.7612048281095084</v>
      </c>
      <c r="O34506" s="7">
        <f>(ATANH(J34506^$T$2)^$T$5)</f>
        <v>1.1494142465309876</v>
      </c>
      <c r="P34506">
        <f>M34506</f>
        <v>0.7612048281095084</v>
      </c>
    </row>
    <row r="34507" spans="1:16" x14ac:dyDescent="0.25">
      <c r="A34507" s="5" t="s">
        <v>427</v>
      </c>
      <c r="B34507" s="1">
        <v>401.46370000000002</v>
      </c>
      <c r="C34507" s="1">
        <v>27.8002</v>
      </c>
      <c r="D34507" s="1">
        <v>910.60910000000001</v>
      </c>
      <c r="E34507" s="1">
        <v>365.28030000000001</v>
      </c>
      <c r="F34507" s="1" t="s">
        <v>6</v>
      </c>
      <c r="G34507">
        <v>412.44</v>
      </c>
      <c r="H34507">
        <v>34.200000000000003</v>
      </c>
      <c r="I34507">
        <f t="shared" si="1617"/>
        <v>0.97338691688488033</v>
      </c>
      <c r="J34507">
        <f t="shared" si="1618"/>
        <v>0.81287134502923974</v>
      </c>
      <c r="L34507" s="7">
        <f>(ATANH(I34507^$U$2)^$U$5)</f>
        <v>0.61351212001042121</v>
      </c>
      <c r="M34507">
        <f t="shared" si="1619"/>
        <v>0.761495351755059</v>
      </c>
      <c r="O34507" s="7">
        <f>(ATANH(J34507^$T$2)^$T$5)</f>
        <v>1.1595684450862274</v>
      </c>
      <c r="P34507">
        <f>M34507</f>
        <v>0.761495351755059</v>
      </c>
    </row>
    <row r="34508" spans="1:16" x14ac:dyDescent="0.25">
      <c r="A34508" s="5" t="s">
        <v>427</v>
      </c>
      <c r="B34508" s="1">
        <v>401.65320000000003</v>
      </c>
      <c r="C34508" s="1">
        <v>27.900200000000002</v>
      </c>
      <c r="D34508" s="1">
        <v>908.39260000000002</v>
      </c>
      <c r="E34508" s="1">
        <v>368.2765</v>
      </c>
      <c r="F34508" s="1" t="s">
        <v>6</v>
      </c>
      <c r="G34508">
        <v>412.44</v>
      </c>
      <c r="H34508">
        <v>34.200000000000003</v>
      </c>
      <c r="I34508">
        <f t="shared" si="1617"/>
        <v>0.97384637765493165</v>
      </c>
      <c r="J34508">
        <f t="shared" si="1618"/>
        <v>0.81579532163742685</v>
      </c>
      <c r="L34508" s="7">
        <f>(ATANH(I34508^$U$2)^$U$5)</f>
        <v>0.62036008352671135</v>
      </c>
      <c r="M34508">
        <f t="shared" si="1619"/>
        <v>0.76179204417005719</v>
      </c>
      <c r="O34508" s="7">
        <f>(ATANH(J34508^$T$2)^$T$5)</f>
        <v>1.1698786600501376</v>
      </c>
      <c r="P34508">
        <f>M34508</f>
        <v>0.76179204417005719</v>
      </c>
    </row>
    <row r="34509" spans="1:16" x14ac:dyDescent="0.25">
      <c r="A34509" s="5" t="s">
        <v>427</v>
      </c>
      <c r="B34509" s="1">
        <v>401.84210000000002</v>
      </c>
      <c r="C34509" s="1">
        <v>28.0002</v>
      </c>
      <c r="D34509" s="1">
        <v>906.15980000000002</v>
      </c>
      <c r="E34509" s="1">
        <v>371.36829999999998</v>
      </c>
      <c r="F34509" s="1" t="s">
        <v>6</v>
      </c>
      <c r="G34509">
        <v>412.44</v>
      </c>
      <c r="H34509">
        <v>34.200000000000003</v>
      </c>
      <c r="I34509">
        <f t="shared" si="1617"/>
        <v>0.97430438366792749</v>
      </c>
      <c r="J34509">
        <f t="shared" si="1618"/>
        <v>0.81871929824561396</v>
      </c>
      <c r="L34509" s="7">
        <f>(ATANH(I34509^$U$2)^$U$5)</f>
        <v>0.62729428169249191</v>
      </c>
      <c r="M34509">
        <f t="shared" si="1619"/>
        <v>0.76209513952841579</v>
      </c>
      <c r="O34509" s="7">
        <f>(ATANH(J34509^$T$2)^$T$5)</f>
        <v>1.1803499978305714</v>
      </c>
      <c r="P34509">
        <f>M34509</f>
        <v>0.76209513952841579</v>
      </c>
    </row>
    <row r="34510" spans="1:16" x14ac:dyDescent="0.25">
      <c r="A34510" s="5" t="s">
        <v>427</v>
      </c>
      <c r="B34510" s="1">
        <v>402.03039999999999</v>
      </c>
      <c r="C34510" s="1">
        <v>28.100200000000001</v>
      </c>
      <c r="D34510" s="1">
        <v>903.91</v>
      </c>
      <c r="E34510" s="1">
        <v>374.56060000000002</v>
      </c>
      <c r="F34510" s="1" t="s">
        <v>6</v>
      </c>
      <c r="G34510">
        <v>412.44</v>
      </c>
      <c r="H34510">
        <v>34.200000000000003</v>
      </c>
      <c r="I34510">
        <f t="shared" si="1617"/>
        <v>0.97476093492386773</v>
      </c>
      <c r="J34510">
        <f t="shared" si="1618"/>
        <v>0.82164327485380118</v>
      </c>
      <c r="L34510" s="7">
        <f>(ATANH(I34510^$U$2)^$U$5)</f>
        <v>0.63431700348716302</v>
      </c>
      <c r="M34510">
        <f t="shared" si="1619"/>
        <v>0.7624048828615847</v>
      </c>
      <c r="O34510" s="7">
        <f>(ATANH(J34510^$T$2)^$T$5)</f>
        <v>1.1909878170207524</v>
      </c>
      <c r="P34510">
        <f>M34510</f>
        <v>0.7624048828615847</v>
      </c>
    </row>
    <row r="34511" spans="1:16" x14ac:dyDescent="0.25">
      <c r="A34511" s="5" t="s">
        <v>427</v>
      </c>
      <c r="B34511" s="1">
        <v>402.21820000000002</v>
      </c>
      <c r="C34511" s="1">
        <v>28.200199999999999</v>
      </c>
      <c r="D34511" s="1">
        <v>901.64279999999997</v>
      </c>
      <c r="E34511" s="1">
        <v>377.85829999999999</v>
      </c>
      <c r="F34511" s="1" t="s">
        <v>6</v>
      </c>
      <c r="G34511">
        <v>412.44</v>
      </c>
      <c r="H34511">
        <v>34.200000000000003</v>
      </c>
      <c r="I34511">
        <f t="shared" si="1617"/>
        <v>0.97521627388226173</v>
      </c>
      <c r="J34511">
        <f t="shared" si="1618"/>
        <v>0.82456725146198817</v>
      </c>
      <c r="L34511" s="7">
        <f>(ATANH(I34511^$U$2)^$U$5)</f>
        <v>0.64143447377483065</v>
      </c>
      <c r="M34511">
        <f t="shared" si="1619"/>
        <v>0.76272149971129966</v>
      </c>
      <c r="O34511" s="7">
        <f>(ATANH(J34511^$T$2)^$T$5)</f>
        <v>1.2017977452196777</v>
      </c>
      <c r="P34511">
        <f>M34511</f>
        <v>0.76272149971129966</v>
      </c>
    </row>
    <row r="34512" spans="1:16" x14ac:dyDescent="0.25">
      <c r="A34512" s="5" t="s">
        <v>427</v>
      </c>
      <c r="B34512" s="1">
        <v>402.40539999999999</v>
      </c>
      <c r="C34512" s="1">
        <v>28.3002</v>
      </c>
      <c r="D34512" s="1">
        <v>899.35770000000002</v>
      </c>
      <c r="E34512" s="1">
        <v>381.26710000000003</v>
      </c>
      <c r="F34512" s="1" t="s">
        <v>6</v>
      </c>
      <c r="G34512">
        <v>412.44</v>
      </c>
      <c r="H34512">
        <v>34.200000000000003</v>
      </c>
      <c r="I34512">
        <f t="shared" si="1617"/>
        <v>0.97567015808360003</v>
      </c>
      <c r="J34512">
        <f t="shared" si="1618"/>
        <v>0.82749122807017539</v>
      </c>
      <c r="L34512" s="7">
        <f>(ATANH(I34512^$U$2)^$U$5)</f>
        <v>0.64864552488383365</v>
      </c>
      <c r="M34512">
        <f t="shared" si="1619"/>
        <v>0.76304527153083435</v>
      </c>
      <c r="O34512" s="7">
        <f>(ATANH(J34512^$T$2)^$T$5)</f>
        <v>1.2127856972758668</v>
      </c>
      <c r="P34512">
        <f>M34512</f>
        <v>0.76304527153083435</v>
      </c>
    </row>
    <row r="34513" spans="1:16" x14ac:dyDescent="0.25">
      <c r="A34513" s="5" t="s">
        <v>427</v>
      </c>
      <c r="B34513" s="1">
        <v>402.59210000000002</v>
      </c>
      <c r="C34513" s="1">
        <v>28.400200000000002</v>
      </c>
      <c r="D34513" s="1">
        <v>897.05399999999997</v>
      </c>
      <c r="E34513" s="1">
        <v>384.79289999999997</v>
      </c>
      <c r="F34513" s="1" t="s">
        <v>6</v>
      </c>
      <c r="G34513">
        <v>412.44</v>
      </c>
      <c r="H34513">
        <v>34.200000000000003</v>
      </c>
      <c r="I34513">
        <f t="shared" si="1617"/>
        <v>0.97612282998739219</v>
      </c>
      <c r="J34513">
        <f t="shared" si="1618"/>
        <v>0.83041520467836261</v>
      </c>
      <c r="L34513" s="7">
        <f>(ATANH(I34513^$U$2)^$U$5)</f>
        <v>0.65595676914587275</v>
      </c>
      <c r="M34513">
        <f t="shared" si="1619"/>
        <v>0.76337647529953323</v>
      </c>
      <c r="O34513" s="7">
        <f>(ATANH(J34513^$T$2)^$T$5)</f>
        <v>1.2239578951012593</v>
      </c>
      <c r="P34513">
        <f>M34513</f>
        <v>0.76337647529953323</v>
      </c>
    </row>
    <row r="34514" spans="1:16" x14ac:dyDescent="0.25">
      <c r="A34514" s="5" t="s">
        <v>427</v>
      </c>
      <c r="B34514" s="1">
        <v>402.77820000000003</v>
      </c>
      <c r="C34514" s="1">
        <v>28.5002</v>
      </c>
      <c r="D34514" s="1">
        <v>894.73140000000001</v>
      </c>
      <c r="E34514" s="1">
        <v>388.44189999999998</v>
      </c>
      <c r="F34514" s="1" t="s">
        <v>6</v>
      </c>
      <c r="G34514">
        <v>412.44</v>
      </c>
      <c r="H34514">
        <v>34.200000000000003</v>
      </c>
      <c r="I34514">
        <f t="shared" si="1617"/>
        <v>0.97657404713412865</v>
      </c>
      <c r="J34514">
        <f t="shared" si="1618"/>
        <v>0.8333391812865496</v>
      </c>
      <c r="L34514" s="7">
        <f>(ATANH(I34514^$U$2)^$U$5)</f>
        <v>0.66336719574450964</v>
      </c>
      <c r="M34514">
        <f t="shared" si="1619"/>
        <v>0.76371539148843914</v>
      </c>
      <c r="O34514" s="7">
        <f>(ATANH(J34514^$T$2)^$T$5)</f>
        <v>1.2353208892200518</v>
      </c>
      <c r="P34514">
        <f>M34514</f>
        <v>0.76371539148843914</v>
      </c>
    </row>
    <row r="34515" spans="1:16" x14ac:dyDescent="0.25">
      <c r="A34515" s="5" t="s">
        <v>427</v>
      </c>
      <c r="B34515" s="1">
        <v>402.96379999999999</v>
      </c>
      <c r="C34515" s="1">
        <v>28.600200000000001</v>
      </c>
      <c r="D34515" s="1">
        <v>892.38900000000001</v>
      </c>
      <c r="E34515" s="1">
        <v>392.221</v>
      </c>
      <c r="F34515" s="1" t="s">
        <v>6</v>
      </c>
      <c r="G34515">
        <v>412.44</v>
      </c>
      <c r="H34515">
        <v>34.200000000000003</v>
      </c>
      <c r="I34515">
        <f t="shared" si="1617"/>
        <v>0.97702405198331876</v>
      </c>
      <c r="J34515">
        <f t="shared" si="1618"/>
        <v>0.83626315789473682</v>
      </c>
      <c r="L34515" s="7">
        <f>(ATANH(I34515^$U$2)^$U$5)</f>
        <v>0.67088384973130544</v>
      </c>
      <c r="M34515">
        <f t="shared" si="1619"/>
        <v>0.76406233876137519</v>
      </c>
      <c r="O34515" s="7">
        <f>(ATANH(J34515^$T$2)^$T$5)</f>
        <v>1.2468815822377624</v>
      </c>
      <c r="P34515">
        <f>M34515</f>
        <v>0.76406233876137519</v>
      </c>
    </row>
    <row r="34516" spans="1:16" x14ac:dyDescent="0.25">
      <c r="A34516" s="5" t="s">
        <v>427</v>
      </c>
      <c r="B34516" s="1">
        <v>403.14879999999999</v>
      </c>
      <c r="C34516" s="1">
        <v>28.700199999999999</v>
      </c>
      <c r="D34516" s="1">
        <v>890.02639999999997</v>
      </c>
      <c r="E34516" s="1">
        <v>396.13749999999999</v>
      </c>
      <c r="F34516" s="1" t="s">
        <v>6</v>
      </c>
      <c r="G34516">
        <v>412.44</v>
      </c>
      <c r="H34516">
        <v>34.200000000000003</v>
      </c>
      <c r="I34516">
        <f t="shared" si="1617"/>
        <v>0.97747260207545339</v>
      </c>
      <c r="J34516">
        <f t="shared" si="1618"/>
        <v>0.83918713450292393</v>
      </c>
      <c r="L34516" s="7">
        <f>(ATANH(I34516^$U$2)^$U$5)</f>
        <v>0.67850591053938947</v>
      </c>
      <c r="M34516">
        <f t="shared" si="1619"/>
        <v>0.76441764291406</v>
      </c>
      <c r="O34516" s="7">
        <f>(ATANH(J34516^$T$2)^$T$5)</f>
        <v>1.2586472544392873</v>
      </c>
      <c r="P34516">
        <f>M34516</f>
        <v>0.76441764291406</v>
      </c>
    </row>
    <row r="34517" spans="1:16" x14ac:dyDescent="0.25">
      <c r="A34517" s="5" t="s">
        <v>427</v>
      </c>
      <c r="B34517" s="1">
        <v>403.33330000000001</v>
      </c>
      <c r="C34517" s="1">
        <v>28.8002</v>
      </c>
      <c r="D34517" s="1">
        <v>887.64279999999997</v>
      </c>
      <c r="E34517" s="1">
        <v>400.19909999999999</v>
      </c>
      <c r="F34517" s="1" t="s">
        <v>6</v>
      </c>
      <c r="G34517">
        <v>412.44</v>
      </c>
      <c r="H34517">
        <v>34.200000000000003</v>
      </c>
      <c r="I34517">
        <f t="shared" si="1617"/>
        <v>0.97791993987004178</v>
      </c>
      <c r="J34517">
        <f t="shared" si="1618"/>
        <v>0.84211111111111103</v>
      </c>
      <c r="L34517" s="7">
        <f>(ATANH(I34517^$U$2)^$U$5)</f>
        <v>0.68624090895137457</v>
      </c>
      <c r="M34517">
        <f t="shared" si="1619"/>
        <v>0.76478163443232217</v>
      </c>
      <c r="O34517" s="7">
        <f>(ATANH(J34517^$T$2)^$T$5)</f>
        <v>1.2706255917516958</v>
      </c>
      <c r="P34517">
        <f>M34517</f>
        <v>0.76478163443232217</v>
      </c>
    </row>
    <row r="34518" spans="1:16" x14ac:dyDescent="0.25">
      <c r="A34518" s="5" t="s">
        <v>427</v>
      </c>
      <c r="B34518" s="1">
        <v>403.5172</v>
      </c>
      <c r="C34518" s="1">
        <v>28.900200000000002</v>
      </c>
      <c r="D34518" s="1">
        <v>885.23760000000004</v>
      </c>
      <c r="E34518" s="1">
        <v>404.4144</v>
      </c>
      <c r="F34518" s="1" t="s">
        <v>6</v>
      </c>
      <c r="G34518">
        <v>412.44</v>
      </c>
      <c r="H34518">
        <v>34.200000000000003</v>
      </c>
      <c r="I34518">
        <f t="shared" si="1617"/>
        <v>0.97836582290757446</v>
      </c>
      <c r="J34518">
        <f t="shared" si="1618"/>
        <v>0.84503508771929825</v>
      </c>
      <c r="L34518" s="7">
        <f>(ATANH(I34518^$U$2)^$U$5)</f>
        <v>0.69408825492572168</v>
      </c>
      <c r="M34518">
        <f t="shared" si="1619"/>
        <v>0.76515468999579339</v>
      </c>
      <c r="O34518" s="7">
        <f>(ATANH(J34518^$T$2)^$T$5)</f>
        <v>1.2828247163384545</v>
      </c>
      <c r="P34518">
        <f>M34518</f>
        <v>0.76515468999579339</v>
      </c>
    </row>
    <row r="34519" spans="1:16" x14ac:dyDescent="0.25">
      <c r="A34519" s="5" t="s">
        <v>427</v>
      </c>
      <c r="B34519" s="1">
        <v>403.70049999999998</v>
      </c>
      <c r="C34519" s="1">
        <v>29.0002</v>
      </c>
      <c r="D34519" s="1">
        <v>882.81</v>
      </c>
      <c r="E34519" s="1">
        <v>408.79259999999999</v>
      </c>
      <c r="F34519" s="1" t="s">
        <v>6</v>
      </c>
      <c r="G34519">
        <v>412.44</v>
      </c>
      <c r="H34519">
        <v>34.200000000000003</v>
      </c>
      <c r="I34519">
        <f t="shared" si="1617"/>
        <v>0.97881025118805154</v>
      </c>
      <c r="J34519">
        <f t="shared" si="1618"/>
        <v>0.84795906432748525</v>
      </c>
      <c r="L34519" s="7">
        <f>(ATANH(I34519^$U$2)^$U$5)</f>
        <v>0.70205164346436311</v>
      </c>
      <c r="M34519">
        <f t="shared" si="1619"/>
        <v>0.76553720110330248</v>
      </c>
      <c r="O34519" s="7">
        <f>(ATANH(J34519^$T$2)^$T$5)</f>
        <v>1.2952532201275402</v>
      </c>
      <c r="P34519">
        <f>M34519</f>
        <v>0.76553720110330248</v>
      </c>
    </row>
    <row r="34520" spans="1:16" x14ac:dyDescent="0.25">
      <c r="A34520" s="5" t="s">
        <v>427</v>
      </c>
      <c r="B34520" s="1">
        <v>403.88339999999999</v>
      </c>
      <c r="C34520" s="1">
        <v>29.100200000000001</v>
      </c>
      <c r="D34520" s="1">
        <v>880.35929999999996</v>
      </c>
      <c r="E34520" s="1">
        <v>413.34350000000001</v>
      </c>
      <c r="F34520" s="1" t="s">
        <v>6</v>
      </c>
      <c r="G34520">
        <v>412.44</v>
      </c>
      <c r="H34520">
        <v>34.200000000000003</v>
      </c>
      <c r="I34520">
        <f t="shared" si="1617"/>
        <v>0.97925370963049174</v>
      </c>
      <c r="J34520">
        <f t="shared" si="1618"/>
        <v>0.85088304093567246</v>
      </c>
      <c r="L34520" s="7">
        <f>(ATANH(I34520^$U$2)^$U$5)</f>
        <v>0.71014391592386372</v>
      </c>
      <c r="M34520">
        <f t="shared" si="1619"/>
        <v>0.76592957034609932</v>
      </c>
      <c r="O34520" s="7">
        <f>(ATANH(J34520^$T$2)^$T$5)</f>
        <v>1.307920201617206</v>
      </c>
      <c r="P34520">
        <f>M34520</f>
        <v>0.76592957034609932</v>
      </c>
    </row>
    <row r="34521" spans="1:16" x14ac:dyDescent="0.25">
      <c r="A34521" s="5" t="s">
        <v>427</v>
      </c>
      <c r="B34521" s="1">
        <v>404.06560000000002</v>
      </c>
      <c r="C34521" s="1">
        <v>29.200199999999999</v>
      </c>
      <c r="D34521" s="1">
        <v>877.88469999999995</v>
      </c>
      <c r="E34521" s="1">
        <v>418.07780000000002</v>
      </c>
      <c r="F34521" s="1" t="s">
        <v>6</v>
      </c>
      <c r="G34521">
        <v>412.44</v>
      </c>
      <c r="H34521">
        <v>34.200000000000003</v>
      </c>
      <c r="I34521">
        <f t="shared" si="1617"/>
        <v>0.97969547085636699</v>
      </c>
      <c r="J34521">
        <f t="shared" si="1618"/>
        <v>0.85380701754385957</v>
      </c>
      <c r="L34521" s="7">
        <f>(ATANH(I34521^$U$2)^$U$5)</f>
        <v>0.71835607206829777</v>
      </c>
      <c r="M34521">
        <f t="shared" si="1619"/>
        <v>0.76633223297459596</v>
      </c>
      <c r="O34521" s="7">
        <f>(ATANH(J34521^$T$2)^$T$5)</f>
        <v>1.3208353063510299</v>
      </c>
      <c r="P34521">
        <f>M34521</f>
        <v>0.76633223297459596</v>
      </c>
    </row>
    <row r="34522" spans="1:16" x14ac:dyDescent="0.25">
      <c r="A34522" s="5" t="s">
        <v>427</v>
      </c>
      <c r="B34522" s="1">
        <v>404.24740000000003</v>
      </c>
      <c r="C34522" s="1">
        <v>29.3002</v>
      </c>
      <c r="D34522" s="1">
        <v>875.3854</v>
      </c>
      <c r="E34522" s="1">
        <v>423.00709999999998</v>
      </c>
      <c r="F34522" s="1" t="s">
        <v>6</v>
      </c>
      <c r="G34522">
        <v>412.44</v>
      </c>
      <c r="H34522">
        <v>34.200000000000003</v>
      </c>
      <c r="I34522">
        <f t="shared" si="1617"/>
        <v>0.98013626224420525</v>
      </c>
      <c r="J34522">
        <f t="shared" si="1618"/>
        <v>0.85673099415204668</v>
      </c>
      <c r="L34522" s="7">
        <f>(ATANH(I34522^$U$2)^$U$5)</f>
        <v>0.72670617311556263</v>
      </c>
      <c r="M34522">
        <f t="shared" si="1619"/>
        <v>0.76674565130396066</v>
      </c>
      <c r="O34522" s="7">
        <f>(ATANH(J34522^$T$2)^$T$5)</f>
        <v>1.3340087715095519</v>
      </c>
      <c r="P34522">
        <f>M34522</f>
        <v>0.76674565130396066</v>
      </c>
    </row>
    <row r="34523" spans="1:16" x14ac:dyDescent="0.25">
      <c r="A34523" s="5" t="s">
        <v>427</v>
      </c>
      <c r="B34523" s="1">
        <v>404.42860000000002</v>
      </c>
      <c r="C34523" s="1">
        <v>29.400200000000002</v>
      </c>
      <c r="D34523" s="1">
        <v>872.86040000000003</v>
      </c>
      <c r="E34523" s="1">
        <v>428.14409999999998</v>
      </c>
      <c r="F34523" s="1" t="s">
        <v>6</v>
      </c>
      <c r="G34523">
        <v>412.44</v>
      </c>
      <c r="H34523">
        <v>34.200000000000003</v>
      </c>
      <c r="I34523">
        <f t="shared" si="1617"/>
        <v>0.98057559887498791</v>
      </c>
      <c r="J34523">
        <f t="shared" si="1618"/>
        <v>0.85965497076023389</v>
      </c>
      <c r="L34523" s="7">
        <f>(ATANH(I34523^$U$2)^$U$5)</f>
        <v>0.73518998269954672</v>
      </c>
      <c r="M34523">
        <f t="shared" si="1619"/>
        <v>0.76717032543612929</v>
      </c>
      <c r="O34523" s="7">
        <f>(ATANH(J34523^$T$2)^$T$5)</f>
        <v>1.347451475130665</v>
      </c>
      <c r="P34523">
        <f>M34523</f>
        <v>0.76717032543612929</v>
      </c>
    </row>
    <row r="34524" spans="1:16" x14ac:dyDescent="0.25">
      <c r="A34524" s="5" t="s">
        <v>427</v>
      </c>
      <c r="B34524" s="1">
        <v>404.60930000000002</v>
      </c>
      <c r="C34524" s="1">
        <v>29.5002</v>
      </c>
      <c r="D34524" s="1">
        <v>870.30880000000002</v>
      </c>
      <c r="E34524" s="1">
        <v>433.5025</v>
      </c>
      <c r="F34524" s="1" t="s">
        <v>6</v>
      </c>
      <c r="G34524">
        <v>412.44</v>
      </c>
      <c r="H34524">
        <v>34.200000000000003</v>
      </c>
      <c r="I34524">
        <f t="shared" si="1617"/>
        <v>0.98101372320822433</v>
      </c>
      <c r="J34524">
        <f t="shared" si="1618"/>
        <v>0.862578947368421</v>
      </c>
      <c r="L34524" s="7">
        <f>(ATANH(I34524^$U$2)^$U$5)</f>
        <v>0.74381731274916707</v>
      </c>
      <c r="M34524">
        <f t="shared" si="1619"/>
        <v>0.76760677817545897</v>
      </c>
      <c r="O34524" s="7">
        <f>(ATANH(J34524^$T$2)^$T$5)</f>
        <v>1.3611749905467685</v>
      </c>
      <c r="P34524">
        <f>M34524</f>
        <v>0.76760677817545897</v>
      </c>
    </row>
    <row r="34525" spans="1:16" x14ac:dyDescent="0.25">
      <c r="A34525" s="5" t="s">
        <v>427</v>
      </c>
      <c r="B34525" s="1">
        <v>404.7894</v>
      </c>
      <c r="C34525" s="1">
        <v>29.600200000000001</v>
      </c>
      <c r="D34525" s="1">
        <v>867.72969999999998</v>
      </c>
      <c r="E34525" s="1">
        <v>439.09739999999999</v>
      </c>
      <c r="F34525" s="1" t="s">
        <v>6</v>
      </c>
      <c r="G34525">
        <v>412.44</v>
      </c>
      <c r="H34525">
        <v>34.200000000000003</v>
      </c>
      <c r="I34525">
        <f t="shared" si="1617"/>
        <v>0.98145039278440505</v>
      </c>
      <c r="J34525">
        <f t="shared" si="1618"/>
        <v>0.86550292397660811</v>
      </c>
      <c r="L34525" s="7">
        <f>(ATANH(I34525^$U$2)^$U$5)</f>
        <v>0.7525888480952414</v>
      </c>
      <c r="M34525">
        <f t="shared" si="1619"/>
        <v>0.76805558037198718</v>
      </c>
      <c r="O34525" s="7">
        <f>(ATANH(J34525^$T$2)^$T$5)</f>
        <v>1.3751916467156624</v>
      </c>
      <c r="P34525">
        <f>M34525</f>
        <v>0.76805558037198718</v>
      </c>
    </row>
    <row r="34526" spans="1:16" x14ac:dyDescent="0.25">
      <c r="A34526" s="5" t="s">
        <v>427</v>
      </c>
      <c r="B34526" s="1">
        <v>404.96899999999999</v>
      </c>
      <c r="C34526" s="1">
        <v>29.700199999999999</v>
      </c>
      <c r="D34526" s="1">
        <v>865.12199999999996</v>
      </c>
      <c r="E34526" s="1">
        <v>444.94490000000002</v>
      </c>
      <c r="F34526" s="1" t="s">
        <v>6</v>
      </c>
      <c r="G34526">
        <v>412.44</v>
      </c>
      <c r="H34526">
        <v>34.200000000000003</v>
      </c>
      <c r="I34526">
        <f t="shared" si="1617"/>
        <v>0.98188585006303941</v>
      </c>
      <c r="J34526">
        <f t="shared" si="1618"/>
        <v>0.86842690058479521</v>
      </c>
      <c r="L34526" s="7">
        <f>(ATANH(I34526^$U$2)^$U$5)</f>
        <v>0.76151528137060998</v>
      </c>
      <c r="M34526">
        <f t="shared" si="1619"/>
        <v>0.7685173104974985</v>
      </c>
      <c r="O34526" s="7">
        <f>(ATANH(J34526^$T$2)^$T$5)</f>
        <v>1.3895145952267951</v>
      </c>
      <c r="P34526">
        <f>M34526</f>
        <v>0.7685173104974985</v>
      </c>
    </row>
    <row r="34527" spans="1:16" x14ac:dyDescent="0.25">
      <c r="A34527" s="5" t="s">
        <v>427</v>
      </c>
      <c r="B34527" s="1">
        <v>405.1481</v>
      </c>
      <c r="C34527" s="1">
        <v>29.8002</v>
      </c>
      <c r="D34527" s="1">
        <v>862.4846</v>
      </c>
      <c r="E34527" s="1">
        <v>451.06319999999999</v>
      </c>
      <c r="F34527" s="1" t="s">
        <v>6</v>
      </c>
      <c r="G34527">
        <v>412.44</v>
      </c>
      <c r="H34527">
        <v>34.200000000000003</v>
      </c>
      <c r="I34527">
        <f t="shared" si="1617"/>
        <v>0.98232009504412765</v>
      </c>
      <c r="J34527">
        <f t="shared" si="1618"/>
        <v>0.87135087719298243</v>
      </c>
      <c r="L34527" s="7">
        <f>(ATANH(I34527^$U$2)^$U$5)</f>
        <v>0.77060298201657518</v>
      </c>
      <c r="M34527">
        <f t="shared" si="1619"/>
        <v>0.76899263272207696</v>
      </c>
      <c r="O34527" s="7">
        <f>(ATANH(J34527^$T$2)^$T$5)</f>
        <v>1.404157884888056</v>
      </c>
      <c r="P34527">
        <f>M34527</f>
        <v>0.76899263272207696</v>
      </c>
    </row>
    <row r="34528" spans="1:16" x14ac:dyDescent="0.25">
      <c r="A34528" s="5" t="s">
        <v>427</v>
      </c>
      <c r="B34528" s="1">
        <v>405.32670000000002</v>
      </c>
      <c r="C34528" s="1">
        <v>29.900200000000002</v>
      </c>
      <c r="D34528" s="1">
        <v>859.81640000000004</v>
      </c>
      <c r="E34528" s="1">
        <v>457.47190000000001</v>
      </c>
      <c r="F34528" s="1" t="s">
        <v>6</v>
      </c>
      <c r="G34528">
        <v>412.44</v>
      </c>
      <c r="H34528">
        <v>34.200000000000003</v>
      </c>
      <c r="I34528">
        <f t="shared" si="1617"/>
        <v>0.98275312772766954</v>
      </c>
      <c r="J34528">
        <f t="shared" si="1618"/>
        <v>0.87427485380116954</v>
      </c>
      <c r="L34528" s="7">
        <f>(ATANH(I34528^$U$2)^$U$5)</f>
        <v>0.77985876100795393</v>
      </c>
      <c r="M34528">
        <f t="shared" si="1619"/>
        <v>0.76948223004238137</v>
      </c>
      <c r="O34528" s="7">
        <f>(ATANH(J34528^$T$2)^$T$5)</f>
        <v>1.4191365449446505</v>
      </c>
      <c r="P34528">
        <f>M34528</f>
        <v>0.76948223004238137</v>
      </c>
    </row>
    <row r="34529" spans="1:16" x14ac:dyDescent="0.25">
      <c r="A34529" s="5" t="s">
        <v>427</v>
      </c>
      <c r="B34529" s="1">
        <v>405.50470000000001</v>
      </c>
      <c r="C34529" s="1">
        <v>30.0002</v>
      </c>
      <c r="D34529" s="1">
        <v>857.11599999999999</v>
      </c>
      <c r="E34529" s="1">
        <v>464.19260000000003</v>
      </c>
      <c r="F34529" s="1" t="s">
        <v>6</v>
      </c>
      <c r="G34529">
        <v>412.44</v>
      </c>
      <c r="H34529">
        <v>34.200000000000003</v>
      </c>
      <c r="I34529">
        <f t="shared" si="1617"/>
        <v>0.98318470565415583</v>
      </c>
      <c r="J34529">
        <f t="shared" si="1618"/>
        <v>0.87719883040935664</v>
      </c>
      <c r="L34529" s="7">
        <f>(ATANH(I34529^$U$2)^$U$5)</f>
        <v>0.78928455868848491</v>
      </c>
      <c r="M34529">
        <f t="shared" si="1619"/>
        <v>0.76998683942603829</v>
      </c>
      <c r="O34529" s="7">
        <f>(ATANH(J34529^$T$2)^$T$5)</f>
        <v>1.4344666781556896</v>
      </c>
      <c r="P34529">
        <f>M34529</f>
        <v>0.76998683942603829</v>
      </c>
    </row>
    <row r="34530" spans="1:16" x14ac:dyDescent="0.25">
      <c r="A34530" s="5" t="s">
        <v>427</v>
      </c>
      <c r="B34530" s="1">
        <v>405.68220000000002</v>
      </c>
      <c r="C34530" s="1">
        <v>30.100200000000001</v>
      </c>
      <c r="D34530" s="1">
        <v>854.38220000000001</v>
      </c>
      <c r="E34530" s="1">
        <v>471.2491</v>
      </c>
      <c r="F34530" s="1" t="s">
        <v>6</v>
      </c>
      <c r="G34530">
        <v>412.44</v>
      </c>
      <c r="H34530">
        <v>34.200000000000003</v>
      </c>
      <c r="I34530">
        <f t="shared" si="1617"/>
        <v>0.98361507128309578</v>
      </c>
      <c r="J34530">
        <f t="shared" si="1618"/>
        <v>0.88012280701754386</v>
      </c>
      <c r="L34530" s="7">
        <f>(ATANH(I34530^$U$2)^$U$5)</f>
        <v>0.79889331057616619</v>
      </c>
      <c r="M34530">
        <f t="shared" si="1619"/>
        <v>0.77050725285083144</v>
      </c>
      <c r="O34530" s="7">
        <f>(ATANH(J34530^$T$2)^$T$5)</f>
        <v>1.450165565161823</v>
      </c>
      <c r="P34530">
        <f>M34530</f>
        <v>0.77050725285083144</v>
      </c>
    </row>
    <row r="34531" spans="1:16" x14ac:dyDescent="0.25">
      <c r="A34531" s="5" t="s">
        <v>427</v>
      </c>
      <c r="B34531" s="1">
        <v>405.85919999999999</v>
      </c>
      <c r="C34531" s="1">
        <v>30.200199999999999</v>
      </c>
      <c r="D34531" s="1">
        <v>851.61360000000002</v>
      </c>
      <c r="E34531" s="1">
        <v>478.6678</v>
      </c>
      <c r="F34531" s="1" t="s">
        <v>6</v>
      </c>
      <c r="G34531">
        <v>412.44</v>
      </c>
      <c r="H34531">
        <v>34.200000000000003</v>
      </c>
      <c r="I34531">
        <f t="shared" si="1617"/>
        <v>0.98404422461448937</v>
      </c>
      <c r="J34531">
        <f t="shared" si="1618"/>
        <v>0.88304678362573086</v>
      </c>
      <c r="L34531" s="7">
        <f>(ATANH(I34531^$U$2)^$U$5)</f>
        <v>0.80869340459607275</v>
      </c>
      <c r="M34531">
        <f t="shared" si="1619"/>
        <v>0.77104433088702429</v>
      </c>
      <c r="O34531" s="7">
        <f>(ATANH(J34531^$T$2)^$T$5)</f>
        <v>1.4662517818262404</v>
      </c>
      <c r="P34531">
        <f>M34531</f>
        <v>0.77104433088702429</v>
      </c>
    </row>
    <row r="34532" spans="1:16" x14ac:dyDescent="0.25">
      <c r="A34532" s="5" t="s">
        <v>427</v>
      </c>
      <c r="B34532" s="1">
        <v>406.03570000000002</v>
      </c>
      <c r="C34532" s="1">
        <v>30.3002</v>
      </c>
      <c r="D34532" s="1">
        <v>848.80870000000004</v>
      </c>
      <c r="E34532" s="1">
        <v>486.47789999999998</v>
      </c>
      <c r="F34532" s="1" t="s">
        <v>6</v>
      </c>
      <c r="G34532">
        <v>412.44</v>
      </c>
      <c r="H34532">
        <v>34.200000000000003</v>
      </c>
      <c r="I34532">
        <f t="shared" si="1617"/>
        <v>0.98447216564833673</v>
      </c>
      <c r="J34532">
        <f t="shared" si="1618"/>
        <v>0.88597076023391808</v>
      </c>
      <c r="L34532" s="7">
        <f>(ATANH(I34532^$U$2)^$U$5)</f>
        <v>0.81869386716162018</v>
      </c>
      <c r="M34532">
        <f t="shared" si="1619"/>
        <v>0.77159899872866355</v>
      </c>
      <c r="O34532" s="7">
        <f>(ATANH(J34532^$T$2)^$T$5)</f>
        <v>1.4827453315309784</v>
      </c>
      <c r="P34532">
        <f>M34532</f>
        <v>0.77159899872866355</v>
      </c>
    </row>
    <row r="34533" spans="1:16" x14ac:dyDescent="0.25">
      <c r="A34533" s="5" t="s">
        <v>427</v>
      </c>
      <c r="B34533" s="1">
        <v>406.21159999999998</v>
      </c>
      <c r="C34533" s="1">
        <v>30.400200000000002</v>
      </c>
      <c r="D34533" s="1">
        <v>845.96579999999994</v>
      </c>
      <c r="E34533" s="1">
        <v>494.71179999999998</v>
      </c>
      <c r="F34533" s="1" t="s">
        <v>6</v>
      </c>
      <c r="G34533">
        <v>412.44</v>
      </c>
      <c r="H34533">
        <v>34.200000000000003</v>
      </c>
      <c r="I34533">
        <f t="shared" si="1617"/>
        <v>0.98489865192512849</v>
      </c>
      <c r="J34533">
        <f t="shared" si="1618"/>
        <v>0.88889473684210529</v>
      </c>
      <c r="L34533" s="7">
        <f>(ATANH(I34533^$U$2)^$U$5)</f>
        <v>0.82889855791535472</v>
      </c>
      <c r="M34533">
        <f t="shared" si="1619"/>
        <v>0.77217225411466028</v>
      </c>
      <c r="O34533" s="7">
        <f>(ATANH(J34533^$T$2)^$T$5)</f>
        <v>1.4996677947725721</v>
      </c>
      <c r="P34533">
        <f>M34533</f>
        <v>0.77217225411466028</v>
      </c>
    </row>
    <row r="34534" spans="1:16" x14ac:dyDescent="0.25">
      <c r="A34534" s="5" t="s">
        <v>427</v>
      </c>
      <c r="B34534" s="1">
        <v>406.387</v>
      </c>
      <c r="C34534" s="1">
        <v>30.5002</v>
      </c>
      <c r="D34534" s="1">
        <v>843.08330000000001</v>
      </c>
      <c r="E34534" s="1">
        <v>503.40539999999999</v>
      </c>
      <c r="F34534" s="1" t="s">
        <v>6</v>
      </c>
      <c r="G34534">
        <v>412.44</v>
      </c>
      <c r="H34534">
        <v>34.200000000000003</v>
      </c>
      <c r="I34534">
        <f t="shared" si="1617"/>
        <v>0.98532392590437401</v>
      </c>
      <c r="J34534">
        <f t="shared" si="1618"/>
        <v>0.89181871345029229</v>
      </c>
      <c r="L34534" s="7">
        <f>(ATANH(I34534^$U$2)^$U$5)</f>
        <v>0.83932356737191383</v>
      </c>
      <c r="M34534">
        <f t="shared" si="1619"/>
        <v>0.77276516489726998</v>
      </c>
      <c r="O34534" s="7">
        <f>(ATANH(J34534^$T$2)^$T$5)</f>
        <v>1.5170424988408799</v>
      </c>
      <c r="P34534">
        <f>M34534</f>
        <v>0.77276516489726998</v>
      </c>
    </row>
    <row r="34535" spans="1:16" x14ac:dyDescent="0.25">
      <c r="A34535" s="5" t="s">
        <v>427</v>
      </c>
      <c r="B34535" s="1">
        <v>406.56200000000001</v>
      </c>
      <c r="C34535" s="1">
        <v>30.600200000000001</v>
      </c>
      <c r="D34535" s="1">
        <v>840.15920000000006</v>
      </c>
      <c r="E34535" s="1">
        <v>512.5992</v>
      </c>
      <c r="F34535" s="1" t="s">
        <v>6</v>
      </c>
      <c r="G34535">
        <v>412.44</v>
      </c>
      <c r="H34535">
        <v>34.200000000000003</v>
      </c>
      <c r="I34535">
        <f t="shared" si="1617"/>
        <v>0.98574823004558243</v>
      </c>
      <c r="J34535">
        <f t="shared" si="1618"/>
        <v>0.89474269005847951</v>
      </c>
      <c r="L34535" s="7">
        <f>(ATANH(I34535^$U$2)^$U$5)</f>
        <v>0.84998641856032808</v>
      </c>
      <c r="M34535">
        <f t="shared" si="1619"/>
        <v>0.77337891664321023</v>
      </c>
      <c r="O34535" s="7">
        <f>(ATANH(J34535^$T$2)^$T$5)</f>
        <v>1.5348947109014228</v>
      </c>
      <c r="P34535">
        <f>M34535</f>
        <v>0.77337891664321023</v>
      </c>
    </row>
    <row r="34536" spans="1:16" x14ac:dyDescent="0.25">
      <c r="A34536" s="5" t="s">
        <v>427</v>
      </c>
      <c r="B34536" s="1">
        <v>406.7364</v>
      </c>
      <c r="C34536" s="1">
        <v>30.700199999999999</v>
      </c>
      <c r="D34536" s="1">
        <v>837.19169999999997</v>
      </c>
      <c r="E34536" s="1">
        <v>522.33820000000003</v>
      </c>
      <c r="F34536" s="1" t="s">
        <v>6</v>
      </c>
      <c r="G34536">
        <v>412.44</v>
      </c>
      <c r="H34536">
        <v>34.200000000000003</v>
      </c>
      <c r="I34536">
        <f t="shared" si="1617"/>
        <v>0.98617107942973525</v>
      </c>
      <c r="J34536">
        <f t="shared" si="1618"/>
        <v>0.89766666666666661</v>
      </c>
      <c r="L34536" s="7">
        <f>(ATANH(I34536^$U$2)^$U$5)</f>
        <v>0.860887244333151</v>
      </c>
      <c r="M34536">
        <f t="shared" si="1619"/>
        <v>0.77401477288594622</v>
      </c>
      <c r="O34536" s="7">
        <f>(ATANH(J34536^$T$2)^$T$5)</f>
        <v>1.5532518584595869</v>
      </c>
      <c r="P34536">
        <f>M34536</f>
        <v>0.77401477288594622</v>
      </c>
    </row>
    <row r="34537" spans="1:16" x14ac:dyDescent="0.25">
      <c r="A34537" s="5" t="s">
        <v>427</v>
      </c>
      <c r="B34537" s="1">
        <v>406.91019999999997</v>
      </c>
      <c r="C34537" s="1">
        <v>30.8002</v>
      </c>
      <c r="D34537" s="1">
        <v>834.17859999999996</v>
      </c>
      <c r="E34537" s="1">
        <v>532.67309999999998</v>
      </c>
      <c r="F34537" s="1" t="s">
        <v>6</v>
      </c>
      <c r="G34537">
        <v>412.44</v>
      </c>
      <c r="H34537">
        <v>34.200000000000003</v>
      </c>
      <c r="I34537">
        <f t="shared" si="1617"/>
        <v>0.98659247405683248</v>
      </c>
      <c r="J34537">
        <f t="shared" si="1618"/>
        <v>0.90059064327485372</v>
      </c>
      <c r="L34537" s="7">
        <f>(ATANH(I34537^$U$2)^$U$5)</f>
        <v>0.87203894264400716</v>
      </c>
      <c r="M34537">
        <f t="shared" si="1619"/>
        <v>0.77467411792825125</v>
      </c>
      <c r="O34537" s="7">
        <f>(ATANH(J34537^$T$2)^$T$5)</f>
        <v>1.5721437819963324</v>
      </c>
      <c r="P34537">
        <f>M34537</f>
        <v>0.77467411792825125</v>
      </c>
    </row>
    <row r="34538" spans="1:16" x14ac:dyDescent="0.25">
      <c r="A34538" s="5" t="s">
        <v>427</v>
      </c>
      <c r="B34538" s="1">
        <v>407.08359999999999</v>
      </c>
      <c r="C34538" s="1">
        <v>30.900200000000002</v>
      </c>
      <c r="D34538" s="1">
        <v>831.11760000000004</v>
      </c>
      <c r="E34538" s="1">
        <v>543.66129999999998</v>
      </c>
      <c r="F34538" s="1" t="s">
        <v>6</v>
      </c>
      <c r="G34538">
        <v>412.44</v>
      </c>
      <c r="H34538">
        <v>34.200000000000003</v>
      </c>
      <c r="I34538">
        <f t="shared" si="1617"/>
        <v>0.98701289884589272</v>
      </c>
      <c r="J34538">
        <f t="shared" si="1618"/>
        <v>0.90351461988304094</v>
      </c>
      <c r="L34538" s="7">
        <f>(ATANH(I34538^$U$2)^$U$5)</f>
        <v>0.88346891967561147</v>
      </c>
      <c r="M34538">
        <f t="shared" si="1619"/>
        <v>0.77535847629668397</v>
      </c>
      <c r="O34538" s="7">
        <f>(ATANH(J34538^$T$2)^$T$5)</f>
        <v>1.5916030255709166</v>
      </c>
      <c r="P34538">
        <f>M34538</f>
        <v>0.77535847629668397</v>
      </c>
    </row>
    <row r="34539" spans="1:16" x14ac:dyDescent="0.25">
      <c r="A34539" s="5" t="s">
        <v>427</v>
      </c>
      <c r="B34539" s="1">
        <v>407.25639999999999</v>
      </c>
      <c r="C34539" s="1">
        <v>31.0002</v>
      </c>
      <c r="D34539" s="1">
        <v>828.00609999999995</v>
      </c>
      <c r="E34539" s="1">
        <v>555.3673</v>
      </c>
      <c r="F34539" s="1" t="s">
        <v>6</v>
      </c>
      <c r="G34539">
        <v>412.44</v>
      </c>
      <c r="H34539">
        <v>34.200000000000003</v>
      </c>
      <c r="I34539">
        <f t="shared" si="1617"/>
        <v>0.98743186887789736</v>
      </c>
      <c r="J34539">
        <f t="shared" si="1618"/>
        <v>0.90643859649122793</v>
      </c>
      <c r="L34539" s="7">
        <f>(ATANH(I34539^$U$2)^$U$5)</f>
        <v>0.89517989592818814</v>
      </c>
      <c r="M34539">
        <f t="shared" si="1619"/>
        <v>0.77606948671421438</v>
      </c>
      <c r="O34539" s="7">
        <f>(ATANH(J34539^$T$2)^$T$5)</f>
        <v>1.6116651724407576</v>
      </c>
      <c r="P34539">
        <f>M34539</f>
        <v>0.77606948671421438</v>
      </c>
    </row>
    <row r="34540" spans="1:16" x14ac:dyDescent="0.25">
      <c r="A34540" s="5" t="s">
        <v>427</v>
      </c>
      <c r="B34540" s="1">
        <v>407.42880000000002</v>
      </c>
      <c r="C34540" s="1">
        <v>31.100200000000001</v>
      </c>
      <c r="D34540" s="1">
        <v>824.8415</v>
      </c>
      <c r="E34540" s="1">
        <v>567.86490000000003</v>
      </c>
      <c r="F34540" s="1" t="s">
        <v>6</v>
      </c>
      <c r="G34540">
        <v>412.44</v>
      </c>
      <c r="H34540">
        <v>34.200000000000003</v>
      </c>
      <c r="I34540">
        <f t="shared" si="1617"/>
        <v>0.98784986907186512</v>
      </c>
      <c r="J34540">
        <f t="shared" si="1618"/>
        <v>0.90936257309941515</v>
      </c>
      <c r="L34540" s="7">
        <f>(ATANH(I34540^$U$2)^$U$5)</f>
        <v>0.90720285827015468</v>
      </c>
      <c r="M34540">
        <f t="shared" si="1619"/>
        <v>0.77680897720698572</v>
      </c>
      <c r="O34540" s="7">
        <f>(ATANH(J34540^$T$2)^$T$5)</f>
        <v>1.632369234323334</v>
      </c>
      <c r="P34540">
        <f>M34540</f>
        <v>0.77680897720698572</v>
      </c>
    </row>
    <row r="34541" spans="1:16" x14ac:dyDescent="0.25">
      <c r="A34541" s="5" t="s">
        <v>427</v>
      </c>
      <c r="B34541" s="1">
        <v>407.60059999999999</v>
      </c>
      <c r="C34541" s="1">
        <v>31.200199999999999</v>
      </c>
      <c r="D34541" s="1">
        <v>821.62080000000003</v>
      </c>
      <c r="E34541" s="1">
        <v>581.23789999999997</v>
      </c>
      <c r="F34541" s="1" t="s">
        <v>6</v>
      </c>
      <c r="G34541">
        <v>412.44</v>
      </c>
      <c r="H34541">
        <v>34.200000000000003</v>
      </c>
      <c r="I34541">
        <f t="shared" si="1617"/>
        <v>0.98826641450877706</v>
      </c>
      <c r="J34541">
        <f t="shared" si="1618"/>
        <v>0.91228654970760226</v>
      </c>
      <c r="L34541" s="7">
        <f>(ATANH(I34541^$U$2)^$U$5)</f>
        <v>0.91954298830304315</v>
      </c>
      <c r="M34541">
        <f t="shared" si="1619"/>
        <v>0.77757893399557787</v>
      </c>
      <c r="O34541" s="7">
        <f>(ATANH(J34541^$T$2)^$T$5)</f>
        <v>1.6537581049146357</v>
      </c>
      <c r="P34541">
        <f>M34541</f>
        <v>0.77757893399557787</v>
      </c>
    </row>
    <row r="34542" spans="1:16" x14ac:dyDescent="0.25">
      <c r="A34542" s="5" t="s">
        <v>427</v>
      </c>
      <c r="B34542" s="1">
        <v>407.77190000000002</v>
      </c>
      <c r="C34542" s="1">
        <v>31.3002</v>
      </c>
      <c r="D34542" s="1">
        <v>818.34090000000003</v>
      </c>
      <c r="E34542" s="1">
        <v>595.58249999999998</v>
      </c>
      <c r="F34542" s="1" t="s">
        <v>6</v>
      </c>
      <c r="G34542">
        <v>412.44</v>
      </c>
      <c r="H34542">
        <v>34.200000000000003</v>
      </c>
      <c r="I34542">
        <f t="shared" si="1617"/>
        <v>0.98868174764814276</v>
      </c>
      <c r="J34542">
        <f t="shared" si="1618"/>
        <v>0.91521052631578936</v>
      </c>
      <c r="L34542" s="7">
        <f>(ATANH(I34542^$U$2)^$U$5)</f>
        <v>0.93222822203166567</v>
      </c>
      <c r="M34542">
        <f t="shared" si="1619"/>
        <v>0.77838155719392632</v>
      </c>
      <c r="O34542" s="7">
        <f>(ATANH(J34542^$T$2)^$T$5)</f>
        <v>1.6758790908105483</v>
      </c>
      <c r="P34542">
        <f>M34542</f>
        <v>0.77838155719392632</v>
      </c>
    </row>
    <row r="34543" spans="1:16" x14ac:dyDescent="0.25">
      <c r="A34543" s="5" t="s">
        <v>427</v>
      </c>
      <c r="B34543" s="1">
        <v>407.9427</v>
      </c>
      <c r="C34543" s="1">
        <v>31.400200000000002</v>
      </c>
      <c r="D34543" s="1">
        <v>814.99810000000002</v>
      </c>
      <c r="E34543" s="1">
        <v>611.00969999999995</v>
      </c>
      <c r="F34543" s="1" t="s">
        <v>6</v>
      </c>
      <c r="G34543">
        <v>412.44</v>
      </c>
      <c r="H34543">
        <v>34.200000000000003</v>
      </c>
      <c r="I34543">
        <f t="shared" si="1617"/>
        <v>0.98909586848996223</v>
      </c>
      <c r="J34543">
        <f t="shared" si="1618"/>
        <v>0.91813450292397658</v>
      </c>
      <c r="L34543" s="7">
        <f>(ATANH(I34543^$U$2)^$U$5)</f>
        <v>0.9452818371969679</v>
      </c>
      <c r="M34543">
        <f t="shared" si="1619"/>
        <v>0.77921929302244097</v>
      </c>
      <c r="O34543" s="7">
        <f>(ATANH(J34543^$T$2)^$T$5)</f>
        <v>1.6987845362233758</v>
      </c>
      <c r="P34543">
        <f>M34543</f>
        <v>0.77921929302244097</v>
      </c>
    </row>
    <row r="34544" spans="1:16" x14ac:dyDescent="0.25">
      <c r="A34544" s="5" t="s">
        <v>427</v>
      </c>
      <c r="B34544" s="1">
        <v>408.113</v>
      </c>
      <c r="C34544" s="1">
        <v>31.5002</v>
      </c>
      <c r="D34544" s="1">
        <v>811.58860000000004</v>
      </c>
      <c r="E34544" s="1">
        <v>627.64750000000004</v>
      </c>
      <c r="F34544" s="1" t="s">
        <v>6</v>
      </c>
      <c r="G34544">
        <v>412.44</v>
      </c>
      <c r="H34544">
        <v>34.200000000000003</v>
      </c>
      <c r="I34544">
        <f t="shared" si="1617"/>
        <v>0.98950877703423523</v>
      </c>
      <c r="J34544">
        <f t="shared" si="1618"/>
        <v>0.92105847953216369</v>
      </c>
      <c r="L34544" s="7">
        <f>(ATANH(I34544^$U$2)^$U$5)</f>
        <v>0.95872964963699059</v>
      </c>
      <c r="M34544">
        <f t="shared" si="1619"/>
        <v>0.78009483183271244</v>
      </c>
      <c r="O34544" s="7">
        <f>(ATANH(J34544^$T$2)^$T$5)</f>
        <v>1.72253256208034</v>
      </c>
      <c r="P34544">
        <f>M34544</f>
        <v>0.78009483183271244</v>
      </c>
    </row>
    <row r="34545" spans="1:16" x14ac:dyDescent="0.25">
      <c r="A34545" s="5" t="s">
        <v>427</v>
      </c>
      <c r="B34545" s="1">
        <v>408.28280000000001</v>
      </c>
      <c r="C34545" s="1">
        <v>31.600200000000001</v>
      </c>
      <c r="D34545" s="1">
        <v>808.10820000000001</v>
      </c>
      <c r="E34545" s="1">
        <v>645.64509999999996</v>
      </c>
      <c r="F34545" s="1" t="s">
        <v>6</v>
      </c>
      <c r="G34545">
        <v>412.44</v>
      </c>
      <c r="H34545">
        <v>34.200000000000003</v>
      </c>
      <c r="I34545">
        <f t="shared" si="1617"/>
        <v>0.98992047328096211</v>
      </c>
      <c r="J34545">
        <f t="shared" si="1618"/>
        <v>0.92398245614035079</v>
      </c>
      <c r="L34545" s="7">
        <f>(ATANH(I34545^$U$2)^$U$5)</f>
        <v>0.97260039725916747</v>
      </c>
      <c r="M34545">
        <f t="shared" si="1619"/>
        <v>0.78101118444636841</v>
      </c>
      <c r="O34545" s="7">
        <f>(ATANH(J34545^$T$2)^$T$5)</f>
        <v>1.7471879455580492</v>
      </c>
      <c r="P34545">
        <f>M34545</f>
        <v>0.78101118444636841</v>
      </c>
    </row>
    <row r="34546" spans="1:16" x14ac:dyDescent="0.25">
      <c r="A34546" s="5" t="s">
        <v>427</v>
      </c>
      <c r="B34546" s="1">
        <v>408.45209999999997</v>
      </c>
      <c r="C34546" s="1">
        <v>31.700199999999999</v>
      </c>
      <c r="D34546" s="1">
        <v>804.55200000000002</v>
      </c>
      <c r="E34546" s="1">
        <v>665.17719999999997</v>
      </c>
      <c r="F34546" s="1" t="s">
        <v>6</v>
      </c>
      <c r="G34546">
        <v>412.44</v>
      </c>
      <c r="H34546">
        <v>34.200000000000003</v>
      </c>
      <c r="I34546">
        <f t="shared" si="1617"/>
        <v>0.99033095723014253</v>
      </c>
      <c r="J34546">
        <f t="shared" si="1618"/>
        <v>0.9269064327485379</v>
      </c>
      <c r="L34546" s="7">
        <f>(ATANH(I34546^$U$2)^$U$5)</f>
        <v>0.98692619983693952</v>
      </c>
      <c r="M34546">
        <f t="shared" si="1619"/>
        <v>0.78197172099096535</v>
      </c>
      <c r="O34546" s="7">
        <f>(ATANH(J34546^$T$2)^$T$5)</f>
        <v>1.7728231732976552</v>
      </c>
      <c r="P34546">
        <f>M34546</f>
        <v>0.78197172099096535</v>
      </c>
    </row>
    <row r="34547" spans="1:16" x14ac:dyDescent="0.25">
      <c r="A34547" s="5" t="s">
        <v>427</v>
      </c>
      <c r="B34547" s="1">
        <v>408.62079999999997</v>
      </c>
      <c r="C34547" s="1">
        <v>31.8002</v>
      </c>
      <c r="D34547" s="1">
        <v>800.91489999999999</v>
      </c>
      <c r="E34547" s="1">
        <v>686.44929999999999</v>
      </c>
      <c r="F34547" s="1" t="s">
        <v>6</v>
      </c>
      <c r="G34547">
        <v>412.44</v>
      </c>
      <c r="H34547">
        <v>34.200000000000003</v>
      </c>
      <c r="I34547">
        <f t="shared" si="1617"/>
        <v>0.99073998642226746</v>
      </c>
      <c r="J34547">
        <f t="shared" si="1618"/>
        <v>0.92983040935672512</v>
      </c>
      <c r="L34547" s="7">
        <f>(ATANH(I34547^$U$2)^$U$5)</f>
        <v>1.0017341692110735</v>
      </c>
      <c r="M34547">
        <f t="shared" si="1619"/>
        <v>0.78298021269722695</v>
      </c>
      <c r="O34547" s="7">
        <f>(ATANH(J34547^$T$2)^$T$5)</f>
        <v>1.7995197110959991</v>
      </c>
      <c r="P34547">
        <f>M34547</f>
        <v>0.78298021269722695</v>
      </c>
    </row>
    <row r="34548" spans="1:16" x14ac:dyDescent="0.25">
      <c r="A34548" s="5" t="s">
        <v>427</v>
      </c>
      <c r="B34548" s="1">
        <v>408.78899999999999</v>
      </c>
      <c r="C34548" s="1">
        <v>31.900200000000002</v>
      </c>
      <c r="D34548" s="1">
        <v>797.19100000000003</v>
      </c>
      <c r="E34548" s="1">
        <v>709.70510000000002</v>
      </c>
      <c r="F34548" s="1" t="s">
        <v>6</v>
      </c>
      <c r="G34548">
        <v>412.44</v>
      </c>
      <c r="H34548">
        <v>34.200000000000003</v>
      </c>
      <c r="I34548">
        <f t="shared" si="1617"/>
        <v>0.99114780331684604</v>
      </c>
      <c r="J34548">
        <f t="shared" si="1618"/>
        <v>0.93275438596491222</v>
      </c>
      <c r="L34548" s="7">
        <f>(ATANH(I34548^$U$2)^$U$5)</f>
        <v>1.0170732031523875</v>
      </c>
      <c r="M34548">
        <f t="shared" si="1619"/>
        <v>0.78404091372477402</v>
      </c>
      <c r="O34548" s="7">
        <f>(ATANH(J34548^$T$2)^$T$5)</f>
        <v>1.8273695456865056</v>
      </c>
      <c r="P34548">
        <f>M34548</f>
        <v>0.78404091372477402</v>
      </c>
    </row>
    <row r="34549" spans="1:16" x14ac:dyDescent="0.25">
      <c r="A34549" s="5" t="s">
        <v>427</v>
      </c>
      <c r="B34549" s="1">
        <v>408.95679999999999</v>
      </c>
      <c r="C34549" s="1">
        <v>32.0002</v>
      </c>
      <c r="D34549" s="1">
        <v>793.37360000000001</v>
      </c>
      <c r="E34549" s="1">
        <v>735.23590000000002</v>
      </c>
      <c r="F34549" s="1" t="s">
        <v>6</v>
      </c>
      <c r="G34549">
        <v>412.44</v>
      </c>
      <c r="H34549">
        <v>34.200000000000003</v>
      </c>
      <c r="I34549">
        <f t="shared" si="1617"/>
        <v>0.99155465037338764</v>
      </c>
      <c r="J34549">
        <f t="shared" si="1618"/>
        <v>0.93567836257309933</v>
      </c>
      <c r="L34549" s="7">
        <f>(ATANH(I34549^$U$2)^$U$5)</f>
        <v>1.0329989948622238</v>
      </c>
      <c r="M34549">
        <f t="shared" si="1619"/>
        <v>0.78515865268858509</v>
      </c>
      <c r="O34549" s="7">
        <f>(ATANH(J34549^$T$2)^$T$5)</f>
        <v>1.8564770716235148</v>
      </c>
      <c r="P34549">
        <f>M34549</f>
        <v>0.78515865268858509</v>
      </c>
    </row>
    <row r="34550" spans="1:16" x14ac:dyDescent="0.25">
      <c r="A34550" s="5" t="s">
        <v>427</v>
      </c>
      <c r="B34550" s="1">
        <v>409.12400000000002</v>
      </c>
      <c r="C34550" s="1">
        <v>32.100200000000001</v>
      </c>
      <c r="D34550" s="1">
        <v>789.45540000000005</v>
      </c>
      <c r="E34550" s="1">
        <v>763.39210000000003</v>
      </c>
      <c r="F34550" s="1" t="s">
        <v>6</v>
      </c>
      <c r="G34550">
        <v>412.44</v>
      </c>
      <c r="H34550">
        <v>34.200000000000003</v>
      </c>
      <c r="I34550">
        <f t="shared" si="1617"/>
        <v>0.99196004267287374</v>
      </c>
      <c r="J34550">
        <f t="shared" si="1618"/>
        <v>0.93860233918128655</v>
      </c>
      <c r="L34550" s="7">
        <f>(ATANH(I34550^$U$2)^$U$5)</f>
        <v>1.0495450331778748</v>
      </c>
      <c r="M34550">
        <f t="shared" si="1619"/>
        <v>0.78633891304988324</v>
      </c>
      <c r="O34550" s="7">
        <f>(ATANH(J34550^$T$2)^$T$5)</f>
        <v>1.8869614201925817</v>
      </c>
      <c r="P34550">
        <f>M34550</f>
        <v>0.78633891304988324</v>
      </c>
    </row>
    <row r="34551" spans="1:16" x14ac:dyDescent="0.25">
      <c r="A34551" s="5" t="s">
        <v>427</v>
      </c>
      <c r="B34551" s="1">
        <v>409.29070000000002</v>
      </c>
      <c r="C34551" s="1">
        <v>32.200200000000002</v>
      </c>
      <c r="D34551" s="1">
        <v>785.428</v>
      </c>
      <c r="E34551" s="1">
        <v>794.59969999999998</v>
      </c>
      <c r="F34551" s="1" t="s">
        <v>6</v>
      </c>
      <c r="G34551">
        <v>412.44</v>
      </c>
      <c r="H34551">
        <v>34.200000000000003</v>
      </c>
      <c r="I34551">
        <f t="shared" si="1617"/>
        <v>0.99236422267481339</v>
      </c>
      <c r="J34551">
        <f t="shared" si="1618"/>
        <v>0.94152631578947366</v>
      </c>
      <c r="L34551" s="7">
        <f>(ATANH(I34551^$U$2)^$U$5)</f>
        <v>1.0667807647836833</v>
      </c>
      <c r="M34551">
        <f t="shared" si="1619"/>
        <v>0.78758799002743818</v>
      </c>
      <c r="O34551" s="7">
        <f>(ATANH(J34551^$T$2)^$T$5)</f>
        <v>1.9189593605595987</v>
      </c>
      <c r="P34551">
        <f>M34551</f>
        <v>0.78758799002743818</v>
      </c>
    </row>
    <row r="34552" spans="1:16" x14ac:dyDescent="0.25">
      <c r="A34552" s="5" t="s">
        <v>427</v>
      </c>
      <c r="B34552" s="1">
        <v>409.45690000000002</v>
      </c>
      <c r="C34552" s="1">
        <v>32.300199999999997</v>
      </c>
      <c r="D34552" s="1">
        <v>781.28160000000003</v>
      </c>
      <c r="E34552" s="1">
        <v>829.38099999999997</v>
      </c>
      <c r="F34552" s="1" t="s">
        <v>6</v>
      </c>
      <c r="G34552">
        <v>412.44</v>
      </c>
      <c r="H34552">
        <v>34.200000000000003</v>
      </c>
      <c r="I34552">
        <f t="shared" si="1617"/>
        <v>0.99276719037920669</v>
      </c>
      <c r="J34552">
        <f t="shared" si="1618"/>
        <v>0.94445029239766065</v>
      </c>
      <c r="L34552" s="7">
        <f>(ATANH(I34552^$U$2)^$U$5)</f>
        <v>1.0847756325267832</v>
      </c>
      <c r="M34552">
        <f t="shared" si="1619"/>
        <v>0.78891313081715542</v>
      </c>
      <c r="O34552" s="7">
        <f>(ATANH(J34552^$T$2)^$T$5)</f>
        <v>1.9526289503963494</v>
      </c>
      <c r="P34552">
        <f>M34552</f>
        <v>0.78891313081715542</v>
      </c>
    </row>
    <row r="34553" spans="1:16" x14ac:dyDescent="0.25">
      <c r="A34553" s="5" t="s">
        <v>427</v>
      </c>
      <c r="B34553" s="1">
        <v>409.6225</v>
      </c>
      <c r="C34553" s="1">
        <v>32.400199999999998</v>
      </c>
      <c r="D34553" s="1">
        <v>777.00540000000001</v>
      </c>
      <c r="E34553" s="1">
        <v>868.38329999999996</v>
      </c>
      <c r="F34553" s="1" t="s">
        <v>6</v>
      </c>
      <c r="G34553">
        <v>412.44</v>
      </c>
      <c r="H34553">
        <v>34.200000000000003</v>
      </c>
      <c r="I34553">
        <f t="shared" si="1617"/>
        <v>0.9931687033265445</v>
      </c>
      <c r="J34553">
        <f t="shared" si="1618"/>
        <v>0.94737426900584787</v>
      </c>
      <c r="L34553" s="7">
        <f>(ATANH(I34553^$U$2)^$U$5)</f>
        <v>1.1035987520750399</v>
      </c>
      <c r="M34553">
        <f t="shared" si="1619"/>
        <v>0.79032273998980629</v>
      </c>
      <c r="O34553" s="7">
        <f>(ATANH(J34553^$T$2)^$T$5)</f>
        <v>1.9881541806981837</v>
      </c>
      <c r="P34553">
        <f>M34553</f>
        <v>0.79032273998980629</v>
      </c>
    </row>
    <row r="34554" spans="1:16" x14ac:dyDescent="0.25">
      <c r="A34554" s="5" t="s">
        <v>427</v>
      </c>
      <c r="B34554" s="1">
        <v>409.7876</v>
      </c>
      <c r="C34554" s="1">
        <v>32.5002</v>
      </c>
      <c r="D34554" s="1">
        <v>772.58640000000003</v>
      </c>
      <c r="E34554" s="1">
        <v>912.41909999999996</v>
      </c>
      <c r="F34554" s="1" t="s">
        <v>6</v>
      </c>
      <c r="G34554">
        <v>412.44</v>
      </c>
      <c r="H34554">
        <v>34.200000000000003</v>
      </c>
      <c r="I34554">
        <f t="shared" si="1617"/>
        <v>0.99356900397633596</v>
      </c>
      <c r="J34554">
        <f t="shared" si="1618"/>
        <v>0.95029824561403498</v>
      </c>
      <c r="L34554" s="7">
        <f>(ATANH(I34554^$U$2)^$U$5)</f>
        <v>1.1233552351057789</v>
      </c>
      <c r="M34554">
        <f t="shared" si="1619"/>
        <v>0.79182666509087585</v>
      </c>
      <c r="O34554" s="7">
        <f>(ATANH(J34554^$T$2)^$T$5)</f>
        <v>2.0257509580207804</v>
      </c>
      <c r="P34554">
        <f>M34554</f>
        <v>0.79182666509087585</v>
      </c>
    </row>
    <row r="34555" spans="1:16" x14ac:dyDescent="0.25">
      <c r="A34555" s="5" t="s">
        <v>427</v>
      </c>
      <c r="B34555" s="1">
        <v>409.95229999999998</v>
      </c>
      <c r="C34555" s="1">
        <v>32.600200000000001</v>
      </c>
      <c r="D34555" s="1">
        <v>768.00959999999998</v>
      </c>
      <c r="E34555" s="1">
        <v>962.52080000000001</v>
      </c>
      <c r="F34555" s="1" t="s">
        <v>6</v>
      </c>
      <c r="G34555">
        <v>412.44</v>
      </c>
      <c r="H34555">
        <v>34.200000000000003</v>
      </c>
      <c r="I34555">
        <f t="shared" si="1617"/>
        <v>0.99396833478809032</v>
      </c>
      <c r="J34555">
        <f t="shared" si="1618"/>
        <v>0.95322222222222219</v>
      </c>
      <c r="L34555" s="7">
        <f>(ATANH(I34555^$U$2)^$U$5)</f>
        <v>1.1441699562455512</v>
      </c>
      <c r="M34555">
        <f t="shared" si="1619"/>
        <v>0.79343650981656177</v>
      </c>
      <c r="O34555" s="7">
        <f>(ATANH(J34555^$T$2)^$T$5)</f>
        <v>2.0656749139372113</v>
      </c>
      <c r="P34555">
        <f>M34555</f>
        <v>0.79343650981656177</v>
      </c>
    </row>
    <row r="34556" spans="1:16" x14ac:dyDescent="0.25">
      <c r="A34556" s="5" t="s">
        <v>427</v>
      </c>
      <c r="B34556" s="1">
        <v>410.11630000000002</v>
      </c>
      <c r="C34556" s="1">
        <v>32.700200000000002</v>
      </c>
      <c r="D34556" s="1">
        <v>763.25750000000005</v>
      </c>
      <c r="E34556" s="1">
        <v>1020.021</v>
      </c>
      <c r="F34556" s="1" t="s">
        <v>6</v>
      </c>
      <c r="G34556">
        <v>412.44</v>
      </c>
      <c r="H34556">
        <v>34.200000000000003</v>
      </c>
      <c r="I34556">
        <f t="shared" si="1617"/>
        <v>0.99436596838328006</v>
      </c>
      <c r="J34556">
        <f t="shared" si="1618"/>
        <v>0.9561461988304093</v>
      </c>
      <c r="L34556" s="7">
        <f>(ATANH(I34556^$U$2)^$U$5)</f>
        <v>1.1661376715682505</v>
      </c>
      <c r="M34556">
        <f t="shared" si="1619"/>
        <v>0.79516611687075944</v>
      </c>
      <c r="O34556" s="7">
        <f>(ATANH(J34556^$T$2)^$T$5)</f>
        <v>2.1082317542395517</v>
      </c>
      <c r="P34556">
        <f>M34556</f>
        <v>0.79516611687075944</v>
      </c>
    </row>
    <row r="34557" spans="1:16" x14ac:dyDescent="0.25">
      <c r="A34557" s="5" t="s">
        <v>427</v>
      </c>
      <c r="B34557" s="1">
        <v>410.2799</v>
      </c>
      <c r="C34557" s="1">
        <v>32.800199999999997</v>
      </c>
      <c r="D34557" s="1">
        <v>758.30889999999999</v>
      </c>
      <c r="E34557" s="1">
        <v>1086.6669999999999</v>
      </c>
      <c r="F34557" s="1" t="s">
        <v>6</v>
      </c>
      <c r="G34557">
        <v>412.44</v>
      </c>
      <c r="H34557">
        <v>34.200000000000003</v>
      </c>
      <c r="I34557">
        <f t="shared" si="1617"/>
        <v>0.99476263214043259</v>
      </c>
      <c r="J34557">
        <f t="shared" si="1618"/>
        <v>0.9590701754385963</v>
      </c>
      <c r="L34557" s="7">
        <f>(ATANH(I34557^$U$2)^$U$5)</f>
        <v>1.1894591816796918</v>
      </c>
      <c r="M34557">
        <f t="shared" si="1619"/>
        <v>0.79703212723573769</v>
      </c>
      <c r="O34557" s="7">
        <f>(ATANH(J34557^$T$2)^$T$5)</f>
        <v>2.1537912068659781</v>
      </c>
      <c r="P34557">
        <f>M34557</f>
        <v>0.79703212723573769</v>
      </c>
    </row>
    <row r="34558" spans="1:16" x14ac:dyDescent="0.25">
      <c r="A34558" s="5" t="s">
        <v>427</v>
      </c>
      <c r="B34558" s="1">
        <v>410.44290000000001</v>
      </c>
      <c r="C34558" s="1">
        <v>32.900199999999998</v>
      </c>
      <c r="D34558" s="1">
        <v>753.13829999999996</v>
      </c>
      <c r="E34558" s="1">
        <v>1164.798</v>
      </c>
      <c r="F34558" s="1" t="s">
        <v>6</v>
      </c>
      <c r="G34558">
        <v>412.44</v>
      </c>
      <c r="H34558">
        <v>34.200000000000003</v>
      </c>
      <c r="I34558">
        <f t="shared" si="1617"/>
        <v>0.99515784114052952</v>
      </c>
      <c r="J34558">
        <f t="shared" si="1618"/>
        <v>0.96199415204678351</v>
      </c>
      <c r="L34558" s="7">
        <f>(ATANH(I34558^$U$2)^$U$5)</f>
        <v>1.2143040267787255</v>
      </c>
      <c r="M34558">
        <f t="shared" si="1619"/>
        <v>0.79905490051862982</v>
      </c>
      <c r="O34558" s="7">
        <f>(ATANH(J34558^$T$2)^$T$5)</f>
        <v>2.2028061808100614</v>
      </c>
      <c r="P34558">
        <f>M34558</f>
        <v>0.79905490051862982</v>
      </c>
    </row>
    <row r="34559" spans="1:16" x14ac:dyDescent="0.25">
      <c r="A34559" s="5" t="s">
        <v>427</v>
      </c>
      <c r="B34559" s="1">
        <v>410.60539999999997</v>
      </c>
      <c r="C34559" s="1">
        <v>33.0002</v>
      </c>
      <c r="D34559" s="1">
        <v>747.71450000000004</v>
      </c>
      <c r="E34559" s="1">
        <v>1257.6130000000001</v>
      </c>
      <c r="F34559" s="1" t="s">
        <v>6</v>
      </c>
      <c r="G34559">
        <v>412.44</v>
      </c>
      <c r="H34559">
        <v>34.200000000000003</v>
      </c>
      <c r="I34559">
        <f t="shared" si="1617"/>
        <v>0.9955518378430801</v>
      </c>
      <c r="J34559">
        <f t="shared" si="1618"/>
        <v>0.96491812865497062</v>
      </c>
      <c r="L34559" s="7">
        <f>(ATANH(I34559^$U$2)^$U$5)</f>
        <v>1.2409323644316026</v>
      </c>
      <c r="M34559">
        <f t="shared" si="1619"/>
        <v>0.80125963929969446</v>
      </c>
      <c r="O34559" s="7">
        <f>(ATANH(J34559^$T$2)^$T$5)</f>
        <v>2.2558396584347107</v>
      </c>
      <c r="P34559">
        <f>M34559</f>
        <v>0.80125963929969446</v>
      </c>
    </row>
    <row r="34560" spans="1:16" x14ac:dyDescent="0.25">
      <c r="A34560" s="5" t="s">
        <v>427</v>
      </c>
      <c r="B34560" s="1">
        <v>410.76729999999998</v>
      </c>
      <c r="C34560" s="1">
        <v>33.100200000000001</v>
      </c>
      <c r="D34560" s="1">
        <v>741.99850000000004</v>
      </c>
      <c r="E34560" s="1">
        <v>1369.6020000000001</v>
      </c>
      <c r="F34560" s="1" t="s">
        <v>6</v>
      </c>
      <c r="G34560">
        <v>412.44</v>
      </c>
      <c r="H34560">
        <v>34.200000000000003</v>
      </c>
      <c r="I34560">
        <f t="shared" si="1617"/>
        <v>0.99594437978857531</v>
      </c>
      <c r="J34560">
        <f t="shared" si="1618"/>
        <v>0.96784210526315784</v>
      </c>
      <c r="L34560" s="7">
        <f>(ATANH(I34560^$U$2)^$U$5)</f>
        <v>1.2696377754611337</v>
      </c>
      <c r="M34560">
        <f t="shared" si="1619"/>
        <v>0.80367809706406979</v>
      </c>
      <c r="O34560" s="7">
        <f>(ATANH(J34560^$T$2)^$T$5)</f>
        <v>2.3136033923470256</v>
      </c>
      <c r="P34560">
        <f>M34560</f>
        <v>0.80367809706406979</v>
      </c>
    </row>
    <row r="34561" spans="1:16" x14ac:dyDescent="0.25">
      <c r="A34561" s="5" t="s">
        <v>427</v>
      </c>
      <c r="B34561" s="1">
        <v>410.92860000000002</v>
      </c>
      <c r="C34561" s="1">
        <v>33.200200000000002</v>
      </c>
      <c r="D34561" s="1">
        <v>735.94069999999999</v>
      </c>
      <c r="E34561" s="1">
        <v>1507.2619999999999</v>
      </c>
      <c r="F34561" s="1" t="s">
        <v>6</v>
      </c>
      <c r="G34561">
        <v>412.44</v>
      </c>
      <c r="H34561">
        <v>34.200000000000003</v>
      </c>
      <c r="I34561">
        <f t="shared" si="1617"/>
        <v>0.99633546697701492</v>
      </c>
      <c r="J34561">
        <f t="shared" si="1618"/>
        <v>0.97076608187134505</v>
      </c>
      <c r="L34561" s="7">
        <f>(ATANH(I34561^$U$2)^$U$5)</f>
        <v>1.3008186506566428</v>
      </c>
      <c r="M34561">
        <f t="shared" si="1619"/>
        <v>0.80635109646052494</v>
      </c>
      <c r="O34561" s="7">
        <f>(ATANH(J34561^$T$2)^$T$5)</f>
        <v>2.3770152177702228</v>
      </c>
      <c r="P34561">
        <f>M34561</f>
        <v>0.80635109646052494</v>
      </c>
    </row>
    <row r="34562" spans="1:16" x14ac:dyDescent="0.25">
      <c r="A34562" s="5" t="s">
        <v>427</v>
      </c>
      <c r="B34562" s="1">
        <v>411.08940000000001</v>
      </c>
      <c r="C34562" s="1">
        <v>33.300199999999997</v>
      </c>
      <c r="D34562" s="1">
        <v>729.47659999999996</v>
      </c>
      <c r="E34562" s="1">
        <v>1680.35</v>
      </c>
      <c r="F34562" s="1" t="s">
        <v>6</v>
      </c>
      <c r="G34562">
        <v>412.44</v>
      </c>
      <c r="H34562">
        <v>34.200000000000003</v>
      </c>
      <c r="I34562">
        <f t="shared" ref="I34562:I34625" si="1620">B34562/G34562</f>
        <v>0.99672534186790807</v>
      </c>
      <c r="J34562">
        <f t="shared" ref="J34562:J34625" si="1621">C34562/H34562</f>
        <v>0.97369005847953194</v>
      </c>
      <c r="L34562" s="7">
        <f>(ATANH(I34562^$U$2)^$U$5)</f>
        <v>1.3350250949644635</v>
      </c>
      <c r="M34562">
        <f t="shared" si="1619"/>
        <v>0.80933250554736447</v>
      </c>
      <c r="O34562" s="7">
        <f>(ATANH(J34562^$T$2)^$T$5)</f>
        <v>2.4472868624029283</v>
      </c>
      <c r="P34562">
        <f>M34562</f>
        <v>0.80933250554736447</v>
      </c>
    </row>
    <row r="34563" spans="1:16" x14ac:dyDescent="0.25">
      <c r="A34563" s="5" t="s">
        <v>427</v>
      </c>
      <c r="B34563" s="1">
        <v>411.24959999999999</v>
      </c>
      <c r="C34563" s="1">
        <v>33.400199999999998</v>
      </c>
      <c r="D34563" s="1">
        <v>722.51940000000002</v>
      </c>
      <c r="E34563" s="1">
        <v>1904.1869999999999</v>
      </c>
      <c r="F34563" s="1" t="s">
        <v>6</v>
      </c>
      <c r="G34563">
        <v>412.44</v>
      </c>
      <c r="H34563">
        <v>34.200000000000003</v>
      </c>
      <c r="I34563">
        <f t="shared" si="1620"/>
        <v>0.99711376200174573</v>
      </c>
      <c r="J34563">
        <f t="shared" si="1621"/>
        <v>0.97661403508771916</v>
      </c>
      <c r="L34563" s="7">
        <f>(ATANH(I34563^$U$2)^$U$5)</f>
        <v>1.3729605525778066</v>
      </c>
      <c r="M34563">
        <f t="shared" si="1619"/>
        <v>0.81269549839544397</v>
      </c>
      <c r="O34563" s="7">
        <f>(ATANH(J34563^$T$2)^$T$5)</f>
        <v>2.5260640361701285</v>
      </c>
      <c r="P34563">
        <f>M34563</f>
        <v>0.81269549839544397</v>
      </c>
    </row>
    <row r="34564" spans="1:16" x14ac:dyDescent="0.25">
      <c r="A34564" s="5" t="s">
        <v>427</v>
      </c>
      <c r="B34564" s="1">
        <v>411.4092</v>
      </c>
      <c r="C34564" s="1">
        <v>33.5002</v>
      </c>
      <c r="D34564" s="1">
        <v>714.94839999999999</v>
      </c>
      <c r="E34564" s="1">
        <v>2204.23</v>
      </c>
      <c r="F34564" s="1" t="s">
        <v>6</v>
      </c>
      <c r="G34564">
        <v>412.44</v>
      </c>
      <c r="H34564">
        <v>34.200000000000003</v>
      </c>
      <c r="I34564">
        <f t="shared" si="1620"/>
        <v>0.9975007273785278</v>
      </c>
      <c r="J34564">
        <f t="shared" si="1621"/>
        <v>0.97953801169590637</v>
      </c>
      <c r="L34564" s="7">
        <f>(ATANH(I34564^$U$2)^$U$5)</f>
        <v>1.4156485379917674</v>
      </c>
      <c r="M34564">
        <f t="shared" ref="M34564:M34627" si="1622">SQRT(LN(LN(E34564)^(1/$T$7)))</f>
        <v>0.81654339529249953</v>
      </c>
      <c r="O34564" s="7">
        <f>(ATANH(J34564^$T$2)^$T$5)</f>
        <v>2.6156611898393409</v>
      </c>
      <c r="P34564">
        <f>M34564</f>
        <v>0.81654339529249953</v>
      </c>
    </row>
    <row r="34565" spans="1:16" x14ac:dyDescent="0.25">
      <c r="A34565" s="5" t="s">
        <v>427</v>
      </c>
      <c r="B34565" s="1">
        <v>411.56819999999999</v>
      </c>
      <c r="C34565" s="1">
        <v>33.600200000000001</v>
      </c>
      <c r="D34565" s="1">
        <v>706.58770000000004</v>
      </c>
      <c r="E34565" s="1">
        <v>2625.9589999999998</v>
      </c>
      <c r="F34565" s="1" t="s">
        <v>6</v>
      </c>
      <c r="G34565">
        <v>412.44</v>
      </c>
      <c r="H34565">
        <v>34.200000000000003</v>
      </c>
      <c r="I34565">
        <f t="shared" si="1620"/>
        <v>0.99788623799825427</v>
      </c>
      <c r="J34565">
        <f t="shared" si="1621"/>
        <v>0.98246198830409348</v>
      </c>
      <c r="L34565" s="7">
        <f>(ATANH(I34565^$U$2)^$U$5)</f>
        <v>1.4646116108613043</v>
      </c>
      <c r="M34565">
        <f t="shared" si="1622"/>
        <v>0.82102928588260604</v>
      </c>
      <c r="O34565" s="7">
        <f>(ATANH(J34565^$T$2)^$T$5)</f>
        <v>2.7194797198855603</v>
      </c>
      <c r="P34565">
        <f>M34565</f>
        <v>0.82102928588260604</v>
      </c>
    </row>
    <row r="34566" spans="1:16" x14ac:dyDescent="0.25">
      <c r="A34566" s="5" t="s">
        <v>427</v>
      </c>
      <c r="B34566" s="1">
        <v>411.72660000000002</v>
      </c>
      <c r="C34566" s="1">
        <v>33.700200000000002</v>
      </c>
      <c r="D34566" s="1">
        <v>697.16380000000004</v>
      </c>
      <c r="E34566" s="1">
        <v>3258.991</v>
      </c>
      <c r="F34566" s="1" t="s">
        <v>6</v>
      </c>
      <c r="G34566">
        <v>412.44</v>
      </c>
      <c r="H34566">
        <v>34.200000000000003</v>
      </c>
      <c r="I34566">
        <f t="shared" si="1620"/>
        <v>0.99827029386092525</v>
      </c>
      <c r="J34566">
        <f t="shared" si="1621"/>
        <v>0.9853859649122807</v>
      </c>
      <c r="L34566" s="7">
        <f>(ATANH(I34566^$U$2)^$U$5)</f>
        <v>1.5222639653863013</v>
      </c>
      <c r="M34566">
        <f t="shared" si="1622"/>
        <v>0.82639552521965531</v>
      </c>
      <c r="O34566" s="7">
        <f>(ATANH(J34566^$T$2)^$T$5)</f>
        <v>2.8428136558327721</v>
      </c>
      <c r="P34566">
        <f>M34566</f>
        <v>0.82639552521965531</v>
      </c>
    </row>
    <row r="34567" spans="1:16" x14ac:dyDescent="0.25">
      <c r="A34567" s="5" t="s">
        <v>427</v>
      </c>
      <c r="B34567" s="1">
        <v>411.8843</v>
      </c>
      <c r="C34567" s="1">
        <v>33.800199999999997</v>
      </c>
      <c r="D34567" s="1">
        <v>686.21270000000004</v>
      </c>
      <c r="E34567" s="1">
        <v>4306.3339999999998</v>
      </c>
      <c r="F34567" s="1" t="s">
        <v>6</v>
      </c>
      <c r="G34567">
        <v>412.44</v>
      </c>
      <c r="H34567">
        <v>34.200000000000003</v>
      </c>
      <c r="I34567">
        <f t="shared" si="1620"/>
        <v>0.99865265250703128</v>
      </c>
      <c r="J34567">
        <f t="shared" si="1621"/>
        <v>0.98830994152046769</v>
      </c>
      <c r="L34567" s="7">
        <f>(ATANH(I34567^$U$2)^$U$5)</f>
        <v>1.5927402888028339</v>
      </c>
      <c r="M34567">
        <f t="shared" si="1622"/>
        <v>0.83306303147789584</v>
      </c>
      <c r="O34567" s="7">
        <f>(ATANH(J34567^$T$2)^$T$5)</f>
        <v>2.994572639128251</v>
      </c>
      <c r="P34567">
        <f>M34567</f>
        <v>0.83306303147789584</v>
      </c>
    </row>
    <row r="34568" spans="1:16" x14ac:dyDescent="0.25">
      <c r="A34568" s="5" t="s">
        <v>427</v>
      </c>
      <c r="B34568" s="1">
        <v>412.0412</v>
      </c>
      <c r="C34568" s="1">
        <v>33.900199999999998</v>
      </c>
      <c r="D34568" s="1">
        <v>672.83270000000005</v>
      </c>
      <c r="E34568" s="1">
        <v>6339.6189999999997</v>
      </c>
      <c r="F34568" s="1" t="s">
        <v>6</v>
      </c>
      <c r="G34568">
        <v>412.44</v>
      </c>
      <c r="H34568">
        <v>34.200000000000003</v>
      </c>
      <c r="I34568">
        <f t="shared" si="1620"/>
        <v>0.99903307147706333</v>
      </c>
      <c r="J34568">
        <f t="shared" si="1621"/>
        <v>0.9912339181286548</v>
      </c>
      <c r="L34568" s="7">
        <f>(ATANH(I34568^$U$2)^$U$5)</f>
        <v>1.6842161393182005</v>
      </c>
      <c r="M34568">
        <f t="shared" si="1622"/>
        <v>0.84187494255807516</v>
      </c>
      <c r="O34568" s="7">
        <f>(ATANH(J34568^$T$2)^$T$5)</f>
        <v>3.1915517377182456</v>
      </c>
      <c r="P34568">
        <f>M34568</f>
        <v>0.84187494255807516</v>
      </c>
    </row>
    <row r="34569" spans="1:16" x14ac:dyDescent="0.25">
      <c r="A34569" s="5" t="s">
        <v>427</v>
      </c>
      <c r="B34569" s="1">
        <v>412.19740000000002</v>
      </c>
      <c r="C34569" s="1">
        <v>34.0002</v>
      </c>
      <c r="D34569" s="1">
        <v>654.79870000000005</v>
      </c>
      <c r="E34569" s="1">
        <v>11760.94</v>
      </c>
      <c r="F34569" s="1" t="s">
        <v>6</v>
      </c>
      <c r="G34569">
        <v>412.44</v>
      </c>
      <c r="H34569">
        <v>34.200000000000003</v>
      </c>
      <c r="I34569">
        <f t="shared" si="1620"/>
        <v>0.99941179323053053</v>
      </c>
      <c r="J34569">
        <f t="shared" si="1621"/>
        <v>0.99415789473684202</v>
      </c>
      <c r="L34569" s="7">
        <f>(ATANH(I34569^$U$2)^$U$5)</f>
        <v>1.8172147205182876</v>
      </c>
      <c r="M34569">
        <f t="shared" si="1622"/>
        <v>0.85500608585238647</v>
      </c>
      <c r="O34569" s="7">
        <f>(ATANH(J34569^$T$2)^$T$5)</f>
        <v>3.4717265685874446</v>
      </c>
      <c r="P34569">
        <f>M34569</f>
        <v>0.85500608585238647</v>
      </c>
    </row>
    <row r="34570" spans="1:16" x14ac:dyDescent="0.25">
      <c r="A34570" s="5" t="s">
        <v>427</v>
      </c>
      <c r="B34570" s="1">
        <v>412.35250000000002</v>
      </c>
      <c r="C34570" s="1">
        <v>34.100200000000001</v>
      </c>
      <c r="D34570" s="1">
        <v>622.06960000000004</v>
      </c>
      <c r="E34570" s="1">
        <v>53793.69</v>
      </c>
      <c r="F34570" s="1" t="s">
        <v>6</v>
      </c>
      <c r="G34570">
        <v>412.44</v>
      </c>
      <c r="H34570">
        <v>34.200000000000003</v>
      </c>
      <c r="I34570">
        <f t="shared" si="1620"/>
        <v>0.9997878479293959</v>
      </c>
      <c r="J34570">
        <f t="shared" si="1621"/>
        <v>0.99708187134502924</v>
      </c>
      <c r="L34570" s="7">
        <f>(ATANH(I34570^$U$2)^$U$5)</f>
        <v>2.0772816287480458</v>
      </c>
      <c r="M34570">
        <f t="shared" si="1622"/>
        <v>0.88325781287298766</v>
      </c>
      <c r="O34570" s="7">
        <f>(ATANH(J34570^$T$2)^$T$5)</f>
        <v>3.9575776854967888</v>
      </c>
      <c r="P34570">
        <f>M34570</f>
        <v>0.88325781287298766</v>
      </c>
    </row>
    <row r="34571" spans="1:16" x14ac:dyDescent="0.25">
      <c r="A34571" s="5" t="s">
        <v>427</v>
      </c>
      <c r="B34571" s="1">
        <v>245.3734</v>
      </c>
      <c r="C34571" s="1">
        <v>0.20019999999999999</v>
      </c>
      <c r="D34571" s="1">
        <v>1.5125169999999999</v>
      </c>
      <c r="E34571" s="1">
        <v>117.0196</v>
      </c>
      <c r="F34571" s="1" t="s">
        <v>22</v>
      </c>
      <c r="G34571">
        <v>412.44</v>
      </c>
      <c r="H34571">
        <v>34.200000000000003</v>
      </c>
      <c r="I34571">
        <f t="shared" si="1620"/>
        <v>0.59493114149936965</v>
      </c>
      <c r="J34571">
        <f t="shared" si="1621"/>
        <v>5.8538011695906424E-3</v>
      </c>
      <c r="L34571" s="7">
        <f>(ATANH(I34571^$U$2)^$U$5)</f>
        <v>2.9840201737365767E-5</v>
      </c>
      <c r="M34571">
        <f t="shared" si="1622"/>
        <v>0.71404457321961623</v>
      </c>
      <c r="O34571" s="7">
        <f>(ATANH(J34571^$T$2)^$T$5)</f>
        <v>2.5473470297329788E-3</v>
      </c>
      <c r="P34571">
        <f>M34571</f>
        <v>0.71404457321961623</v>
      </c>
    </row>
    <row r="34572" spans="1:16" x14ac:dyDescent="0.25">
      <c r="A34572" s="5" t="s">
        <v>427</v>
      </c>
      <c r="B34572" s="1">
        <v>252.8809</v>
      </c>
      <c r="C34572" s="1">
        <v>0.30020000000000002</v>
      </c>
      <c r="D34572" s="1">
        <v>2.211325</v>
      </c>
      <c r="E34572" s="1">
        <v>119.3019</v>
      </c>
      <c r="F34572" s="1" t="s">
        <v>22</v>
      </c>
      <c r="G34572">
        <v>412.44</v>
      </c>
      <c r="H34572">
        <v>34.200000000000003</v>
      </c>
      <c r="I34572">
        <f t="shared" si="1620"/>
        <v>0.61313378915721073</v>
      </c>
      <c r="J34572">
        <f t="shared" si="1621"/>
        <v>8.7777777777777784E-3</v>
      </c>
      <c r="L34572" s="7">
        <f>(ATANH(I34572^$U$2)^$U$5)</f>
        <v>5.4628097265598698E-5</v>
      </c>
      <c r="M34572">
        <f t="shared" si="1622"/>
        <v>0.71496990360050383</v>
      </c>
      <c r="O34572" s="7">
        <f>(ATANH(J34572^$T$2)^$T$5)</f>
        <v>4.0786849171817159E-3</v>
      </c>
      <c r="P34572">
        <f>M34572</f>
        <v>0.71496990360050383</v>
      </c>
    </row>
    <row r="34573" spans="1:16" x14ac:dyDescent="0.25">
      <c r="A34573" s="5" t="s">
        <v>427</v>
      </c>
      <c r="B34573" s="1">
        <v>258.56689999999998</v>
      </c>
      <c r="C34573" s="1">
        <v>0.4002</v>
      </c>
      <c r="D34573" s="1">
        <v>2.8957639999999998</v>
      </c>
      <c r="E34573" s="1">
        <v>121.09699999999999</v>
      </c>
      <c r="F34573" s="1" t="s">
        <v>22</v>
      </c>
      <c r="G34573">
        <v>412.44</v>
      </c>
      <c r="H34573">
        <v>34.200000000000003</v>
      </c>
      <c r="I34573">
        <f t="shared" si="1620"/>
        <v>0.62692003685384534</v>
      </c>
      <c r="J34573">
        <f t="shared" si="1621"/>
        <v>1.1701754385964911E-2</v>
      </c>
      <c r="L34573" s="7">
        <f>(ATANH(I34573^$U$2)^$U$5)</f>
        <v>8.5344653973825818E-5</v>
      </c>
      <c r="M34573">
        <f t="shared" si="1622"/>
        <v>0.71568197693989677</v>
      </c>
      <c r="O34573" s="7">
        <f>(ATANH(J34573^$T$2)^$T$5)</f>
        <v>5.6964879880576896E-3</v>
      </c>
      <c r="P34573">
        <f>M34573</f>
        <v>0.71568197693989677</v>
      </c>
    </row>
    <row r="34574" spans="1:16" x14ac:dyDescent="0.25">
      <c r="A34574" s="5" t="s">
        <v>427</v>
      </c>
      <c r="B34574" s="1">
        <v>263.20139999999998</v>
      </c>
      <c r="C34574" s="1">
        <v>0.50019999999999998</v>
      </c>
      <c r="D34574" s="1">
        <v>3.5701130000000001</v>
      </c>
      <c r="E34574" s="1">
        <v>122.6074</v>
      </c>
      <c r="F34574" s="1" t="s">
        <v>22</v>
      </c>
      <c r="G34574">
        <v>412.44</v>
      </c>
      <c r="H34574">
        <v>34.200000000000003</v>
      </c>
      <c r="I34574">
        <f t="shared" si="1620"/>
        <v>0.63815682281059061</v>
      </c>
      <c r="J34574">
        <f t="shared" si="1621"/>
        <v>1.4625730994152045E-2</v>
      </c>
      <c r="L34574" s="7">
        <f>(ATANH(I34574^$U$2)^$U$5)</f>
        <v>1.2189300524330536E-4</v>
      </c>
      <c r="M34574">
        <f t="shared" si="1622"/>
        <v>0.71627076960578961</v>
      </c>
      <c r="O34574" s="7">
        <f>(ATANH(J34574^$T$2)^$T$5)</f>
        <v>7.3818523142530545E-3</v>
      </c>
      <c r="P34574">
        <f>M34574</f>
        <v>0.71627076960578961</v>
      </c>
    </row>
    <row r="34575" spans="1:16" x14ac:dyDescent="0.25">
      <c r="A34575" s="5" t="s">
        <v>427</v>
      </c>
      <c r="B34575" s="1">
        <v>267.14339999999999</v>
      </c>
      <c r="C34575" s="1">
        <v>0.60019999999999996</v>
      </c>
      <c r="D34575" s="1">
        <v>4.2368699999999997</v>
      </c>
      <c r="E34575" s="1">
        <v>123.92829999999999</v>
      </c>
      <c r="F34575" s="1" t="s">
        <v>22</v>
      </c>
      <c r="G34575">
        <v>412.44</v>
      </c>
      <c r="H34575">
        <v>34.200000000000003</v>
      </c>
      <c r="I34575">
        <f t="shared" si="1620"/>
        <v>0.64771457666569676</v>
      </c>
      <c r="J34575">
        <f t="shared" si="1621"/>
        <v>1.754970760233918E-2</v>
      </c>
      <c r="L34575" s="7">
        <f>(ATANH(I34575^$U$2)^$U$5)</f>
        <v>1.6425548300313481E-4</v>
      </c>
      <c r="M34575">
        <f t="shared" si="1622"/>
        <v>0.71677816490355462</v>
      </c>
      <c r="O34575" s="7">
        <f>(ATANH(J34575^$T$2)^$T$5)</f>
        <v>9.1231523597514082E-3</v>
      </c>
      <c r="P34575">
        <f>M34575</f>
        <v>0.71677816490355462</v>
      </c>
    </row>
    <row r="34576" spans="1:16" x14ac:dyDescent="0.25">
      <c r="A34576" s="5" t="s">
        <v>427</v>
      </c>
      <c r="B34576" s="1">
        <v>270.5917</v>
      </c>
      <c r="C34576" s="1">
        <v>0.70020000000000004</v>
      </c>
      <c r="D34576" s="1">
        <v>4.8976670000000002</v>
      </c>
      <c r="E34576" s="1">
        <v>125.1126</v>
      </c>
      <c r="F34576" s="1" t="s">
        <v>22</v>
      </c>
      <c r="G34576">
        <v>412.44</v>
      </c>
      <c r="H34576">
        <v>34.200000000000003</v>
      </c>
      <c r="I34576">
        <f t="shared" si="1620"/>
        <v>0.65607530792357682</v>
      </c>
      <c r="J34576">
        <f t="shared" si="1621"/>
        <v>2.0473684210526314E-2</v>
      </c>
      <c r="L34576" s="7">
        <f>(ATANH(I34576^$U$2)^$U$5)</f>
        <v>2.1246100087309147E-4</v>
      </c>
      <c r="M34576">
        <f t="shared" si="1622"/>
        <v>0.71722726724123853</v>
      </c>
      <c r="O34576" s="7">
        <f>(ATANH(J34576^$T$2)^$T$5)</f>
        <v>1.0912451150419097E-2</v>
      </c>
      <c r="P34576">
        <f>M34576</f>
        <v>0.71722726724123853</v>
      </c>
    </row>
    <row r="34577" spans="1:16" x14ac:dyDescent="0.25">
      <c r="A34577" s="5" t="s">
        <v>427</v>
      </c>
      <c r="B34577" s="1">
        <v>273.66809999999998</v>
      </c>
      <c r="C34577" s="1">
        <v>0.80020000000000002</v>
      </c>
      <c r="D34577" s="1">
        <v>5.5536570000000003</v>
      </c>
      <c r="E34577" s="1">
        <v>126.1932</v>
      </c>
      <c r="F34577" s="1" t="s">
        <v>22</v>
      </c>
      <c r="G34577">
        <v>412.44</v>
      </c>
      <c r="H34577">
        <v>34.200000000000003</v>
      </c>
      <c r="I34577">
        <f t="shared" si="1620"/>
        <v>0.66353433226651148</v>
      </c>
      <c r="J34577">
        <f t="shared" si="1621"/>
        <v>2.3397660818713448E-2</v>
      </c>
      <c r="L34577" s="7">
        <f>(ATANH(I34577^$U$2)^$U$5)</f>
        <v>2.6655675886492705E-4</v>
      </c>
      <c r="M34577">
        <f t="shared" si="1622"/>
        <v>0.71763234936124065</v>
      </c>
      <c r="O34577" s="7">
        <f>(ATANH(J34577^$T$2)^$T$5)</f>
        <v>1.2743958452446356E-2</v>
      </c>
      <c r="P34577">
        <f>M34577</f>
        <v>0.71763234936124065</v>
      </c>
    </row>
    <row r="34578" spans="1:16" x14ac:dyDescent="0.25">
      <c r="A34578" s="5" t="s">
        <v>427</v>
      </c>
      <c r="B34578" s="1">
        <v>276.45359999999999</v>
      </c>
      <c r="C34578" s="1">
        <v>0.9002</v>
      </c>
      <c r="D34578" s="1">
        <v>6.2056940000000003</v>
      </c>
      <c r="E34578" s="1">
        <v>127.1921</v>
      </c>
      <c r="F34578" s="1" t="s">
        <v>22</v>
      </c>
      <c r="G34578">
        <v>412.44</v>
      </c>
      <c r="H34578">
        <v>34.200000000000003</v>
      </c>
      <c r="I34578">
        <f t="shared" si="1620"/>
        <v>0.6702880418970032</v>
      </c>
      <c r="J34578">
        <f t="shared" si="1621"/>
        <v>2.6321637426900583E-2</v>
      </c>
      <c r="L34578" s="7">
        <f>(ATANH(I34578^$U$2)^$U$5)</f>
        <v>3.2661381031539487E-4</v>
      </c>
      <c r="M34578">
        <f t="shared" si="1622"/>
        <v>0.71800289878124668</v>
      </c>
      <c r="O34578" s="7">
        <f>(ATANH(J34578^$T$2)^$T$5)</f>
        <v>1.4613250975432351E-2</v>
      </c>
      <c r="P34578">
        <f>M34578</f>
        <v>0.71800289878124668</v>
      </c>
    </row>
    <row r="34579" spans="1:16" x14ac:dyDescent="0.25">
      <c r="A34579" s="5" t="s">
        <v>427</v>
      </c>
      <c r="B34579" s="1">
        <v>279.0043</v>
      </c>
      <c r="C34579" s="1">
        <v>1.0002</v>
      </c>
      <c r="D34579" s="1">
        <v>6.8544349999999996</v>
      </c>
      <c r="E34579" s="1">
        <v>128.12450000000001</v>
      </c>
      <c r="F34579" s="1" t="s">
        <v>22</v>
      </c>
      <c r="G34579">
        <v>412.44</v>
      </c>
      <c r="H34579">
        <v>34.200000000000003</v>
      </c>
      <c r="I34579">
        <f t="shared" si="1620"/>
        <v>0.67647245659974786</v>
      </c>
      <c r="J34579">
        <f t="shared" si="1621"/>
        <v>2.9245614035087717E-2</v>
      </c>
      <c r="L34579" s="7">
        <f>(ATANH(I34579^$U$2)^$U$5)</f>
        <v>3.9270324695969222E-4</v>
      </c>
      <c r="M34579">
        <f t="shared" si="1622"/>
        <v>0.71834545519544168</v>
      </c>
      <c r="O34579" s="7">
        <f>(ATANH(J34579^$T$2)^$T$5)</f>
        <v>1.6516833037864654E-2</v>
      </c>
      <c r="P34579">
        <f>M34579</f>
        <v>0.71834545519544168</v>
      </c>
    </row>
    <row r="34580" spans="1:16" x14ac:dyDescent="0.25">
      <c r="A34580" s="5" t="s">
        <v>427</v>
      </c>
      <c r="B34580" s="1">
        <v>281.36149999999998</v>
      </c>
      <c r="C34580" s="1">
        <v>1.1002000000000001</v>
      </c>
      <c r="D34580" s="1">
        <v>7.5004020000000002</v>
      </c>
      <c r="E34580" s="1">
        <v>129.0018</v>
      </c>
      <c r="F34580" s="1" t="s">
        <v>22</v>
      </c>
      <c r="G34580">
        <v>412.44</v>
      </c>
      <c r="H34580">
        <v>34.200000000000003</v>
      </c>
      <c r="I34580">
        <f t="shared" si="1620"/>
        <v>0.68218771215207052</v>
      </c>
      <c r="J34580">
        <f t="shared" si="1621"/>
        <v>3.2169590643274855E-2</v>
      </c>
      <c r="L34580" s="7">
        <f>(ATANH(I34580^$U$2)^$U$5)</f>
        <v>4.6491697533564195E-4</v>
      </c>
      <c r="M34580">
        <f t="shared" si="1622"/>
        <v>0.71866488687701569</v>
      </c>
      <c r="O34580" s="7">
        <f>(ATANH(J34580^$T$2)^$T$5)</f>
        <v>1.8451869139615055E-2</v>
      </c>
      <c r="P34580">
        <f>M34580</f>
        <v>0.71866488687701569</v>
      </c>
    </row>
    <row r="34581" spans="1:16" x14ac:dyDescent="0.25">
      <c r="A34581" s="5" t="s">
        <v>427</v>
      </c>
      <c r="B34581" s="1">
        <v>283.55579999999998</v>
      </c>
      <c r="C34581" s="1">
        <v>1.2001999999999999</v>
      </c>
      <c r="D34581" s="1">
        <v>8.1440199999999994</v>
      </c>
      <c r="E34581" s="1">
        <v>129.83250000000001</v>
      </c>
      <c r="F34581" s="1" t="s">
        <v>22</v>
      </c>
      <c r="G34581">
        <v>412.44</v>
      </c>
      <c r="H34581">
        <v>34.200000000000003</v>
      </c>
      <c r="I34581">
        <f t="shared" si="1620"/>
        <v>0.68750800116380562</v>
      </c>
      <c r="J34581">
        <f t="shared" si="1621"/>
        <v>3.5093567251461982E-2</v>
      </c>
      <c r="L34581" s="7">
        <f>(ATANH(I34581^$U$2)^$U$5)</f>
        <v>5.4333800883875967E-4</v>
      </c>
      <c r="M34581">
        <f t="shared" si="1622"/>
        <v>0.71896481671385026</v>
      </c>
      <c r="O34581" s="7">
        <f>(ATANH(J34581^$T$2)^$T$5)</f>
        <v>2.0416011374329714E-2</v>
      </c>
      <c r="P34581">
        <f>M34581</f>
        <v>0.71896481671385026</v>
      </c>
    </row>
    <row r="34582" spans="1:16" x14ac:dyDescent="0.25">
      <c r="A34582" s="5" t="s">
        <v>427</v>
      </c>
      <c r="B34582" s="1">
        <v>285.61110000000002</v>
      </c>
      <c r="C34582" s="1">
        <v>1.3002</v>
      </c>
      <c r="D34582" s="1">
        <v>8.7856389999999998</v>
      </c>
      <c r="E34582" s="1">
        <v>130.6232</v>
      </c>
      <c r="F34582" s="1" t="s">
        <v>22</v>
      </c>
      <c r="G34582">
        <v>412.44</v>
      </c>
      <c r="H34582">
        <v>34.200000000000003</v>
      </c>
      <c r="I34582">
        <f t="shared" si="1620"/>
        <v>0.69249127145766665</v>
      </c>
      <c r="J34582">
        <f t="shared" si="1621"/>
        <v>3.8017543859649124E-2</v>
      </c>
      <c r="L34582" s="7">
        <f>(ATANH(I34582^$U$2)^$U$5)</f>
        <v>6.2806288303114645E-4</v>
      </c>
      <c r="M34582">
        <f t="shared" si="1622"/>
        <v>0.71924804817324361</v>
      </c>
      <c r="O34582" s="7">
        <f>(ATANH(J34582^$T$2)^$T$5)</f>
        <v>2.2407282819203806E-2</v>
      </c>
      <c r="P34582">
        <f>M34582</f>
        <v>0.71924804817324361</v>
      </c>
    </row>
    <row r="34583" spans="1:16" x14ac:dyDescent="0.25">
      <c r="A34583" s="5" t="s">
        <v>427</v>
      </c>
      <c r="B34583" s="1">
        <v>287.5462</v>
      </c>
      <c r="C34583" s="1">
        <v>1.4001999999999999</v>
      </c>
      <c r="D34583" s="1">
        <v>9.425554</v>
      </c>
      <c r="E34583" s="1">
        <v>131.37909999999999</v>
      </c>
      <c r="F34583" s="1" t="s">
        <v>22</v>
      </c>
      <c r="G34583">
        <v>412.44</v>
      </c>
      <c r="H34583">
        <v>34.200000000000003</v>
      </c>
      <c r="I34583">
        <f t="shared" si="1620"/>
        <v>0.69718310542139461</v>
      </c>
      <c r="J34583">
        <f t="shared" si="1621"/>
        <v>4.0941520467836251E-2</v>
      </c>
      <c r="L34583" s="7">
        <f>(ATANH(I34583^$U$2)^$U$5)</f>
        <v>7.1918911192022446E-4</v>
      </c>
      <c r="M34583">
        <f t="shared" si="1622"/>
        <v>0.71951678569476074</v>
      </c>
      <c r="O34583" s="7">
        <f>(ATANH(J34583^$T$2)^$T$5)</f>
        <v>2.4423995774974078E-2</v>
      </c>
      <c r="P34583">
        <f>M34583</f>
        <v>0.71951678569476074</v>
      </c>
    </row>
    <row r="34584" spans="1:16" x14ac:dyDescent="0.25">
      <c r="A34584" s="5" t="s">
        <v>427</v>
      </c>
      <c r="B34584" s="1">
        <v>289.37619999999998</v>
      </c>
      <c r="C34584" s="1">
        <v>1.5002</v>
      </c>
      <c r="D34584" s="1">
        <v>10.064019999999999</v>
      </c>
      <c r="E34584" s="1">
        <v>132.1045</v>
      </c>
      <c r="F34584" s="1" t="s">
        <v>22</v>
      </c>
      <c r="G34584">
        <v>412.44</v>
      </c>
      <c r="H34584">
        <v>34.200000000000003</v>
      </c>
      <c r="I34584">
        <f t="shared" si="1620"/>
        <v>0.70162011444088834</v>
      </c>
      <c r="J34584">
        <f t="shared" si="1621"/>
        <v>4.3865497076023385E-2</v>
      </c>
      <c r="L34584" s="7">
        <f>(ATANH(I34584^$U$2)^$U$5)</f>
        <v>8.1681587110768721E-4</v>
      </c>
      <c r="M34584">
        <f t="shared" si="1622"/>
        <v>0.71977284028159794</v>
      </c>
      <c r="O34584" s="7">
        <f>(ATANH(J34584^$T$2)^$T$5)</f>
        <v>2.6464692663291479E-2</v>
      </c>
      <c r="P34584">
        <f>M34584</f>
        <v>0.71977284028159794</v>
      </c>
    </row>
    <row r="34585" spans="1:16" x14ac:dyDescent="0.25">
      <c r="A34585" s="5" t="s">
        <v>427</v>
      </c>
      <c r="B34585" s="1">
        <v>291.11340000000001</v>
      </c>
      <c r="C34585" s="1">
        <v>1.6002000000000001</v>
      </c>
      <c r="D34585" s="1">
        <v>10.70125</v>
      </c>
      <c r="E34585" s="1">
        <v>132.80289999999999</v>
      </c>
      <c r="F34585" s="1" t="s">
        <v>22</v>
      </c>
      <c r="G34585">
        <v>412.44</v>
      </c>
      <c r="H34585">
        <v>34.200000000000003</v>
      </c>
      <c r="I34585">
        <f t="shared" si="1620"/>
        <v>0.70583212103578707</v>
      </c>
      <c r="J34585">
        <f t="shared" si="1621"/>
        <v>4.6789473684210527E-2</v>
      </c>
      <c r="L34585" s="7">
        <f>(ATANH(I34585^$U$2)^$U$5)</f>
        <v>9.2104193594230558E-4</v>
      </c>
      <c r="M34585">
        <f t="shared" si="1622"/>
        <v>0.72001768358780338</v>
      </c>
      <c r="O34585" s="7">
        <f>(ATANH(J34585^$T$2)^$T$5)</f>
        <v>2.8528102193131816E-2</v>
      </c>
      <c r="P34585">
        <f>M34585</f>
        <v>0.72001768358780338</v>
      </c>
    </row>
    <row r="34586" spans="1:16" x14ac:dyDescent="0.25">
      <c r="A34586" s="5" t="s">
        <v>427</v>
      </c>
      <c r="B34586" s="1">
        <v>292.7681</v>
      </c>
      <c r="C34586" s="1">
        <v>1.7001999999999999</v>
      </c>
      <c r="D34586" s="1">
        <v>11.337440000000001</v>
      </c>
      <c r="E34586" s="1">
        <v>133.477</v>
      </c>
      <c r="F34586" s="1" t="s">
        <v>22</v>
      </c>
      <c r="G34586">
        <v>412.44</v>
      </c>
      <c r="H34586">
        <v>34.200000000000003</v>
      </c>
      <c r="I34586">
        <f t="shared" si="1620"/>
        <v>0.70984409853554453</v>
      </c>
      <c r="J34586">
        <f t="shared" si="1621"/>
        <v>4.9713450292397654E-2</v>
      </c>
      <c r="L34586" s="7">
        <f>(ATANH(I34586^$U$2)^$U$5)</f>
        <v>1.031974984158133E-3</v>
      </c>
      <c r="M34586">
        <f t="shared" si="1622"/>
        <v>0.7202524631105035</v>
      </c>
      <c r="O34586" s="7">
        <f>(ATANH(J34586^$T$2)^$T$5)</f>
        <v>3.0613106133643375E-2</v>
      </c>
      <c r="P34586">
        <f>M34586</f>
        <v>0.7202524631105035</v>
      </c>
    </row>
    <row r="34587" spans="1:16" x14ac:dyDescent="0.25">
      <c r="A34587" s="5" t="s">
        <v>427</v>
      </c>
      <c r="B34587" s="1">
        <v>294.34870000000001</v>
      </c>
      <c r="C34587" s="1">
        <v>1.8002</v>
      </c>
      <c r="D34587" s="1">
        <v>11.97275</v>
      </c>
      <c r="E34587" s="1">
        <v>134.1294</v>
      </c>
      <c r="F34587" s="1" t="s">
        <v>22</v>
      </c>
      <c r="G34587">
        <v>412.44</v>
      </c>
      <c r="H34587">
        <v>34.200000000000003</v>
      </c>
      <c r="I34587">
        <f t="shared" si="1620"/>
        <v>0.71367641353893907</v>
      </c>
      <c r="J34587">
        <f t="shared" si="1621"/>
        <v>5.2637426900584788E-2</v>
      </c>
      <c r="L34587" s="7">
        <f>(ATANH(I34587^$U$2)^$U$5)</f>
        <v>1.1497070637318156E-3</v>
      </c>
      <c r="M34587">
        <f t="shared" si="1622"/>
        <v>0.72047825680013033</v>
      </c>
      <c r="O34587" s="7">
        <f>(ATANH(J34587^$T$2)^$T$5)</f>
        <v>3.2718713648013521E-2</v>
      </c>
      <c r="P34587">
        <f>M34587</f>
        <v>0.72047825680013033</v>
      </c>
    </row>
    <row r="34588" spans="1:16" x14ac:dyDescent="0.25">
      <c r="A34588" s="5" t="s">
        <v>427</v>
      </c>
      <c r="B34588" s="1">
        <v>295.86259999999999</v>
      </c>
      <c r="C34588" s="1">
        <v>1.9001999999999999</v>
      </c>
      <c r="D34588" s="1">
        <v>12.607329999999999</v>
      </c>
      <c r="E34588" s="1">
        <v>134.762</v>
      </c>
      <c r="F34588" s="1" t="s">
        <v>22</v>
      </c>
      <c r="G34588">
        <v>412.44</v>
      </c>
      <c r="H34588">
        <v>34.200000000000003</v>
      </c>
      <c r="I34588">
        <f t="shared" si="1620"/>
        <v>0.71734700804965568</v>
      </c>
      <c r="J34588">
        <f t="shared" si="1621"/>
        <v>5.5561403508771923E-2</v>
      </c>
      <c r="L34588" s="7">
        <f>(ATANH(I34588^$U$2)^$U$5)</f>
        <v>1.2743528824058527E-3</v>
      </c>
      <c r="M34588">
        <f t="shared" si="1622"/>
        <v>0.72069587149384062</v>
      </c>
      <c r="O34588" s="7">
        <f>(ATANH(J34588^$T$2)^$T$5)</f>
        <v>3.4844041139624242E-2</v>
      </c>
      <c r="P34588">
        <f>M34588</f>
        <v>0.72069587149384062</v>
      </c>
    </row>
    <row r="34589" spans="1:16" x14ac:dyDescent="0.25">
      <c r="A34589" s="5" t="s">
        <v>427</v>
      </c>
      <c r="B34589" s="1">
        <v>297.31599999999997</v>
      </c>
      <c r="C34589" s="1">
        <v>2.0002</v>
      </c>
      <c r="D34589" s="1">
        <v>13.24132</v>
      </c>
      <c r="E34589" s="1">
        <v>135.3766</v>
      </c>
      <c r="F34589" s="1" t="s">
        <v>22</v>
      </c>
      <c r="G34589">
        <v>412.44</v>
      </c>
      <c r="H34589">
        <v>34.200000000000003</v>
      </c>
      <c r="I34589">
        <f t="shared" si="1620"/>
        <v>0.72087091455726893</v>
      </c>
      <c r="J34589">
        <f t="shared" si="1621"/>
        <v>5.8485380116959057E-2</v>
      </c>
      <c r="L34589" s="7">
        <f>(ATANH(I34589^$U$2)^$U$5)</f>
        <v>1.4060186281291925E-3</v>
      </c>
      <c r="M34589">
        <f t="shared" si="1622"/>
        <v>0.72090605712612688</v>
      </c>
      <c r="O34589" s="7">
        <f>(ATANH(J34589^$T$2)^$T$5)</f>
        <v>3.6988296196473772E-2</v>
      </c>
      <c r="P34589">
        <f>M34589</f>
        <v>0.72090605712612688</v>
      </c>
    </row>
    <row r="34590" spans="1:16" x14ac:dyDescent="0.25">
      <c r="A34590" s="5" t="s">
        <v>427</v>
      </c>
      <c r="B34590" s="1">
        <v>298.71409999999997</v>
      </c>
      <c r="C34590" s="1">
        <v>2.1002000000000001</v>
      </c>
      <c r="D34590" s="1">
        <v>13.874829999999999</v>
      </c>
      <c r="E34590" s="1">
        <v>135.97479999999999</v>
      </c>
      <c r="F34590" s="1" t="s">
        <v>22</v>
      </c>
      <c r="G34590">
        <v>412.44</v>
      </c>
      <c r="H34590">
        <v>34.200000000000003</v>
      </c>
      <c r="I34590">
        <f t="shared" si="1620"/>
        <v>0.72426074095626025</v>
      </c>
      <c r="J34590">
        <f t="shared" si="1621"/>
        <v>6.1409356725146198E-2</v>
      </c>
      <c r="L34590" s="7">
        <f>(ATANH(I34590^$U$2)^$U$5)</f>
        <v>1.54479618319411E-3</v>
      </c>
      <c r="M34590">
        <f t="shared" si="1622"/>
        <v>0.7211094756203863</v>
      </c>
      <c r="O34590" s="7">
        <f>(ATANH(J34590^$T$2)^$T$5)</f>
        <v>3.9150764635735691E-2</v>
      </c>
      <c r="P34590">
        <f>M34590</f>
        <v>0.7211094756203863</v>
      </c>
    </row>
    <row r="34591" spans="1:16" x14ac:dyDescent="0.25">
      <c r="A34591" s="5" t="s">
        <v>427</v>
      </c>
      <c r="B34591" s="1">
        <v>300.06169999999997</v>
      </c>
      <c r="C34591" s="1">
        <v>2.2002000000000002</v>
      </c>
      <c r="D34591" s="1">
        <v>14.50797</v>
      </c>
      <c r="E34591" s="1">
        <v>136.55789999999999</v>
      </c>
      <c r="F34591" s="1" t="s">
        <v>22</v>
      </c>
      <c r="G34591">
        <v>412.44</v>
      </c>
      <c r="H34591">
        <v>34.200000000000003</v>
      </c>
      <c r="I34591">
        <f t="shared" si="1620"/>
        <v>0.72752812530307431</v>
      </c>
      <c r="J34591">
        <f t="shared" si="1621"/>
        <v>6.4333333333333326E-2</v>
      </c>
      <c r="L34591" s="7">
        <f>(ATANH(I34591^$U$2)^$U$5)</f>
        <v>1.6908068610885067E-3</v>
      </c>
      <c r="M34591">
        <f t="shared" si="1622"/>
        <v>0.72130667057002773</v>
      </c>
      <c r="O34591" s="7">
        <f>(ATANH(J34591^$T$2)^$T$5)</f>
        <v>4.1330799929753859E-2</v>
      </c>
      <c r="P34591">
        <f>M34591</f>
        <v>0.72130667057002773</v>
      </c>
    </row>
    <row r="34592" spans="1:16" x14ac:dyDescent="0.25">
      <c r="A34592" s="5" t="s">
        <v>427</v>
      </c>
      <c r="B34592" s="1">
        <v>301.36279999999999</v>
      </c>
      <c r="C34592" s="1">
        <v>2.3001999999999998</v>
      </c>
      <c r="D34592" s="1">
        <v>15.140840000000001</v>
      </c>
      <c r="E34592" s="1">
        <v>137.12710000000001</v>
      </c>
      <c r="F34592" s="1" t="s">
        <v>22</v>
      </c>
      <c r="G34592">
        <v>412.44</v>
      </c>
      <c r="H34592">
        <v>34.200000000000003</v>
      </c>
      <c r="I34592">
        <f t="shared" si="1620"/>
        <v>0.73068276597808168</v>
      </c>
      <c r="J34592">
        <f t="shared" si="1621"/>
        <v>6.725730994152046E-2</v>
      </c>
      <c r="L34592" s="7">
        <f>(ATANH(I34592^$U$2)^$U$5)</f>
        <v>1.8441515919579521E-3</v>
      </c>
      <c r="M34592">
        <f t="shared" si="1622"/>
        <v>0.72149813827134435</v>
      </c>
      <c r="O34592" s="7">
        <f>(ATANH(J34592^$T$2)^$T$5)</f>
        <v>4.3527814486732111E-2</v>
      </c>
      <c r="P34592">
        <f>M34592</f>
        <v>0.72149813827134435</v>
      </c>
    </row>
    <row r="34593" spans="1:16" x14ac:dyDescent="0.25">
      <c r="A34593" s="5" t="s">
        <v>427</v>
      </c>
      <c r="B34593" s="1">
        <v>302.62090000000001</v>
      </c>
      <c r="C34593" s="1">
        <v>2.4001999999999999</v>
      </c>
      <c r="D34593" s="1">
        <v>15.773540000000001</v>
      </c>
      <c r="E34593" s="1">
        <v>137.68350000000001</v>
      </c>
      <c r="F34593" s="1" t="s">
        <v>22</v>
      </c>
      <c r="G34593">
        <v>412.44</v>
      </c>
      <c r="H34593">
        <v>34.200000000000003</v>
      </c>
      <c r="I34593">
        <f t="shared" si="1620"/>
        <v>0.73373314906410636</v>
      </c>
      <c r="J34593">
        <f t="shared" si="1621"/>
        <v>7.0181286549707594E-2</v>
      </c>
      <c r="L34593" s="7">
        <f>(ATANH(I34593^$U$2)^$U$5)</f>
        <v>2.0049277368311726E-3</v>
      </c>
      <c r="M34593">
        <f t="shared" si="1622"/>
        <v>0.72168432954907258</v>
      </c>
      <c r="O34593" s="7">
        <f>(ATANH(J34593^$T$2)^$T$5)</f>
        <v>4.5741272393885382E-2</v>
      </c>
      <c r="P34593">
        <f>M34593</f>
        <v>0.72168432954907258</v>
      </c>
    </row>
    <row r="34594" spans="1:16" x14ac:dyDescent="0.25">
      <c r="A34594" s="5" t="s">
        <v>427</v>
      </c>
      <c r="B34594" s="1">
        <v>303.83929999999998</v>
      </c>
      <c r="C34594" s="1">
        <v>2.5002</v>
      </c>
      <c r="D34594" s="1">
        <v>16.406140000000001</v>
      </c>
      <c r="E34594" s="1">
        <v>138.22790000000001</v>
      </c>
      <c r="F34594" s="1" t="s">
        <v>22</v>
      </c>
      <c r="G34594">
        <v>412.44</v>
      </c>
      <c r="H34594">
        <v>34.200000000000003</v>
      </c>
      <c r="I34594">
        <f t="shared" si="1620"/>
        <v>0.73668727572495385</v>
      </c>
      <c r="J34594">
        <f t="shared" si="1621"/>
        <v>7.3105263157894729E-2</v>
      </c>
      <c r="L34594" s="7">
        <f>(ATANH(I34594^$U$2)^$U$5)</f>
        <v>2.1732602267691206E-3</v>
      </c>
      <c r="M34594">
        <f t="shared" si="1622"/>
        <v>0.72186558498331244</v>
      </c>
      <c r="O34594" s="7">
        <f>(ATANH(J34594^$T$2)^$T$5)</f>
        <v>4.797068332677204E-2</v>
      </c>
      <c r="P34594">
        <f>M34594</f>
        <v>0.72186558498331244</v>
      </c>
    </row>
    <row r="34595" spans="1:16" x14ac:dyDescent="0.25">
      <c r="A34595" s="5" t="s">
        <v>427</v>
      </c>
      <c r="B34595" s="1">
        <v>305.02069999999998</v>
      </c>
      <c r="C34595" s="1">
        <v>2.6002000000000001</v>
      </c>
      <c r="D34595" s="1">
        <v>17.038709999999998</v>
      </c>
      <c r="E34595" s="1">
        <v>138.76140000000001</v>
      </c>
      <c r="F34595" s="1" t="s">
        <v>22</v>
      </c>
      <c r="G34595">
        <v>412.44</v>
      </c>
      <c r="H34595">
        <v>34.200000000000003</v>
      </c>
      <c r="I34595">
        <f t="shared" si="1620"/>
        <v>0.73955169236737461</v>
      </c>
      <c r="J34595">
        <f t="shared" si="1621"/>
        <v>7.6029239766081863E-2</v>
      </c>
      <c r="L34595" s="7">
        <f>(ATANH(I34595^$U$2)^$U$5)</f>
        <v>2.3492414821215026E-3</v>
      </c>
      <c r="M34595">
        <f t="shared" si="1622"/>
        <v>0.72204233632117687</v>
      </c>
      <c r="O34595" s="7">
        <f>(ATANH(J34595^$T$2)^$T$5)</f>
        <v>5.0215597398079424E-2</v>
      </c>
      <c r="P34595">
        <f>M34595</f>
        <v>0.72204233632117687</v>
      </c>
    </row>
    <row r="34596" spans="1:16" x14ac:dyDescent="0.25">
      <c r="A34596" s="5" t="s">
        <v>427</v>
      </c>
      <c r="B34596" s="1">
        <v>306.16759999999999</v>
      </c>
      <c r="C34596" s="1">
        <v>2.7002000000000002</v>
      </c>
      <c r="D34596" s="1">
        <v>17.671340000000001</v>
      </c>
      <c r="E34596" s="1">
        <v>139.28469999999999</v>
      </c>
      <c r="F34596" s="1" t="s">
        <v>22</v>
      </c>
      <c r="G34596">
        <v>412.44</v>
      </c>
      <c r="H34596">
        <v>34.200000000000003</v>
      </c>
      <c r="I34596">
        <f t="shared" si="1620"/>
        <v>0.74233246047909995</v>
      </c>
      <c r="J34596">
        <f t="shared" si="1621"/>
        <v>7.8953216374268997E-2</v>
      </c>
      <c r="L34596" s="7">
        <f>(ATANH(I34596^$U$2)^$U$5)</f>
        <v>2.5329756456932014E-3</v>
      </c>
      <c r="M34596">
        <f t="shared" si="1622"/>
        <v>0.72221487435864562</v>
      </c>
      <c r="O34596" s="7">
        <f>(ATANH(J34596^$T$2)^$T$5)</f>
        <v>5.2475600770298662E-2</v>
      </c>
      <c r="P34596">
        <f>M34596</f>
        <v>0.72221487435864562</v>
      </c>
    </row>
    <row r="34597" spans="1:16" x14ac:dyDescent="0.25">
      <c r="A34597" s="5" t="s">
        <v>427</v>
      </c>
      <c r="B34597" s="1">
        <v>307.2824</v>
      </c>
      <c r="C34597" s="1">
        <v>2.8001999999999998</v>
      </c>
      <c r="D34597" s="1">
        <v>18.304079999999999</v>
      </c>
      <c r="E34597" s="1">
        <v>139.79849999999999</v>
      </c>
      <c r="F34597" s="1" t="s">
        <v>22</v>
      </c>
      <c r="G34597">
        <v>412.44</v>
      </c>
      <c r="H34597">
        <v>34.200000000000003</v>
      </c>
      <c r="I34597">
        <f t="shared" si="1620"/>
        <v>0.74503539908835226</v>
      </c>
      <c r="J34597">
        <f t="shared" si="1621"/>
        <v>8.1877192982456132E-2</v>
      </c>
      <c r="L34597" s="7">
        <f>(ATANH(I34597^$U$2)^$U$5)</f>
        <v>2.7245943385758339E-3</v>
      </c>
      <c r="M34597">
        <f t="shared" si="1622"/>
        <v>0.72238348352990145</v>
      </c>
      <c r="O34597" s="7">
        <f>(ATANH(J34597^$T$2)^$T$5)</f>
        <v>5.4750311894861098E-2</v>
      </c>
      <c r="P34597">
        <f>M34597</f>
        <v>0.72238348352990145</v>
      </c>
    </row>
    <row r="34598" spans="1:16" x14ac:dyDescent="0.25">
      <c r="A34598" s="5" t="s">
        <v>427</v>
      </c>
      <c r="B34598" s="1">
        <v>308.36700000000002</v>
      </c>
      <c r="C34598" s="1">
        <v>2.9001999999999999</v>
      </c>
      <c r="D34598" s="1">
        <v>18.937000000000001</v>
      </c>
      <c r="E34598" s="1">
        <v>140.30340000000001</v>
      </c>
      <c r="F34598" s="1" t="s">
        <v>22</v>
      </c>
      <c r="G34598">
        <v>412.44</v>
      </c>
      <c r="H34598">
        <v>34.200000000000003</v>
      </c>
      <c r="I34598">
        <f t="shared" si="1620"/>
        <v>0.74766511492580745</v>
      </c>
      <c r="J34598">
        <f t="shared" si="1621"/>
        <v>8.4801169590643266E-2</v>
      </c>
      <c r="L34598" s="7">
        <f>(ATANH(I34598^$U$2)^$U$5)</f>
        <v>2.9241836213889571E-3</v>
      </c>
      <c r="M34598">
        <f t="shared" si="1622"/>
        <v>0.72254840967650857</v>
      </c>
      <c r="O34598" s="7">
        <f>(ATANH(J34598^$T$2)^$T$5)</f>
        <v>5.7039378269090647E-2</v>
      </c>
      <c r="P34598">
        <f>M34598</f>
        <v>0.72254840967650857</v>
      </c>
    </row>
    <row r="34599" spans="1:16" x14ac:dyDescent="0.25">
      <c r="A34599" s="5" t="s">
        <v>427</v>
      </c>
      <c r="B34599" s="1">
        <v>309.42329999999998</v>
      </c>
      <c r="C34599" s="1">
        <v>3.0002</v>
      </c>
      <c r="D34599" s="1">
        <v>19.570150000000002</v>
      </c>
      <c r="E34599" s="1">
        <v>140.80019999999999</v>
      </c>
      <c r="F34599" s="1" t="s">
        <v>22</v>
      </c>
      <c r="G34599">
        <v>412.44</v>
      </c>
      <c r="H34599">
        <v>34.200000000000003</v>
      </c>
      <c r="I34599">
        <f t="shared" si="1620"/>
        <v>0.75022621472214135</v>
      </c>
      <c r="J34599">
        <f t="shared" si="1621"/>
        <v>8.77251461988304E-2</v>
      </c>
      <c r="L34599" s="7">
        <f>(ATANH(I34599^$U$2)^$U$5)</f>
        <v>3.1318625427473028E-3</v>
      </c>
      <c r="M34599">
        <f t="shared" si="1622"/>
        <v>0.72270995844056318</v>
      </c>
      <c r="O34599" s="7">
        <f>(ATANH(J34599^$T$2)^$T$5)</f>
        <v>5.9342473624288662E-2</v>
      </c>
      <c r="P34599">
        <f>M34599</f>
        <v>0.72270995844056318</v>
      </c>
    </row>
    <row r="34600" spans="1:16" x14ac:dyDescent="0.25">
      <c r="A34600" s="5" t="s">
        <v>427</v>
      </c>
      <c r="B34600" s="1">
        <v>310.4529</v>
      </c>
      <c r="C34600" s="1">
        <v>3.1002000000000001</v>
      </c>
      <c r="D34600" s="1">
        <v>20.203600000000002</v>
      </c>
      <c r="E34600" s="1">
        <v>141.2894</v>
      </c>
      <c r="F34600" s="1" t="s">
        <v>22</v>
      </c>
      <c r="G34600">
        <v>412.44</v>
      </c>
      <c r="H34600">
        <v>34.200000000000003</v>
      </c>
      <c r="I34600">
        <f t="shared" si="1620"/>
        <v>0.75272257782950247</v>
      </c>
      <c r="J34600">
        <f t="shared" si="1621"/>
        <v>9.0649122807017535E-2</v>
      </c>
      <c r="L34600" s="7">
        <f>(ATANH(I34600^$U$2)^$U$5)</f>
        <v>3.3477252215759535E-3</v>
      </c>
      <c r="M34600">
        <f t="shared" si="1622"/>
        <v>0.72286833259684957</v>
      </c>
      <c r="O34600" s="7">
        <f>(ATANH(J34600^$T$2)^$T$5)</f>
        <v>6.1659295475202797E-2</v>
      </c>
      <c r="P34600">
        <f>M34600</f>
        <v>0.72286833259684957</v>
      </c>
    </row>
    <row r="34601" spans="1:16" x14ac:dyDescent="0.25">
      <c r="A34601" s="5" t="s">
        <v>427</v>
      </c>
      <c r="B34601" s="1">
        <v>311.45729999999998</v>
      </c>
      <c r="C34601" s="1">
        <v>3.2002000000000002</v>
      </c>
      <c r="D34601" s="1">
        <v>20.83738</v>
      </c>
      <c r="E34601" s="1">
        <v>141.77160000000001</v>
      </c>
      <c r="F34601" s="1" t="s">
        <v>22</v>
      </c>
      <c r="G34601">
        <v>412.44</v>
      </c>
      <c r="H34601">
        <v>34.200000000000003</v>
      </c>
      <c r="I34601">
        <f t="shared" si="1620"/>
        <v>0.75515784114052953</v>
      </c>
      <c r="J34601">
        <f t="shared" si="1621"/>
        <v>9.3573099415204669E-2</v>
      </c>
      <c r="L34601" s="7">
        <f>(ATANH(I34601^$U$2)^$U$5)</f>
        <v>3.5718734419230391E-3</v>
      </c>
      <c r="M34601">
        <f t="shared" si="1622"/>
        <v>0.7230237631039157</v>
      </c>
      <c r="O34601" s="7">
        <f>(ATANH(J34601^$T$2)^$T$5)</f>
        <v>6.3989562974314892E-2</v>
      </c>
      <c r="P34601">
        <f>M34601</f>
        <v>0.7230237631039157</v>
      </c>
    </row>
    <row r="34602" spans="1:16" x14ac:dyDescent="0.25">
      <c r="A34602" s="5" t="s">
        <v>427</v>
      </c>
      <c r="B34602" s="1">
        <v>312.43799999999999</v>
      </c>
      <c r="C34602" s="1">
        <v>3.3001999999999998</v>
      </c>
      <c r="D34602" s="1">
        <v>21.471540000000001</v>
      </c>
      <c r="E34602" s="1">
        <v>142.24719999999999</v>
      </c>
      <c r="F34602" s="1" t="s">
        <v>22</v>
      </c>
      <c r="G34602">
        <v>412.44</v>
      </c>
      <c r="H34602">
        <v>34.200000000000003</v>
      </c>
      <c r="I34602">
        <f t="shared" si="1620"/>
        <v>0.75753564154786146</v>
      </c>
      <c r="J34602">
        <f t="shared" si="1621"/>
        <v>9.6497076023391803E-2</v>
      </c>
      <c r="L34602" s="7">
        <f>(ATANH(I34602^$U$2)^$U$5)</f>
        <v>3.8044399523831599E-3</v>
      </c>
      <c r="M34602">
        <f t="shared" si="1622"/>
        <v>0.72317641253290643</v>
      </c>
      <c r="O34602" s="7">
        <f>(ATANH(J34602^$T$2)^$T$5)</f>
        <v>6.6333015024742106E-2</v>
      </c>
      <c r="P34602">
        <f>M34602</f>
        <v>0.72317641253290643</v>
      </c>
    </row>
    <row r="34603" spans="1:16" x14ac:dyDescent="0.25">
      <c r="A34603" s="5" t="s">
        <v>427</v>
      </c>
      <c r="B34603" s="1">
        <v>313.39620000000002</v>
      </c>
      <c r="C34603" s="1">
        <v>3.4001999999999999</v>
      </c>
      <c r="D34603" s="1">
        <v>22.10614</v>
      </c>
      <c r="E34603" s="1">
        <v>142.71680000000001</v>
      </c>
      <c r="F34603" s="1" t="s">
        <v>22</v>
      </c>
      <c r="G34603">
        <v>412.44</v>
      </c>
      <c r="H34603">
        <v>34.200000000000003</v>
      </c>
      <c r="I34603">
        <f t="shared" si="1620"/>
        <v>0.75985888856560957</v>
      </c>
      <c r="J34603">
        <f t="shared" si="1621"/>
        <v>9.9421052631578938E-2</v>
      </c>
      <c r="L34603" s="7">
        <f>(ATANH(I34603^$U$2)^$U$5)</f>
        <v>4.0455164306204376E-3</v>
      </c>
      <c r="M34603">
        <f t="shared" si="1622"/>
        <v>0.72332650418651634</v>
      </c>
      <c r="O34603" s="7">
        <f>(ATANH(J34603^$T$2)^$T$5)</f>
        <v>6.8689408613742328E-2</v>
      </c>
      <c r="P34603">
        <f>M34603</f>
        <v>0.72332650418651634</v>
      </c>
    </row>
    <row r="34604" spans="1:16" x14ac:dyDescent="0.25">
      <c r="A34604" s="5" t="s">
        <v>427</v>
      </c>
      <c r="B34604" s="1">
        <v>314.33319999999998</v>
      </c>
      <c r="C34604" s="1">
        <v>3.5002</v>
      </c>
      <c r="D34604" s="1">
        <v>22.741209999999999</v>
      </c>
      <c r="E34604" s="1">
        <v>143.1808</v>
      </c>
      <c r="F34604" s="1" t="s">
        <v>22</v>
      </c>
      <c r="G34604">
        <v>412.44</v>
      </c>
      <c r="H34604">
        <v>34.200000000000003</v>
      </c>
      <c r="I34604">
        <f t="shared" si="1620"/>
        <v>0.76213073416739396</v>
      </c>
      <c r="J34604">
        <f t="shared" si="1621"/>
        <v>0.10234502923976607</v>
      </c>
      <c r="L34604" s="7">
        <f>(ATANH(I34604^$U$2)^$U$5)</f>
        <v>4.295246223649133E-3</v>
      </c>
      <c r="M34604">
        <f t="shared" si="1622"/>
        <v>0.72347419387252065</v>
      </c>
      <c r="O34604" s="7">
        <f>(ATANH(J34604^$T$2)^$T$5)</f>
        <v>7.105851733536804E-2</v>
      </c>
      <c r="P34604">
        <f>M34604</f>
        <v>0.72347419387252065</v>
      </c>
    </row>
    <row r="34605" spans="1:16" x14ac:dyDescent="0.25">
      <c r="A34605" s="5" t="s">
        <v>427</v>
      </c>
      <c r="B34605" s="1">
        <v>315.24979999999999</v>
      </c>
      <c r="C34605" s="1">
        <v>3.6002000000000001</v>
      </c>
      <c r="D34605" s="1">
        <v>23.37679</v>
      </c>
      <c r="E34605" s="1">
        <v>143.6397</v>
      </c>
      <c r="F34605" s="1" t="s">
        <v>22</v>
      </c>
      <c r="G34605">
        <v>412.44</v>
      </c>
      <c r="H34605">
        <v>34.200000000000003</v>
      </c>
      <c r="I34605">
        <f t="shared" si="1620"/>
        <v>0.76435311802928907</v>
      </c>
      <c r="J34605">
        <f t="shared" si="1621"/>
        <v>0.10526900584795321</v>
      </c>
      <c r="L34605" s="7">
        <f>(ATANH(I34605^$U$2)^$U$5)</f>
        <v>4.5536628039394159E-3</v>
      </c>
      <c r="M34605">
        <f t="shared" si="1622"/>
        <v>0.72361966627097685</v>
      </c>
      <c r="O34605" s="7">
        <f>(ATANH(J34605^$T$2)^$T$5)</f>
        <v>7.3440130076070795E-2</v>
      </c>
      <c r="P34605">
        <f>M34605</f>
        <v>0.72361966627097685</v>
      </c>
    </row>
    <row r="34606" spans="1:16" x14ac:dyDescent="0.25">
      <c r="A34606" s="5" t="s">
        <v>427</v>
      </c>
      <c r="B34606" s="1">
        <v>316.14729999999997</v>
      </c>
      <c r="C34606" s="1">
        <v>3.7002000000000002</v>
      </c>
      <c r="D34606" s="1">
        <v>24.012930000000001</v>
      </c>
      <c r="E34606" s="1">
        <v>144.09370000000001</v>
      </c>
      <c r="F34606" s="1" t="s">
        <v>22</v>
      </c>
      <c r="G34606">
        <v>412.44</v>
      </c>
      <c r="H34606">
        <v>34.200000000000003</v>
      </c>
      <c r="I34606">
        <f t="shared" si="1620"/>
        <v>0.7665291921249151</v>
      </c>
      <c r="J34606">
        <f t="shared" si="1621"/>
        <v>0.10819298245614034</v>
      </c>
      <c r="L34606" s="7">
        <f>(ATANH(I34606^$U$2)^$U$5)</f>
        <v>4.8209605218370102E-3</v>
      </c>
      <c r="M34606">
        <f t="shared" si="1622"/>
        <v>0.72376300837926144</v>
      </c>
      <c r="O34606" s="7">
        <f>(ATANH(J34606^$T$2)^$T$5)</f>
        <v>7.5834049841322346E-2</v>
      </c>
      <c r="P34606">
        <f>M34606</f>
        <v>0.72376300837926144</v>
      </c>
    </row>
    <row r="34607" spans="1:16" x14ac:dyDescent="0.25">
      <c r="A34607" s="5" t="s">
        <v>427</v>
      </c>
      <c r="B34607" s="1">
        <v>317.02640000000002</v>
      </c>
      <c r="C34607" s="1">
        <v>3.8001999999999998</v>
      </c>
      <c r="D34607" s="1">
        <v>24.649660000000001</v>
      </c>
      <c r="E34607" s="1">
        <v>144.54349999999999</v>
      </c>
      <c r="F34607" s="1" t="s">
        <v>22</v>
      </c>
      <c r="G34607">
        <v>412.44</v>
      </c>
      <c r="H34607">
        <v>34.200000000000003</v>
      </c>
      <c r="I34607">
        <f t="shared" si="1620"/>
        <v>0.76866065367083702</v>
      </c>
      <c r="J34607">
        <f t="shared" si="1621"/>
        <v>0.11111695906432748</v>
      </c>
      <c r="L34607" s="7">
        <f>(ATANH(I34607^$U$2)^$U$5)</f>
        <v>5.0971841378038112E-3</v>
      </c>
      <c r="M34607">
        <f t="shared" si="1622"/>
        <v>0.72390446258950802</v>
      </c>
      <c r="O34607" s="7">
        <f>(ATANH(J34607^$T$2)^$T$5)</f>
        <v>7.8240092704787462E-2</v>
      </c>
      <c r="P34607">
        <f>M34607</f>
        <v>0.72390446258950802</v>
      </c>
    </row>
    <row r="34608" spans="1:16" x14ac:dyDescent="0.25">
      <c r="A34608" s="5" t="s">
        <v>427</v>
      </c>
      <c r="B34608" s="1">
        <v>317.88799999999998</v>
      </c>
      <c r="C34608" s="1">
        <v>3.9001999999999999</v>
      </c>
      <c r="D34608" s="1">
        <v>25.287009999999999</v>
      </c>
      <c r="E34608" s="1">
        <v>144.98920000000001</v>
      </c>
      <c r="F34608" s="1" t="s">
        <v>22</v>
      </c>
      <c r="G34608">
        <v>412.44</v>
      </c>
      <c r="H34608">
        <v>34.200000000000003</v>
      </c>
      <c r="I34608">
        <f t="shared" si="1620"/>
        <v>0.77074968480263795</v>
      </c>
      <c r="J34608">
        <f t="shared" si="1621"/>
        <v>0.11404093567251461</v>
      </c>
      <c r="L34608" s="7">
        <f>(ATANH(I34608^$U$2)^$U$5)</f>
        <v>5.3824545928166725E-3</v>
      </c>
      <c r="M34608">
        <f t="shared" si="1622"/>
        <v>0.72404407979047958</v>
      </c>
      <c r="O34608" s="7">
        <f>(ATANH(J34608^$T$2)^$T$5)</f>
        <v>8.0658086864428269E-2</v>
      </c>
      <c r="P34608">
        <f>M34608</f>
        <v>0.72404407979047958</v>
      </c>
    </row>
    <row r="34609" spans="1:16" x14ac:dyDescent="0.25">
      <c r="A34609" s="5" t="s">
        <v>427</v>
      </c>
      <c r="B34609" s="1">
        <v>318.73289999999997</v>
      </c>
      <c r="C34609" s="1">
        <v>4.0002000000000004</v>
      </c>
      <c r="D34609" s="1">
        <v>25.92502</v>
      </c>
      <c r="E34609" s="1">
        <v>145.43129999999999</v>
      </c>
      <c r="F34609" s="1" t="s">
        <v>22</v>
      </c>
      <c r="G34609">
        <v>412.44</v>
      </c>
      <c r="H34609">
        <v>34.200000000000003</v>
      </c>
      <c r="I34609">
        <f t="shared" si="1620"/>
        <v>0.77279822519639219</v>
      </c>
      <c r="J34609">
        <f t="shared" si="1621"/>
        <v>0.11696491228070176</v>
      </c>
      <c r="L34609" s="7">
        <f>(ATANH(I34609^$U$2)^$U$5)</f>
        <v>5.6768819310976529E-3</v>
      </c>
      <c r="M34609">
        <f t="shared" si="1622"/>
        <v>0.72418203456176033</v>
      </c>
      <c r="O34609" s="7">
        <f>(ATANH(J34609^$T$2)^$T$5)</f>
        <v>8.3087871792264859E-2</v>
      </c>
      <c r="P34609">
        <f>M34609</f>
        <v>0.72418203456176033</v>
      </c>
    </row>
    <row r="34610" spans="1:16" x14ac:dyDescent="0.25">
      <c r="A34610" s="5" t="s">
        <v>427</v>
      </c>
      <c r="B34610" s="1">
        <v>319.56189999999998</v>
      </c>
      <c r="C34610" s="1">
        <v>4.1002000000000001</v>
      </c>
      <c r="D34610" s="1">
        <v>26.56372</v>
      </c>
      <c r="E34610" s="1">
        <v>145.87</v>
      </c>
      <c r="F34610" s="1" t="s">
        <v>22</v>
      </c>
      <c r="G34610">
        <v>412.44</v>
      </c>
      <c r="H34610">
        <v>34.200000000000003</v>
      </c>
      <c r="I34610">
        <f t="shared" si="1620"/>
        <v>0.77480821452817372</v>
      </c>
      <c r="J34610">
        <f t="shared" si="1621"/>
        <v>0.11988888888888888</v>
      </c>
      <c r="L34610" s="7">
        <f>(ATANH(I34610^$U$2)^$U$5)</f>
        <v>5.9805973668345513E-3</v>
      </c>
      <c r="M34610">
        <f t="shared" si="1622"/>
        <v>0.72431840565465766</v>
      </c>
      <c r="O34610" s="7">
        <f>(ATANH(J34610^$T$2)^$T$5)</f>
        <v>8.5529297466457627E-2</v>
      </c>
      <c r="P34610">
        <f>M34610</f>
        <v>0.72431840565465766</v>
      </c>
    </row>
    <row r="34611" spans="1:16" x14ac:dyDescent="0.25">
      <c r="A34611" s="5" t="s">
        <v>427</v>
      </c>
      <c r="B34611" s="1">
        <v>320.37560000000002</v>
      </c>
      <c r="C34611" s="1">
        <v>4.2001999999999997</v>
      </c>
      <c r="D34611" s="1">
        <v>27.203140000000001</v>
      </c>
      <c r="E34611" s="1">
        <v>146.3057</v>
      </c>
      <c r="F34611" s="1" t="s">
        <v>22</v>
      </c>
      <c r="G34611">
        <v>412.44</v>
      </c>
      <c r="H34611">
        <v>34.200000000000003</v>
      </c>
      <c r="I34611">
        <f t="shared" si="1620"/>
        <v>0.77678110755503837</v>
      </c>
      <c r="J34611">
        <f t="shared" si="1621"/>
        <v>0.122812865497076</v>
      </c>
      <c r="L34611" s="7">
        <f>(ATANH(I34611^$U$2)^$U$5)</f>
        <v>6.2936776202568356E-3</v>
      </c>
      <c r="M34611">
        <f t="shared" si="1622"/>
        <v>0.72445333238494147</v>
      </c>
      <c r="O34611" s="7">
        <f>(ATANH(J34611^$T$2)^$T$5)</f>
        <v>8.7982223675996632E-2</v>
      </c>
      <c r="P34611">
        <f>M34611</f>
        <v>0.72445333238494147</v>
      </c>
    </row>
    <row r="34612" spans="1:16" x14ac:dyDescent="0.25">
      <c r="A34612" s="5" t="s">
        <v>427</v>
      </c>
      <c r="B34612" s="1">
        <v>321.17469999999997</v>
      </c>
      <c r="C34612" s="1">
        <v>4.3002000000000002</v>
      </c>
      <c r="D34612" s="1">
        <v>27.843309999999999</v>
      </c>
      <c r="E34612" s="1">
        <v>146.73869999999999</v>
      </c>
      <c r="F34612" s="1" t="s">
        <v>22</v>
      </c>
      <c r="G34612">
        <v>412.44</v>
      </c>
      <c r="H34612">
        <v>34.200000000000003</v>
      </c>
      <c r="I34612">
        <f t="shared" si="1620"/>
        <v>0.77871860149355054</v>
      </c>
      <c r="J34612">
        <f t="shared" si="1621"/>
        <v>0.12573684210526315</v>
      </c>
      <c r="L34612" s="7">
        <f>(ATANH(I34612^$U$2)^$U$5)</f>
        <v>6.6162529967038588E-3</v>
      </c>
      <c r="M34612">
        <f t="shared" si="1622"/>
        <v>0.7245869211391609</v>
      </c>
      <c r="O34612" s="7">
        <f>(ATANH(J34612^$T$2)^$T$5)</f>
        <v>9.0446519389634661E-2</v>
      </c>
      <c r="P34612">
        <f>M34612</f>
        <v>0.7245869211391609</v>
      </c>
    </row>
    <row r="34613" spans="1:16" x14ac:dyDescent="0.25">
      <c r="A34613" s="5" t="s">
        <v>427</v>
      </c>
      <c r="B34613" s="1">
        <v>321.95979999999997</v>
      </c>
      <c r="C34613" s="1">
        <v>4.4001999999999999</v>
      </c>
      <c r="D34613" s="1">
        <v>28.484259999999999</v>
      </c>
      <c r="E34613" s="1">
        <v>147.16919999999999</v>
      </c>
      <c r="F34613" s="1" t="s">
        <v>22</v>
      </c>
      <c r="G34613">
        <v>412.44</v>
      </c>
      <c r="H34613">
        <v>34.200000000000003</v>
      </c>
      <c r="I34613">
        <f t="shared" si="1620"/>
        <v>0.78062215110076616</v>
      </c>
      <c r="J34613">
        <f t="shared" si="1621"/>
        <v>0.12866081871345028</v>
      </c>
      <c r="L34613" s="7">
        <f>(ATANH(I34613^$U$2)^$U$5)</f>
        <v>6.9484329183184083E-3</v>
      </c>
      <c r="M34613">
        <f t="shared" si="1622"/>
        <v>0.72471924601050042</v>
      </c>
      <c r="O34613" s="7">
        <f>(ATANH(J34613^$T$2)^$T$5)</f>
        <v>9.2922062181840195E-2</v>
      </c>
      <c r="P34613">
        <f>M34613</f>
        <v>0.72471924601050042</v>
      </c>
    </row>
    <row r="34614" spans="1:16" x14ac:dyDescent="0.25">
      <c r="A34614" s="5" t="s">
        <v>427</v>
      </c>
      <c r="B34614" s="1">
        <v>322.73149999999998</v>
      </c>
      <c r="C34614" s="1">
        <v>4.5002000000000004</v>
      </c>
      <c r="D34614" s="1">
        <v>29.126010000000001</v>
      </c>
      <c r="E34614" s="1">
        <v>147.5975</v>
      </c>
      <c r="F34614" s="1" t="s">
        <v>22</v>
      </c>
      <c r="G34614">
        <v>412.44</v>
      </c>
      <c r="H34614">
        <v>34.200000000000003</v>
      </c>
      <c r="I34614">
        <f t="shared" si="1620"/>
        <v>0.7824932111337406</v>
      </c>
      <c r="J34614">
        <f t="shared" si="1621"/>
        <v>0.13158479532163742</v>
      </c>
      <c r="L34614" s="7">
        <f>(ATANH(I34614^$U$2)^$U$5)</f>
        <v>7.2903440182564144E-3</v>
      </c>
      <c r="M34614">
        <f t="shared" si="1622"/>
        <v>0.72485041054546473</v>
      </c>
      <c r="O34614" s="7">
        <f>(ATANH(J34614^$T$2)^$T$5)</f>
        <v>9.5408737709506447E-2</v>
      </c>
      <c r="P34614">
        <f>M34614</f>
        <v>0.72485041054546473</v>
      </c>
    </row>
    <row r="34615" spans="1:16" x14ac:dyDescent="0.25">
      <c r="A34615" s="5" t="s">
        <v>427</v>
      </c>
      <c r="B34615" s="1">
        <v>323.49020000000002</v>
      </c>
      <c r="C34615" s="1">
        <v>4.6002000000000001</v>
      </c>
      <c r="D34615" s="1">
        <v>29.768599999999999</v>
      </c>
      <c r="E34615" s="1">
        <v>148.0239</v>
      </c>
      <c r="F34615" s="1" t="s">
        <v>22</v>
      </c>
      <c r="G34615">
        <v>412.44</v>
      </c>
      <c r="H34615">
        <v>34.200000000000003</v>
      </c>
      <c r="I34615">
        <f t="shared" si="1620"/>
        <v>0.78433275143051118</v>
      </c>
      <c r="J34615">
        <f t="shared" si="1621"/>
        <v>0.13450877192982455</v>
      </c>
      <c r="L34615" s="7">
        <f>(ATANH(I34615^$U$2)^$U$5)</f>
        <v>7.6420377618026782E-3</v>
      </c>
      <c r="M34615">
        <f t="shared" si="1622"/>
        <v>0.7249805167630724</v>
      </c>
      <c r="O34615" s="7">
        <f>(ATANH(J34615^$T$2)^$T$5)</f>
        <v>9.7906439233967413E-2</v>
      </c>
      <c r="P34615">
        <f>M34615</f>
        <v>0.7249805167630724</v>
      </c>
    </row>
    <row r="34616" spans="1:16" x14ac:dyDescent="0.25">
      <c r="A34616" s="5" t="s">
        <v>427</v>
      </c>
      <c r="B34616" s="1">
        <v>324.2364</v>
      </c>
      <c r="C34616" s="1">
        <v>4.7001999999999997</v>
      </c>
      <c r="D34616" s="1">
        <v>30.412050000000001</v>
      </c>
      <c r="E34616" s="1">
        <v>148.4485</v>
      </c>
      <c r="F34616" s="1" t="s">
        <v>22</v>
      </c>
      <c r="G34616">
        <v>412.44</v>
      </c>
      <c r="H34616">
        <v>34.200000000000003</v>
      </c>
      <c r="I34616">
        <f t="shared" si="1620"/>
        <v>0.78614198428862381</v>
      </c>
      <c r="J34616">
        <f t="shared" si="1621"/>
        <v>0.13743274853801168</v>
      </c>
      <c r="L34616" s="7">
        <f>(ATANH(I34616^$U$2)^$U$5)</f>
        <v>8.0036202269117562E-3</v>
      </c>
      <c r="M34616">
        <f t="shared" si="1622"/>
        <v>0.72510960450211226</v>
      </c>
      <c r="O34616" s="7">
        <f>(ATANH(J34616^$T$2)^$T$5)</f>
        <v>0.1004150671835638</v>
      </c>
      <c r="P34616">
        <f>M34616</f>
        <v>0.72510960450211226</v>
      </c>
    </row>
    <row r="34617" spans="1:16" x14ac:dyDescent="0.25">
      <c r="A34617" s="5" t="s">
        <v>427</v>
      </c>
      <c r="B34617" s="1">
        <v>324.97070000000002</v>
      </c>
      <c r="C34617" s="1">
        <v>4.8002000000000002</v>
      </c>
      <c r="D34617" s="1">
        <v>31.056380000000001</v>
      </c>
      <c r="E34617" s="1">
        <v>148.8717</v>
      </c>
      <c r="F34617" s="1" t="s">
        <v>22</v>
      </c>
      <c r="G34617">
        <v>412.44</v>
      </c>
      <c r="H34617">
        <v>34.200000000000003</v>
      </c>
      <c r="I34617">
        <f t="shared" si="1620"/>
        <v>0.78792236446513442</v>
      </c>
      <c r="J34617">
        <f t="shared" si="1621"/>
        <v>0.14035672514619882</v>
      </c>
      <c r="L34617" s="7">
        <f>(ATANH(I34617^$U$2)^$U$5)</f>
        <v>8.3752644807341767E-3</v>
      </c>
      <c r="M34617">
        <f t="shared" si="1622"/>
        <v>0.72523780374023916</v>
      </c>
      <c r="O34617" s="7">
        <f>(ATANH(J34617^$T$2)^$T$5)</f>
        <v>0.102934528752595</v>
      </c>
      <c r="P34617">
        <f>M34617</f>
        <v>0.72523780374023916</v>
      </c>
    </row>
    <row r="34618" spans="1:16" x14ac:dyDescent="0.25">
      <c r="A34618" s="5" t="s">
        <v>427</v>
      </c>
      <c r="B34618" s="1">
        <v>325.69349999999997</v>
      </c>
      <c r="C34618" s="1">
        <v>4.9001999999999999</v>
      </c>
      <c r="D34618" s="1">
        <v>31.701609999999999</v>
      </c>
      <c r="E34618" s="1">
        <v>149.29349999999999</v>
      </c>
      <c r="F34618" s="1" t="s">
        <v>22</v>
      </c>
      <c r="G34618">
        <v>412.44</v>
      </c>
      <c r="H34618">
        <v>34.200000000000003</v>
      </c>
      <c r="I34618">
        <f t="shared" si="1620"/>
        <v>0.78967486179807966</v>
      </c>
      <c r="J34618">
        <f t="shared" si="1621"/>
        <v>0.14328070175438595</v>
      </c>
      <c r="L34618" s="7">
        <f>(ATANH(I34618^$U$2)^$U$5)</f>
        <v>8.7570619719452934E-3</v>
      </c>
      <c r="M34618">
        <f t="shared" si="1622"/>
        <v>0.72536512207699888</v>
      </c>
      <c r="O34618" s="7">
        <f>(ATANH(J34618^$T$2)^$T$5)</f>
        <v>0.10546473753300058</v>
      </c>
      <c r="P34618">
        <f>M34618</f>
        <v>0.72536512207699888</v>
      </c>
    </row>
    <row r="34619" spans="1:16" x14ac:dyDescent="0.25">
      <c r="A34619" s="5" t="s">
        <v>427</v>
      </c>
      <c r="B34619" s="1">
        <v>326.4051</v>
      </c>
      <c r="C34619" s="1">
        <v>5.0002000000000004</v>
      </c>
      <c r="D34619" s="1">
        <v>32.34778</v>
      </c>
      <c r="E34619" s="1">
        <v>149.71420000000001</v>
      </c>
      <c r="F34619" s="1" t="s">
        <v>22</v>
      </c>
      <c r="G34619">
        <v>412.44</v>
      </c>
      <c r="H34619">
        <v>34.200000000000003</v>
      </c>
      <c r="I34619">
        <f t="shared" si="1620"/>
        <v>0.79140020366598784</v>
      </c>
      <c r="J34619">
        <f t="shared" si="1621"/>
        <v>0.14620467836257309</v>
      </c>
      <c r="L34619" s="7">
        <f>(ATANH(I34619^$U$2)^$U$5)</f>
        <v>9.1490585010858289E-3</v>
      </c>
      <c r="M34619">
        <f t="shared" si="1622"/>
        <v>0.72549165708063912</v>
      </c>
      <c r="O34619" s="7">
        <f>(ATANH(J34619^$T$2)^$T$5)</f>
        <v>0.10800561317555117</v>
      </c>
      <c r="P34619">
        <f>M34619</f>
        <v>0.72549165708063912</v>
      </c>
    </row>
    <row r="34620" spans="1:16" x14ac:dyDescent="0.25">
      <c r="A34620" s="5" t="s">
        <v>427</v>
      </c>
      <c r="B34620" s="1">
        <v>327.10599999999999</v>
      </c>
      <c r="C34620" s="1">
        <v>5.1002000000000001</v>
      </c>
      <c r="D34620" s="1">
        <v>32.994889999999998</v>
      </c>
      <c r="E34620" s="1">
        <v>150.13409999999999</v>
      </c>
      <c r="F34620" s="1" t="s">
        <v>22</v>
      </c>
      <c r="G34620">
        <v>412.44</v>
      </c>
      <c r="H34620">
        <v>34.200000000000003</v>
      </c>
      <c r="I34620">
        <f t="shared" si="1620"/>
        <v>0.79309960236640475</v>
      </c>
      <c r="J34620">
        <f t="shared" si="1621"/>
        <v>0.14912865497076022</v>
      </c>
      <c r="L34620" s="7">
        <f>(ATANH(I34620^$U$2)^$U$5)</f>
        <v>9.5514198495188826E-3</v>
      </c>
      <c r="M34620">
        <f t="shared" si="1622"/>
        <v>0.72561750494863964</v>
      </c>
      <c r="O34620" s="7">
        <f>(ATANH(J34620^$T$2)^$T$5)</f>
        <v>0.11055708107770497</v>
      </c>
      <c r="P34620">
        <f>M34620</f>
        <v>0.72561750494863964</v>
      </c>
    </row>
    <row r="34621" spans="1:16" x14ac:dyDescent="0.25">
      <c r="A34621" s="5" t="s">
        <v>427</v>
      </c>
      <c r="B34621" s="1">
        <v>327.79660000000001</v>
      </c>
      <c r="C34621" s="1">
        <v>5.2001999999999997</v>
      </c>
      <c r="D34621" s="1">
        <v>33.642989999999998</v>
      </c>
      <c r="E34621" s="1">
        <v>150.5531</v>
      </c>
      <c r="F34621" s="1" t="s">
        <v>22</v>
      </c>
      <c r="G34621">
        <v>412.44</v>
      </c>
      <c r="H34621">
        <v>34.200000000000003</v>
      </c>
      <c r="I34621">
        <f t="shared" si="1620"/>
        <v>0.79477402773736794</v>
      </c>
      <c r="J34621">
        <f t="shared" si="1621"/>
        <v>0.15205263157894736</v>
      </c>
      <c r="L34621" s="7">
        <f>(ATANH(I34621^$U$2)^$U$5)</f>
        <v>9.9642739260539289E-3</v>
      </c>
      <c r="M34621">
        <f t="shared" si="1622"/>
        <v>0.72574264128502308</v>
      </c>
      <c r="O34621" s="7">
        <f>(ATANH(J34621^$T$2)^$T$5)</f>
        <v>0.11311907209561239</v>
      </c>
      <c r="P34621">
        <f>M34621</f>
        <v>0.72574264128502308</v>
      </c>
    </row>
    <row r="34622" spans="1:16" x14ac:dyDescent="0.25">
      <c r="A34622" s="5" t="s">
        <v>427</v>
      </c>
      <c r="B34622" s="1">
        <v>328.47719999999998</v>
      </c>
      <c r="C34622" s="1">
        <v>5.3002000000000002</v>
      </c>
      <c r="D34622" s="1">
        <v>34.292079999999999</v>
      </c>
      <c r="E34622" s="1">
        <v>150.9716</v>
      </c>
      <c r="F34622" s="1" t="s">
        <v>22</v>
      </c>
      <c r="G34622">
        <v>412.44</v>
      </c>
      <c r="H34622">
        <v>34.200000000000003</v>
      </c>
      <c r="I34622">
        <f t="shared" si="1620"/>
        <v>0.7964242071574047</v>
      </c>
      <c r="J34622">
        <f t="shared" si="1621"/>
        <v>0.15497660818713449</v>
      </c>
      <c r="L34622" s="7">
        <f>(ATANH(I34622^$U$2)^$U$5)</f>
        <v>1.0387700712679408E-2</v>
      </c>
      <c r="M34622">
        <f t="shared" si="1622"/>
        <v>0.72586719059062266</v>
      </c>
      <c r="O34622" s="7">
        <f>(ATANH(J34622^$T$2)^$T$5)</f>
        <v>0.11569152227803658</v>
      </c>
      <c r="P34622">
        <f>M34622</f>
        <v>0.72586719059062266</v>
      </c>
    </row>
    <row r="34623" spans="1:16" x14ac:dyDescent="0.25">
      <c r="A34623" s="5" t="s">
        <v>427</v>
      </c>
      <c r="B34623" s="1">
        <v>329.1481</v>
      </c>
      <c r="C34623" s="1">
        <v>5.4001999999999999</v>
      </c>
      <c r="D34623" s="1">
        <v>34.94218</v>
      </c>
      <c r="E34623" s="1">
        <v>151.3897</v>
      </c>
      <c r="F34623" s="1" t="s">
        <v>22</v>
      </c>
      <c r="G34623">
        <v>412.44</v>
      </c>
      <c r="H34623">
        <v>34.200000000000003</v>
      </c>
      <c r="I34623">
        <f t="shared" si="1620"/>
        <v>0.79805086800504321</v>
      </c>
      <c r="J34623">
        <f t="shared" si="1621"/>
        <v>0.15790058479532162</v>
      </c>
      <c r="L34623" s="7">
        <f>(ATANH(I34623^$U$2)^$U$5)</f>
        <v>1.0821787375292928E-2</v>
      </c>
      <c r="M34623">
        <f t="shared" si="1622"/>
        <v>0.7259911868280603</v>
      </c>
      <c r="O34623" s="7">
        <f>(ATANH(J34623^$T$2)^$T$5)</f>
        <v>0.11827437262020093</v>
      </c>
      <c r="P34623">
        <f>M34623</f>
        <v>0.7259911868280603</v>
      </c>
    </row>
    <row r="34624" spans="1:16" x14ac:dyDescent="0.25">
      <c r="A34624" s="5" t="s">
        <v>427</v>
      </c>
      <c r="B34624" s="1">
        <v>329.80959999999999</v>
      </c>
      <c r="C34624" s="1">
        <v>5.5002000000000004</v>
      </c>
      <c r="D34624" s="1">
        <v>35.593319999999999</v>
      </c>
      <c r="E34624" s="1">
        <v>151.8074</v>
      </c>
      <c r="F34624" s="1" t="s">
        <v>22</v>
      </c>
      <c r="G34624">
        <v>412.44</v>
      </c>
      <c r="H34624">
        <v>34.200000000000003</v>
      </c>
      <c r="I34624">
        <f t="shared" si="1620"/>
        <v>0.79965473765881101</v>
      </c>
      <c r="J34624">
        <f t="shared" si="1621"/>
        <v>0.16082456140350876</v>
      </c>
      <c r="L34624" s="7">
        <f>(ATANH(I34624^$U$2)^$U$5)</f>
        <v>1.1266629458085599E-2</v>
      </c>
      <c r="M34624">
        <f t="shared" si="1622"/>
        <v>0.72611463399909604</v>
      </c>
      <c r="O34624" s="7">
        <f>(ATANH(J34624^$T$2)^$T$5)</f>
        <v>0.12086756883579143</v>
      </c>
      <c r="P34624">
        <f>M34624</f>
        <v>0.72611463399909604</v>
      </c>
    </row>
    <row r="34625" spans="1:16" x14ac:dyDescent="0.25">
      <c r="A34625" s="5" t="s">
        <v>427</v>
      </c>
      <c r="B34625" s="1">
        <v>330.46210000000002</v>
      </c>
      <c r="C34625" s="1">
        <v>5.6002000000000001</v>
      </c>
      <c r="D34625" s="1">
        <v>36.245519999999999</v>
      </c>
      <c r="E34625" s="1">
        <v>152.22499999999999</v>
      </c>
      <c r="F34625" s="1" t="s">
        <v>22</v>
      </c>
      <c r="G34625">
        <v>412.44</v>
      </c>
      <c r="H34625">
        <v>34.200000000000003</v>
      </c>
      <c r="I34625">
        <f t="shared" si="1620"/>
        <v>0.8012367859567453</v>
      </c>
      <c r="J34625">
        <f t="shared" si="1621"/>
        <v>0.16374853801169589</v>
      </c>
      <c r="L34625" s="7">
        <f>(ATANH(I34625^$U$2)^$U$5)</f>
        <v>1.1722403283041577E-2</v>
      </c>
      <c r="M34625">
        <f t="shared" si="1622"/>
        <v>0.72623762426557981</v>
      </c>
      <c r="O34625" s="7">
        <f>(ATANH(J34625^$T$2)^$T$5)</f>
        <v>0.12347106114553336</v>
      </c>
      <c r="P34625">
        <f>M34625</f>
        <v>0.72623762426557981</v>
      </c>
    </row>
    <row r="34626" spans="1:16" x14ac:dyDescent="0.25">
      <c r="A34626" s="5" t="s">
        <v>427</v>
      </c>
      <c r="B34626" s="1">
        <v>331.10590000000002</v>
      </c>
      <c r="C34626" s="1">
        <v>5.7001999999999997</v>
      </c>
      <c r="D34626" s="1">
        <v>36.898800000000001</v>
      </c>
      <c r="E34626" s="1">
        <v>152.64259999999999</v>
      </c>
      <c r="F34626" s="1" t="s">
        <v>22</v>
      </c>
      <c r="G34626">
        <v>412.44</v>
      </c>
      <c r="H34626">
        <v>34.200000000000003</v>
      </c>
      <c r="I34626">
        <f t="shared" ref="I34626:I34689" si="1623">B34626/G34626</f>
        <v>0.80279774027737372</v>
      </c>
      <c r="J34626">
        <f t="shared" ref="J34626:J34689" si="1624">C34626/H34626</f>
        <v>0.16667251461988303</v>
      </c>
      <c r="L34626" s="7">
        <f>(ATANH(I34626^$U$2)^$U$5)</f>
        <v>1.218923292827844E-2</v>
      </c>
      <c r="M34626">
        <f t="shared" si="1622"/>
        <v>0.72636018993341489</v>
      </c>
      <c r="O34626" s="7">
        <f>(ATANH(J34626^$T$2)^$T$5)</f>
        <v>0.12608480408092085</v>
      </c>
      <c r="P34626">
        <f>M34626</f>
        <v>0.72636018993341489</v>
      </c>
    </row>
    <row r="34627" spans="1:16" x14ac:dyDescent="0.25">
      <c r="A34627" s="5" t="s">
        <v>427</v>
      </c>
      <c r="B34627" s="1">
        <v>331.74110000000002</v>
      </c>
      <c r="C34627" s="1">
        <v>5.8002000000000002</v>
      </c>
      <c r="D34627" s="1">
        <v>37.553170000000001</v>
      </c>
      <c r="E34627" s="1">
        <v>153.06020000000001</v>
      </c>
      <c r="F34627" s="1" t="s">
        <v>22</v>
      </c>
      <c r="G34627">
        <v>412.44</v>
      </c>
      <c r="H34627">
        <v>34.200000000000003</v>
      </c>
      <c r="I34627">
        <f t="shared" si="1623"/>
        <v>0.80433784308020562</v>
      </c>
      <c r="J34627">
        <f t="shared" si="1624"/>
        <v>0.16959649122807016</v>
      </c>
      <c r="L34627" s="7">
        <f>(ATANH(I34627^$U$2)^$U$5)</f>
        <v>1.2667101743693969E-2</v>
      </c>
      <c r="M34627">
        <f t="shared" si="1622"/>
        <v>0.72648233367845394</v>
      </c>
      <c r="O34627" s="7">
        <f>(ATANH(J34627^$T$2)^$T$5)</f>
        <v>0.12870875630182979</v>
      </c>
      <c r="P34627">
        <f>M34627</f>
        <v>0.72648233367845394</v>
      </c>
    </row>
    <row r="34628" spans="1:16" x14ac:dyDescent="0.25">
      <c r="A34628" s="5" t="s">
        <v>427</v>
      </c>
      <c r="B34628" s="1">
        <v>332.36810000000003</v>
      </c>
      <c r="C34628" s="1">
        <v>5.9001999999999999</v>
      </c>
      <c r="D34628" s="1">
        <v>38.208660000000002</v>
      </c>
      <c r="E34628" s="1">
        <v>153.47800000000001</v>
      </c>
      <c r="F34628" s="1" t="s">
        <v>22</v>
      </c>
      <c r="G34628">
        <v>412.44</v>
      </c>
      <c r="H34628">
        <v>34.200000000000003</v>
      </c>
      <c r="I34628">
        <f t="shared" si="1623"/>
        <v>0.8058580642032781</v>
      </c>
      <c r="J34628">
        <f t="shared" si="1624"/>
        <v>0.1725204678362573</v>
      </c>
      <c r="L34628" s="7">
        <f>(ATANH(I34628^$U$2)^$U$5)</f>
        <v>1.3156222700085859E-2</v>
      </c>
      <c r="M34628">
        <f t="shared" ref="M34628:M34691" si="1625">SQRT(LN(LN(E34628)^(1/$T$7)))</f>
        <v>0.72660411634933264</v>
      </c>
      <c r="O34628" s="7">
        <f>(ATANH(J34628^$T$2)^$T$5)</f>
        <v>0.13134288042686976</v>
      </c>
      <c r="P34628">
        <f>M34628</f>
        <v>0.72660411634933264</v>
      </c>
    </row>
    <row r="34629" spans="1:16" x14ac:dyDescent="0.25">
      <c r="A34629" s="5" t="s">
        <v>427</v>
      </c>
      <c r="B34629" s="1">
        <v>332.9871</v>
      </c>
      <c r="C34629" s="1">
        <v>6.0002000000000004</v>
      </c>
      <c r="D34629" s="1">
        <v>38.865279999999998</v>
      </c>
      <c r="E34629" s="1">
        <v>153.89609999999999</v>
      </c>
      <c r="F34629" s="1" t="s">
        <v>22</v>
      </c>
      <c r="G34629">
        <v>412.44</v>
      </c>
      <c r="H34629">
        <v>34.200000000000003</v>
      </c>
      <c r="I34629">
        <f t="shared" si="1623"/>
        <v>0.80735888856560956</v>
      </c>
      <c r="J34629">
        <f t="shared" si="1624"/>
        <v>0.17544444444444443</v>
      </c>
      <c r="L34629" s="7">
        <f>(ATANH(I34629^$U$2)^$U$5)</f>
        <v>1.3656670117677693E-2</v>
      </c>
      <c r="M34629">
        <f t="shared" si="1625"/>
        <v>0.72672556897543383</v>
      </c>
      <c r="O34629" s="7">
        <f>(ATANH(J34629^$T$2)^$T$5)</f>
        <v>0.13398714287544455</v>
      </c>
      <c r="P34629">
        <f>M34629</f>
        <v>0.72672556897543383</v>
      </c>
    </row>
    <row r="34630" spans="1:16" x14ac:dyDescent="0.25">
      <c r="A34630" s="5" t="s">
        <v>427</v>
      </c>
      <c r="B34630" s="1">
        <v>333.59829999999999</v>
      </c>
      <c r="C34630" s="1">
        <v>6.1002000000000001</v>
      </c>
      <c r="D34630" s="1">
        <v>39.523049999999998</v>
      </c>
      <c r="E34630" s="1">
        <v>154.31460000000001</v>
      </c>
      <c r="F34630" s="1" t="s">
        <v>22</v>
      </c>
      <c r="G34630">
        <v>412.44</v>
      </c>
      <c r="H34630">
        <v>34.200000000000003</v>
      </c>
      <c r="I34630">
        <f t="shared" si="1623"/>
        <v>0.80884080108621859</v>
      </c>
      <c r="J34630">
        <f t="shared" si="1624"/>
        <v>0.17836842105263156</v>
      </c>
      <c r="L34630" s="7">
        <f>(ATANH(I34630^$U$2)^$U$5)</f>
        <v>1.4168522796092238E-2</v>
      </c>
      <c r="M34630">
        <f t="shared" si="1625"/>
        <v>0.72684672217348045</v>
      </c>
      <c r="O34630" s="7">
        <f>(ATANH(J34630^$T$2)^$T$5)</f>
        <v>0.13664151372059302</v>
      </c>
      <c r="P34630">
        <f>M34630</f>
        <v>0.72684672217348045</v>
      </c>
    </row>
    <row r="34631" spans="1:16" x14ac:dyDescent="0.25">
      <c r="A34631" s="5" t="s">
        <v>427</v>
      </c>
      <c r="B34631" s="1">
        <v>334.202</v>
      </c>
      <c r="C34631" s="1">
        <v>6.2001999999999997</v>
      </c>
      <c r="D34631" s="1">
        <v>40.181989999999999</v>
      </c>
      <c r="E34631" s="1">
        <v>154.7336</v>
      </c>
      <c r="F34631" s="1" t="s">
        <v>22</v>
      </c>
      <c r="G34631">
        <v>412.44</v>
      </c>
      <c r="H34631">
        <v>34.200000000000003</v>
      </c>
      <c r="I34631">
        <f t="shared" si="1623"/>
        <v>0.81030452914363305</v>
      </c>
      <c r="J34631">
        <f t="shared" si="1624"/>
        <v>0.1812923976608187</v>
      </c>
      <c r="L34631" s="7">
        <f>(ATANH(I34631^$U$2)^$U$5)</f>
        <v>1.4691953022403934E-2</v>
      </c>
      <c r="M34631">
        <f t="shared" si="1625"/>
        <v>0.72696760615306388</v>
      </c>
      <c r="O34631" s="7">
        <f>(ATANH(J34631^$T$2)^$T$5)</f>
        <v>0.139305966551768</v>
      </c>
      <c r="P34631">
        <f>M34631</f>
        <v>0.72696760615306388</v>
      </c>
    </row>
    <row r="34632" spans="1:16" x14ac:dyDescent="0.25">
      <c r="A34632" s="5" t="s">
        <v>427</v>
      </c>
      <c r="B34632" s="1">
        <v>334.79829999999998</v>
      </c>
      <c r="C34632" s="1">
        <v>6.3002000000000002</v>
      </c>
      <c r="D34632" s="1">
        <v>40.842109999999998</v>
      </c>
      <c r="E34632" s="1">
        <v>155.1532</v>
      </c>
      <c r="F34632" s="1" t="s">
        <v>22</v>
      </c>
      <c r="G34632">
        <v>412.44</v>
      </c>
      <c r="H34632">
        <v>34.200000000000003</v>
      </c>
      <c r="I34632">
        <f t="shared" si="1623"/>
        <v>0.81175031519736196</v>
      </c>
      <c r="J34632">
        <f t="shared" si="1624"/>
        <v>0.18421637426900583</v>
      </c>
      <c r="L34632" s="7">
        <f>(ATANH(I34632^$U$2)^$U$5)</f>
        <v>1.5226968874469284E-2</v>
      </c>
      <c r="M34632">
        <f t="shared" si="1625"/>
        <v>0.72708825072185745</v>
      </c>
      <c r="O34632" s="7">
        <f>(ATANH(J34632^$T$2)^$T$5)</f>
        <v>0.14198047834679631</v>
      </c>
      <c r="P34632">
        <f>M34632</f>
        <v>0.72708825072185745</v>
      </c>
    </row>
    <row r="34633" spans="1:16" x14ac:dyDescent="0.25">
      <c r="A34633" s="5" t="s">
        <v>427</v>
      </c>
      <c r="B34633" s="1">
        <v>335.38760000000002</v>
      </c>
      <c r="C34633" s="1">
        <v>6.4001999999999999</v>
      </c>
      <c r="D34633" s="1">
        <v>41.503439999999998</v>
      </c>
      <c r="E34633" s="1">
        <v>155.57329999999999</v>
      </c>
      <c r="F34633" s="1" t="s">
        <v>22</v>
      </c>
      <c r="G34633">
        <v>412.44</v>
      </c>
      <c r="H34633">
        <v>34.200000000000003</v>
      </c>
      <c r="I34633">
        <f t="shared" si="1623"/>
        <v>0.81317912908544276</v>
      </c>
      <c r="J34633">
        <f t="shared" si="1624"/>
        <v>0.18714035087719297</v>
      </c>
      <c r="L34633" s="7">
        <f>(ATANH(I34633^$U$2)^$U$5)</f>
        <v>1.5773856401599572E-2</v>
      </c>
      <c r="M34633">
        <f t="shared" si="1625"/>
        <v>0.72720862807914566</v>
      </c>
      <c r="O34633" s="7">
        <f>(ATANH(J34633^$T$2)^$T$5)</f>
        <v>0.14466502935232597</v>
      </c>
      <c r="P34633">
        <f>M34633</f>
        <v>0.72720862807914566</v>
      </c>
    </row>
    <row r="34634" spans="1:16" x14ac:dyDescent="0.25">
      <c r="A34634" s="5" t="s">
        <v>427</v>
      </c>
      <c r="B34634" s="1">
        <v>335.9699</v>
      </c>
      <c r="C34634" s="1">
        <v>6.5002000000000004</v>
      </c>
      <c r="D34634" s="1">
        <v>42.165979999999998</v>
      </c>
      <c r="E34634" s="1">
        <v>155.99420000000001</v>
      </c>
      <c r="F34634" s="1" t="s">
        <v>22</v>
      </c>
      <c r="G34634">
        <v>412.44</v>
      </c>
      <c r="H34634">
        <v>34.200000000000003</v>
      </c>
      <c r="I34634">
        <f t="shared" si="1623"/>
        <v>0.81459097080787513</v>
      </c>
      <c r="J34634">
        <f t="shared" si="1624"/>
        <v>0.1900643274853801</v>
      </c>
      <c r="L34634" s="7">
        <f>(ATANH(I34634^$U$2)^$U$5)</f>
        <v>1.6332544690361918E-2</v>
      </c>
      <c r="M34634">
        <f t="shared" si="1625"/>
        <v>0.72732882484330885</v>
      </c>
      <c r="O34634" s="7">
        <f>(ATANH(J34634^$T$2)^$T$5)</f>
        <v>0.14735960297213779</v>
      </c>
      <c r="P34634">
        <f>M34634</f>
        <v>0.72732882484330885</v>
      </c>
    </row>
    <row r="34635" spans="1:16" x14ac:dyDescent="0.25">
      <c r="A34635" s="5" t="s">
        <v>427</v>
      </c>
      <c r="B34635" s="1">
        <v>336.5455</v>
      </c>
      <c r="C34635" s="1">
        <v>6.6002000000000001</v>
      </c>
      <c r="D34635" s="1">
        <v>42.829770000000003</v>
      </c>
      <c r="E34635" s="1">
        <v>156.41589999999999</v>
      </c>
      <c r="F34635" s="1" t="s">
        <v>22</v>
      </c>
      <c r="G34635">
        <v>412.44</v>
      </c>
      <c r="H34635">
        <v>34.200000000000003</v>
      </c>
      <c r="I34635">
        <f t="shared" si="1623"/>
        <v>0.8159865677431869</v>
      </c>
      <c r="J34635">
        <f t="shared" si="1624"/>
        <v>0.19298830409356724</v>
      </c>
      <c r="L34635" s="7">
        <f>(ATANH(I34635^$U$2)^$U$5)</f>
        <v>1.6903248713545337E-2</v>
      </c>
      <c r="M34635">
        <f t="shared" si="1625"/>
        <v>0.72744884123037401</v>
      </c>
      <c r="O34635" s="7">
        <f>(ATANH(J34635^$T$2)^$T$5)</f>
        <v>0.15006418566274998</v>
      </c>
      <c r="P34635">
        <f>M34635</f>
        <v>0.72744884123037401</v>
      </c>
    </row>
    <row r="34636" spans="1:16" x14ac:dyDescent="0.25">
      <c r="A34636" s="5" t="s">
        <v>427</v>
      </c>
      <c r="B34636" s="1">
        <v>337.1146</v>
      </c>
      <c r="C34636" s="1">
        <v>6.7001999999999997</v>
      </c>
      <c r="D34636" s="1">
        <v>43.494799999999998</v>
      </c>
      <c r="E34636" s="1">
        <v>156.83840000000001</v>
      </c>
      <c r="F34636" s="1" t="s">
        <v>22</v>
      </c>
      <c r="G34636">
        <v>412.44</v>
      </c>
      <c r="H34636">
        <v>34.200000000000003</v>
      </c>
      <c r="I34636">
        <f t="shared" si="1623"/>
        <v>0.81736640481039669</v>
      </c>
      <c r="J34636">
        <f t="shared" si="1624"/>
        <v>0.19591228070175437</v>
      </c>
      <c r="L34636" s="7">
        <f>(ATANH(I34636^$U$2)^$U$5)</f>
        <v>1.7486102166552157E-2</v>
      </c>
      <c r="M34636">
        <f t="shared" si="1625"/>
        <v>0.72756867745798826</v>
      </c>
      <c r="O34636" s="7">
        <f>(ATANH(J34636^$T$2)^$T$5)</f>
        <v>0.15277876683579675</v>
      </c>
      <c r="P34636">
        <f>M34636</f>
        <v>0.72756867745798826</v>
      </c>
    </row>
    <row r="34637" spans="1:16" x14ac:dyDescent="0.25">
      <c r="A34637" s="5" t="s">
        <v>427</v>
      </c>
      <c r="B34637" s="1">
        <v>337.67720000000003</v>
      </c>
      <c r="C34637" s="1">
        <v>6.8002000000000002</v>
      </c>
      <c r="D34637" s="1">
        <v>44.161110000000001</v>
      </c>
      <c r="E34637" s="1">
        <v>157.2619</v>
      </c>
      <c r="F34637" s="1" t="s">
        <v>22</v>
      </c>
      <c r="G34637">
        <v>412.44</v>
      </c>
      <c r="H34637">
        <v>34.200000000000003</v>
      </c>
      <c r="I34637">
        <f t="shared" si="1623"/>
        <v>0.81873048200950449</v>
      </c>
      <c r="J34637">
        <f t="shared" si="1624"/>
        <v>0.19883625730994151</v>
      </c>
      <c r="L34637" s="7">
        <f>(ATANH(I34637^$U$2)^$U$5)</f>
        <v>1.8081034778234022E-2</v>
      </c>
      <c r="M34637">
        <f t="shared" si="1625"/>
        <v>0.72768839018452081</v>
      </c>
      <c r="O34637" s="7">
        <f>(ATANH(J34637^$T$2)^$T$5)</f>
        <v>0.15550333876670819</v>
      </c>
      <c r="P34637">
        <f>M34637</f>
        <v>0.72768839018452081</v>
      </c>
    </row>
    <row r="34638" spans="1:16" x14ac:dyDescent="0.25">
      <c r="A34638" s="5" t="s">
        <v>427</v>
      </c>
      <c r="B34638" s="1">
        <v>338.23360000000002</v>
      </c>
      <c r="C34638" s="1">
        <v>6.9001999999999999</v>
      </c>
      <c r="D34638" s="1">
        <v>44.828699999999998</v>
      </c>
      <c r="E34638" s="1">
        <v>157.68629999999999</v>
      </c>
      <c r="F34638" s="1" t="s">
        <v>22</v>
      </c>
      <c r="G34638">
        <v>412.44</v>
      </c>
      <c r="H34638">
        <v>34.200000000000003</v>
      </c>
      <c r="I34638">
        <f t="shared" si="1623"/>
        <v>0.82007952671903794</v>
      </c>
      <c r="J34638">
        <f t="shared" si="1624"/>
        <v>0.20176023391812864</v>
      </c>
      <c r="L34638" s="7">
        <f>(ATANH(I34638^$U$2)^$U$5)</f>
        <v>1.868829331198997E-2</v>
      </c>
      <c r="M34638">
        <f t="shared" si="1625"/>
        <v>0.72780795093358364</v>
      </c>
      <c r="O34638" s="7">
        <f>(ATANH(J34638^$T$2)^$T$5)</f>
        <v>0.15823789650925901</v>
      </c>
      <c r="P34638">
        <f>M34638</f>
        <v>0.72780795093358364</v>
      </c>
    </row>
    <row r="34639" spans="1:16" x14ac:dyDescent="0.25">
      <c r="A34639" s="5" t="s">
        <v>427</v>
      </c>
      <c r="B34639" s="1">
        <v>338.78399999999999</v>
      </c>
      <c r="C34639" s="1">
        <v>7.0002000000000004</v>
      </c>
      <c r="D34639" s="1">
        <v>45.497590000000002</v>
      </c>
      <c r="E34639" s="1">
        <v>158.11170000000001</v>
      </c>
      <c r="F34639" s="1" t="s">
        <v>22</v>
      </c>
      <c r="G34639">
        <v>412.44</v>
      </c>
      <c r="H34639">
        <v>34.200000000000003</v>
      </c>
      <c r="I34639">
        <f t="shared" si="1623"/>
        <v>0.82141402385801565</v>
      </c>
      <c r="J34639">
        <f t="shared" si="1624"/>
        <v>0.20468421052631577</v>
      </c>
      <c r="L34639" s="7">
        <f>(ATANH(I34639^$U$2)^$U$5)</f>
        <v>1.9308036189927873E-2</v>
      </c>
      <c r="M34639">
        <f t="shared" si="1625"/>
        <v>0.72792738767335474</v>
      </c>
      <c r="O34639" s="7">
        <f>(ATANH(J34639^$T$2)^$T$5)</f>
        <v>0.16098243781559135</v>
      </c>
      <c r="P34639">
        <f>M34639</f>
        <v>0.72792738767335474</v>
      </c>
    </row>
    <row r="34640" spans="1:16" x14ac:dyDescent="0.25">
      <c r="A34640" s="5" t="s">
        <v>427</v>
      </c>
      <c r="B34640" s="1">
        <v>339.32850000000002</v>
      </c>
      <c r="C34640" s="1">
        <v>7.1002000000000001</v>
      </c>
      <c r="D34640" s="1">
        <v>46.1678</v>
      </c>
      <c r="E34640" s="1">
        <v>158.53819999999999</v>
      </c>
      <c r="F34640" s="1" t="s">
        <v>22</v>
      </c>
      <c r="G34640">
        <v>412.44</v>
      </c>
      <c r="H34640">
        <v>34.200000000000003</v>
      </c>
      <c r="I34640">
        <f t="shared" si="1623"/>
        <v>0.82273421588594708</v>
      </c>
      <c r="J34640">
        <f t="shared" si="1624"/>
        <v>0.20760818713450291</v>
      </c>
      <c r="L34640" s="7">
        <f>(ATANH(I34640^$U$2)^$U$5)</f>
        <v>1.9940317345126725E-2</v>
      </c>
      <c r="M34640">
        <f t="shared" si="1625"/>
        <v>0.72804672799665182</v>
      </c>
      <c r="O34640" s="7">
        <f>(ATANH(J34640^$T$2)^$T$5)</f>
        <v>0.16373696306134797</v>
      </c>
      <c r="P34640">
        <f>M34640</f>
        <v>0.72804672799665182</v>
      </c>
    </row>
    <row r="34641" spans="1:16" x14ac:dyDescent="0.25">
      <c r="A34641" s="5" t="s">
        <v>427</v>
      </c>
      <c r="B34641" s="1">
        <v>339.86720000000003</v>
      </c>
      <c r="C34641" s="1">
        <v>7.2001999999999997</v>
      </c>
      <c r="D34641" s="1">
        <v>46.83934</v>
      </c>
      <c r="E34641" s="1">
        <v>158.9658</v>
      </c>
      <c r="F34641" s="1" t="s">
        <v>22</v>
      </c>
      <c r="G34641">
        <v>412.44</v>
      </c>
      <c r="H34641">
        <v>34.200000000000003</v>
      </c>
      <c r="I34641">
        <f t="shared" si="1623"/>
        <v>0.82404034526234127</v>
      </c>
      <c r="J34641">
        <f t="shared" si="1624"/>
        <v>0.21053216374269004</v>
      </c>
      <c r="L34641" s="7">
        <f>(ATANH(I34641^$U$2)^$U$5)</f>
        <v>2.0585190650317626E-2</v>
      </c>
      <c r="M34641">
        <f t="shared" si="1625"/>
        <v>0.72816597128500204</v>
      </c>
      <c r="O34641" s="7">
        <f>(ATANH(J34641^$T$2)^$T$5)</f>
        <v>0.16650147517558642</v>
      </c>
      <c r="P34641">
        <f>M34641</f>
        <v>0.72816597128500204</v>
      </c>
    </row>
    <row r="34642" spans="1:16" x14ac:dyDescent="0.25">
      <c r="A34642" s="5" t="s">
        <v>427</v>
      </c>
      <c r="B34642" s="1">
        <v>340.40030000000002</v>
      </c>
      <c r="C34642" s="1">
        <v>7.3002000000000002</v>
      </c>
      <c r="D34642" s="1">
        <v>47.512230000000002</v>
      </c>
      <c r="E34642" s="1">
        <v>159.39449999999999</v>
      </c>
      <c r="F34642" s="1" t="s">
        <v>22</v>
      </c>
      <c r="G34642">
        <v>412.44</v>
      </c>
      <c r="H34642">
        <v>34.200000000000003</v>
      </c>
      <c r="I34642">
        <f t="shared" si="1623"/>
        <v>0.8253328969062167</v>
      </c>
      <c r="J34642">
        <f t="shared" si="1624"/>
        <v>0.21345614035087718</v>
      </c>
      <c r="L34642" s="7">
        <f>(ATANH(I34642^$U$2)^$U$5)</f>
        <v>2.1242835497430515E-2</v>
      </c>
      <c r="M34642">
        <f t="shared" si="1625"/>
        <v>0.72828511692810705</v>
      </c>
      <c r="O34642" s="7">
        <f>(ATANH(J34642^$T$2)^$T$5)</f>
        <v>0.16927597957516852</v>
      </c>
      <c r="P34642">
        <f>M34642</f>
        <v>0.72828511692810705</v>
      </c>
    </row>
    <row r="34643" spans="1:16" x14ac:dyDescent="0.25">
      <c r="A34643" s="5" t="s">
        <v>427</v>
      </c>
      <c r="B34643" s="1">
        <v>340.92790000000002</v>
      </c>
      <c r="C34643" s="1">
        <v>7.4001999999999999</v>
      </c>
      <c r="D34643" s="1">
        <v>48.186480000000003</v>
      </c>
      <c r="E34643" s="1">
        <v>159.8245</v>
      </c>
      <c r="F34643" s="1" t="s">
        <v>22</v>
      </c>
      <c r="G34643">
        <v>412.44</v>
      </c>
      <c r="H34643">
        <v>34.200000000000003</v>
      </c>
      <c r="I34643">
        <f t="shared" si="1623"/>
        <v>0.82661211327708284</v>
      </c>
      <c r="J34643">
        <f t="shared" si="1624"/>
        <v>0.21638011695906431</v>
      </c>
      <c r="L34643" s="7">
        <f>(ATANH(I34643^$U$2)^$U$5)</f>
        <v>2.1913318001961602E-2</v>
      </c>
      <c r="M34643">
        <f t="shared" si="1625"/>
        <v>0.7284042196266608</v>
      </c>
      <c r="O34643" s="7">
        <f>(ATANH(J34643^$T$2)^$T$5)</f>
        <v>0.17206048410334573</v>
      </c>
      <c r="P34643">
        <f>M34643</f>
        <v>0.7284042196266608</v>
      </c>
    </row>
    <row r="34644" spans="1:16" x14ac:dyDescent="0.25">
      <c r="A34644" s="5" t="s">
        <v>427</v>
      </c>
      <c r="B34644" s="1">
        <v>341.45010000000002</v>
      </c>
      <c r="C34644" s="1">
        <v>7.5002000000000004</v>
      </c>
      <c r="D34644" s="1">
        <v>48.862119999999997</v>
      </c>
      <c r="E34644" s="1">
        <v>160.25569999999999</v>
      </c>
      <c r="F34644" s="1" t="s">
        <v>22</v>
      </c>
      <c r="G34644">
        <v>412.44</v>
      </c>
      <c r="H34644">
        <v>34.200000000000003</v>
      </c>
      <c r="I34644">
        <f t="shared" si="1623"/>
        <v>0.82787823683444872</v>
      </c>
      <c r="J34644">
        <f t="shared" si="1624"/>
        <v>0.21930409356725145</v>
      </c>
      <c r="L34644" s="7">
        <f>(ATANH(I34644^$U$2)^$U$5)</f>
        <v>2.2596705746057922E-2</v>
      </c>
      <c r="M34644">
        <f t="shared" si="1625"/>
        <v>0.7285232506675331</v>
      </c>
      <c r="O34644" s="7">
        <f>(ATANH(J34644^$T$2)^$T$5)</f>
        <v>0.17485499897228277</v>
      </c>
      <c r="P34644">
        <f>M34644</f>
        <v>0.7285232506675331</v>
      </c>
    </row>
    <row r="34645" spans="1:16" x14ac:dyDescent="0.25">
      <c r="A34645" s="5" t="s">
        <v>427</v>
      </c>
      <c r="B34645" s="1">
        <v>341.96710000000002</v>
      </c>
      <c r="C34645" s="1">
        <v>7.6002000000000001</v>
      </c>
      <c r="D34645" s="1">
        <v>49.539149999999999</v>
      </c>
      <c r="E34645" s="1">
        <v>160.68819999999999</v>
      </c>
      <c r="F34645" s="1" t="s">
        <v>22</v>
      </c>
      <c r="G34645">
        <v>412.44</v>
      </c>
      <c r="H34645">
        <v>34.200000000000003</v>
      </c>
      <c r="I34645">
        <f t="shared" si="1623"/>
        <v>0.82913175249733295</v>
      </c>
      <c r="J34645">
        <f t="shared" si="1624"/>
        <v>0.22222807017543858</v>
      </c>
      <c r="L34645" s="7">
        <f>(ATANH(I34645^$U$2)^$U$5)</f>
        <v>2.3293204850687251E-2</v>
      </c>
      <c r="M34645">
        <f t="shared" si="1625"/>
        <v>0.72864223665165195</v>
      </c>
      <c r="O34645" s="7">
        <f>(ATANH(J34645^$T$2)^$T$5)</f>
        <v>0.17765953670928467</v>
      </c>
      <c r="P34645">
        <f>M34645</f>
        <v>0.72864223665165195</v>
      </c>
    </row>
    <row r="34646" spans="1:16" x14ac:dyDescent="0.25">
      <c r="A34646" s="5" t="s">
        <v>427</v>
      </c>
      <c r="B34646" s="1">
        <v>342.47899999999998</v>
      </c>
      <c r="C34646" s="1">
        <v>7.7001999999999997</v>
      </c>
      <c r="D34646" s="1">
        <v>50.217579999999998</v>
      </c>
      <c r="E34646" s="1">
        <v>161.12200000000001</v>
      </c>
      <c r="F34646" s="1" t="s">
        <v>22</v>
      </c>
      <c r="G34646">
        <v>412.44</v>
      </c>
      <c r="H34646">
        <v>34.200000000000003</v>
      </c>
      <c r="I34646">
        <f t="shared" si="1623"/>
        <v>0.83037290272524489</v>
      </c>
      <c r="J34646">
        <f t="shared" si="1624"/>
        <v>0.22515204678362571</v>
      </c>
      <c r="L34646" s="7">
        <f>(ATANH(I34646^$U$2)^$U$5)</f>
        <v>2.4002898904675895E-2</v>
      </c>
      <c r="M34646">
        <f t="shared" si="1625"/>
        <v>0.72876117644641891</v>
      </c>
      <c r="O34646" s="7">
        <f>(ATANH(J34646^$T$2)^$T$5)</f>
        <v>0.18047411210650588</v>
      </c>
      <c r="P34646">
        <f>M34646</f>
        <v>0.72876117644641891</v>
      </c>
    </row>
    <row r="34647" spans="1:16" x14ac:dyDescent="0.25">
      <c r="A34647" s="5" t="s">
        <v>427</v>
      </c>
      <c r="B34647" s="1">
        <v>342.98590000000002</v>
      </c>
      <c r="C34647" s="1">
        <v>7.8002000000000002</v>
      </c>
      <c r="D34647" s="1">
        <v>50.897440000000003</v>
      </c>
      <c r="E34647" s="1">
        <v>161.55709999999999</v>
      </c>
      <c r="F34647" s="1" t="s">
        <v>22</v>
      </c>
      <c r="G34647">
        <v>412.44</v>
      </c>
      <c r="H34647">
        <v>34.200000000000003</v>
      </c>
      <c r="I34647">
        <f t="shared" si="1623"/>
        <v>0.83160192997769378</v>
      </c>
      <c r="J34647">
        <f t="shared" si="1624"/>
        <v>0.22807602339181285</v>
      </c>
      <c r="L34647" s="7">
        <f>(ATANH(I34647^$U$2)^$U$5)</f>
        <v>2.4725874604524328E-2</v>
      </c>
      <c r="M34647">
        <f t="shared" si="1625"/>
        <v>0.72888006893090529</v>
      </c>
      <c r="O34647" s="7">
        <f>(ATANH(J34647^$T$2)^$T$5)</f>
        <v>0.18329874217394482</v>
      </c>
      <c r="P34647">
        <f>M34647</f>
        <v>0.72888006893090529</v>
      </c>
    </row>
    <row r="34648" spans="1:16" x14ac:dyDescent="0.25">
      <c r="A34648" s="5" t="s">
        <v>427</v>
      </c>
      <c r="B34648" s="1">
        <v>343.48790000000002</v>
      </c>
      <c r="C34648" s="1">
        <v>7.9001999999999999</v>
      </c>
      <c r="D34648" s="1">
        <v>51.578749999999999</v>
      </c>
      <c r="E34648" s="1">
        <v>161.99359999999999</v>
      </c>
      <c r="F34648" s="1" t="s">
        <v>22</v>
      </c>
      <c r="G34648">
        <v>412.44</v>
      </c>
      <c r="H34648">
        <v>34.200000000000003</v>
      </c>
      <c r="I34648">
        <f t="shared" si="1623"/>
        <v>0.83281907671418876</v>
      </c>
      <c r="J34648">
        <f t="shared" si="1624"/>
        <v>0.23099999999999998</v>
      </c>
      <c r="L34648" s="7">
        <f>(ATANH(I34648^$U$2)^$U$5)</f>
        <v>2.546222219005365E-2</v>
      </c>
      <c r="M34648">
        <f t="shared" si="1625"/>
        <v>0.72899894018247446</v>
      </c>
      <c r="O34648" s="7">
        <f>(ATANH(J34648^$T$2)^$T$5)</f>
        <v>0.18613344609553376</v>
      </c>
      <c r="P34648">
        <f>M34648</f>
        <v>0.72899894018247446</v>
      </c>
    </row>
    <row r="34649" spans="1:16" x14ac:dyDescent="0.25">
      <c r="A34649" s="5" t="s">
        <v>427</v>
      </c>
      <c r="B34649" s="1">
        <v>343.98509999999999</v>
      </c>
      <c r="C34649" s="1">
        <v>8.0001999999999995</v>
      </c>
      <c r="D34649" s="1">
        <v>52.261499999999998</v>
      </c>
      <c r="E34649" s="1">
        <v>162.4316</v>
      </c>
      <c r="F34649" s="1" t="s">
        <v>22</v>
      </c>
      <c r="G34649">
        <v>412.44</v>
      </c>
      <c r="H34649">
        <v>34.200000000000003</v>
      </c>
      <c r="I34649">
        <f t="shared" si="1623"/>
        <v>0.83402458539423918</v>
      </c>
      <c r="J34649">
        <f t="shared" si="1624"/>
        <v>0.23392397660818709</v>
      </c>
      <c r="L34649" s="7">
        <f>(ATANH(I34649^$U$2)^$U$5)</f>
        <v>2.6212035890222668E-2</v>
      </c>
      <c r="M34649">
        <f t="shared" si="1625"/>
        <v>0.72911781592169878</v>
      </c>
      <c r="O34649" s="7">
        <f>(ATANH(J34649^$T$2)^$T$5)</f>
        <v>0.18897824518815592</v>
      </c>
      <c r="P34649">
        <f>M34649</f>
        <v>0.72911781592169878</v>
      </c>
    </row>
    <row r="34650" spans="1:16" x14ac:dyDescent="0.25">
      <c r="A34650" s="5" t="s">
        <v>427</v>
      </c>
      <c r="B34650" s="1">
        <v>344.47770000000003</v>
      </c>
      <c r="C34650" s="1">
        <v>8.1001999999999992</v>
      </c>
      <c r="D34650" s="1">
        <v>52.945729999999998</v>
      </c>
      <c r="E34650" s="1">
        <v>162.87100000000001</v>
      </c>
      <c r="F34650" s="1" t="s">
        <v>22</v>
      </c>
      <c r="G34650">
        <v>412.44</v>
      </c>
      <c r="H34650">
        <v>34.200000000000003</v>
      </c>
      <c r="I34650">
        <f t="shared" si="1623"/>
        <v>0.83521894093686366</v>
      </c>
      <c r="J34650">
        <f t="shared" si="1624"/>
        <v>0.23684795321637422</v>
      </c>
      <c r="L34650" s="7">
        <f>(ATANH(I34650^$U$2)^$U$5)</f>
        <v>2.6975571503267716E-2</v>
      </c>
      <c r="M34650">
        <f t="shared" si="1625"/>
        <v>0.72923666750952576</v>
      </c>
      <c r="O34650" s="7">
        <f>(ATANH(J34650^$T$2)^$T$5)</f>
        <v>0.19183316286343088</v>
      </c>
      <c r="P34650">
        <f>M34650</f>
        <v>0.72923666750952576</v>
      </c>
    </row>
    <row r="34651" spans="1:16" x14ac:dyDescent="0.25">
      <c r="A34651" s="5" t="s">
        <v>427</v>
      </c>
      <c r="B34651" s="1">
        <v>344.96570000000003</v>
      </c>
      <c r="C34651" s="1">
        <v>8.2002000000000006</v>
      </c>
      <c r="D34651" s="1">
        <v>53.631439999999998</v>
      </c>
      <c r="E34651" s="1">
        <v>163.31180000000001</v>
      </c>
      <c r="F34651" s="1" t="s">
        <v>22</v>
      </c>
      <c r="G34651">
        <v>412.44</v>
      </c>
      <c r="H34651">
        <v>34.200000000000003</v>
      </c>
      <c r="I34651">
        <f t="shared" si="1623"/>
        <v>0.83640214334206198</v>
      </c>
      <c r="J34651">
        <f t="shared" si="1624"/>
        <v>0.23977192982456141</v>
      </c>
      <c r="L34651" s="7">
        <f>(ATANH(I34651^$U$2)^$U$5)</f>
        <v>2.7752784085857692E-2</v>
      </c>
      <c r="M34651">
        <f t="shared" si="1625"/>
        <v>0.72935549359907526</v>
      </c>
      <c r="O34651" s="7">
        <f>(ATANH(J34651^$T$2)^$T$5)</f>
        <v>0.19469822459212033</v>
      </c>
      <c r="P34651">
        <f>M34651</f>
        <v>0.72935549359907526</v>
      </c>
    </row>
    <row r="34652" spans="1:16" x14ac:dyDescent="0.25">
      <c r="A34652" s="5" t="s">
        <v>427</v>
      </c>
      <c r="B34652" s="1">
        <v>345.44929999999999</v>
      </c>
      <c r="C34652" s="1">
        <v>8.3002000000000002</v>
      </c>
      <c r="D34652" s="1">
        <v>54.318649999999998</v>
      </c>
      <c r="E34652" s="1">
        <v>163.7542</v>
      </c>
      <c r="F34652" s="1" t="s">
        <v>22</v>
      </c>
      <c r="G34652">
        <v>412.44</v>
      </c>
      <c r="H34652">
        <v>34.200000000000003</v>
      </c>
      <c r="I34652">
        <f t="shared" si="1623"/>
        <v>0.83757467752885262</v>
      </c>
      <c r="J34652">
        <f t="shared" si="1624"/>
        <v>0.24269590643274852</v>
      </c>
      <c r="L34652" s="7">
        <f>(ATANH(I34652^$U$2)^$U$5)</f>
        <v>2.8543948611734871E-2</v>
      </c>
      <c r="M34652">
        <f t="shared" si="1625"/>
        <v>0.72947434649629539</v>
      </c>
      <c r="O34652" s="7">
        <f>(ATANH(J34652^$T$2)^$T$5)</f>
        <v>0.19757345787101935</v>
      </c>
      <c r="P34652">
        <f>M34652</f>
        <v>0.72947434649629539</v>
      </c>
    </row>
    <row r="34653" spans="1:16" x14ac:dyDescent="0.25">
      <c r="A34653" s="5" t="s">
        <v>427</v>
      </c>
      <c r="B34653" s="1">
        <v>345.92840000000001</v>
      </c>
      <c r="C34653" s="1">
        <v>8.4001999999999999</v>
      </c>
      <c r="D34653" s="1">
        <v>55.007370000000002</v>
      </c>
      <c r="E34653" s="1">
        <v>164.19800000000001</v>
      </c>
      <c r="F34653" s="1" t="s">
        <v>22</v>
      </c>
      <c r="G34653">
        <v>412.44</v>
      </c>
      <c r="H34653">
        <v>34.200000000000003</v>
      </c>
      <c r="I34653">
        <f t="shared" si="1623"/>
        <v>0.83873630103772678</v>
      </c>
      <c r="J34653">
        <f t="shared" si="1624"/>
        <v>0.24561988304093565</v>
      </c>
      <c r="L34653" s="7">
        <f>(ATANH(I34653^$U$2)^$U$5)</f>
        <v>2.9348852989930382E-2</v>
      </c>
      <c r="M34653">
        <f t="shared" si="1625"/>
        <v>0.72959317087646935</v>
      </c>
      <c r="O34653" s="7">
        <f>(ATANH(J34653^$T$2)^$T$5)</f>
        <v>0.20045889219221066</v>
      </c>
      <c r="P34653">
        <f>M34653</f>
        <v>0.72959317087646935</v>
      </c>
    </row>
    <row r="34654" spans="1:16" x14ac:dyDescent="0.25">
      <c r="A34654" s="5" t="s">
        <v>427</v>
      </c>
      <c r="B34654" s="1">
        <v>346.4033</v>
      </c>
      <c r="C34654" s="1">
        <v>8.5001999999999995</v>
      </c>
      <c r="D34654" s="1">
        <v>55.697629999999997</v>
      </c>
      <c r="E34654" s="1">
        <v>164.64349999999999</v>
      </c>
      <c r="F34654" s="1" t="s">
        <v>22</v>
      </c>
      <c r="G34654">
        <v>412.44</v>
      </c>
      <c r="H34654">
        <v>34.200000000000003</v>
      </c>
      <c r="I34654">
        <f t="shared" si="1623"/>
        <v>0.83988774124721177</v>
      </c>
      <c r="J34654">
        <f t="shared" si="1624"/>
        <v>0.24854385964912276</v>
      </c>
      <c r="L34654" s="7">
        <f>(ATANH(I34654^$U$2)^$U$5)</f>
        <v>3.0167954811610945E-2</v>
      </c>
      <c r="M34654">
        <f t="shared" si="1625"/>
        <v>0.72971204534746026</v>
      </c>
      <c r="O34654" s="7">
        <f>(ATANH(J34654^$T$2)^$T$5)</f>
        <v>0.20335455901455993</v>
      </c>
      <c r="P34654">
        <f>M34654</f>
        <v>0.72971204534746026</v>
      </c>
    </row>
    <row r="34655" spans="1:16" x14ac:dyDescent="0.25">
      <c r="A34655" s="5" t="s">
        <v>427</v>
      </c>
      <c r="B34655" s="1">
        <v>346.87400000000002</v>
      </c>
      <c r="C34655" s="1">
        <v>8.6001999999999992</v>
      </c>
      <c r="D34655" s="1">
        <v>56.389429999999997</v>
      </c>
      <c r="E34655" s="1">
        <v>165.09049999999999</v>
      </c>
      <c r="F34655" s="1" t="s">
        <v>22</v>
      </c>
      <c r="G34655">
        <v>412.44</v>
      </c>
      <c r="H34655">
        <v>34.200000000000003</v>
      </c>
      <c r="I34655">
        <f t="shared" si="1623"/>
        <v>0.84102899815730781</v>
      </c>
      <c r="J34655">
        <f t="shared" si="1624"/>
        <v>0.2514678362573099</v>
      </c>
      <c r="L34655" s="7">
        <f>(ATANH(I34655^$U$2)^$U$5)</f>
        <v>3.1001216796625368E-2</v>
      </c>
      <c r="M34655">
        <f t="shared" si="1625"/>
        <v>0.72983091470609007</v>
      </c>
      <c r="O34655" s="7">
        <f>(ATANH(J34655^$T$2)^$T$5)</f>
        <v>0.20626049173734917</v>
      </c>
      <c r="P34655">
        <f>M34655</f>
        <v>0.72983091470609007</v>
      </c>
    </row>
    <row r="34656" spans="1:16" x14ac:dyDescent="0.25">
      <c r="A34656" s="5" t="s">
        <v>427</v>
      </c>
      <c r="B34656" s="1">
        <v>347.34050000000002</v>
      </c>
      <c r="C34656" s="1">
        <v>8.7002000000000006</v>
      </c>
      <c r="D34656" s="1">
        <v>57.08278</v>
      </c>
      <c r="E34656" s="1">
        <v>165.53909999999999</v>
      </c>
      <c r="F34656" s="1" t="s">
        <v>22</v>
      </c>
      <c r="G34656">
        <v>412.44</v>
      </c>
      <c r="H34656">
        <v>34.200000000000003</v>
      </c>
      <c r="I34656">
        <f t="shared" si="1623"/>
        <v>0.84216007176801477</v>
      </c>
      <c r="J34656">
        <f t="shared" si="1624"/>
        <v>0.25439181286549706</v>
      </c>
      <c r="L34656" s="7">
        <f>(ATANH(I34656^$U$2)^$U$5)</f>
        <v>3.1848590866009226E-2</v>
      </c>
      <c r="M34656">
        <f t="shared" si="1625"/>
        <v>0.72994980386051422</v>
      </c>
      <c r="O34656" s="7">
        <f>(ATANH(J34656^$T$2)^$T$5)</f>
        <v>0.20917672567594708</v>
      </c>
      <c r="P34656">
        <f>M34656</f>
        <v>0.72994980386051422</v>
      </c>
    </row>
    <row r="34657" spans="1:16" x14ac:dyDescent="0.25">
      <c r="A34657" s="5" t="s">
        <v>427</v>
      </c>
      <c r="B34657" s="1">
        <v>347.80309999999997</v>
      </c>
      <c r="C34657" s="1">
        <v>8.8002000000000002</v>
      </c>
      <c r="D34657" s="1">
        <v>57.777709999999999</v>
      </c>
      <c r="E34657" s="1">
        <v>165.98939999999999</v>
      </c>
      <c r="F34657" s="1" t="s">
        <v>22</v>
      </c>
      <c r="G34657">
        <v>412.44</v>
      </c>
      <c r="H34657">
        <v>34.200000000000003</v>
      </c>
      <c r="I34657">
        <f t="shared" si="1623"/>
        <v>0.84328168945786053</v>
      </c>
      <c r="J34657">
        <f t="shared" si="1624"/>
        <v>0.25731578947368422</v>
      </c>
      <c r="L34657" s="7">
        <f>(ATANH(I34657^$U$2)^$U$5)</f>
        <v>3.2710584074839406E-2</v>
      </c>
      <c r="M34657">
        <f t="shared" si="1625"/>
        <v>0.7300687373729553</v>
      </c>
      <c r="O34657" s="7">
        <f>(ATANH(J34657^$T$2)^$T$5)</f>
        <v>0.21210329803942266</v>
      </c>
      <c r="P34657">
        <f>M34657</f>
        <v>0.7300687373729553</v>
      </c>
    </row>
    <row r="34658" spans="1:16" x14ac:dyDescent="0.25">
      <c r="A34658" s="5" t="s">
        <v>427</v>
      </c>
      <c r="B34658" s="1">
        <v>348.26159999999999</v>
      </c>
      <c r="C34658" s="1">
        <v>8.9001999999999999</v>
      </c>
      <c r="D34658" s="1">
        <v>58.474229999999999</v>
      </c>
      <c r="E34658" s="1">
        <v>166.44130000000001</v>
      </c>
      <c r="F34658" s="1" t="s">
        <v>22</v>
      </c>
      <c r="G34658">
        <v>412.44</v>
      </c>
      <c r="H34658">
        <v>34.200000000000003</v>
      </c>
      <c r="I34658">
        <f t="shared" si="1623"/>
        <v>0.84439336630782658</v>
      </c>
      <c r="J34658">
        <f t="shared" si="1624"/>
        <v>0.26023976608187133</v>
      </c>
      <c r="L34658" s="7">
        <f>(ATANH(I34658^$U$2)^$U$5)</f>
        <v>3.3586782342414113E-2</v>
      </c>
      <c r="M34658">
        <f t="shared" si="1625"/>
        <v>0.73018768690757541</v>
      </c>
      <c r="O34658" s="7">
        <f>(ATANH(J34658^$T$2)^$T$5)</f>
        <v>0.21504024791001752</v>
      </c>
      <c r="P34658">
        <f>M34658</f>
        <v>0.73018768690757541</v>
      </c>
    </row>
    <row r="34659" spans="1:16" x14ac:dyDescent="0.25">
      <c r="A34659" s="5" t="s">
        <v>427</v>
      </c>
      <c r="B34659" s="1">
        <v>348.71640000000002</v>
      </c>
      <c r="C34659" s="1">
        <v>9.0001999999999995</v>
      </c>
      <c r="D34659" s="1">
        <v>59.172350000000002</v>
      </c>
      <c r="E34659" s="1">
        <v>166.89490000000001</v>
      </c>
      <c r="F34659" s="1" t="s">
        <v>22</v>
      </c>
      <c r="G34659">
        <v>412.44</v>
      </c>
      <c r="H34659">
        <v>34.200000000000003</v>
      </c>
      <c r="I34659">
        <f t="shared" si="1623"/>
        <v>0.84549607215595002</v>
      </c>
      <c r="J34659">
        <f t="shared" si="1624"/>
        <v>0.26316374269005843</v>
      </c>
      <c r="L34659" s="7">
        <f>(ATANH(I34659^$U$2)^$U$5)</f>
        <v>3.4477912840886547E-2</v>
      </c>
      <c r="M34659">
        <f t="shared" si="1625"/>
        <v>0.73030667687931605</v>
      </c>
      <c r="O34659" s="7">
        <f>(ATANH(J34659^$T$2)^$T$5)</f>
        <v>0.21798761622439758</v>
      </c>
      <c r="P34659">
        <f>M34659</f>
        <v>0.73030667687931605</v>
      </c>
    </row>
    <row r="34660" spans="1:16" x14ac:dyDescent="0.25">
      <c r="A34660" s="5" t="s">
        <v>427</v>
      </c>
      <c r="B34660" s="1">
        <v>349.16730000000001</v>
      </c>
      <c r="C34660" s="1">
        <v>9.1001999999999992</v>
      </c>
      <c r="D34660" s="1">
        <v>59.872100000000003</v>
      </c>
      <c r="E34660" s="1">
        <v>167.3502</v>
      </c>
      <c r="F34660" s="1" t="s">
        <v>22</v>
      </c>
      <c r="G34660">
        <v>412.44</v>
      </c>
      <c r="H34660">
        <v>34.200000000000003</v>
      </c>
      <c r="I34660">
        <f t="shared" si="1623"/>
        <v>0.84658932208321214</v>
      </c>
      <c r="J34660">
        <f t="shared" si="1624"/>
        <v>0.2660877192982456</v>
      </c>
      <c r="L34660" s="7">
        <f>(ATANH(I34660^$U$2)^$U$5)</f>
        <v>3.538355077930861E-2</v>
      </c>
      <c r="M34660">
        <f t="shared" si="1625"/>
        <v>0.73042570526301942</v>
      </c>
      <c r="O34660" s="7">
        <f>(ATANH(J34660^$T$2)^$T$5)</f>
        <v>0.22094544575660732</v>
      </c>
      <c r="P34660">
        <f>M34660</f>
        <v>0.73042570526301942</v>
      </c>
    </row>
    <row r="34661" spans="1:16" x14ac:dyDescent="0.25">
      <c r="A34661" s="5" t="s">
        <v>427</v>
      </c>
      <c r="B34661" s="1">
        <v>349.61450000000002</v>
      </c>
      <c r="C34661" s="1">
        <v>9.2002000000000006</v>
      </c>
      <c r="D34661" s="1">
        <v>60.57347</v>
      </c>
      <c r="E34661" s="1">
        <v>167.80719999999999</v>
      </c>
      <c r="F34661" s="1" t="s">
        <v>22</v>
      </c>
      <c r="G34661">
        <v>412.44</v>
      </c>
      <c r="H34661">
        <v>34.200000000000003</v>
      </c>
      <c r="I34661">
        <f t="shared" si="1623"/>
        <v>0.84767360100863165</v>
      </c>
      <c r="J34661">
        <f t="shared" si="1624"/>
        <v>0.26901169590643276</v>
      </c>
      <c r="L34661" s="7">
        <f>(ATANH(I34661^$U$2)^$U$5)</f>
        <v>3.6304055074711378E-2</v>
      </c>
      <c r="M34661">
        <f t="shared" si="1625"/>
        <v>0.73054477005051766</v>
      </c>
      <c r="O34661" s="7">
        <f>(ATANH(J34661^$T$2)^$T$5)</f>
        <v>0.22391378110266258</v>
      </c>
      <c r="P34661">
        <f>M34661</f>
        <v>0.73054477005051766</v>
      </c>
    </row>
    <row r="34662" spans="1:16" x14ac:dyDescent="0.25">
      <c r="A34662" s="5" t="s">
        <v>427</v>
      </c>
      <c r="B34662" s="1">
        <v>350.05799999999999</v>
      </c>
      <c r="C34662" s="1">
        <v>9.3002000000000002</v>
      </c>
      <c r="D34662" s="1">
        <v>61.276490000000003</v>
      </c>
      <c r="E34662" s="1">
        <v>168.26609999999999</v>
      </c>
      <c r="F34662" s="1" t="s">
        <v>22</v>
      </c>
      <c r="G34662">
        <v>412.44</v>
      </c>
      <c r="H34662">
        <v>34.200000000000003</v>
      </c>
      <c r="I34662">
        <f t="shared" si="1623"/>
        <v>0.84874890893220833</v>
      </c>
      <c r="J34662">
        <f t="shared" si="1624"/>
        <v>0.27193567251461986</v>
      </c>
      <c r="L34662" s="7">
        <f>(ATANH(I34662^$U$2)^$U$5)</f>
        <v>3.7239387907751165E-2</v>
      </c>
      <c r="M34662">
        <f t="shared" si="1625"/>
        <v>0.7306639210907051</v>
      </c>
      <c r="O34662" s="7">
        <f>(ATANH(J34662^$T$2)^$T$5)</f>
        <v>0.22689266866671531</v>
      </c>
      <c r="P34662">
        <f>M34662</f>
        <v>0.7306639210907051</v>
      </c>
    </row>
    <row r="34663" spans="1:16" x14ac:dyDescent="0.25">
      <c r="A34663" s="5" t="s">
        <v>427</v>
      </c>
      <c r="B34663" s="1">
        <v>350.49799999999999</v>
      </c>
      <c r="C34663" s="1">
        <v>9.4001999999999999</v>
      </c>
      <c r="D34663" s="1">
        <v>61.981180000000002</v>
      </c>
      <c r="E34663" s="1">
        <v>168.72669999999999</v>
      </c>
      <c r="F34663" s="1" t="s">
        <v>22</v>
      </c>
      <c r="G34663">
        <v>412.44</v>
      </c>
      <c r="H34663">
        <v>34.200000000000003</v>
      </c>
      <c r="I34663">
        <f t="shared" si="1623"/>
        <v>0.84981573077296091</v>
      </c>
      <c r="J34663">
        <f t="shared" si="1624"/>
        <v>0.27485964912280697</v>
      </c>
      <c r="L34663" s="7">
        <f>(ATANH(I34663^$U$2)^$U$5)</f>
        <v>3.8189938835795086E-2</v>
      </c>
      <c r="M34663">
        <f t="shared" si="1625"/>
        <v>0.73078310421416826</v>
      </c>
      <c r="O34663" s="7">
        <f>(ATANH(J34663^$T$2)^$T$5)</f>
        <v>0.2298821566487313</v>
      </c>
      <c r="P34663">
        <f>M34663</f>
        <v>0.73078310421416826</v>
      </c>
    </row>
    <row r="34664" spans="1:16" x14ac:dyDescent="0.25">
      <c r="A34664" s="5" t="s">
        <v>427</v>
      </c>
      <c r="B34664" s="1">
        <v>350.93439999999998</v>
      </c>
      <c r="C34664" s="1">
        <v>9.5001999999999995</v>
      </c>
      <c r="D34664" s="1">
        <v>62.687550000000002</v>
      </c>
      <c r="E34664" s="1">
        <v>169.1891</v>
      </c>
      <c r="F34664" s="1" t="s">
        <v>22</v>
      </c>
      <c r="G34664">
        <v>412.44</v>
      </c>
      <c r="H34664">
        <v>34.200000000000003</v>
      </c>
      <c r="I34664">
        <f t="shared" si="1623"/>
        <v>0.85087382407138001</v>
      </c>
      <c r="J34664">
        <f t="shared" si="1624"/>
        <v>0.27778362573099413</v>
      </c>
      <c r="L34664" s="7">
        <f>(ATANH(I34664^$U$2)^$U$5)</f>
        <v>3.9155457715926718E-2</v>
      </c>
      <c r="M34664">
        <f t="shared" si="1625"/>
        <v>0.73090234320751579</v>
      </c>
      <c r="O34664" s="7">
        <f>(ATANH(J34664^$T$2)^$T$5)</f>
        <v>0.23288229503362817</v>
      </c>
      <c r="P34664">
        <f>M34664</f>
        <v>0.73090234320751579</v>
      </c>
    </row>
    <row r="34665" spans="1:16" x14ac:dyDescent="0.25">
      <c r="A34665" s="5" t="s">
        <v>427</v>
      </c>
      <c r="B34665" s="1">
        <v>351.36739999999998</v>
      </c>
      <c r="C34665" s="1">
        <v>9.6001999999999992</v>
      </c>
      <c r="D34665" s="1">
        <v>63.395609999999998</v>
      </c>
      <c r="E34665" s="1">
        <v>169.6533</v>
      </c>
      <c r="F34665" s="1" t="s">
        <v>22</v>
      </c>
      <c r="G34665">
        <v>412.44</v>
      </c>
      <c r="H34665">
        <v>34.200000000000003</v>
      </c>
      <c r="I34665">
        <f t="shared" si="1623"/>
        <v>0.85192367374648426</v>
      </c>
      <c r="J34665">
        <f t="shared" si="1624"/>
        <v>0.28070760233918124</v>
      </c>
      <c r="L34665" s="7">
        <f>(ATANH(I34665^$U$2)^$U$5)</f>
        <v>4.0136351411333246E-2</v>
      </c>
      <c r="M34665">
        <f t="shared" si="1625"/>
        <v>0.73102163586643731</v>
      </c>
      <c r="O34665" s="7">
        <f>(ATANH(J34665^$T$2)^$T$5)</f>
        <v>0.23589313558182121</v>
      </c>
      <c r="P34665">
        <f>M34665</f>
        <v>0.73102163586643731</v>
      </c>
    </row>
    <row r="34666" spans="1:16" x14ac:dyDescent="0.25">
      <c r="A34666" s="5" t="s">
        <v>427</v>
      </c>
      <c r="B34666" s="1">
        <v>351.79700000000003</v>
      </c>
      <c r="C34666" s="1">
        <v>9.7002000000000006</v>
      </c>
      <c r="D34666" s="1">
        <v>64.105379999999997</v>
      </c>
      <c r="E34666" s="1">
        <v>170.11949999999999</v>
      </c>
      <c r="F34666" s="1" t="s">
        <v>22</v>
      </c>
      <c r="G34666">
        <v>412.44</v>
      </c>
      <c r="H34666">
        <v>34.200000000000003</v>
      </c>
      <c r="I34666">
        <f t="shared" si="1623"/>
        <v>0.85296527979827375</v>
      </c>
      <c r="J34666">
        <f t="shared" si="1624"/>
        <v>0.2836315789473684</v>
      </c>
      <c r="L34666" s="7">
        <f>(ATANH(I34666^$U$2)^$U$5)</f>
        <v>4.113259085652473E-2</v>
      </c>
      <c r="M34666">
        <f t="shared" si="1625"/>
        <v>0.73114103113727569</v>
      </c>
      <c r="O34666" s="7">
        <f>(ATANH(J34666^$T$2)^$T$5)</f>
        <v>0.23891473182113113</v>
      </c>
      <c r="P34666">
        <f>M34666</f>
        <v>0.73114103113727569</v>
      </c>
    </row>
    <row r="34667" spans="1:16" x14ac:dyDescent="0.25">
      <c r="A34667" s="5" t="s">
        <v>427</v>
      </c>
      <c r="B34667" s="1">
        <v>352.22329999999999</v>
      </c>
      <c r="C34667" s="1">
        <v>9.8002000000000002</v>
      </c>
      <c r="D34667" s="1">
        <v>64.816869999999994</v>
      </c>
      <c r="E34667" s="1">
        <v>170.58750000000001</v>
      </c>
      <c r="F34667" s="1" t="s">
        <v>22</v>
      </c>
      <c r="G34667">
        <v>412.44</v>
      </c>
      <c r="H34667">
        <v>34.200000000000003</v>
      </c>
      <c r="I34667">
        <f t="shared" si="1623"/>
        <v>0.8539988846862574</v>
      </c>
      <c r="J34667">
        <f t="shared" si="1624"/>
        <v>0.28655555555555556</v>
      </c>
      <c r="L34667" s="7">
        <f>(ATANH(I34667^$U$2)^$U$5)</f>
        <v>4.2144377906767193E-2</v>
      </c>
      <c r="M34667">
        <f t="shared" si="1625"/>
        <v>0.7312604753675106</v>
      </c>
      <c r="O34667" s="7">
        <f>(ATANH(J34667^$T$2)^$T$5)</f>
        <v>0.24194713904001075</v>
      </c>
      <c r="P34667">
        <f>M34667</f>
        <v>0.7312604753675106</v>
      </c>
    </row>
    <row r="34668" spans="1:16" x14ac:dyDescent="0.25">
      <c r="A34668" s="5" t="s">
        <v>427</v>
      </c>
      <c r="B34668" s="1">
        <v>352.6463</v>
      </c>
      <c r="C34668" s="1">
        <v>9.9001999999999999</v>
      </c>
      <c r="D34668" s="1">
        <v>65.530100000000004</v>
      </c>
      <c r="E34668" s="1">
        <v>171.0574</v>
      </c>
      <c r="F34668" s="1" t="s">
        <v>22</v>
      </c>
      <c r="G34668">
        <v>412.44</v>
      </c>
      <c r="H34668">
        <v>34.200000000000003</v>
      </c>
      <c r="I34668">
        <f t="shared" si="1623"/>
        <v>0.85502448841043543</v>
      </c>
      <c r="J34668">
        <f t="shared" si="1624"/>
        <v>0.28947953216374267</v>
      </c>
      <c r="L34668" s="7">
        <f>(ATANH(I34668^$U$2)^$U$5)</f>
        <v>4.3171681674105504E-2</v>
      </c>
      <c r="M34668">
        <f t="shared" si="1625"/>
        <v>0.73137999179875957</v>
      </c>
      <c r="O34668" s="7">
        <f>(ATANH(J34668^$T$2)^$T$5)</f>
        <v>0.24499041428204929</v>
      </c>
      <c r="P34668">
        <f>M34668</f>
        <v>0.73137999179875957</v>
      </c>
    </row>
    <row r="34669" spans="1:16" x14ac:dyDescent="0.25">
      <c r="A34669" s="5" t="s">
        <v>427</v>
      </c>
      <c r="B34669" s="1">
        <v>353.06610000000001</v>
      </c>
      <c r="C34669" s="1">
        <v>10.0002</v>
      </c>
      <c r="D34669" s="1">
        <v>66.245090000000005</v>
      </c>
      <c r="E34669" s="1">
        <v>171.52930000000001</v>
      </c>
      <c r="F34669" s="1" t="s">
        <v>22</v>
      </c>
      <c r="G34669">
        <v>412.44</v>
      </c>
      <c r="H34669">
        <v>34.200000000000003</v>
      </c>
      <c r="I34669">
        <f t="shared" si="1623"/>
        <v>0.8560423334303171</v>
      </c>
      <c r="J34669">
        <f t="shared" si="1624"/>
        <v>0.29240350877192978</v>
      </c>
      <c r="L34669" s="7">
        <f>(ATANH(I34669^$U$2)^$U$5)</f>
        <v>4.4214713545038677E-2</v>
      </c>
      <c r="M34669">
        <f t="shared" si="1625"/>
        <v>0.73149960334045472</v>
      </c>
      <c r="O34669" s="7">
        <f>(ATANH(J34669^$T$2)^$T$5)</f>
        <v>0.24804461634171895</v>
      </c>
      <c r="P34669">
        <f>M34669</f>
        <v>0.73149960334045472</v>
      </c>
    </row>
    <row r="34670" spans="1:16" x14ac:dyDescent="0.25">
      <c r="A34670" s="5" t="s">
        <v>427</v>
      </c>
      <c r="B34670" s="1">
        <v>353.48270000000002</v>
      </c>
      <c r="C34670" s="1">
        <v>10.100199999999999</v>
      </c>
      <c r="D34670" s="1">
        <v>66.961849999999998</v>
      </c>
      <c r="E34670" s="1">
        <v>172.00319999999999</v>
      </c>
      <c r="F34670" s="1" t="s">
        <v>22</v>
      </c>
      <c r="G34670">
        <v>412.44</v>
      </c>
      <c r="H34670">
        <v>34.200000000000003</v>
      </c>
      <c r="I34670">
        <f t="shared" si="1623"/>
        <v>0.85705241974590252</v>
      </c>
      <c r="J34670">
        <f t="shared" si="1624"/>
        <v>0.29532748538011688</v>
      </c>
      <c r="L34670" s="7">
        <f>(ATANH(I34670^$U$2)^$U$5)</f>
        <v>4.5273441601629487E-2</v>
      </c>
      <c r="M34670">
        <f t="shared" si="1625"/>
        <v>0.73161930735602543</v>
      </c>
      <c r="O34670" s="7">
        <f>(ATANH(J34670^$T$2)^$T$5)</f>
        <v>0.25110980576132891</v>
      </c>
      <c r="P34670">
        <f>M34670</f>
        <v>0.73161930735602543</v>
      </c>
    </row>
    <row r="34671" spans="1:16" x14ac:dyDescent="0.25">
      <c r="A34671" s="5" t="s">
        <v>427</v>
      </c>
      <c r="B34671" s="1">
        <v>353.89620000000002</v>
      </c>
      <c r="C34671" s="1">
        <v>10.200200000000001</v>
      </c>
      <c r="D34671" s="1">
        <v>67.680400000000006</v>
      </c>
      <c r="E34671" s="1">
        <v>172.47909999999999</v>
      </c>
      <c r="F34671" s="1" t="s">
        <v>22</v>
      </c>
      <c r="G34671">
        <v>412.44</v>
      </c>
      <c r="H34671">
        <v>34.200000000000003</v>
      </c>
      <c r="I34671">
        <f t="shared" si="1623"/>
        <v>0.8580549898167007</v>
      </c>
      <c r="J34671">
        <f t="shared" si="1624"/>
        <v>0.2982514619883041</v>
      </c>
      <c r="L34671" s="7">
        <f>(ATANH(I34671^$U$2)^$U$5)</f>
        <v>4.6348087885560482E-2</v>
      </c>
      <c r="M34671">
        <f t="shared" si="1625"/>
        <v>0.73173910122914809</v>
      </c>
      <c r="O34671" s="7">
        <f>(ATANH(J34671^$T$2)^$T$5)</f>
        <v>0.2541860448291548</v>
      </c>
      <c r="P34671">
        <f>M34671</f>
        <v>0.73173910122914809</v>
      </c>
    </row>
    <row r="34672" spans="1:16" x14ac:dyDescent="0.25">
      <c r="A34672" s="5" t="s">
        <v>427</v>
      </c>
      <c r="B34672" s="1">
        <v>354.30669999999998</v>
      </c>
      <c r="C34672" s="1">
        <v>10.3002</v>
      </c>
      <c r="D34672" s="1">
        <v>68.400739999999999</v>
      </c>
      <c r="E34672" s="1">
        <v>172.95699999999999</v>
      </c>
      <c r="F34672" s="1" t="s">
        <v>22</v>
      </c>
      <c r="G34672">
        <v>412.44</v>
      </c>
      <c r="H34672">
        <v>34.200000000000003</v>
      </c>
      <c r="I34672">
        <f t="shared" si="1623"/>
        <v>0.85905028610222089</v>
      </c>
      <c r="J34672">
        <f t="shared" si="1624"/>
        <v>0.30117543859649121</v>
      </c>
      <c r="L34672" s="7">
        <f>(ATANH(I34672^$U$2)^$U$5)</f>
        <v>4.7438888952320596E-2</v>
      </c>
      <c r="M34672">
        <f t="shared" si="1625"/>
        <v>0.73185898236371905</v>
      </c>
      <c r="O34672" s="7">
        <f>(ATANH(J34672^$T$2)^$T$5)</f>
        <v>0.25727339757871676</v>
      </c>
      <c r="P34672">
        <f>M34672</f>
        <v>0.73185898236371905</v>
      </c>
    </row>
    <row r="34673" spans="1:16" x14ac:dyDescent="0.25">
      <c r="A34673" s="5" t="s">
        <v>427</v>
      </c>
      <c r="B34673" s="1">
        <v>354.71420000000001</v>
      </c>
      <c r="C34673" s="1">
        <v>10.4002</v>
      </c>
      <c r="D34673" s="1">
        <v>69.122910000000005</v>
      </c>
      <c r="E34673" s="1">
        <v>173.43700000000001</v>
      </c>
      <c r="F34673" s="1" t="s">
        <v>22</v>
      </c>
      <c r="G34673">
        <v>412.44</v>
      </c>
      <c r="H34673">
        <v>34.200000000000003</v>
      </c>
      <c r="I34673">
        <f t="shared" si="1623"/>
        <v>0.86003830860246344</v>
      </c>
      <c r="J34673">
        <f t="shared" si="1624"/>
        <v>0.30409941520467831</v>
      </c>
      <c r="L34673" s="7">
        <f>(ATANH(I34673^$U$2)^$U$5)</f>
        <v>4.854582190094469E-2</v>
      </c>
      <c r="M34673">
        <f t="shared" si="1625"/>
        <v>0.73197897313854909</v>
      </c>
      <c r="O34673" s="7">
        <f>(ATANH(J34673^$T$2)^$T$5)</f>
        <v>0.260371929789178</v>
      </c>
      <c r="P34673">
        <f>M34673</f>
        <v>0.73197897313854909</v>
      </c>
    </row>
    <row r="34674" spans="1:16" x14ac:dyDescent="0.25">
      <c r="A34674" s="5" t="s">
        <v>427</v>
      </c>
      <c r="B34674" s="1">
        <v>355.11880000000002</v>
      </c>
      <c r="C34674" s="1">
        <v>10.5002</v>
      </c>
      <c r="D34674" s="1">
        <v>69.846909999999994</v>
      </c>
      <c r="E34674" s="1">
        <v>173.91919999999999</v>
      </c>
      <c r="F34674" s="1" t="s">
        <v>22</v>
      </c>
      <c r="G34674">
        <v>412.44</v>
      </c>
      <c r="H34674">
        <v>34.200000000000003</v>
      </c>
      <c r="I34674">
        <f t="shared" si="1623"/>
        <v>0.86101929977693736</v>
      </c>
      <c r="J34674">
        <f t="shared" si="1624"/>
        <v>0.30702339181286548</v>
      </c>
      <c r="L34674" s="7">
        <f>(ATANH(I34674^$U$2)^$U$5)</f>
        <v>4.9669136188959885E-2</v>
      </c>
      <c r="M34674">
        <f t="shared" si="1625"/>
        <v>0.73209909560606523</v>
      </c>
      <c r="O34674" s="7">
        <f>(ATANH(J34674^$T$2)^$T$5)</f>
        <v>0.2634817089868422</v>
      </c>
      <c r="P34674">
        <f>M34674</f>
        <v>0.73209909560606523</v>
      </c>
    </row>
    <row r="34675" spans="1:16" x14ac:dyDescent="0.25">
      <c r="A34675" s="5" t="s">
        <v>427</v>
      </c>
      <c r="B34675" s="1">
        <v>355.5204</v>
      </c>
      <c r="C34675" s="1">
        <v>10.600199999999999</v>
      </c>
      <c r="D34675" s="1">
        <v>70.572749999999999</v>
      </c>
      <c r="E34675" s="1">
        <v>174.4034</v>
      </c>
      <c r="F34675" s="1" t="s">
        <v>22</v>
      </c>
      <c r="G34675">
        <v>412.44</v>
      </c>
      <c r="H34675">
        <v>34.200000000000003</v>
      </c>
      <c r="I34675">
        <f t="shared" si="1623"/>
        <v>0.8619930171661333</v>
      </c>
      <c r="J34675">
        <f t="shared" si="1624"/>
        <v>0.30994736842105258</v>
      </c>
      <c r="L34675" s="7">
        <f>(ATANH(I34675^$U$2)^$U$5)</f>
        <v>5.0808523738879389E-2</v>
      </c>
      <c r="M34675">
        <f t="shared" si="1625"/>
        <v>0.73221929714927902</v>
      </c>
      <c r="O34675" s="7">
        <f>(ATANH(J34675^$T$2)^$T$5)</f>
        <v>0.26660280444772405</v>
      </c>
      <c r="P34675">
        <f>M34675</f>
        <v>0.73221929714927902</v>
      </c>
    </row>
    <row r="34676" spans="1:16" x14ac:dyDescent="0.25">
      <c r="A34676" s="5" t="s">
        <v>427</v>
      </c>
      <c r="B34676" s="1">
        <v>355.91919999999999</v>
      </c>
      <c r="C34676" s="1">
        <v>10.700200000000001</v>
      </c>
      <c r="D34676" s="1">
        <v>71.300470000000004</v>
      </c>
      <c r="E34676" s="1">
        <v>174.88980000000001</v>
      </c>
      <c r="F34676" s="1" t="s">
        <v>22</v>
      </c>
      <c r="G34676">
        <v>412.44</v>
      </c>
      <c r="H34676">
        <v>34.200000000000003</v>
      </c>
      <c r="I34676">
        <f t="shared" si="1623"/>
        <v>0.86295994568906986</v>
      </c>
      <c r="J34676">
        <f t="shared" si="1624"/>
        <v>0.31287134502923974</v>
      </c>
      <c r="L34676" s="7">
        <f>(ATANH(I34676^$U$2)^$U$5)</f>
        <v>5.1964522531267397E-2</v>
      </c>
      <c r="M34676">
        <f t="shared" si="1625"/>
        <v>0.73233962464500335</v>
      </c>
      <c r="O34676" s="7">
        <f>(ATANH(J34676^$T$2)^$T$5)</f>
        <v>0.26973528720117768</v>
      </c>
      <c r="P34676">
        <f>M34676</f>
        <v>0.73233962464500335</v>
      </c>
    </row>
    <row r="34677" spans="1:16" x14ac:dyDescent="0.25">
      <c r="A34677" s="5" t="s">
        <v>427</v>
      </c>
      <c r="B34677" s="1">
        <v>356.3152</v>
      </c>
      <c r="C34677" s="1">
        <v>10.8002</v>
      </c>
      <c r="D34677" s="1">
        <v>72.030060000000006</v>
      </c>
      <c r="E34677" s="1">
        <v>175.3785</v>
      </c>
      <c r="F34677" s="1" t="s">
        <v>22</v>
      </c>
      <c r="G34677">
        <v>412.44</v>
      </c>
      <c r="H34677">
        <v>34.200000000000003</v>
      </c>
      <c r="I34677">
        <f t="shared" si="1623"/>
        <v>0.86392008534574727</v>
      </c>
      <c r="J34677">
        <f t="shared" si="1624"/>
        <v>0.31579532163742691</v>
      </c>
      <c r="L34677" s="7">
        <f>(ATANH(I34677^$U$2)^$U$5)</f>
        <v>5.3137113562546592E-2</v>
      </c>
      <c r="M34677">
        <f t="shared" si="1625"/>
        <v>0.73246009969200021</v>
      </c>
      <c r="O34677" s="7">
        <f>(ATANH(J34677^$T$2)^$T$5)</f>
        <v>0.2728792300345626</v>
      </c>
      <c r="P34677">
        <f>M34677</f>
        <v>0.73246009969200021</v>
      </c>
    </row>
    <row r="34678" spans="1:16" x14ac:dyDescent="0.25">
      <c r="A34678" s="5" t="s">
        <v>427</v>
      </c>
      <c r="B34678" s="1">
        <v>356.70839999999998</v>
      </c>
      <c r="C34678" s="1">
        <v>10.9002</v>
      </c>
      <c r="D34678" s="1">
        <v>72.761560000000003</v>
      </c>
      <c r="E34678" s="1">
        <v>175.86940000000001</v>
      </c>
      <c r="F34678" s="1" t="s">
        <v>22</v>
      </c>
      <c r="G34678">
        <v>412.44</v>
      </c>
      <c r="H34678">
        <v>34.200000000000003</v>
      </c>
      <c r="I34678">
        <f t="shared" si="1623"/>
        <v>0.86487343613616519</v>
      </c>
      <c r="J34678">
        <f t="shared" si="1624"/>
        <v>0.31871929824561401</v>
      </c>
      <c r="L34678" s="7">
        <f>(ATANH(I34678^$U$2)^$U$5)</f>
        <v>5.4326269976624229E-2</v>
      </c>
      <c r="M34678">
        <f t="shared" si="1625"/>
        <v>0.73258069452103391</v>
      </c>
      <c r="O34678" s="7">
        <f>(ATANH(J34678^$T$2)^$T$5)</f>
        <v>0.27603470749893172</v>
      </c>
      <c r="P34678">
        <f>M34678</f>
        <v>0.73258069452103391</v>
      </c>
    </row>
    <row r="34679" spans="1:16" x14ac:dyDescent="0.25">
      <c r="A34679" s="5" t="s">
        <v>427</v>
      </c>
      <c r="B34679" s="1">
        <v>357.09890000000001</v>
      </c>
      <c r="C34679" s="1">
        <v>11.0002</v>
      </c>
      <c r="D34679" s="1">
        <v>73.494969999999995</v>
      </c>
      <c r="E34679" s="1">
        <v>176.36250000000001</v>
      </c>
      <c r="F34679" s="1" t="s">
        <v>22</v>
      </c>
      <c r="G34679">
        <v>412.44</v>
      </c>
      <c r="H34679">
        <v>34.200000000000003</v>
      </c>
      <c r="I34679">
        <f t="shared" si="1623"/>
        <v>0.8658202405198332</v>
      </c>
      <c r="J34679">
        <f t="shared" si="1624"/>
        <v>0.32164327485380112</v>
      </c>
      <c r="L34679" s="7">
        <f>(ATANH(I34679^$U$2)^$U$5)</f>
        <v>5.5532269008621862E-2</v>
      </c>
      <c r="M34679">
        <f t="shared" si="1625"/>
        <v>0.73270140616668733</v>
      </c>
      <c r="O34679" s="7">
        <f>(ATANH(J34679^$T$2)^$T$5)</f>
        <v>0.27920179591572764</v>
      </c>
      <c r="P34679">
        <f>M34679</f>
        <v>0.73270140616668733</v>
      </c>
    </row>
    <row r="34680" spans="1:16" x14ac:dyDescent="0.25">
      <c r="A34680" s="5" t="s">
        <v>427</v>
      </c>
      <c r="B34680" s="1">
        <v>357.48680000000002</v>
      </c>
      <c r="C34680" s="1">
        <v>11.100199999999999</v>
      </c>
      <c r="D34680" s="1">
        <v>74.230310000000003</v>
      </c>
      <c r="E34680" s="1">
        <v>176.858</v>
      </c>
      <c r="F34680" s="1" t="s">
        <v>22</v>
      </c>
      <c r="G34680">
        <v>412.44</v>
      </c>
      <c r="H34680">
        <v>34.200000000000003</v>
      </c>
      <c r="I34680">
        <f t="shared" si="1623"/>
        <v>0.86676074095626032</v>
      </c>
      <c r="J34680">
        <f t="shared" si="1624"/>
        <v>0.32456725146198823</v>
      </c>
      <c r="L34680" s="7">
        <f>(ATANH(I34680^$U$2)^$U$5)</f>
        <v>5.6755405909690748E-2</v>
      </c>
      <c r="M34680">
        <f t="shared" si="1625"/>
        <v>0.73282228038898467</v>
      </c>
      <c r="O34680" s="7">
        <f>(ATANH(J34680^$T$2)^$T$5)</f>
        <v>0.28238057338447531</v>
      </c>
      <c r="P34680">
        <f>M34680</f>
        <v>0.73282228038898467</v>
      </c>
    </row>
    <row r="34681" spans="1:16" x14ac:dyDescent="0.25">
      <c r="A34681" s="5" t="s">
        <v>427</v>
      </c>
      <c r="B34681" s="1">
        <v>357.87200000000001</v>
      </c>
      <c r="C34681" s="1">
        <v>11.200200000000001</v>
      </c>
      <c r="D34681" s="1">
        <v>74.967600000000004</v>
      </c>
      <c r="E34681" s="1">
        <v>177.35579999999999</v>
      </c>
      <c r="F34681" s="1" t="s">
        <v>22</v>
      </c>
      <c r="G34681">
        <v>412.44</v>
      </c>
      <c r="H34681">
        <v>34.200000000000003</v>
      </c>
      <c r="I34681">
        <f t="shared" si="1623"/>
        <v>0.86769469498593743</v>
      </c>
      <c r="J34681">
        <f t="shared" si="1624"/>
        <v>0.32749122807017544</v>
      </c>
      <c r="L34681" s="7">
        <f>(ATANH(I34681^$U$2)^$U$5)</f>
        <v>5.7995344239050568E-2</v>
      </c>
      <c r="M34681">
        <f t="shared" si="1625"/>
        <v>0.73294328948776855</v>
      </c>
      <c r="O34681" s="7">
        <f>(ATANH(J34681^$T$2)^$T$5)</f>
        <v>0.28557111979145944</v>
      </c>
      <c r="P34681">
        <f>M34681</f>
        <v>0.73294328948776855</v>
      </c>
    </row>
    <row r="34682" spans="1:16" x14ac:dyDescent="0.25">
      <c r="A34682" s="5" t="s">
        <v>427</v>
      </c>
      <c r="B34682" s="1">
        <v>358.25459999999998</v>
      </c>
      <c r="C34682" s="1">
        <v>11.3002</v>
      </c>
      <c r="D34682" s="1">
        <v>75.706850000000003</v>
      </c>
      <c r="E34682" s="1">
        <v>177.8561</v>
      </c>
      <c r="F34682" s="1" t="s">
        <v>22</v>
      </c>
      <c r="G34682">
        <v>412.44</v>
      </c>
      <c r="H34682">
        <v>34.200000000000003</v>
      </c>
      <c r="I34682">
        <f t="shared" si="1623"/>
        <v>0.86862234506837355</v>
      </c>
      <c r="J34682">
        <f t="shared" si="1624"/>
        <v>0.33041520467836255</v>
      </c>
      <c r="L34682" s="7">
        <f>(ATANH(I34682^$U$2)^$U$5)</f>
        <v>5.9252377248091577E-2</v>
      </c>
      <c r="M34682">
        <f t="shared" si="1625"/>
        <v>0.73306447867052771</v>
      </c>
      <c r="O34682" s="7">
        <f>(ATANH(J34682^$T$2)^$T$5)</f>
        <v>0.28877351681937635</v>
      </c>
      <c r="P34682">
        <f>M34682</f>
        <v>0.73306447867052771</v>
      </c>
    </row>
    <row r="34683" spans="1:16" x14ac:dyDescent="0.25">
      <c r="A34683" s="5" t="s">
        <v>427</v>
      </c>
      <c r="B34683" s="1">
        <v>358.63470000000001</v>
      </c>
      <c r="C34683" s="1">
        <v>11.4002</v>
      </c>
      <c r="D34683" s="1">
        <v>76.448080000000004</v>
      </c>
      <c r="E34683" s="1">
        <v>178.3587</v>
      </c>
      <c r="F34683" s="1" t="s">
        <v>22</v>
      </c>
      <c r="G34683">
        <v>412.44</v>
      </c>
      <c r="H34683">
        <v>34.200000000000003</v>
      </c>
      <c r="I34683">
        <f t="shared" si="1623"/>
        <v>0.86954393366307825</v>
      </c>
      <c r="J34683">
        <f t="shared" si="1624"/>
        <v>0.33333918128654966</v>
      </c>
      <c r="L34683" s="7">
        <f>(ATANH(I34683^$U$2)^$U$5)</f>
        <v>6.0526817360675923E-2</v>
      </c>
      <c r="M34683">
        <f t="shared" si="1625"/>
        <v>0.73318579610438439</v>
      </c>
      <c r="O34683" s="7">
        <f>(ATANH(J34683^$T$2)^$T$5)</f>
        <v>0.29198784795795762</v>
      </c>
      <c r="P34683">
        <f>M34683</f>
        <v>0.73318579610438439</v>
      </c>
    </row>
    <row r="34684" spans="1:16" x14ac:dyDescent="0.25">
      <c r="A34684" s="5" t="s">
        <v>427</v>
      </c>
      <c r="B34684" s="1">
        <v>359.01229999999998</v>
      </c>
      <c r="C34684" s="1">
        <v>11.5002</v>
      </c>
      <c r="D34684" s="1">
        <v>77.191320000000005</v>
      </c>
      <c r="E34684" s="1">
        <v>178.8638</v>
      </c>
      <c r="F34684" s="1" t="s">
        <v>22</v>
      </c>
      <c r="G34684">
        <v>412.44</v>
      </c>
      <c r="H34684">
        <v>34.200000000000003</v>
      </c>
      <c r="I34684">
        <f t="shared" si="1623"/>
        <v>0.87045946077005132</v>
      </c>
      <c r="J34684">
        <f t="shared" si="1624"/>
        <v>0.33626315789473682</v>
      </c>
      <c r="L34684" s="7">
        <f>(ATANH(I34684^$U$2)^$U$5)</f>
        <v>6.1818651347146897E-2</v>
      </c>
      <c r="M34684">
        <f t="shared" si="1625"/>
        <v>0.73330728670348155</v>
      </c>
      <c r="O34684" s="7">
        <f>(ATANH(J34684^$T$2)^$T$5)</f>
        <v>0.29521419851555253</v>
      </c>
      <c r="P34684">
        <f>M34684</f>
        <v>0.73330728670348155</v>
      </c>
    </row>
    <row r="34685" spans="1:16" x14ac:dyDescent="0.25">
      <c r="A34685" s="5" t="s">
        <v>427</v>
      </c>
      <c r="B34685" s="1">
        <v>359.38729999999998</v>
      </c>
      <c r="C34685" s="1">
        <v>11.600199999999999</v>
      </c>
      <c r="D34685" s="1">
        <v>77.93656</v>
      </c>
      <c r="E34685" s="1">
        <v>179.3715</v>
      </c>
      <c r="F34685" s="1" t="s">
        <v>22</v>
      </c>
      <c r="G34685">
        <v>412.44</v>
      </c>
      <c r="H34685">
        <v>34.200000000000003</v>
      </c>
      <c r="I34685">
        <f t="shared" si="1623"/>
        <v>0.87136868392978373</v>
      </c>
      <c r="J34685">
        <f t="shared" si="1624"/>
        <v>0.33918713450292393</v>
      </c>
      <c r="L34685" s="7">
        <f>(ATANH(I34685^$U$2)^$U$5)</f>
        <v>6.3127506296318969E-2</v>
      </c>
      <c r="M34685">
        <f t="shared" si="1625"/>
        <v>0.73342897080015657</v>
      </c>
      <c r="O34685" s="7">
        <f>(ATANH(J34685^$T$2)^$T$5)</f>
        <v>0.29845265563166984</v>
      </c>
      <c r="P34685">
        <f>M34685</f>
        <v>0.73342897080015657</v>
      </c>
    </row>
    <row r="34686" spans="1:16" x14ac:dyDescent="0.25">
      <c r="A34686" s="5" t="s">
        <v>427</v>
      </c>
      <c r="B34686" s="1">
        <v>359.76</v>
      </c>
      <c r="C34686" s="1">
        <v>11.700200000000001</v>
      </c>
      <c r="D34686" s="1">
        <v>78.683850000000007</v>
      </c>
      <c r="E34686" s="1">
        <v>179.8817</v>
      </c>
      <c r="F34686" s="1" t="s">
        <v>22</v>
      </c>
      <c r="G34686">
        <v>412.44</v>
      </c>
      <c r="H34686">
        <v>34.200000000000003</v>
      </c>
      <c r="I34686">
        <f t="shared" si="1623"/>
        <v>0.872272330520803</v>
      </c>
      <c r="J34686">
        <f t="shared" si="1624"/>
        <v>0.34211111111111109</v>
      </c>
      <c r="L34686" s="7">
        <f>(ATANH(I34686^$U$2)^$U$5)</f>
        <v>6.4454412088332566E-2</v>
      </c>
      <c r="M34686">
        <f t="shared" si="1625"/>
        <v>0.73355082073153899</v>
      </c>
      <c r="O34686" s="7">
        <f>(ATANH(J34686^$T$2)^$T$5)</f>
        <v>0.30170330829047248</v>
      </c>
      <c r="P34686">
        <f>M34686</f>
        <v>0.73355082073153899</v>
      </c>
    </row>
    <row r="34687" spans="1:16" x14ac:dyDescent="0.25">
      <c r="A34687" s="5" t="s">
        <v>427</v>
      </c>
      <c r="B34687" s="1">
        <v>360.13029999999998</v>
      </c>
      <c r="C34687" s="1">
        <v>11.8002</v>
      </c>
      <c r="D34687" s="1">
        <v>79.433179999999993</v>
      </c>
      <c r="E34687" s="1">
        <v>180.39449999999999</v>
      </c>
      <c r="F34687" s="1" t="s">
        <v>22</v>
      </c>
      <c r="G34687">
        <v>412.44</v>
      </c>
      <c r="H34687">
        <v>34.200000000000003</v>
      </c>
      <c r="I34687">
        <f t="shared" si="1623"/>
        <v>0.87317015808359999</v>
      </c>
      <c r="J34687">
        <f t="shared" si="1624"/>
        <v>0.34503508771929825</v>
      </c>
      <c r="L34687" s="7">
        <f>(ATANH(I34687^$U$2)^$U$5)</f>
        <v>6.5799009493815341E-2</v>
      </c>
      <c r="M34687">
        <f t="shared" si="1625"/>
        <v>0.7336728567109122</v>
      </c>
      <c r="O34687" s="7">
        <f>(ATANH(J34687^$T$2)^$T$5)</f>
        <v>0.30496624733522515</v>
      </c>
      <c r="P34687">
        <f>M34687</f>
        <v>0.7336728567109122</v>
      </c>
    </row>
    <row r="34688" spans="1:16" x14ac:dyDescent="0.25">
      <c r="A34688" s="5" t="s">
        <v>427</v>
      </c>
      <c r="B34688" s="1">
        <v>360.4982</v>
      </c>
      <c r="C34688" s="1">
        <v>11.9002</v>
      </c>
      <c r="D34688" s="1">
        <v>80.184579999999997</v>
      </c>
      <c r="E34688" s="1">
        <v>180.91</v>
      </c>
      <c r="F34688" s="1" t="s">
        <v>22</v>
      </c>
      <c r="G34688">
        <v>412.44</v>
      </c>
      <c r="H34688">
        <v>34.200000000000003</v>
      </c>
      <c r="I34688">
        <f t="shared" si="1623"/>
        <v>0.87406216661817471</v>
      </c>
      <c r="J34688">
        <f t="shared" si="1624"/>
        <v>0.34795906432748536</v>
      </c>
      <c r="L34688" s="7">
        <f>(ATANH(I34688^$U$2)^$U$5)</f>
        <v>6.716127787710563E-2</v>
      </c>
      <c r="M34688">
        <f t="shared" si="1625"/>
        <v>0.73379509863824843</v>
      </c>
      <c r="O34688" s="7">
        <f>(ATANH(J34688^$T$2)^$T$5)</f>
        <v>0.3082415654836918</v>
      </c>
      <c r="P34688">
        <f>M34688</f>
        <v>0.73379509863824843</v>
      </c>
    </row>
    <row r="34689" spans="1:16" x14ac:dyDescent="0.25">
      <c r="A34689" s="5" t="s">
        <v>427</v>
      </c>
      <c r="B34689" s="1">
        <v>360.86369999999999</v>
      </c>
      <c r="C34689" s="1">
        <v>12.0002</v>
      </c>
      <c r="D34689" s="1">
        <v>80.938069999999996</v>
      </c>
      <c r="E34689" s="1">
        <v>181.4281</v>
      </c>
      <c r="F34689" s="1" t="s">
        <v>22</v>
      </c>
      <c r="G34689">
        <v>412.44</v>
      </c>
      <c r="H34689">
        <v>34.200000000000003</v>
      </c>
      <c r="I34689">
        <f t="shared" si="1623"/>
        <v>0.87494835612452715</v>
      </c>
      <c r="J34689">
        <f t="shared" si="1624"/>
        <v>0.35088304093567246</v>
      </c>
      <c r="L34689" s="7">
        <f>(ATANH(I34689^$U$2)^$U$5)</f>
        <v>6.854118953220377E-2</v>
      </c>
      <c r="M34689">
        <f t="shared" si="1625"/>
        <v>0.73391751892850066</v>
      </c>
      <c r="O34689" s="7">
        <f>(ATANH(J34689^$T$2)^$T$5)</f>
        <v>0.31152935734448667</v>
      </c>
      <c r="P34689">
        <f>M34689</f>
        <v>0.73391751892850066</v>
      </c>
    </row>
    <row r="34690" spans="1:16" x14ac:dyDescent="0.25">
      <c r="A34690" s="5" t="s">
        <v>427</v>
      </c>
      <c r="B34690" s="1">
        <v>361.22699999999998</v>
      </c>
      <c r="C34690" s="1">
        <v>12.100199999999999</v>
      </c>
      <c r="D34690" s="1">
        <v>81.693659999999994</v>
      </c>
      <c r="E34690" s="1">
        <v>181.94900000000001</v>
      </c>
      <c r="F34690" s="1" t="s">
        <v>22</v>
      </c>
      <c r="G34690">
        <v>412.44</v>
      </c>
      <c r="H34690">
        <v>34.200000000000003</v>
      </c>
      <c r="I34690">
        <f t="shared" ref="I34690:I34753" si="1626">B34690/G34690</f>
        <v>0.87582921152167581</v>
      </c>
      <c r="J34690">
        <f t="shared" ref="J34690:J34753" si="1627">C34690/H34690</f>
        <v>0.35380701754385957</v>
      </c>
      <c r="L34690" s="7">
        <f>(ATANH(I34690^$U$2)^$U$5)</f>
        <v>6.9939486769200102E-2</v>
      </c>
      <c r="M34690">
        <f t="shared" si="1625"/>
        <v>0.73404016086728385</v>
      </c>
      <c r="O34690" s="7">
        <f>(ATANH(J34690^$T$2)^$T$5)</f>
        <v>0.3148297194343766</v>
      </c>
      <c r="P34690">
        <f>M34690</f>
        <v>0.73404016086728385</v>
      </c>
    </row>
    <row r="34691" spans="1:16" x14ac:dyDescent="0.25">
      <c r="A34691" s="5" t="s">
        <v>427</v>
      </c>
      <c r="B34691" s="1">
        <v>361.58800000000002</v>
      </c>
      <c r="C34691" s="1">
        <v>12.200200000000001</v>
      </c>
      <c r="D34691" s="1">
        <v>82.45138</v>
      </c>
      <c r="E34691" s="1">
        <v>182.4727</v>
      </c>
      <c r="F34691" s="1" t="s">
        <v>22</v>
      </c>
      <c r="G34691">
        <v>412.44</v>
      </c>
      <c r="H34691">
        <v>34.200000000000003</v>
      </c>
      <c r="I34691">
        <f t="shared" si="1626"/>
        <v>0.87670449035011155</v>
      </c>
      <c r="J34691">
        <f t="shared" si="1627"/>
        <v>0.35673099415204679</v>
      </c>
      <c r="L34691" s="7">
        <f>(ATANH(I34691^$U$2)^$U$5)</f>
        <v>7.1355776237913948E-2</v>
      </c>
      <c r="M34691">
        <f t="shared" si="1625"/>
        <v>0.73416302025649816</v>
      </c>
      <c r="O34691" s="7">
        <f>(ATANH(J34691^$T$2)^$T$5)</f>
        <v>0.31814275019654115</v>
      </c>
      <c r="P34691">
        <f>M34691</f>
        <v>0.73416302025649816</v>
      </c>
    </row>
    <row r="34692" spans="1:16" x14ac:dyDescent="0.25">
      <c r="A34692" s="5" t="s">
        <v>427</v>
      </c>
      <c r="B34692" s="1">
        <v>361.9468</v>
      </c>
      <c r="C34692" s="1">
        <v>12.3002</v>
      </c>
      <c r="D34692" s="1">
        <v>83.21123</v>
      </c>
      <c r="E34692" s="1">
        <v>182.99930000000001</v>
      </c>
      <c r="F34692" s="1" t="s">
        <v>22</v>
      </c>
      <c r="G34692">
        <v>412.44</v>
      </c>
      <c r="H34692">
        <v>34.200000000000003</v>
      </c>
      <c r="I34692">
        <f t="shared" si="1626"/>
        <v>0.87757443506934341</v>
      </c>
      <c r="J34692">
        <f t="shared" si="1627"/>
        <v>0.35965497076023389</v>
      </c>
      <c r="L34692" s="7">
        <f>(ATANH(I34692^$U$2)^$U$5)</f>
        <v>7.2790435291552699E-2</v>
      </c>
      <c r="M34692">
        <f t="shared" ref="M34692:M34755" si="1628">SQRT(LN(LN(E34692)^(1/$T$7)))</f>
        <v>0.73428611625925455</v>
      </c>
      <c r="O34692" s="7">
        <f>(ATANH(J34692^$T$2)^$T$5)</f>
        <v>0.32146855001979285</v>
      </c>
      <c r="P34692">
        <f>M34692</f>
        <v>0.73428611625925455</v>
      </c>
    </row>
    <row r="34693" spans="1:16" x14ac:dyDescent="0.25">
      <c r="A34693" s="5" t="s">
        <v>427</v>
      </c>
      <c r="B34693" s="1">
        <v>362.30340000000001</v>
      </c>
      <c r="C34693" s="1">
        <v>12.4002</v>
      </c>
      <c r="D34693" s="1">
        <v>83.973249999999993</v>
      </c>
      <c r="E34693" s="1">
        <v>183.52869999999999</v>
      </c>
      <c r="F34693" s="1" t="s">
        <v>22</v>
      </c>
      <c r="G34693">
        <v>412.44</v>
      </c>
      <c r="H34693">
        <v>34.200000000000003</v>
      </c>
      <c r="I34693">
        <f t="shared" si="1626"/>
        <v>0.87843904567937159</v>
      </c>
      <c r="J34693">
        <f t="shared" si="1627"/>
        <v>0.362578947368421</v>
      </c>
      <c r="L34693" s="7">
        <f>(ATANH(I34693^$U$2)^$U$5)</f>
        <v>7.424345367723359E-2</v>
      </c>
      <c r="M34693">
        <f t="shared" si="1628"/>
        <v>0.7344094212310962</v>
      </c>
      <c r="O34693" s="7">
        <f>(ATANH(J34693^$T$2)^$T$5)</f>
        <v>0.32480722125876293</v>
      </c>
      <c r="P34693">
        <f>M34693</f>
        <v>0.7344094212310962</v>
      </c>
    </row>
    <row r="34694" spans="1:16" x14ac:dyDescent="0.25">
      <c r="A34694" s="5" t="s">
        <v>427</v>
      </c>
      <c r="B34694" s="1">
        <v>362.65780000000001</v>
      </c>
      <c r="C34694" s="1">
        <v>12.5002</v>
      </c>
      <c r="D34694" s="1">
        <v>84.737440000000007</v>
      </c>
      <c r="E34694" s="1">
        <v>184.06110000000001</v>
      </c>
      <c r="F34694" s="1" t="s">
        <v>22</v>
      </c>
      <c r="G34694">
        <v>412.44</v>
      </c>
      <c r="H34694">
        <v>34.200000000000003</v>
      </c>
      <c r="I34694">
        <f t="shared" si="1626"/>
        <v>0.87929832218019588</v>
      </c>
      <c r="J34694">
        <f t="shared" si="1627"/>
        <v>0.36550292397660816</v>
      </c>
      <c r="L34694" s="7">
        <f>(ATANH(I34694^$U$2)^$U$5)</f>
        <v>7.5714814646179601E-2</v>
      </c>
      <c r="M34694">
        <f t="shared" si="1628"/>
        <v>0.73453297738841206</v>
      </c>
      <c r="O34694" s="7">
        <f>(ATANH(J34694^$T$2)^$T$5)</f>
        <v>0.3281588682550598</v>
      </c>
      <c r="P34694">
        <f>M34694</f>
        <v>0.73453297738841206</v>
      </c>
    </row>
    <row r="34695" spans="1:16" x14ac:dyDescent="0.25">
      <c r="A34695" s="5" t="s">
        <v>427</v>
      </c>
      <c r="B34695" s="1">
        <v>363.01</v>
      </c>
      <c r="C34695" s="1">
        <v>12.600199999999999</v>
      </c>
      <c r="D34695" s="1">
        <v>85.503829999999994</v>
      </c>
      <c r="E34695" s="1">
        <v>184.59639999999999</v>
      </c>
      <c r="F34695" s="1" t="s">
        <v>22</v>
      </c>
      <c r="G34695">
        <v>412.44</v>
      </c>
      <c r="H34695">
        <v>34.200000000000003</v>
      </c>
      <c r="I34695">
        <f t="shared" si="1626"/>
        <v>0.8801522645718165</v>
      </c>
      <c r="J34695">
        <f t="shared" si="1627"/>
        <v>0.36842690058479527</v>
      </c>
      <c r="L34695" s="7">
        <f>(ATANH(I34695^$U$2)^$U$5)</f>
        <v>7.7204494862226691E-2</v>
      </c>
      <c r="M34695">
        <f t="shared" si="1628"/>
        <v>0.73465675705974254</v>
      </c>
      <c r="O34695" s="7">
        <f>(ATANH(J34695^$T$2)^$T$5)</f>
        <v>0.33152359735940679</v>
      </c>
      <c r="P34695">
        <f>M34695</f>
        <v>0.73465675705974254</v>
      </c>
    </row>
    <row r="34696" spans="1:16" x14ac:dyDescent="0.25">
      <c r="A34696" s="5" t="s">
        <v>427</v>
      </c>
      <c r="B34696" s="1">
        <v>363.36020000000002</v>
      </c>
      <c r="C34696" s="1">
        <v>12.700200000000001</v>
      </c>
      <c r="D34696" s="1">
        <v>86.272440000000003</v>
      </c>
      <c r="E34696" s="1">
        <v>185.13489999999999</v>
      </c>
      <c r="F34696" s="1" t="s">
        <v>22</v>
      </c>
      <c r="G34696">
        <v>412.44</v>
      </c>
      <c r="H34696">
        <v>34.200000000000003</v>
      </c>
      <c r="I34696">
        <f t="shared" si="1626"/>
        <v>0.88100135777325195</v>
      </c>
      <c r="J34696">
        <f t="shared" si="1627"/>
        <v>0.37135087719298243</v>
      </c>
      <c r="L34696" s="7">
        <f>(ATANH(I34696^$U$2)^$U$5)</f>
        <v>7.87133339660544E-2</v>
      </c>
      <c r="M34696">
        <f t="shared" si="1628"/>
        <v>0.73478082492895225</v>
      </c>
      <c r="O34696" s="7">
        <f>(ATANH(J34696^$T$2)^$T$5)</f>
        <v>0.33490151695477016</v>
      </c>
      <c r="P34696">
        <f>M34696</f>
        <v>0.73478082492895225</v>
      </c>
    </row>
    <row r="34697" spans="1:16" x14ac:dyDescent="0.25">
      <c r="A34697" s="5" t="s">
        <v>427</v>
      </c>
      <c r="B34697" s="1">
        <v>363.70830000000001</v>
      </c>
      <c r="C34697" s="1">
        <v>12.8002</v>
      </c>
      <c r="D34697" s="1">
        <v>87.043279999999996</v>
      </c>
      <c r="E34697" s="1">
        <v>185.6764</v>
      </c>
      <c r="F34697" s="1" t="s">
        <v>22</v>
      </c>
      <c r="G34697">
        <v>412.44</v>
      </c>
      <c r="H34697">
        <v>34.200000000000003</v>
      </c>
      <c r="I34697">
        <f t="shared" si="1626"/>
        <v>0.88184535932499275</v>
      </c>
      <c r="J34697">
        <f t="shared" si="1627"/>
        <v>0.37427485380116959</v>
      </c>
      <c r="L34697" s="7">
        <f>(ATANH(I34697^$U$2)^$U$5)</f>
        <v>8.0240900461894013E-2</v>
      </c>
      <c r="M34697">
        <f t="shared" si="1628"/>
        <v>0.73490513013427983</v>
      </c>
      <c r="O34697" s="7">
        <f>(ATANH(J34697^$T$2)^$T$5)</f>
        <v>0.33829273748048266</v>
      </c>
      <c r="P34697">
        <f>M34697</f>
        <v>0.73490513013427983</v>
      </c>
    </row>
    <row r="34698" spans="1:16" x14ac:dyDescent="0.25">
      <c r="A34698" s="5" t="s">
        <v>427</v>
      </c>
      <c r="B34698" s="1">
        <v>364.05430000000001</v>
      </c>
      <c r="C34698" s="1">
        <v>12.9002</v>
      </c>
      <c r="D34698" s="1">
        <v>87.816379999999995</v>
      </c>
      <c r="E34698" s="1">
        <v>186.22110000000001</v>
      </c>
      <c r="F34698" s="1" t="s">
        <v>22</v>
      </c>
      <c r="G34698">
        <v>412.44</v>
      </c>
      <c r="H34698">
        <v>34.200000000000003</v>
      </c>
      <c r="I34698">
        <f t="shared" si="1626"/>
        <v>0.88268426922703913</v>
      </c>
      <c r="J34698">
        <f t="shared" si="1627"/>
        <v>0.3771988304093567</v>
      </c>
      <c r="L34698" s="7">
        <f>(ATANH(I34698^$U$2)^$U$5)</f>
        <v>8.1787175600723641E-2</v>
      </c>
      <c r="M34698">
        <f t="shared" si="1628"/>
        <v>0.7350297138348918</v>
      </c>
      <c r="O34698" s="7">
        <f>(ATANH(J34698^$T$2)^$T$5)</f>
        <v>0.34169737145738133</v>
      </c>
      <c r="P34698">
        <f>M34698</f>
        <v>0.7350297138348918</v>
      </c>
    </row>
    <row r="34699" spans="1:16" x14ac:dyDescent="0.25">
      <c r="A34699" s="5" t="s">
        <v>427</v>
      </c>
      <c r="B34699" s="1">
        <v>364.39830000000001</v>
      </c>
      <c r="C34699" s="1">
        <v>13.0002</v>
      </c>
      <c r="D34699" s="1">
        <v>88.591750000000005</v>
      </c>
      <c r="E34699" s="1">
        <v>186.76910000000001</v>
      </c>
      <c r="F34699" s="1" t="s">
        <v>22</v>
      </c>
      <c r="G34699">
        <v>412.44</v>
      </c>
      <c r="H34699">
        <v>34.200000000000003</v>
      </c>
      <c r="I34699">
        <f t="shared" si="1626"/>
        <v>0.88351832993890023</v>
      </c>
      <c r="J34699">
        <f t="shared" si="1627"/>
        <v>0.38012280701754381</v>
      </c>
      <c r="L34699" s="7">
        <f>(ATANH(I34699^$U$2)^$U$5)</f>
        <v>8.3352593419647736E-2</v>
      </c>
      <c r="M34699">
        <f t="shared" si="1628"/>
        <v>0.73515459380432402</v>
      </c>
      <c r="O34699" s="7">
        <f>(ATANH(J34699^$T$2)^$T$5)</f>
        <v>0.34511553351396268</v>
      </c>
      <c r="P34699">
        <f>M34699</f>
        <v>0.73515459380432402</v>
      </c>
    </row>
    <row r="34700" spans="1:16" x14ac:dyDescent="0.25">
      <c r="A34700" s="5" t="s">
        <v>427</v>
      </c>
      <c r="B34700" s="1">
        <v>364.74029999999999</v>
      </c>
      <c r="C34700" s="1">
        <v>13.100199999999999</v>
      </c>
      <c r="D34700" s="1">
        <v>89.369420000000005</v>
      </c>
      <c r="E34700" s="1">
        <v>187.3203</v>
      </c>
      <c r="F34700" s="1" t="s">
        <v>22</v>
      </c>
      <c r="G34700">
        <v>412.44</v>
      </c>
      <c r="H34700">
        <v>34.200000000000003</v>
      </c>
      <c r="I34700">
        <f t="shared" si="1626"/>
        <v>0.88434754146057604</v>
      </c>
      <c r="J34700">
        <f t="shared" si="1627"/>
        <v>0.38304678362573091</v>
      </c>
      <c r="L34700" s="7">
        <f>(ATANH(I34700^$U$2)^$U$5)</f>
        <v>8.4937147204470931E-2</v>
      </c>
      <c r="M34700">
        <f t="shared" si="1628"/>
        <v>0.73527974218691849</v>
      </c>
      <c r="O34700" s="7">
        <f>(ATANH(J34700^$T$2)^$T$5)</f>
        <v>0.34854734041357505</v>
      </c>
      <c r="P34700">
        <f>M34700</f>
        <v>0.73527974218691849</v>
      </c>
    </row>
    <row r="34701" spans="1:16" x14ac:dyDescent="0.25">
      <c r="A34701" s="5" t="s">
        <v>427</v>
      </c>
      <c r="B34701" s="1">
        <v>365.08030000000002</v>
      </c>
      <c r="C34701" s="1">
        <v>13.200200000000001</v>
      </c>
      <c r="D34701" s="1">
        <v>90.1494</v>
      </c>
      <c r="E34701" s="1">
        <v>187.8749</v>
      </c>
      <c r="F34701" s="1" t="s">
        <v>22</v>
      </c>
      <c r="G34701">
        <v>412.44</v>
      </c>
      <c r="H34701">
        <v>34.200000000000003</v>
      </c>
      <c r="I34701">
        <f t="shared" si="1626"/>
        <v>0.88517190379206678</v>
      </c>
      <c r="J34701">
        <f t="shared" si="1627"/>
        <v>0.38597076023391813</v>
      </c>
      <c r="L34701" s="7">
        <f>(ATANH(I34701^$U$2)^$U$5)</f>
        <v>8.6540824238019093E-2</v>
      </c>
      <c r="M34701">
        <f t="shared" si="1628"/>
        <v>0.73540519923110803</v>
      </c>
      <c r="O34701" s="7">
        <f>(ATANH(J34701^$T$2)^$T$5)</f>
        <v>0.35199291108266217</v>
      </c>
      <c r="P34701">
        <f>M34701</f>
        <v>0.73540519923110803</v>
      </c>
    </row>
    <row r="34702" spans="1:16" x14ac:dyDescent="0.25">
      <c r="A34702" s="5" t="s">
        <v>427</v>
      </c>
      <c r="B34702" s="1">
        <v>365.41840000000002</v>
      </c>
      <c r="C34702" s="1">
        <v>13.3002</v>
      </c>
      <c r="D34702" s="1">
        <v>90.931719999999999</v>
      </c>
      <c r="E34702" s="1">
        <v>188.43279999999999</v>
      </c>
      <c r="F34702" s="1" t="s">
        <v>22</v>
      </c>
      <c r="G34702">
        <v>412.44</v>
      </c>
      <c r="H34702">
        <v>34.200000000000003</v>
      </c>
      <c r="I34702">
        <f t="shared" si="1626"/>
        <v>0.88599165939288149</v>
      </c>
      <c r="J34702">
        <f t="shared" si="1627"/>
        <v>0.38889473684210524</v>
      </c>
      <c r="L34702" s="7">
        <f>(ATANH(I34702^$U$2)^$U$5)</f>
        <v>8.8164090091211914E-2</v>
      </c>
      <c r="M34702">
        <f t="shared" si="1628"/>
        <v>0.73553093706121964</v>
      </c>
      <c r="O34702" s="7">
        <f>(ATANH(J34702^$T$2)^$T$5)</f>
        <v>0.35545236664006874</v>
      </c>
      <c r="P34702">
        <f>M34702</f>
        <v>0.73553093706121964</v>
      </c>
    </row>
    <row r="34703" spans="1:16" x14ac:dyDescent="0.25">
      <c r="A34703" s="5" t="s">
        <v>427</v>
      </c>
      <c r="B34703" s="1">
        <v>365.75459999999998</v>
      </c>
      <c r="C34703" s="1">
        <v>13.4002</v>
      </c>
      <c r="D34703" s="1">
        <v>91.716390000000004</v>
      </c>
      <c r="E34703" s="1">
        <v>188.99430000000001</v>
      </c>
      <c r="F34703" s="1" t="s">
        <v>22</v>
      </c>
      <c r="G34703">
        <v>412.44</v>
      </c>
      <c r="H34703">
        <v>34.200000000000003</v>
      </c>
      <c r="I34703">
        <f t="shared" si="1626"/>
        <v>0.88680680826302005</v>
      </c>
      <c r="J34703">
        <f t="shared" si="1627"/>
        <v>0.39181871345029234</v>
      </c>
      <c r="L34703" s="7">
        <f>(ATANH(I34703^$U$2)^$U$5)</f>
        <v>8.9806945559345819E-2</v>
      </c>
      <c r="M34703">
        <f t="shared" si="1628"/>
        <v>0.73565701781818404</v>
      </c>
      <c r="O34703" s="7">
        <f>(ATANH(J34703^$T$2)^$T$5)</f>
        <v>0.35892583042743131</v>
      </c>
      <c r="P34703">
        <f>M34703</f>
        <v>0.73565701781818404</v>
      </c>
    </row>
    <row r="34704" spans="1:16" x14ac:dyDescent="0.25">
      <c r="A34704" s="5" t="s">
        <v>427</v>
      </c>
      <c r="B34704" s="1">
        <v>366.08890000000002</v>
      </c>
      <c r="C34704" s="1">
        <v>13.5002</v>
      </c>
      <c r="D34704" s="1">
        <v>92.503439999999998</v>
      </c>
      <c r="E34704" s="1">
        <v>189.55930000000001</v>
      </c>
      <c r="F34704" s="1" t="s">
        <v>22</v>
      </c>
      <c r="G34704">
        <v>412.44</v>
      </c>
      <c r="H34704">
        <v>34.200000000000003</v>
      </c>
      <c r="I34704">
        <f t="shared" si="1626"/>
        <v>0.8876173504024828</v>
      </c>
      <c r="J34704">
        <f t="shared" si="1627"/>
        <v>0.39474269005847951</v>
      </c>
      <c r="L34704" s="7">
        <f>(ATANH(I34704^$U$2)^$U$5)</f>
        <v>9.1469385766113104E-2</v>
      </c>
      <c r="M34704">
        <f t="shared" si="1628"/>
        <v>0.73578341335815101</v>
      </c>
      <c r="O34704" s="7">
        <f>(ATANH(J34704^$T$2)^$T$5)</f>
        <v>0.36241342804066717</v>
      </c>
      <c r="P34704">
        <f>M34704</f>
        <v>0.73578341335815101</v>
      </c>
    </row>
    <row r="34705" spans="1:16" x14ac:dyDescent="0.25">
      <c r="A34705" s="5" t="s">
        <v>427</v>
      </c>
      <c r="B34705" s="1">
        <v>366.42129999999997</v>
      </c>
      <c r="C34705" s="1">
        <v>13.600199999999999</v>
      </c>
      <c r="D34705" s="1">
        <v>93.292879999999997</v>
      </c>
      <c r="E34705" s="1">
        <v>190.12790000000001</v>
      </c>
      <c r="F34705" s="1" t="s">
        <v>22</v>
      </c>
      <c r="G34705">
        <v>412.44</v>
      </c>
      <c r="H34705">
        <v>34.200000000000003</v>
      </c>
      <c r="I34705">
        <f t="shared" si="1626"/>
        <v>0.8884232858112695</v>
      </c>
      <c r="J34705">
        <f t="shared" si="1627"/>
        <v>0.39766666666666661</v>
      </c>
      <c r="L34705" s="7">
        <f>(ATANH(I34705^$U$2)^$U$5)</f>
        <v>9.3151400088116648E-2</v>
      </c>
      <c r="M34705">
        <f t="shared" si="1628"/>
        <v>0.73591014039612024</v>
      </c>
      <c r="O34705" s="7">
        <f>(ATANH(J34705^$T$2)^$T$5)</f>
        <v>0.36591528736258344</v>
      </c>
      <c r="P34705">
        <f>M34705</f>
        <v>0.73591014039612024</v>
      </c>
    </row>
    <row r="34706" spans="1:16" x14ac:dyDescent="0.25">
      <c r="A34706" s="5" t="s">
        <v>427</v>
      </c>
      <c r="B34706" s="1">
        <v>366.7518</v>
      </c>
      <c r="C34706" s="1">
        <v>13.700200000000001</v>
      </c>
      <c r="D34706" s="1">
        <v>94.08475</v>
      </c>
      <c r="E34706" s="1">
        <v>190.7002</v>
      </c>
      <c r="F34706" s="1" t="s">
        <v>22</v>
      </c>
      <c r="G34706">
        <v>412.44</v>
      </c>
      <c r="H34706">
        <v>34.200000000000003</v>
      </c>
      <c r="I34706">
        <f t="shared" si="1626"/>
        <v>0.88922461448938028</v>
      </c>
      <c r="J34706">
        <f t="shared" si="1627"/>
        <v>0.40059064327485377</v>
      </c>
      <c r="L34706" s="7">
        <f>(ATANH(I34706^$U$2)^$U$5)</f>
        <v>9.4852972081155354E-2</v>
      </c>
      <c r="M34706">
        <f t="shared" si="1628"/>
        <v>0.7360372153477549</v>
      </c>
      <c r="O34706" s="7">
        <f>(ATANH(J34706^$T$2)^$T$5)</f>
        <v>0.36943153859662592</v>
      </c>
      <c r="P34706">
        <f>M34706</f>
        <v>0.7360372153477549</v>
      </c>
    </row>
    <row r="34707" spans="1:16" x14ac:dyDescent="0.25">
      <c r="A34707" s="5" t="s">
        <v>427</v>
      </c>
      <c r="B34707" s="1">
        <v>367.08049999999997</v>
      </c>
      <c r="C34707" s="1">
        <v>13.8002</v>
      </c>
      <c r="D34707" s="1">
        <v>94.879050000000007</v>
      </c>
      <c r="E34707" s="1">
        <v>191.27619999999999</v>
      </c>
      <c r="F34707" s="1" t="s">
        <v>22</v>
      </c>
      <c r="G34707">
        <v>412.44</v>
      </c>
      <c r="H34707">
        <v>34.200000000000003</v>
      </c>
      <c r="I34707">
        <f t="shared" si="1626"/>
        <v>0.89002157889632427</v>
      </c>
      <c r="J34707">
        <f t="shared" si="1627"/>
        <v>0.40351461988304094</v>
      </c>
      <c r="L34707" s="7">
        <f>(ATANH(I34707^$U$2)^$U$5)</f>
        <v>9.6574607676462212E-2</v>
      </c>
      <c r="M34707">
        <f t="shared" si="1628"/>
        <v>0.73616463225069939</v>
      </c>
      <c r="O34707" s="7">
        <f>(ATANH(J34707^$T$2)^$T$5)</f>
        <v>0.37296231430178811</v>
      </c>
      <c r="P34707">
        <f>M34707</f>
        <v>0.73616463225069939</v>
      </c>
    </row>
    <row r="34708" spans="1:16" x14ac:dyDescent="0.25">
      <c r="A34708" s="5" t="s">
        <v>427</v>
      </c>
      <c r="B34708" s="1">
        <v>367.40750000000003</v>
      </c>
      <c r="C34708" s="1">
        <v>13.9002</v>
      </c>
      <c r="D34708" s="1">
        <v>95.675820000000002</v>
      </c>
      <c r="E34708" s="1">
        <v>191.8561</v>
      </c>
      <c r="F34708" s="1" t="s">
        <v>22</v>
      </c>
      <c r="G34708">
        <v>412.44</v>
      </c>
      <c r="H34708">
        <v>34.200000000000003</v>
      </c>
      <c r="I34708">
        <f t="shared" si="1626"/>
        <v>0.89081442149161094</v>
      </c>
      <c r="J34708">
        <f t="shared" si="1627"/>
        <v>0.40643859649122804</v>
      </c>
      <c r="L34708" s="7">
        <f>(ATANH(I34708^$U$2)^$U$5)</f>
        <v>9.8316843117820893E-2</v>
      </c>
      <c r="M34708">
        <f t="shared" si="1628"/>
        <v>0.73629242916995241</v>
      </c>
      <c r="O34708" s="7">
        <f>(ATANH(J34708^$T$2)^$T$5)</f>
        <v>0.37650774942870691</v>
      </c>
      <c r="P34708">
        <f>M34708</f>
        <v>0.73629242916995241</v>
      </c>
    </row>
    <row r="34709" spans="1:16" x14ac:dyDescent="0.25">
      <c r="A34709" s="5" t="s">
        <v>427</v>
      </c>
      <c r="B34709" s="1">
        <v>367.73259999999999</v>
      </c>
      <c r="C34709" s="1">
        <v>14.0002</v>
      </c>
      <c r="D34709" s="1">
        <v>96.475070000000002</v>
      </c>
      <c r="E34709" s="1">
        <v>192.43979999999999</v>
      </c>
      <c r="F34709" s="1" t="s">
        <v>22</v>
      </c>
      <c r="G34709">
        <v>412.44</v>
      </c>
      <c r="H34709">
        <v>34.200000000000003</v>
      </c>
      <c r="I34709">
        <f t="shared" si="1626"/>
        <v>0.89160265735622146</v>
      </c>
      <c r="J34709">
        <f t="shared" si="1627"/>
        <v>0.40936257309941515</v>
      </c>
      <c r="L34709" s="7">
        <f>(ATANH(I34709^$U$2)^$U$5)</f>
        <v>0.10007860634080999</v>
      </c>
      <c r="M34709">
        <f t="shared" si="1628"/>
        <v>0.73642057780135317</v>
      </c>
      <c r="O34709" s="7">
        <f>(ATANH(J34709^$T$2)^$T$5)</f>
        <v>0.38006798135696307</v>
      </c>
      <c r="P34709">
        <f>M34709</f>
        <v>0.73642057780135317</v>
      </c>
    </row>
    <row r="34710" spans="1:16" x14ac:dyDescent="0.25">
      <c r="A34710" s="5" t="s">
        <v>427</v>
      </c>
      <c r="B34710" s="1">
        <v>368.05599999999998</v>
      </c>
      <c r="C34710" s="1">
        <v>14.100199999999999</v>
      </c>
      <c r="D34710" s="1">
        <v>97.276820000000001</v>
      </c>
      <c r="E34710" s="1">
        <v>193.0275</v>
      </c>
      <c r="F34710" s="1" t="s">
        <v>22</v>
      </c>
      <c r="G34710">
        <v>412.44</v>
      </c>
      <c r="H34710">
        <v>34.200000000000003</v>
      </c>
      <c r="I34710">
        <f t="shared" si="1626"/>
        <v>0.89238677140917466</v>
      </c>
      <c r="J34710">
        <f t="shared" si="1627"/>
        <v>0.41228654970760226</v>
      </c>
      <c r="L34710" s="7">
        <f>(ATANH(I34710^$U$2)^$U$5)</f>
        <v>0.10186096932354693</v>
      </c>
      <c r="M34710">
        <f t="shared" si="1628"/>
        <v>0.73654911569899495</v>
      </c>
      <c r="O34710" s="7">
        <f>(ATANH(J34710^$T$2)^$T$5)</f>
        <v>0.38364314993361859</v>
      </c>
      <c r="P34710">
        <f>M34710</f>
        <v>0.73654911569899495</v>
      </c>
    </row>
    <row r="34711" spans="1:16" x14ac:dyDescent="0.25">
      <c r="A34711" s="5" t="s">
        <v>427</v>
      </c>
      <c r="B34711" s="1">
        <v>368.37759999999997</v>
      </c>
      <c r="C34711" s="1">
        <v>14.200200000000001</v>
      </c>
      <c r="D34711" s="1">
        <v>98.081109999999995</v>
      </c>
      <c r="E34711" s="1">
        <v>193.61930000000001</v>
      </c>
      <c r="F34711" s="1" t="s">
        <v>22</v>
      </c>
      <c r="G34711">
        <v>412.44</v>
      </c>
      <c r="H34711">
        <v>34.200000000000003</v>
      </c>
      <c r="I34711">
        <f t="shared" si="1626"/>
        <v>0.89316652119096107</v>
      </c>
      <c r="J34711">
        <f t="shared" si="1627"/>
        <v>0.41521052631578947</v>
      </c>
      <c r="L34711" s="7">
        <f>(ATANH(I34711^$U$2)^$U$5)</f>
        <v>0.10366337736068124</v>
      </c>
      <c r="M34711">
        <f t="shared" si="1628"/>
        <v>0.73667805804146258</v>
      </c>
      <c r="O34711" s="7">
        <f>(ATANH(J34711^$T$2)^$T$5)</f>
        <v>0.38723339751301378</v>
      </c>
      <c r="P34711">
        <f>M34711</f>
        <v>0.73667805804146258</v>
      </c>
    </row>
    <row r="34712" spans="1:16" x14ac:dyDescent="0.25">
      <c r="A34712" s="5" t="s">
        <v>427</v>
      </c>
      <c r="B34712" s="1">
        <v>368.69760000000002</v>
      </c>
      <c r="C34712" s="1">
        <v>14.3002</v>
      </c>
      <c r="D34712" s="1">
        <v>98.88794</v>
      </c>
      <c r="E34712" s="1">
        <v>194.21510000000001</v>
      </c>
      <c r="F34712" s="1" t="s">
        <v>22</v>
      </c>
      <c r="G34712">
        <v>412.44</v>
      </c>
      <c r="H34712">
        <v>34.200000000000003</v>
      </c>
      <c r="I34712">
        <f t="shared" si="1626"/>
        <v>0.89394239162059941</v>
      </c>
      <c r="J34712">
        <f t="shared" si="1627"/>
        <v>0.41813450292397658</v>
      </c>
      <c r="L34712" s="7">
        <f>(ATANH(I34712^$U$2)^$U$5)</f>
        <v>0.10548695666302652</v>
      </c>
      <c r="M34712">
        <f t="shared" si="1628"/>
        <v>0.73680737638493021</v>
      </c>
      <c r="O34712" s="7">
        <f>(ATANH(J34712^$T$2)^$T$5)</f>
        <v>0.39083886899784986</v>
      </c>
      <c r="P34712">
        <f>M34712</f>
        <v>0.73680737638493021</v>
      </c>
    </row>
    <row r="34713" spans="1:16" x14ac:dyDescent="0.25">
      <c r="A34713" s="5" t="s">
        <v>427</v>
      </c>
      <c r="B34713" s="1">
        <v>369.01580000000001</v>
      </c>
      <c r="C34713" s="1">
        <v>14.4002</v>
      </c>
      <c r="D34713" s="1">
        <v>99.69735</v>
      </c>
      <c r="E34713" s="1">
        <v>194.8152</v>
      </c>
      <c r="F34713" s="1" t="s">
        <v>22</v>
      </c>
      <c r="G34713">
        <v>412.44</v>
      </c>
      <c r="H34713">
        <v>34.200000000000003</v>
      </c>
      <c r="I34713">
        <f t="shared" si="1626"/>
        <v>0.89471389777907095</v>
      </c>
      <c r="J34713">
        <f t="shared" si="1627"/>
        <v>0.42105847953216369</v>
      </c>
      <c r="L34713" s="7">
        <f>(ATANH(I34713^$U$2)^$U$5)</f>
        <v>0.10733056753339856</v>
      </c>
      <c r="M34713">
        <f t="shared" si="1628"/>
        <v>0.73693712897713326</v>
      </c>
      <c r="O34713" s="7">
        <f>(ATANH(J34713^$T$2)^$T$5)</f>
        <v>0.3944597118815964</v>
      </c>
      <c r="P34713">
        <f>M34713</f>
        <v>0.73693712897713326</v>
      </c>
    </row>
    <row r="34714" spans="1:16" x14ac:dyDescent="0.25">
      <c r="A34714" s="5" t="s">
        <v>427</v>
      </c>
      <c r="B34714" s="1">
        <v>369.33240000000001</v>
      </c>
      <c r="C34714" s="1">
        <v>14.5002</v>
      </c>
      <c r="D34714" s="1">
        <v>100.5094</v>
      </c>
      <c r="E34714" s="1">
        <v>195.4195</v>
      </c>
      <c r="F34714" s="1" t="s">
        <v>22</v>
      </c>
      <c r="G34714">
        <v>412.44</v>
      </c>
      <c r="H34714">
        <v>34.200000000000003</v>
      </c>
      <c r="I34714">
        <f t="shared" si="1626"/>
        <v>0.89548152458539421</v>
      </c>
      <c r="J34714">
        <f t="shared" si="1627"/>
        <v>0.42398245614035085</v>
      </c>
      <c r="L34714" s="7">
        <f>(ATANH(I34714^$U$2)^$U$5)</f>
        <v>0.10919536375626061</v>
      </c>
      <c r="M34714">
        <f t="shared" si="1628"/>
        <v>0.73706728711761238</v>
      </c>
      <c r="O34714" s="7">
        <f>(ATANH(J34714^$T$2)^$T$5)</f>
        <v>0.39809607629224125</v>
      </c>
      <c r="P34714">
        <f>M34714</f>
        <v>0.73706728711761238</v>
      </c>
    </row>
    <row r="34715" spans="1:16" x14ac:dyDescent="0.25">
      <c r="A34715" s="5" t="s">
        <v>427</v>
      </c>
      <c r="B34715" s="1">
        <v>369.64729999999997</v>
      </c>
      <c r="C34715" s="1">
        <v>14.600199999999999</v>
      </c>
      <c r="D34715" s="1">
        <v>101.324</v>
      </c>
      <c r="E34715" s="1">
        <v>196.0283</v>
      </c>
      <c r="F34715" s="1" t="s">
        <v>22</v>
      </c>
      <c r="G34715">
        <v>412.44</v>
      </c>
      <c r="H34715">
        <v>34.200000000000003</v>
      </c>
      <c r="I34715">
        <f t="shared" si="1626"/>
        <v>0.89624502958006003</v>
      </c>
      <c r="J34715">
        <f t="shared" si="1627"/>
        <v>0.42690643274853796</v>
      </c>
      <c r="L34715" s="7">
        <f>(ATANH(I34715^$U$2)^$U$5)</f>
        <v>0.11108076056003999</v>
      </c>
      <c r="M34715">
        <f t="shared" si="1628"/>
        <v>0.73719790813328845</v>
      </c>
      <c r="O34715" s="7">
        <f>(ATANH(J34715^$T$2)^$T$5)</f>
        <v>0.4017481150374258</v>
      </c>
      <c r="P34715">
        <f>M34715</f>
        <v>0.73719790813328845</v>
      </c>
    </row>
    <row r="34716" spans="1:16" x14ac:dyDescent="0.25">
      <c r="A34716" s="5" t="s">
        <v>427</v>
      </c>
      <c r="B34716" s="1">
        <v>369.9606</v>
      </c>
      <c r="C34716" s="1">
        <v>14.700200000000001</v>
      </c>
      <c r="D34716" s="1">
        <v>102.1413</v>
      </c>
      <c r="E34716" s="1">
        <v>196.6414</v>
      </c>
      <c r="F34716" s="1" t="s">
        <v>22</v>
      </c>
      <c r="G34716">
        <v>412.44</v>
      </c>
      <c r="H34716">
        <v>34.200000000000003</v>
      </c>
      <c r="I34716">
        <f t="shared" si="1626"/>
        <v>0.89700465522257788</v>
      </c>
      <c r="J34716">
        <f t="shared" si="1627"/>
        <v>0.42983040935672512</v>
      </c>
      <c r="L34716" s="7">
        <f>(ATANH(I34716^$U$2)^$U$5)</f>
        <v>0.11298735598900997</v>
      </c>
      <c r="M34716">
        <f t="shared" si="1628"/>
        <v>0.73732894173857944</v>
      </c>
      <c r="O34716" s="7">
        <f>(ATANH(J34716^$T$2)^$T$5)</f>
        <v>0.40541598365099624</v>
      </c>
      <c r="P34716">
        <f>M34716</f>
        <v>0.73732894173857944</v>
      </c>
    </row>
    <row r="34717" spans="1:16" x14ac:dyDescent="0.25">
      <c r="A34717" s="5" t="s">
        <v>427</v>
      </c>
      <c r="B34717" s="1">
        <v>370.27229999999997</v>
      </c>
      <c r="C34717" s="1">
        <v>14.8002</v>
      </c>
      <c r="D34717" s="1">
        <v>102.96120000000001</v>
      </c>
      <c r="E34717" s="1">
        <v>197.25909999999999</v>
      </c>
      <c r="F34717" s="1" t="s">
        <v>22</v>
      </c>
      <c r="G34717">
        <v>412.44</v>
      </c>
      <c r="H34717">
        <v>34.200000000000003</v>
      </c>
      <c r="I34717">
        <f t="shared" si="1626"/>
        <v>0.89776040151294723</v>
      </c>
      <c r="J34717">
        <f t="shared" si="1627"/>
        <v>0.43275438596491222</v>
      </c>
      <c r="L34717" s="7">
        <f>(ATANH(I34717^$U$2)^$U$5)</f>
        <v>0.11491515915687968</v>
      </c>
      <c r="M34717">
        <f t="shared" si="1628"/>
        <v>0.7374604445913292</v>
      </c>
      <c r="O34717" s="7">
        <f>(ATANH(J34717^$T$2)^$T$5)</f>
        <v>0.40909984044100423</v>
      </c>
      <c r="P34717">
        <f>M34717</f>
        <v>0.7374604445913292</v>
      </c>
    </row>
    <row r="34718" spans="1:16" x14ac:dyDescent="0.25">
      <c r="A34718" s="5" t="s">
        <v>427</v>
      </c>
      <c r="B34718" s="1">
        <v>370.58229999999998</v>
      </c>
      <c r="C34718" s="1">
        <v>14.9002</v>
      </c>
      <c r="D34718" s="1">
        <v>103.7839</v>
      </c>
      <c r="E34718" s="1">
        <v>197.88149999999999</v>
      </c>
      <c r="F34718" s="1" t="s">
        <v>22</v>
      </c>
      <c r="G34718">
        <v>412.44</v>
      </c>
      <c r="H34718">
        <v>34.200000000000003</v>
      </c>
      <c r="I34718">
        <f t="shared" si="1626"/>
        <v>0.89851202599165936</v>
      </c>
      <c r="J34718">
        <f t="shared" si="1627"/>
        <v>0.43567836257309939</v>
      </c>
      <c r="L34718" s="7">
        <f>(ATANH(I34718^$U$2)^$U$5)</f>
        <v>0.11686354081152102</v>
      </c>
      <c r="M34718">
        <f t="shared" si="1628"/>
        <v>0.73759243006293707</v>
      </c>
      <c r="O34718" s="7">
        <f>(ATANH(J34718^$T$2)^$T$5)</f>
        <v>0.41279984653919727</v>
      </c>
      <c r="P34718">
        <f>M34718</f>
        <v>0.73759243006293707</v>
      </c>
    </row>
    <row r="34719" spans="1:16" x14ac:dyDescent="0.25">
      <c r="A34719" s="5" t="s">
        <v>427</v>
      </c>
      <c r="B34719" s="1">
        <v>370.89080000000001</v>
      </c>
      <c r="C34719" s="1">
        <v>15.0002</v>
      </c>
      <c r="D34719" s="1">
        <v>104.6092</v>
      </c>
      <c r="E34719" s="1">
        <v>198.5085</v>
      </c>
      <c r="F34719" s="1" t="s">
        <v>22</v>
      </c>
      <c r="G34719">
        <v>412.44</v>
      </c>
      <c r="H34719">
        <v>34.200000000000003</v>
      </c>
      <c r="I34719">
        <f t="shared" si="1626"/>
        <v>0.89926001357773255</v>
      </c>
      <c r="J34719">
        <f t="shared" si="1627"/>
        <v>0.43860233918128649</v>
      </c>
      <c r="L34719" s="7">
        <f>(ATANH(I34719^$U$2)^$U$5)</f>
        <v>0.11883375735292653</v>
      </c>
      <c r="M34719">
        <f t="shared" si="1628"/>
        <v>0.73772486907094881</v>
      </c>
      <c r="O34719" s="7">
        <f>(ATANH(J34719^$T$2)^$T$5)</f>
        <v>0.41651616595203611</v>
      </c>
      <c r="P34719">
        <f>M34719</f>
        <v>0.73772486907094881</v>
      </c>
    </row>
    <row r="34720" spans="1:16" x14ac:dyDescent="0.25">
      <c r="A34720" s="5" t="s">
        <v>427</v>
      </c>
      <c r="B34720" s="1">
        <v>371.1977</v>
      </c>
      <c r="C34720" s="1">
        <v>15.100199999999999</v>
      </c>
      <c r="D34720" s="1">
        <v>105.43729999999999</v>
      </c>
      <c r="E34720" s="1">
        <v>199.1404</v>
      </c>
      <c r="F34720" s="1" t="s">
        <v>22</v>
      </c>
      <c r="G34720">
        <v>412.44</v>
      </c>
      <c r="H34720">
        <v>34.200000000000003</v>
      </c>
      <c r="I34720">
        <f t="shared" si="1626"/>
        <v>0.90000412181165745</v>
      </c>
      <c r="J34720">
        <f t="shared" si="1627"/>
        <v>0.4415263157894736</v>
      </c>
      <c r="L34720" s="7">
        <f>(ATANH(I34720^$U$2)^$U$5)</f>
        <v>0.12082517984867074</v>
      </c>
      <c r="M34720">
        <f t="shared" si="1628"/>
        <v>0.737857816899115</v>
      </c>
      <c r="O34720" s="7">
        <f>(ATANH(J34720^$T$2)^$T$5)</f>
        <v>0.42024896561328096</v>
      </c>
      <c r="P34720">
        <f>M34720</f>
        <v>0.737857816899115</v>
      </c>
    </row>
    <row r="34721" spans="1:16" x14ac:dyDescent="0.25">
      <c r="A34721" s="5" t="s">
        <v>427</v>
      </c>
      <c r="B34721" s="1">
        <v>371.50310000000002</v>
      </c>
      <c r="C34721" s="1">
        <v>15.200200000000001</v>
      </c>
      <c r="D34721" s="1">
        <v>106.26819999999999</v>
      </c>
      <c r="E34721" s="1">
        <v>199.77719999999999</v>
      </c>
      <c r="F34721" s="1" t="s">
        <v>22</v>
      </c>
      <c r="G34721">
        <v>412.44</v>
      </c>
      <c r="H34721">
        <v>34.200000000000003</v>
      </c>
      <c r="I34721">
        <f t="shared" si="1626"/>
        <v>0.90074459315294353</v>
      </c>
      <c r="J34721">
        <f t="shared" si="1627"/>
        <v>0.44445029239766082</v>
      </c>
      <c r="L34721" s="7">
        <f>(ATANH(I34721^$U$2)^$U$5)</f>
        <v>0.12283846232659942</v>
      </c>
      <c r="M34721">
        <f t="shared" si="1628"/>
        <v>0.73799126513088265</v>
      </c>
      <c r="O34721" s="7">
        <f>(ATANH(J34721^$T$2)^$T$5)</f>
        <v>0.42399841543818656</v>
      </c>
      <c r="P34721">
        <f>M34721</f>
        <v>0.73799126513088265</v>
      </c>
    </row>
    <row r="34722" spans="1:16" x14ac:dyDescent="0.25">
      <c r="A34722" s="5" t="s">
        <v>427</v>
      </c>
      <c r="B34722" s="1">
        <v>371.80700000000002</v>
      </c>
      <c r="C34722" s="1">
        <v>15.3002</v>
      </c>
      <c r="D34722" s="1">
        <v>107.1019</v>
      </c>
      <c r="E34722" s="1">
        <v>200.41890000000001</v>
      </c>
      <c r="F34722" s="1" t="s">
        <v>22</v>
      </c>
      <c r="G34722">
        <v>412.44</v>
      </c>
      <c r="H34722">
        <v>34.200000000000003</v>
      </c>
      <c r="I34722">
        <f t="shared" si="1626"/>
        <v>0.90148142760159056</v>
      </c>
      <c r="J34722">
        <f t="shared" si="1627"/>
        <v>0.44737426900584792</v>
      </c>
      <c r="L34722" s="7">
        <f>(ATANH(I34722^$U$2)^$U$5)</f>
        <v>0.12487362087325081</v>
      </c>
      <c r="M34722">
        <f t="shared" si="1628"/>
        <v>0.73812520539289639</v>
      </c>
      <c r="O34722" s="7">
        <f>(ATANH(J34722^$T$2)^$T$5)</f>
        <v>0.42776468837935361</v>
      </c>
      <c r="P34722">
        <f>M34722</f>
        <v>0.73812520539289639</v>
      </c>
    </row>
    <row r="34723" spans="1:16" x14ac:dyDescent="0.25">
      <c r="A34723" s="5" t="s">
        <v>427</v>
      </c>
      <c r="B34723" s="1">
        <v>372.10930000000002</v>
      </c>
      <c r="C34723" s="1">
        <v>15.4002</v>
      </c>
      <c r="D34723" s="1">
        <v>107.9383</v>
      </c>
      <c r="E34723" s="1">
        <v>201.0658</v>
      </c>
      <c r="F34723" s="1" t="s">
        <v>22</v>
      </c>
      <c r="G34723">
        <v>412.44</v>
      </c>
      <c r="H34723">
        <v>34.200000000000003</v>
      </c>
      <c r="I34723">
        <f t="shared" si="1626"/>
        <v>0.90221438269808951</v>
      </c>
      <c r="J34723">
        <f t="shared" si="1627"/>
        <v>0.45029824561403503</v>
      </c>
      <c r="L34723" s="7">
        <f>(ATANH(I34723^$U$2)^$U$5)</f>
        <v>0.12692998159204108</v>
      </c>
      <c r="M34723">
        <f t="shared" si="1628"/>
        <v>0.73825969159893956</v>
      </c>
      <c r="O34723" s="7">
        <f>(ATANH(J34723^$T$2)^$T$5)</f>
        <v>0.43154796048427974</v>
      </c>
      <c r="P34723">
        <f>M34723</f>
        <v>0.73825969159893956</v>
      </c>
    </row>
    <row r="34724" spans="1:16" x14ac:dyDescent="0.25">
      <c r="A34724" s="5" t="s">
        <v>427</v>
      </c>
      <c r="B34724" s="1">
        <v>372.41019999999997</v>
      </c>
      <c r="C34724" s="1">
        <v>15.5002</v>
      </c>
      <c r="D34724" s="1">
        <v>108.7777</v>
      </c>
      <c r="E34724" s="1">
        <v>201.71789999999999</v>
      </c>
      <c r="F34724" s="1" t="s">
        <v>22</v>
      </c>
      <c r="G34724">
        <v>412.44</v>
      </c>
      <c r="H34724">
        <v>34.200000000000003</v>
      </c>
      <c r="I34724">
        <f t="shared" si="1626"/>
        <v>0.90294394336145856</v>
      </c>
      <c r="J34724">
        <f t="shared" si="1627"/>
        <v>0.45322222222222219</v>
      </c>
      <c r="L34724" s="7">
        <f>(ATANH(I34724^$U$2)^$U$5)</f>
        <v>0.12900891206946358</v>
      </c>
      <c r="M34724">
        <f t="shared" si="1628"/>
        <v>0.73839471471370155</v>
      </c>
      <c r="O34724" s="7">
        <f>(ATANH(J34724^$T$2)^$T$5)</f>
        <v>0.43534841095466092</v>
      </c>
      <c r="P34724">
        <f>M34724</f>
        <v>0.73839471471370155</v>
      </c>
    </row>
    <row r="34725" spans="1:16" x14ac:dyDescent="0.25">
      <c r="A34725" s="5" t="s">
        <v>427</v>
      </c>
      <c r="B34725" s="1">
        <v>372.70960000000002</v>
      </c>
      <c r="C34725" s="1">
        <v>15.600199999999999</v>
      </c>
      <c r="D34725" s="1">
        <v>109.6199</v>
      </c>
      <c r="E34725" s="1">
        <v>202.37530000000001</v>
      </c>
      <c r="F34725" s="1" t="s">
        <v>22</v>
      </c>
      <c r="G34725">
        <v>412.44</v>
      </c>
      <c r="H34725">
        <v>34.200000000000003</v>
      </c>
      <c r="I34725">
        <f t="shared" si="1626"/>
        <v>0.903669867132189</v>
      </c>
      <c r="J34725">
        <f t="shared" si="1627"/>
        <v>0.4561461988304093</v>
      </c>
      <c r="L34725" s="7">
        <f>(ATANH(I34725^$U$2)^$U$5)</f>
        <v>0.13110974003423342</v>
      </c>
      <c r="M34725">
        <f t="shared" si="1628"/>
        <v>0.73853028632778495</v>
      </c>
      <c r="O34725" s="7">
        <f>(ATANH(J34725^$T$2)^$T$5)</f>
        <v>0.43916622220748985</v>
      </c>
      <c r="P34725">
        <f>M34725</f>
        <v>0.73853028632778495</v>
      </c>
    </row>
    <row r="34726" spans="1:16" x14ac:dyDescent="0.25">
      <c r="A34726" s="5" t="s">
        <v>427</v>
      </c>
      <c r="B34726" s="1">
        <v>373.00749999999999</v>
      </c>
      <c r="C34726" s="1">
        <v>15.700200000000001</v>
      </c>
      <c r="D34726" s="1">
        <v>110.465</v>
      </c>
      <c r="E34726" s="1">
        <v>203.03809999999999</v>
      </c>
      <c r="F34726" s="1" t="s">
        <v>22</v>
      </c>
      <c r="G34726">
        <v>412.44</v>
      </c>
      <c r="H34726">
        <v>34.200000000000003</v>
      </c>
      <c r="I34726">
        <f t="shared" si="1626"/>
        <v>0.90439215401028028</v>
      </c>
      <c r="J34726">
        <f t="shared" si="1627"/>
        <v>0.45907017543859646</v>
      </c>
      <c r="L34726" s="7">
        <f>(ATANH(I34726^$U$2)^$U$5)</f>
        <v>0.13323246359885671</v>
      </c>
      <c r="M34726">
        <f t="shared" si="1628"/>
        <v>0.73866641774375064</v>
      </c>
      <c r="O34726" s="7">
        <f>(ATANH(J34726^$T$2)^$T$5)</f>
        <v>0.44300157993800887</v>
      </c>
      <c r="P34726">
        <f>M34726</f>
        <v>0.73866641774375064</v>
      </c>
    </row>
    <row r="34727" spans="1:16" x14ac:dyDescent="0.25">
      <c r="A34727" s="5" t="s">
        <v>427</v>
      </c>
      <c r="B34727" s="1">
        <v>373.30399999999997</v>
      </c>
      <c r="C34727" s="1">
        <v>15.8002</v>
      </c>
      <c r="D34727" s="1">
        <v>111.31310000000001</v>
      </c>
      <c r="E34727" s="1">
        <v>203.7064</v>
      </c>
      <c r="F34727" s="1" t="s">
        <v>22</v>
      </c>
      <c r="G34727">
        <v>412.44</v>
      </c>
      <c r="H34727">
        <v>34.200000000000003</v>
      </c>
      <c r="I34727">
        <f t="shared" si="1626"/>
        <v>0.90511104645524187</v>
      </c>
      <c r="J34727">
        <f t="shared" si="1627"/>
        <v>0.46199415204678357</v>
      </c>
      <c r="L34727" s="7">
        <f>(ATANH(I34727^$U$2)^$U$5)</f>
        <v>0.13537780536347591</v>
      </c>
      <c r="M34727">
        <f t="shared" si="1628"/>
        <v>0.73880311997662929</v>
      </c>
      <c r="O34727" s="7">
        <f>(ATANH(J34727^$T$2)^$T$5)</f>
        <v>0.4468546731845664</v>
      </c>
      <c r="P34727">
        <f>M34727</f>
        <v>0.73880311997662929</v>
      </c>
    </row>
    <row r="34728" spans="1:16" x14ac:dyDescent="0.25">
      <c r="A34728" s="5" t="s">
        <v>427</v>
      </c>
      <c r="B34728" s="1">
        <v>373.59910000000002</v>
      </c>
      <c r="C34728" s="1">
        <v>15.9002</v>
      </c>
      <c r="D34728" s="1">
        <v>112.1641</v>
      </c>
      <c r="E34728" s="1">
        <v>204.38030000000001</v>
      </c>
      <c r="F34728" s="1" t="s">
        <v>22</v>
      </c>
      <c r="G34728">
        <v>412.44</v>
      </c>
      <c r="H34728">
        <v>34.200000000000003</v>
      </c>
      <c r="I34728">
        <f t="shared" si="1626"/>
        <v>0.905826544467074</v>
      </c>
      <c r="J34728">
        <f t="shared" si="1627"/>
        <v>0.46491812865497073</v>
      </c>
      <c r="L34728" s="7">
        <f>(ATANH(I34728^$U$2)^$U$5)</f>
        <v>0.13754578766223438</v>
      </c>
      <c r="M34728">
        <f t="shared" si="1628"/>
        <v>0.73894040375444459</v>
      </c>
      <c r="O34728" s="7">
        <f>(ATANH(J34728^$T$2)^$T$5)</f>
        <v>0.45072569439543808</v>
      </c>
      <c r="P34728">
        <f>M34728</f>
        <v>0.73894040375444459</v>
      </c>
    </row>
    <row r="34729" spans="1:16" x14ac:dyDescent="0.25">
      <c r="A34729" s="5" t="s">
        <v>427</v>
      </c>
      <c r="B34729" s="1">
        <v>373.89269999999999</v>
      </c>
      <c r="C34729" s="1">
        <v>16.0002</v>
      </c>
      <c r="D34729" s="1">
        <v>113.018</v>
      </c>
      <c r="E34729" s="1">
        <v>205.06</v>
      </c>
      <c r="F34729" s="1" t="s">
        <v>22</v>
      </c>
      <c r="G34729">
        <v>412.44</v>
      </c>
      <c r="H34729">
        <v>34.200000000000003</v>
      </c>
      <c r="I34729">
        <f t="shared" si="1626"/>
        <v>0.90653840558626708</v>
      </c>
      <c r="J34729">
        <f t="shared" si="1627"/>
        <v>0.46784210526315784</v>
      </c>
      <c r="L34729" s="7">
        <f>(ATANH(I34729^$U$2)^$U$5)</f>
        <v>0.13973567727904762</v>
      </c>
      <c r="M34729">
        <f t="shared" si="1628"/>
        <v>0.7390782997646812</v>
      </c>
      <c r="O34729" s="7">
        <f>(ATANH(J34729^$T$2)^$T$5)</f>
        <v>0.45461483949767029</v>
      </c>
      <c r="P34729">
        <f>M34729</f>
        <v>0.7390782997646812</v>
      </c>
    </row>
    <row r="34730" spans="1:16" x14ac:dyDescent="0.25">
      <c r="A34730" s="5" t="s">
        <v>427</v>
      </c>
      <c r="B34730" s="1">
        <v>374.185</v>
      </c>
      <c r="C34730" s="1">
        <v>16.100200000000001</v>
      </c>
      <c r="D34730" s="1">
        <v>113.875</v>
      </c>
      <c r="E34730" s="1">
        <v>205.74549999999999</v>
      </c>
      <c r="F34730" s="1" t="s">
        <v>22</v>
      </c>
      <c r="G34730">
        <v>412.44</v>
      </c>
      <c r="H34730">
        <v>34.200000000000003</v>
      </c>
      <c r="I34730">
        <f t="shared" si="1626"/>
        <v>0.90724711473183983</v>
      </c>
      <c r="J34730">
        <f t="shared" si="1627"/>
        <v>0.470766081871345</v>
      </c>
      <c r="L34730" s="7">
        <f>(ATANH(I34730^$U$2)^$U$5)</f>
        <v>0.14194898012704418</v>
      </c>
      <c r="M34730">
        <f t="shared" si="1628"/>
        <v>0.73921679774929649</v>
      </c>
      <c r="O34730" s="7">
        <f>(ATANH(J34730^$T$2)^$T$5)</f>
        <v>0.45852230796800786</v>
      </c>
      <c r="P34730">
        <f>M34730</f>
        <v>0.73921679774929649</v>
      </c>
    </row>
    <row r="34731" spans="1:16" x14ac:dyDescent="0.25">
      <c r="A34731" s="5" t="s">
        <v>427</v>
      </c>
      <c r="B34731" s="1">
        <v>374.47579999999999</v>
      </c>
      <c r="C34731" s="1">
        <v>16.200199999999999</v>
      </c>
      <c r="D34731" s="1">
        <v>114.7351</v>
      </c>
      <c r="E34731" s="1">
        <v>206.43709999999999</v>
      </c>
      <c r="F34731" s="1" t="s">
        <v>22</v>
      </c>
      <c r="G34731">
        <v>412.44</v>
      </c>
      <c r="H34731">
        <v>34.200000000000003</v>
      </c>
      <c r="I34731">
        <f t="shared" si="1626"/>
        <v>0.90795218698477353</v>
      </c>
      <c r="J34731">
        <f t="shared" si="1627"/>
        <v>0.47369005847953211</v>
      </c>
      <c r="L34731" s="7">
        <f>(ATANH(I34731^$U$2)^$U$5)</f>
        <v>0.14418419169746199</v>
      </c>
      <c r="M34731">
        <f t="shared" si="1628"/>
        <v>0.73935594773451274</v>
      </c>
      <c r="O34731" s="7">
        <f>(ATANH(J34731^$T$2)^$T$5)</f>
        <v>0.46244830290596922</v>
      </c>
      <c r="P34731">
        <f>M34731</f>
        <v>0.73935594773451274</v>
      </c>
    </row>
    <row r="34732" spans="1:16" x14ac:dyDescent="0.25">
      <c r="A34732" s="5" t="s">
        <v>427</v>
      </c>
      <c r="B34732" s="1">
        <v>374.76530000000002</v>
      </c>
      <c r="C34732" s="1">
        <v>16.3002</v>
      </c>
      <c r="D34732" s="1">
        <v>115.59820000000001</v>
      </c>
      <c r="E34732" s="1">
        <v>207.13470000000001</v>
      </c>
      <c r="F34732" s="1" t="s">
        <v>22</v>
      </c>
      <c r="G34732">
        <v>412.44</v>
      </c>
      <c r="H34732">
        <v>34.200000000000003</v>
      </c>
      <c r="I34732">
        <f t="shared" si="1626"/>
        <v>0.90865410726408691</v>
      </c>
      <c r="J34732">
        <f t="shared" si="1627"/>
        <v>0.47661403508771927</v>
      </c>
      <c r="L34732" s="7">
        <f>(ATANH(I34732^$U$2)^$U$5)</f>
        <v>0.14644285520586281</v>
      </c>
      <c r="M34732">
        <f t="shared" si="1628"/>
        <v>0.7394957188132576</v>
      </c>
      <c r="O34732" s="7">
        <f>(ATANH(J34732^$T$2)^$T$5)</f>
        <v>0.46639303110913949</v>
      </c>
      <c r="P34732">
        <f>M34732</f>
        <v>0.7394957188132576</v>
      </c>
    </row>
    <row r="34733" spans="1:16" x14ac:dyDescent="0.25">
      <c r="A34733" s="5" t="s">
        <v>427</v>
      </c>
      <c r="B34733" s="1">
        <v>375.05349999999999</v>
      </c>
      <c r="C34733" s="1">
        <v>16.400200000000002</v>
      </c>
      <c r="D34733" s="1">
        <v>116.4644</v>
      </c>
      <c r="E34733" s="1">
        <v>207.83850000000001</v>
      </c>
      <c r="F34733" s="1" t="s">
        <v>22</v>
      </c>
      <c r="G34733">
        <v>412.44</v>
      </c>
      <c r="H34733">
        <v>34.200000000000003</v>
      </c>
      <c r="I34733">
        <f t="shared" si="1626"/>
        <v>0.90935287556977984</v>
      </c>
      <c r="J34733">
        <f t="shared" si="1627"/>
        <v>0.47953801169590643</v>
      </c>
      <c r="L34733" s="7">
        <f>(ATANH(I34733^$U$2)^$U$5)</f>
        <v>0.14872500733433355</v>
      </c>
      <c r="M34733">
        <f t="shared" si="1628"/>
        <v>0.73963614019604185</v>
      </c>
      <c r="O34733" s="7">
        <f>(ATANH(J34733^$T$2)^$T$5)</f>
        <v>0.47035670315074873</v>
      </c>
      <c r="P34733">
        <f>M34733</f>
        <v>0.73963614019604185</v>
      </c>
    </row>
    <row r="34734" spans="1:16" x14ac:dyDescent="0.25">
      <c r="A34734" s="5" t="s">
        <v>427</v>
      </c>
      <c r="B34734" s="1">
        <v>375.34030000000001</v>
      </c>
      <c r="C34734" s="1">
        <v>16.5002</v>
      </c>
      <c r="D34734" s="1">
        <v>117.3338</v>
      </c>
      <c r="E34734" s="1">
        <v>208.5487</v>
      </c>
      <c r="F34734" s="1" t="s">
        <v>22</v>
      </c>
      <c r="G34734">
        <v>412.44</v>
      </c>
      <c r="H34734">
        <v>34.200000000000003</v>
      </c>
      <c r="I34734">
        <f t="shared" si="1626"/>
        <v>0.91004824944234319</v>
      </c>
      <c r="J34734">
        <f t="shared" si="1627"/>
        <v>0.48246198830409354</v>
      </c>
      <c r="L34734" s="7">
        <f>(ATANH(I34734^$U$2)^$U$5)</f>
        <v>0.15102987167139129</v>
      </c>
      <c r="M34734">
        <f t="shared" si="1628"/>
        <v>0.73977724047288829</v>
      </c>
      <c r="O34734" s="7">
        <f>(ATANH(J34734^$T$2)^$T$5)</f>
        <v>0.47433953345960733</v>
      </c>
      <c r="P34734">
        <f>M34734</f>
        <v>0.73977724047288829</v>
      </c>
    </row>
    <row r="34735" spans="1:16" x14ac:dyDescent="0.25">
      <c r="A34735" s="5" t="s">
        <v>427</v>
      </c>
      <c r="B34735" s="1">
        <v>375.62580000000003</v>
      </c>
      <c r="C34735" s="1">
        <v>16.600200000000001</v>
      </c>
      <c r="D34735" s="1">
        <v>118.2063</v>
      </c>
      <c r="E34735" s="1">
        <v>209.2653</v>
      </c>
      <c r="F34735" s="1" t="s">
        <v>22</v>
      </c>
      <c r="G34735">
        <v>412.44</v>
      </c>
      <c r="H34735">
        <v>34.200000000000003</v>
      </c>
      <c r="I34735">
        <f t="shared" si="1626"/>
        <v>0.91074047134128611</v>
      </c>
      <c r="J34735">
        <f t="shared" si="1627"/>
        <v>0.4853859649122807</v>
      </c>
      <c r="L34735" s="7">
        <f>(ATANH(I34735^$U$2)^$U$5)</f>
        <v>0.15335826351832405</v>
      </c>
      <c r="M34735">
        <f t="shared" si="1628"/>
        <v>0.73991900813049449</v>
      </c>
      <c r="O34735" s="7">
        <f>(ATANH(J34735^$T$2)^$T$5)</f>
        <v>0.47834174040247979</v>
      </c>
      <c r="P34735">
        <f>M34735</f>
        <v>0.73991900813049449</v>
      </c>
    </row>
    <row r="34736" spans="1:16" x14ac:dyDescent="0.25">
      <c r="A34736" s="5" t="s">
        <v>427</v>
      </c>
      <c r="B34736" s="1">
        <v>375.91</v>
      </c>
      <c r="C34736" s="1">
        <v>16.700199999999999</v>
      </c>
      <c r="D34736" s="1">
        <v>119.0821</v>
      </c>
      <c r="E34736" s="1">
        <v>209.98859999999999</v>
      </c>
      <c r="F34736" s="1" t="s">
        <v>22</v>
      </c>
      <c r="G34736">
        <v>412.44</v>
      </c>
      <c r="H34736">
        <v>34.200000000000003</v>
      </c>
      <c r="I34736">
        <f t="shared" si="1626"/>
        <v>0.91142954126660858</v>
      </c>
      <c r="J34736">
        <f t="shared" si="1627"/>
        <v>0.48830994152046775</v>
      </c>
      <c r="L34736" s="7">
        <f>(ATANH(I34736^$U$2)^$U$5)</f>
        <v>0.15571020859572007</v>
      </c>
      <c r="M34736">
        <f t="shared" si="1628"/>
        <v>0.7400614906804367</v>
      </c>
      <c r="O34736" s="7">
        <f>(ATANH(J34736^$T$2)^$T$5)</f>
        <v>0.48236354636896805</v>
      </c>
      <c r="P34736">
        <f>M34736</f>
        <v>0.7400614906804367</v>
      </c>
    </row>
    <row r="34737" spans="1:16" x14ac:dyDescent="0.25">
      <c r="A34737" s="5" t="s">
        <v>427</v>
      </c>
      <c r="B34737" s="1">
        <v>376.19279999999998</v>
      </c>
      <c r="C34737" s="1">
        <v>16.8002</v>
      </c>
      <c r="D34737" s="1">
        <v>119.961</v>
      </c>
      <c r="E34737" s="1">
        <v>210.71860000000001</v>
      </c>
      <c r="F34737" s="1" t="s">
        <v>22</v>
      </c>
      <c r="G34737">
        <v>412.44</v>
      </c>
      <c r="H34737">
        <v>34.200000000000003</v>
      </c>
      <c r="I34737">
        <f t="shared" si="1626"/>
        <v>0.91211521675880125</v>
      </c>
      <c r="J34737">
        <f t="shared" si="1627"/>
        <v>0.49123391812865491</v>
      </c>
      <c r="L34737" s="7">
        <f>(ATANH(I34737^$U$2)^$U$5)</f>
        <v>0.15808488322055769</v>
      </c>
      <c r="M34737">
        <f t="shared" si="1628"/>
        <v>0.74020467595909312</v>
      </c>
      <c r="O34737" s="7">
        <f>(ATANH(J34737^$T$2)^$T$5)</f>
        <v>0.48640517785899579</v>
      </c>
      <c r="P34737">
        <f>M34737</f>
        <v>0.74020467595909312</v>
      </c>
    </row>
    <row r="34738" spans="1:16" x14ac:dyDescent="0.25">
      <c r="A34738" s="5" t="s">
        <v>427</v>
      </c>
      <c r="B34738" s="1">
        <v>376.4744</v>
      </c>
      <c r="C34738" s="1">
        <v>16.900200000000002</v>
      </c>
      <c r="D34738" s="1">
        <v>120.8432</v>
      </c>
      <c r="E34738" s="1">
        <v>211.4555</v>
      </c>
      <c r="F34738" s="1" t="s">
        <v>22</v>
      </c>
      <c r="G34738">
        <v>412.44</v>
      </c>
      <c r="H34738">
        <v>34.200000000000003</v>
      </c>
      <c r="I34738">
        <f t="shared" si="1626"/>
        <v>0.91279798273688295</v>
      </c>
      <c r="J34738">
        <f t="shared" si="1627"/>
        <v>0.49415789473684213</v>
      </c>
      <c r="L34738" s="7">
        <f>(ATANH(I34738^$U$2)^$U$5)</f>
        <v>0.16048398522117649</v>
      </c>
      <c r="M34738">
        <f t="shared" si="1628"/>
        <v>0.74034859083407323</v>
      </c>
      <c r="O34738" s="7">
        <f>(ATANH(J34738^$T$2)^$T$5)</f>
        <v>0.49046686557297248</v>
      </c>
      <c r="P34738">
        <f>M34738</f>
        <v>0.74034859083407323</v>
      </c>
    </row>
    <row r="34739" spans="1:16" x14ac:dyDescent="0.25">
      <c r="A34739" s="5" t="s">
        <v>427</v>
      </c>
      <c r="B34739" s="1">
        <v>376.75470000000001</v>
      </c>
      <c r="C34739" s="1">
        <v>17.0002</v>
      </c>
      <c r="D34739" s="1">
        <v>121.7287</v>
      </c>
      <c r="E34739" s="1">
        <v>212.1994</v>
      </c>
      <c r="F34739" s="1" t="s">
        <v>22</v>
      </c>
      <c r="G34739">
        <v>412.44</v>
      </c>
      <c r="H34739">
        <v>34.200000000000003</v>
      </c>
      <c r="I34739">
        <f t="shared" si="1626"/>
        <v>0.91347759674134421</v>
      </c>
      <c r="J34739">
        <f t="shared" si="1627"/>
        <v>0.49708187134502918</v>
      </c>
      <c r="L34739" s="7">
        <f>(ATANH(I34739^$U$2)^$U$5)</f>
        <v>0.16290669585765866</v>
      </c>
      <c r="M34739">
        <f t="shared" si="1628"/>
        <v>0.74049324214998224</v>
      </c>
      <c r="O34739" s="7">
        <f>(ATANH(J34739^$T$2)^$T$5)</f>
        <v>0.49454884450473025</v>
      </c>
      <c r="P34739">
        <f>M34739</f>
        <v>0.74049324214998224</v>
      </c>
    </row>
    <row r="34740" spans="1:16" x14ac:dyDescent="0.25">
      <c r="A34740" s="5" t="s">
        <v>427</v>
      </c>
      <c r="B34740" s="1">
        <v>377.03379999999999</v>
      </c>
      <c r="C34740" s="1">
        <v>17.100200000000001</v>
      </c>
      <c r="D34740" s="1">
        <v>122.61750000000001</v>
      </c>
      <c r="E34740" s="1">
        <v>212.9504</v>
      </c>
      <c r="F34740" s="1" t="s">
        <v>22</v>
      </c>
      <c r="G34740">
        <v>412.44</v>
      </c>
      <c r="H34740">
        <v>34.200000000000003</v>
      </c>
      <c r="I34740">
        <f t="shared" si="1626"/>
        <v>0.91415430123169428</v>
      </c>
      <c r="J34740">
        <f t="shared" si="1627"/>
        <v>0.50000584795321634</v>
      </c>
      <c r="L34740" s="7">
        <f>(ATANH(I34740^$U$2)^$U$5)</f>
        <v>0.16535390946309486</v>
      </c>
      <c r="M34740">
        <f t="shared" si="1628"/>
        <v>0.74063863647051364</v>
      </c>
      <c r="O34740" s="7">
        <f>(ATANH(J34740^$T$2)^$T$5)</f>
        <v>0.49865135403732852</v>
      </c>
      <c r="P34740">
        <f>M34740</f>
        <v>0.74063863647051364</v>
      </c>
    </row>
    <row r="34741" spans="1:16" x14ac:dyDescent="0.25">
      <c r="A34741" s="5" t="s">
        <v>427</v>
      </c>
      <c r="B34741" s="1">
        <v>377.3116</v>
      </c>
      <c r="C34741" s="1">
        <v>17.200199999999999</v>
      </c>
      <c r="D34741" s="1">
        <v>123.5097</v>
      </c>
      <c r="E34741" s="1">
        <v>213.7088</v>
      </c>
      <c r="F34741" s="1" t="s">
        <v>22</v>
      </c>
      <c r="G34741">
        <v>412.44</v>
      </c>
      <c r="H34741">
        <v>34.200000000000003</v>
      </c>
      <c r="I34741">
        <f t="shared" si="1626"/>
        <v>0.91482785374842401</v>
      </c>
      <c r="J34741">
        <f t="shared" si="1627"/>
        <v>0.50292982456140345</v>
      </c>
      <c r="L34741" s="7">
        <f>(ATANH(I34741^$U$2)^$U$5)</f>
        <v>0.1678247758119881</v>
      </c>
      <c r="M34741">
        <f t="shared" si="1628"/>
        <v>0.74078481854450517</v>
      </c>
      <c r="O34741" s="7">
        <f>(ATANH(J34741^$T$2)^$T$5)</f>
        <v>0.50277463804182032</v>
      </c>
      <c r="P34741">
        <f>M34741</f>
        <v>0.74078481854450517</v>
      </c>
    </row>
    <row r="34742" spans="1:16" x14ac:dyDescent="0.25">
      <c r="A34742" s="5" t="s">
        <v>427</v>
      </c>
      <c r="B34742" s="1">
        <v>377.58819999999997</v>
      </c>
      <c r="C34742" s="1">
        <v>17.3002</v>
      </c>
      <c r="D34742" s="1">
        <v>124.4053</v>
      </c>
      <c r="E34742" s="1">
        <v>214.47470000000001</v>
      </c>
      <c r="F34742" s="1" t="s">
        <v>22</v>
      </c>
      <c r="G34742">
        <v>412.44</v>
      </c>
      <c r="H34742">
        <v>34.200000000000003</v>
      </c>
      <c r="I34742">
        <f t="shared" si="1626"/>
        <v>0.91549849675104256</v>
      </c>
      <c r="J34742">
        <f t="shared" si="1627"/>
        <v>0.50585380116959056</v>
      </c>
      <c r="L34742" s="7">
        <f>(ATANH(I34742^$U$2)^$U$5)</f>
        <v>0.17032020769945977</v>
      </c>
      <c r="M34742">
        <f t="shared" si="1628"/>
        <v>0.74093179386520669</v>
      </c>
      <c r="O34742" s="7">
        <f>(ATANH(J34742^$T$2)^$T$5)</f>
        <v>0.5069189449790853</v>
      </c>
      <c r="P34742">
        <f>M34742</f>
        <v>0.74093179386520669</v>
      </c>
    </row>
    <row r="34743" spans="1:16" x14ac:dyDescent="0.25">
      <c r="A34743" s="5" t="s">
        <v>427</v>
      </c>
      <c r="B34743" s="1">
        <v>377.86349999999999</v>
      </c>
      <c r="C34743" s="1">
        <v>17.400200000000002</v>
      </c>
      <c r="D34743" s="1">
        <v>125.3043</v>
      </c>
      <c r="E34743" s="1">
        <v>215.24809999999999</v>
      </c>
      <c r="F34743" s="1" t="s">
        <v>22</v>
      </c>
      <c r="G34743">
        <v>412.44</v>
      </c>
      <c r="H34743">
        <v>34.200000000000003</v>
      </c>
      <c r="I34743">
        <f t="shared" si="1626"/>
        <v>0.91616598778004066</v>
      </c>
      <c r="J34743">
        <f t="shared" si="1627"/>
        <v>0.50877777777777777</v>
      </c>
      <c r="L34743" s="7">
        <f>(ATANH(I34743^$U$2)^$U$5)</f>
        <v>0.17283932285770395</v>
      </c>
      <c r="M34743">
        <f t="shared" si="1628"/>
        <v>0.74107954858429026</v>
      </c>
      <c r="O34743" s="7">
        <f>(ATANH(J34743^$T$2)^$T$5)</f>
        <v>0.51108452800483251</v>
      </c>
      <c r="P34743">
        <f>M34743</f>
        <v>0.74107954858429026</v>
      </c>
    </row>
    <row r="34744" spans="1:16" x14ac:dyDescent="0.25">
      <c r="A34744" s="5" t="s">
        <v>427</v>
      </c>
      <c r="B34744" s="1">
        <v>378.1377</v>
      </c>
      <c r="C34744" s="1">
        <v>17.5002</v>
      </c>
      <c r="D34744" s="1">
        <v>126.2068</v>
      </c>
      <c r="E34744" s="1">
        <v>216.02940000000001</v>
      </c>
      <c r="F34744" s="1" t="s">
        <v>22</v>
      </c>
      <c r="G34744">
        <v>412.44</v>
      </c>
      <c r="H34744">
        <v>34.200000000000003</v>
      </c>
      <c r="I34744">
        <f t="shared" si="1626"/>
        <v>0.91683081175443704</v>
      </c>
      <c r="J34744">
        <f t="shared" si="1627"/>
        <v>0.51170175438596488</v>
      </c>
      <c r="L34744" s="7">
        <f>(ATANH(I34744^$U$2)^$U$5)</f>
        <v>0.17538398754288267</v>
      </c>
      <c r="M34744">
        <f t="shared" si="1628"/>
        <v>0.74122814482257482</v>
      </c>
      <c r="O34744" s="7">
        <f>(ATANH(J34744^$T$2)^$T$5)</f>
        <v>0.51527164507788659</v>
      </c>
      <c r="P34744">
        <f>M34744</f>
        <v>0.74122814482257482</v>
      </c>
    </row>
    <row r="34745" spans="1:16" x14ac:dyDescent="0.25">
      <c r="A34745" s="5" t="s">
        <v>427</v>
      </c>
      <c r="B34745" s="1">
        <v>378.41059999999999</v>
      </c>
      <c r="C34745" s="1">
        <v>17.600200000000001</v>
      </c>
      <c r="D34745" s="1">
        <v>127.11279999999999</v>
      </c>
      <c r="E34745" s="1">
        <v>216.8185</v>
      </c>
      <c r="F34745" s="1" t="s">
        <v>22</v>
      </c>
      <c r="G34745">
        <v>412.44</v>
      </c>
      <c r="H34745">
        <v>34.200000000000003</v>
      </c>
      <c r="I34745">
        <f t="shared" si="1626"/>
        <v>0.91749248375521286</v>
      </c>
      <c r="J34745">
        <f t="shared" si="1627"/>
        <v>0.51462573099415199</v>
      </c>
      <c r="L34745" s="7">
        <f>(ATANH(I34745^$U$2)^$U$5)</f>
        <v>0.17795237867002764</v>
      </c>
      <c r="M34745">
        <f t="shared" si="1628"/>
        <v>0.74137754894259489</v>
      </c>
      <c r="O34745" s="7">
        <f>(ATANH(J34745^$T$2)^$T$5)</f>
        <v>0.51948055907187274</v>
      </c>
      <c r="P34745">
        <f>M34745</f>
        <v>0.74137754894259489</v>
      </c>
    </row>
    <row r="34746" spans="1:16" x14ac:dyDescent="0.25">
      <c r="A34746" s="5" t="s">
        <v>427</v>
      </c>
      <c r="B34746" s="1">
        <v>378.68239999999997</v>
      </c>
      <c r="C34746" s="1">
        <v>17.700199999999999</v>
      </c>
      <c r="D34746" s="1">
        <v>128.0223</v>
      </c>
      <c r="E34746" s="1">
        <v>217.61580000000001</v>
      </c>
      <c r="F34746" s="1" t="s">
        <v>22</v>
      </c>
      <c r="G34746">
        <v>412.44</v>
      </c>
      <c r="H34746">
        <v>34.200000000000003</v>
      </c>
      <c r="I34746">
        <f t="shared" si="1626"/>
        <v>0.91815148870138685</v>
      </c>
      <c r="J34746">
        <f t="shared" si="1627"/>
        <v>0.51754970760233909</v>
      </c>
      <c r="L34746" s="7">
        <f>(ATANH(I34746^$U$2)^$U$5)</f>
        <v>0.18054640869018423</v>
      </c>
      <c r="M34746">
        <f t="shared" si="1628"/>
        <v>0.74152782173990928</v>
      </c>
      <c r="O34746" s="7">
        <f>(ATANH(J34746^$T$2)^$T$5)</f>
        <v>0.5237115378904168</v>
      </c>
      <c r="P34746">
        <f>M34746</f>
        <v>0.74152782173990928</v>
      </c>
    </row>
    <row r="34747" spans="1:16" x14ac:dyDescent="0.25">
      <c r="A34747" s="5" t="s">
        <v>427</v>
      </c>
      <c r="B34747" s="1">
        <v>378.95299999999997</v>
      </c>
      <c r="C34747" s="1">
        <v>17.8002</v>
      </c>
      <c r="D34747" s="1">
        <v>128.93539999999999</v>
      </c>
      <c r="E34747" s="1">
        <v>218.42140000000001</v>
      </c>
      <c r="F34747" s="1" t="s">
        <v>22</v>
      </c>
      <c r="G34747">
        <v>412.44</v>
      </c>
      <c r="H34747">
        <v>34.200000000000003</v>
      </c>
      <c r="I34747">
        <f t="shared" si="1626"/>
        <v>0.91880758413344965</v>
      </c>
      <c r="J34747">
        <f t="shared" si="1627"/>
        <v>0.52047368421052631</v>
      </c>
      <c r="L34747" s="7">
        <f>(ATANH(I34747^$U$2)^$U$5)</f>
        <v>0.18316517026518123</v>
      </c>
      <c r="M34747">
        <f t="shared" si="1628"/>
        <v>0.74167896654663001</v>
      </c>
      <c r="O34747" s="7">
        <f>(ATANH(J34747^$T$2)^$T$5)</f>
        <v>0.52796485458599229</v>
      </c>
      <c r="P34747">
        <f>M34747</f>
        <v>0.74167896654663001</v>
      </c>
    </row>
    <row r="34748" spans="1:16" x14ac:dyDescent="0.25">
      <c r="A34748" s="5" t="s">
        <v>427</v>
      </c>
      <c r="B34748" s="1">
        <v>379.22239999999999</v>
      </c>
      <c r="C34748" s="1">
        <v>17.900200000000002</v>
      </c>
      <c r="D34748" s="1">
        <v>129.85210000000001</v>
      </c>
      <c r="E34748" s="1">
        <v>219.2354</v>
      </c>
      <c r="F34748" s="1" t="s">
        <v>22</v>
      </c>
      <c r="G34748">
        <v>412.44</v>
      </c>
      <c r="H34748">
        <v>34.200000000000003</v>
      </c>
      <c r="I34748">
        <f t="shared" si="1626"/>
        <v>0.91946077005140137</v>
      </c>
      <c r="J34748">
        <f t="shared" si="1627"/>
        <v>0.52339766081871342</v>
      </c>
      <c r="L34748" s="7">
        <f>(ATANH(I34748^$U$2)^$U$5)</f>
        <v>0.18580868760482261</v>
      </c>
      <c r="M34748">
        <f t="shared" si="1628"/>
        <v>0.74183098641858736</v>
      </c>
      <c r="O34748" s="7">
        <f>(ATANH(J34748^$T$2)^$T$5)</f>
        <v>0.53224078748254056</v>
      </c>
      <c r="P34748">
        <f>M34748</f>
        <v>0.74183098641858736</v>
      </c>
    </row>
    <row r="34749" spans="1:16" x14ac:dyDescent="0.25">
      <c r="A34749" s="5" t="s">
        <v>427</v>
      </c>
      <c r="B34749" s="1">
        <v>379.4907</v>
      </c>
      <c r="C34749" s="1">
        <v>18.0002</v>
      </c>
      <c r="D34749" s="1">
        <v>130.7724</v>
      </c>
      <c r="E34749" s="1">
        <v>220.05799999999999</v>
      </c>
      <c r="F34749" s="1" t="s">
        <v>22</v>
      </c>
      <c r="G34749">
        <v>412.44</v>
      </c>
      <c r="H34749">
        <v>34.200000000000003</v>
      </c>
      <c r="I34749">
        <f t="shared" si="1626"/>
        <v>0.92011128891475125</v>
      </c>
      <c r="J34749">
        <f t="shared" si="1627"/>
        <v>0.52632163742690052</v>
      </c>
      <c r="L34749" s="7">
        <f>(ATANH(I34749^$U$2)^$U$5)</f>
        <v>0.18847798364444368</v>
      </c>
      <c r="M34749">
        <f t="shared" si="1628"/>
        <v>0.74198390268308756</v>
      </c>
      <c r="O34749" s="7">
        <f>(ATANH(J34749^$T$2)^$T$5)</f>
        <v>0.53653962030200553</v>
      </c>
      <c r="P34749">
        <f>M34749</f>
        <v>0.74198390268308756</v>
      </c>
    </row>
    <row r="34750" spans="1:16" x14ac:dyDescent="0.25">
      <c r="A34750" s="5" t="s">
        <v>427</v>
      </c>
      <c r="B34750" s="1">
        <v>379.75779999999997</v>
      </c>
      <c r="C34750" s="1">
        <v>18.100200000000001</v>
      </c>
      <c r="D34750" s="1">
        <v>131.69649999999999</v>
      </c>
      <c r="E34750" s="1">
        <v>220.8895</v>
      </c>
      <c r="F34750" s="1" t="s">
        <v>22</v>
      </c>
      <c r="G34750">
        <v>412.44</v>
      </c>
      <c r="H34750">
        <v>34.200000000000003</v>
      </c>
      <c r="I34750">
        <f t="shared" si="1626"/>
        <v>0.92075889826398982</v>
      </c>
      <c r="J34750">
        <f t="shared" si="1627"/>
        <v>0.52924561403508774</v>
      </c>
      <c r="L34750" s="7">
        <f>(ATANH(I34750^$U$2)^$U$5)</f>
        <v>0.19117210242796498</v>
      </c>
      <c r="M34750">
        <f t="shared" si="1628"/>
        <v>0.74213775450782082</v>
      </c>
      <c r="O34750" s="7">
        <f>(ATANH(J34750^$T$2)^$T$5)</f>
        <v>0.54086164229492317</v>
      </c>
      <c r="P34750">
        <f>M34750</f>
        <v>0.74213775450782082</v>
      </c>
    </row>
    <row r="34751" spans="1:16" x14ac:dyDescent="0.25">
      <c r="A34751" s="5" t="s">
        <v>427</v>
      </c>
      <c r="B34751" s="1">
        <v>380.02379999999999</v>
      </c>
      <c r="C34751" s="1">
        <v>18.200199999999999</v>
      </c>
      <c r="D34751" s="1">
        <v>132.6242</v>
      </c>
      <c r="E34751" s="1">
        <v>221.72989999999999</v>
      </c>
      <c r="F34751" s="1" t="s">
        <v>22</v>
      </c>
      <c r="G34751">
        <v>412.44</v>
      </c>
      <c r="H34751">
        <v>34.200000000000003</v>
      </c>
      <c r="I34751">
        <f t="shared" si="1626"/>
        <v>0.92140384055862667</v>
      </c>
      <c r="J34751">
        <f t="shared" si="1627"/>
        <v>0.53216959064327474</v>
      </c>
      <c r="L34751" s="7">
        <f>(ATANH(I34751^$U$2)^$U$5)</f>
        <v>0.19389208900583441</v>
      </c>
      <c r="M34751">
        <f t="shared" si="1628"/>
        <v>0.74229252497520715</v>
      </c>
      <c r="O34751" s="7">
        <f>(ATANH(J34751^$T$2)^$T$5)</f>
        <v>0.54520714837521467</v>
      </c>
      <c r="P34751">
        <f>M34751</f>
        <v>0.74229252497520715</v>
      </c>
    </row>
    <row r="34752" spans="1:16" x14ac:dyDescent="0.25">
      <c r="A34752" s="5" t="s">
        <v>427</v>
      </c>
      <c r="B34752" s="1">
        <v>380.28870000000001</v>
      </c>
      <c r="C34752" s="1">
        <v>18.3002</v>
      </c>
      <c r="D34752" s="1">
        <v>133.5557</v>
      </c>
      <c r="E34752" s="1">
        <v>222.5796</v>
      </c>
      <c r="F34752" s="1" t="s">
        <v>22</v>
      </c>
      <c r="G34752">
        <v>412.44</v>
      </c>
      <c r="H34752">
        <v>34.200000000000003</v>
      </c>
      <c r="I34752">
        <f t="shared" si="1626"/>
        <v>0.92204611579866169</v>
      </c>
      <c r="J34752">
        <f t="shared" si="1627"/>
        <v>0.53509356725146195</v>
      </c>
      <c r="L34752" s="7">
        <f>(ATANH(I34752^$U$2)^$U$5)</f>
        <v>0.19663799813350655</v>
      </c>
      <c r="M34752">
        <f t="shared" si="1628"/>
        <v>0.74244827038674177</v>
      </c>
      <c r="O34752" s="7">
        <f>(ATANH(J34752^$T$2)^$T$5)</f>
        <v>0.54957643925934418</v>
      </c>
      <c r="P34752">
        <f>M34752</f>
        <v>0.74244827038674177</v>
      </c>
    </row>
    <row r="34753" spans="1:16" x14ac:dyDescent="0.25">
      <c r="A34753" s="5" t="s">
        <v>427</v>
      </c>
      <c r="B34753" s="1">
        <v>380.55239999999998</v>
      </c>
      <c r="C34753" s="1">
        <v>18.400200000000002</v>
      </c>
      <c r="D34753" s="1">
        <v>134.49109999999999</v>
      </c>
      <c r="E34753" s="1">
        <v>223.43860000000001</v>
      </c>
      <c r="F34753" s="1" t="s">
        <v>22</v>
      </c>
      <c r="G34753">
        <v>412.44</v>
      </c>
      <c r="H34753">
        <v>34.200000000000003</v>
      </c>
      <c r="I34753">
        <f t="shared" si="1626"/>
        <v>0.92268548152458529</v>
      </c>
      <c r="J34753">
        <f t="shared" si="1627"/>
        <v>0.53801754385964917</v>
      </c>
      <c r="L34753" s="7">
        <f>(ATANH(I34753^$U$2)^$U$5)</f>
        <v>0.1994088244565381</v>
      </c>
      <c r="M34753">
        <f t="shared" si="1628"/>
        <v>0.74260497293301986</v>
      </c>
      <c r="O34753" s="7">
        <f>(ATANH(J34753^$T$2)^$T$5)</f>
        <v>0.55396982160999897</v>
      </c>
      <c r="P34753">
        <f>M34753</f>
        <v>0.74260497293301986</v>
      </c>
    </row>
    <row r="34754" spans="1:16" x14ac:dyDescent="0.25">
      <c r="A34754" s="5" t="s">
        <v>427</v>
      </c>
      <c r="B34754" s="1">
        <v>380.81509999999997</v>
      </c>
      <c r="C34754" s="1">
        <v>18.5002</v>
      </c>
      <c r="D34754" s="1">
        <v>135.43029999999999</v>
      </c>
      <c r="E34754" s="1">
        <v>224.30719999999999</v>
      </c>
      <c r="F34754" s="1" t="s">
        <v>22</v>
      </c>
      <c r="G34754">
        <v>412.44</v>
      </c>
      <c r="H34754">
        <v>34.200000000000003</v>
      </c>
      <c r="I34754">
        <f t="shared" ref="I34754:I34817" si="1629">B34754/G34754</f>
        <v>0.92332242265541653</v>
      </c>
      <c r="J34754">
        <f t="shared" ref="J34754:J34817" si="1630">C34754/H34754</f>
        <v>0.54094152046783617</v>
      </c>
      <c r="L34754" s="7">
        <f>(ATANH(I34754^$U$2)^$U$5)</f>
        <v>0.2022067196835636</v>
      </c>
      <c r="M34754">
        <f t="shared" si="1628"/>
        <v>0.74276266921765177</v>
      </c>
      <c r="O34754" s="7">
        <f>(ATANH(J34754^$T$2)^$T$5)</f>
        <v>0.55838760818446531</v>
      </c>
      <c r="P34754">
        <f>M34754</f>
        <v>0.74276266921765177</v>
      </c>
    </row>
    <row r="34755" spans="1:16" x14ac:dyDescent="0.25">
      <c r="A34755" s="5" t="s">
        <v>427</v>
      </c>
      <c r="B34755" s="1">
        <v>381.07670000000002</v>
      </c>
      <c r="C34755" s="1">
        <v>18.600200000000001</v>
      </c>
      <c r="D34755" s="1">
        <v>136.3733</v>
      </c>
      <c r="E34755" s="1">
        <v>225.1857</v>
      </c>
      <c r="F34755" s="1" t="s">
        <v>22</v>
      </c>
      <c r="G34755">
        <v>412.44</v>
      </c>
      <c r="H34755">
        <v>34.200000000000003</v>
      </c>
      <c r="I34755">
        <f t="shared" si="1629"/>
        <v>0.92395669673164582</v>
      </c>
      <c r="J34755">
        <f t="shared" si="1630"/>
        <v>0.54386549707602339</v>
      </c>
      <c r="L34755" s="7">
        <f>(ATANH(I34755^$U$2)^$U$5)</f>
        <v>0.20503068827817089</v>
      </c>
      <c r="M34755">
        <f t="shared" si="1628"/>
        <v>0.74292139487640652</v>
      </c>
      <c r="O34755" s="7">
        <f>(ATANH(J34755^$T$2)^$T$5)</f>
        <v>0.56283011798788107</v>
      </c>
      <c r="P34755">
        <f>M34755</f>
        <v>0.74292139487640652</v>
      </c>
    </row>
    <row r="34756" spans="1:16" x14ac:dyDescent="0.25">
      <c r="A34756" s="5" t="s">
        <v>427</v>
      </c>
      <c r="B34756" s="1">
        <v>381.3372</v>
      </c>
      <c r="C34756" s="1">
        <v>18.700199999999999</v>
      </c>
      <c r="D34756" s="1">
        <v>137.3203</v>
      </c>
      <c r="E34756" s="1">
        <v>226.07409999999999</v>
      </c>
      <c r="F34756" s="1" t="s">
        <v>22</v>
      </c>
      <c r="G34756">
        <v>412.44</v>
      </c>
      <c r="H34756">
        <v>34.200000000000003</v>
      </c>
      <c r="I34756">
        <f t="shared" si="1629"/>
        <v>0.92458830375327317</v>
      </c>
      <c r="J34756">
        <f t="shared" si="1630"/>
        <v>0.54678947368421049</v>
      </c>
      <c r="L34756" s="7">
        <f>(ATANH(I34756^$U$2)^$U$5)</f>
        <v>0.20788077616080802</v>
      </c>
      <c r="M34756">
        <f t="shared" ref="M34756:M34819" si="1631">SQRT(LN(LN(E34756)^(1/$T$7)))</f>
        <v>0.74308113076635396</v>
      </c>
      <c r="O34756" s="7">
        <f>(ATANH(J34756^$T$2)^$T$5)</f>
        <v>0.5672976764315445</v>
      </c>
      <c r="P34756">
        <f>M34756</f>
        <v>0.74308113076635396</v>
      </c>
    </row>
    <row r="34757" spans="1:16" x14ac:dyDescent="0.25">
      <c r="A34757" s="5" t="s">
        <v>427</v>
      </c>
      <c r="B34757" s="1">
        <v>381.59660000000002</v>
      </c>
      <c r="C34757" s="1">
        <v>18.8002</v>
      </c>
      <c r="D34757" s="1">
        <v>138.2713</v>
      </c>
      <c r="E34757" s="1">
        <v>226.97280000000001</v>
      </c>
      <c r="F34757" s="1" t="s">
        <v>22</v>
      </c>
      <c r="G34757">
        <v>412.44</v>
      </c>
      <c r="H34757">
        <v>34.200000000000003</v>
      </c>
      <c r="I34757">
        <f t="shared" si="1629"/>
        <v>0.92521724372029879</v>
      </c>
      <c r="J34757">
        <f t="shared" si="1630"/>
        <v>0.5497134502923976</v>
      </c>
      <c r="L34757" s="7">
        <f>(ATANH(I34757^$U$2)^$U$5)</f>
        <v>0.21075702707677635</v>
      </c>
      <c r="M34757">
        <f t="shared" si="1631"/>
        <v>0.74324192922236942</v>
      </c>
      <c r="O34757" s="7">
        <f>(ATANH(J34757^$T$2)^$T$5)</f>
        <v>0.57179061549648225</v>
      </c>
      <c r="P34757">
        <f>M34757</f>
        <v>0.74324192922236942</v>
      </c>
    </row>
    <row r="34758" spans="1:16" x14ac:dyDescent="0.25">
      <c r="A34758" s="5" t="s">
        <v>427</v>
      </c>
      <c r="B34758" s="1">
        <v>381.85489999999999</v>
      </c>
      <c r="C34758" s="1">
        <v>18.900200000000002</v>
      </c>
      <c r="D34758" s="1">
        <v>139.22630000000001</v>
      </c>
      <c r="E34758" s="1">
        <v>227.8819</v>
      </c>
      <c r="F34758" s="1" t="s">
        <v>22</v>
      </c>
      <c r="G34758">
        <v>412.44</v>
      </c>
      <c r="H34758">
        <v>34.200000000000003</v>
      </c>
      <c r="I34758">
        <f t="shared" si="1629"/>
        <v>0.92584351663272235</v>
      </c>
      <c r="J34758">
        <f t="shared" si="1630"/>
        <v>0.55263742690058482</v>
      </c>
      <c r="L34758" s="7">
        <f>(ATANH(I34758^$U$2)^$U$5)</f>
        <v>0.21365948261300954</v>
      </c>
      <c r="M34758">
        <f t="shared" si="1631"/>
        <v>0.74340378797687046</v>
      </c>
      <c r="O34758" s="7">
        <f>(ATANH(J34758^$T$2)^$T$5)</f>
        <v>0.57630927390247622</v>
      </c>
      <c r="P34758">
        <f>M34758</f>
        <v>0.74340378797687046</v>
      </c>
    </row>
    <row r="34759" spans="1:16" x14ac:dyDescent="0.25">
      <c r="A34759" s="5" t="s">
        <v>427</v>
      </c>
      <c r="B34759" s="1">
        <v>382.11219999999997</v>
      </c>
      <c r="C34759" s="1">
        <v>19.0002</v>
      </c>
      <c r="D34759" s="1">
        <v>140.18539999999999</v>
      </c>
      <c r="E34759" s="1">
        <v>228.80170000000001</v>
      </c>
      <c r="F34759" s="1" t="s">
        <v>22</v>
      </c>
      <c r="G34759">
        <v>412.44</v>
      </c>
      <c r="H34759">
        <v>34.200000000000003</v>
      </c>
      <c r="I34759">
        <f t="shared" si="1629"/>
        <v>0.92646736495005333</v>
      </c>
      <c r="J34759">
        <f t="shared" si="1630"/>
        <v>0.55556140350877192</v>
      </c>
      <c r="L34759" s="7">
        <f>(ATANH(I34759^$U$2)^$U$5)</f>
        <v>0.21658932846316253</v>
      </c>
      <c r="M34759">
        <f t="shared" si="1631"/>
        <v>0.74356673984131227</v>
      </c>
      <c r="O34759" s="7">
        <f>(ATANH(J34759^$T$2)^$T$5)</f>
        <v>0.58085399728276321</v>
      </c>
      <c r="P34759">
        <f>M34759</f>
        <v>0.74356673984131227</v>
      </c>
    </row>
    <row r="34760" spans="1:16" x14ac:dyDescent="0.25">
      <c r="A34760" s="5" t="s">
        <v>427</v>
      </c>
      <c r="B34760" s="1">
        <v>382.36849999999998</v>
      </c>
      <c r="C34760" s="1">
        <v>19.100200000000001</v>
      </c>
      <c r="D34760" s="1">
        <v>141.14859999999999</v>
      </c>
      <c r="E34760" s="1">
        <v>229.73240000000001</v>
      </c>
      <c r="F34760" s="1" t="s">
        <v>22</v>
      </c>
      <c r="G34760">
        <v>412.44</v>
      </c>
      <c r="H34760">
        <v>34.200000000000003</v>
      </c>
      <c r="I34760">
        <f t="shared" si="1629"/>
        <v>0.92708878867229172</v>
      </c>
      <c r="J34760">
        <f t="shared" si="1630"/>
        <v>0.55848538011695903</v>
      </c>
      <c r="L34760" s="7">
        <f>(ATANH(I34760^$U$2)^$U$5)</f>
        <v>0.21954664764844378</v>
      </c>
      <c r="M34760">
        <f t="shared" si="1631"/>
        <v>0.74373079907331741</v>
      </c>
      <c r="O34760" s="7">
        <f>(ATANH(J34760^$T$2)^$T$5)</f>
        <v>0.58542513836463461</v>
      </c>
      <c r="P34760">
        <f>M34760</f>
        <v>0.74373079907331741</v>
      </c>
    </row>
    <row r="34761" spans="1:16" x14ac:dyDescent="0.25">
      <c r="A34761" s="5" t="s">
        <v>427</v>
      </c>
      <c r="B34761" s="1">
        <v>382.62369999999999</v>
      </c>
      <c r="C34761" s="1">
        <v>19.200199999999999</v>
      </c>
      <c r="D34761" s="1">
        <v>142.11590000000001</v>
      </c>
      <c r="E34761" s="1">
        <v>230.67429999999999</v>
      </c>
      <c r="F34761" s="1" t="s">
        <v>22</v>
      </c>
      <c r="G34761">
        <v>412.44</v>
      </c>
      <c r="H34761">
        <v>34.200000000000003</v>
      </c>
      <c r="I34761">
        <f t="shared" si="1629"/>
        <v>0.92770754533992816</v>
      </c>
      <c r="J34761">
        <f t="shared" si="1630"/>
        <v>0.56140935672514614</v>
      </c>
      <c r="L34761" s="7">
        <f>(ATANH(I34761^$U$2)^$U$5)</f>
        <v>0.22253034510961897</v>
      </c>
      <c r="M34761">
        <f t="shared" si="1631"/>
        <v>0.74389599680843932</v>
      </c>
      <c r="O34761" s="7">
        <f>(ATANH(J34761^$T$2)^$T$5)</f>
        <v>0.59002305715616421</v>
      </c>
      <c r="P34761">
        <f>M34761</f>
        <v>0.74389599680843932</v>
      </c>
    </row>
    <row r="34762" spans="1:16" x14ac:dyDescent="0.25">
      <c r="A34762" s="5" t="s">
        <v>427</v>
      </c>
      <c r="B34762" s="1">
        <v>382.87790000000001</v>
      </c>
      <c r="C34762" s="1">
        <v>19.3002</v>
      </c>
      <c r="D34762" s="1">
        <v>143.08750000000001</v>
      </c>
      <c r="E34762" s="1">
        <v>231.6276</v>
      </c>
      <c r="F34762" s="1" t="s">
        <v>22</v>
      </c>
      <c r="G34762">
        <v>412.44</v>
      </c>
      <c r="H34762">
        <v>34.200000000000003</v>
      </c>
      <c r="I34762">
        <f t="shared" si="1629"/>
        <v>0.92832387741247213</v>
      </c>
      <c r="J34762">
        <f t="shared" si="1630"/>
        <v>0.56433333333333324</v>
      </c>
      <c r="L34762" s="7">
        <f>(ATANH(I34762^$U$2)^$U$5)</f>
        <v>0.22554164728347703</v>
      </c>
      <c r="M34762">
        <f t="shared" si="1631"/>
        <v>0.74406234580520314</v>
      </c>
      <c r="O34762" s="7">
        <f>(ATANH(J34762^$T$2)^$T$5)</f>
        <v>0.59464812113931709</v>
      </c>
      <c r="P34762">
        <f>M34762</f>
        <v>0.74406234580520314</v>
      </c>
    </row>
    <row r="34763" spans="1:16" x14ac:dyDescent="0.25">
      <c r="A34763" s="5" t="s">
        <v>427</v>
      </c>
      <c r="B34763" s="1">
        <v>383.1311</v>
      </c>
      <c r="C34763" s="1">
        <v>19.400200000000002</v>
      </c>
      <c r="D34763" s="1">
        <v>144.06319999999999</v>
      </c>
      <c r="E34763" s="1">
        <v>232.5926</v>
      </c>
      <c r="F34763" s="1" t="s">
        <v>22</v>
      </c>
      <c r="G34763">
        <v>412.44</v>
      </c>
      <c r="H34763">
        <v>34.200000000000003</v>
      </c>
      <c r="I34763">
        <f t="shared" si="1629"/>
        <v>0.9289377848899234</v>
      </c>
      <c r="J34763">
        <f t="shared" si="1630"/>
        <v>0.56725730994152046</v>
      </c>
      <c r="L34763" s="7">
        <f>(ATANH(I34763^$U$2)^$U$5)</f>
        <v>0.22858063321485275</v>
      </c>
      <c r="M34763">
        <f t="shared" si="1631"/>
        <v>0.74422987552266884</v>
      </c>
      <c r="O34763" s="7">
        <f>(ATANH(J34763^$T$2)^$T$5)</f>
        <v>0.59930070546968883</v>
      </c>
      <c r="P34763">
        <f>M34763</f>
        <v>0.74422987552266884</v>
      </c>
    </row>
    <row r="34764" spans="1:16" x14ac:dyDescent="0.25">
      <c r="A34764" s="5" t="s">
        <v>427</v>
      </c>
      <c r="B34764" s="1">
        <v>383.38330000000002</v>
      </c>
      <c r="C34764" s="1">
        <v>19.5002</v>
      </c>
      <c r="D34764" s="1">
        <v>145.04329999999999</v>
      </c>
      <c r="E34764" s="1">
        <v>233.56950000000001</v>
      </c>
      <c r="F34764" s="1" t="s">
        <v>22</v>
      </c>
      <c r="G34764">
        <v>412.44</v>
      </c>
      <c r="H34764">
        <v>34.200000000000003</v>
      </c>
      <c r="I34764">
        <f t="shared" si="1629"/>
        <v>0.92954926777228208</v>
      </c>
      <c r="J34764">
        <f t="shared" si="1630"/>
        <v>0.57018128654970757</v>
      </c>
      <c r="L34764" s="7">
        <f>(ATANH(I34764^$U$2)^$U$5)</f>
        <v>0.2316473808492969</v>
      </c>
      <c r="M34764">
        <f t="shared" si="1631"/>
        <v>0.74439859722119539</v>
      </c>
      <c r="O34764" s="7">
        <f>(ATANH(J34764^$T$2)^$T$5)</f>
        <v>0.60398119318315013</v>
      </c>
      <c r="P34764">
        <f>M34764</f>
        <v>0.74439859722119539</v>
      </c>
    </row>
    <row r="34765" spans="1:16" x14ac:dyDescent="0.25">
      <c r="A34765" s="5" t="s">
        <v>427</v>
      </c>
      <c r="B34765" s="1">
        <v>383.6345</v>
      </c>
      <c r="C34765" s="1">
        <v>19.600200000000001</v>
      </c>
      <c r="D34765" s="1">
        <v>146.02780000000001</v>
      </c>
      <c r="E34765" s="1">
        <v>234.55860000000001</v>
      </c>
      <c r="F34765" s="1" t="s">
        <v>22</v>
      </c>
      <c r="G34765">
        <v>412.44</v>
      </c>
      <c r="H34765">
        <v>34.200000000000003</v>
      </c>
      <c r="I34765">
        <f t="shared" si="1629"/>
        <v>0.93015832605954807</v>
      </c>
      <c r="J34765">
        <f t="shared" si="1630"/>
        <v>0.57310526315789467</v>
      </c>
      <c r="L34765" s="7">
        <f>(ATANH(I34765^$U$2)^$U$5)</f>
        <v>0.23474196707558115</v>
      </c>
      <c r="M34765">
        <f t="shared" si="1631"/>
        <v>0.74456853868397077</v>
      </c>
      <c r="O34765" s="7">
        <f>(ATANH(J34765^$T$2)^$T$5)</f>
        <v>0.60868997540967829</v>
      </c>
      <c r="P34765">
        <f>M34765</f>
        <v>0.74456853868397077</v>
      </c>
    </row>
    <row r="34766" spans="1:16" x14ac:dyDescent="0.25">
      <c r="A34766" s="5" t="s">
        <v>427</v>
      </c>
      <c r="B34766" s="1">
        <v>383.88470000000001</v>
      </c>
      <c r="C34766" s="1">
        <v>19.700199999999999</v>
      </c>
      <c r="D34766" s="1">
        <v>147.01669999999999</v>
      </c>
      <c r="E34766" s="1">
        <v>235.56010000000001</v>
      </c>
      <c r="F34766" s="1" t="s">
        <v>22</v>
      </c>
      <c r="G34766">
        <v>412.44</v>
      </c>
      <c r="H34766">
        <v>34.200000000000003</v>
      </c>
      <c r="I34766">
        <f t="shared" si="1629"/>
        <v>0.93076495975172147</v>
      </c>
      <c r="J34766">
        <f t="shared" si="1630"/>
        <v>0.57602923976608178</v>
      </c>
      <c r="L34766" s="7">
        <f>(ATANH(I34766^$U$2)^$U$5)</f>
        <v>0.23786446777056702</v>
      </c>
      <c r="M34766">
        <f t="shared" si="1631"/>
        <v>0.74473970967549796</v>
      </c>
      <c r="O34766" s="7">
        <f>(ATANH(J34766^$T$2)^$T$5)</f>
        <v>0.61342745159466905</v>
      </c>
      <c r="P34766">
        <f>M34766</f>
        <v>0.74473970967549796</v>
      </c>
    </row>
    <row r="34767" spans="1:16" x14ac:dyDescent="0.25">
      <c r="A34767" s="5" t="s">
        <v>427</v>
      </c>
      <c r="B34767" s="1">
        <v>384.13389999999998</v>
      </c>
      <c r="C34767" s="1">
        <v>19.8002</v>
      </c>
      <c r="D34767" s="1">
        <v>148.01</v>
      </c>
      <c r="E34767" s="1">
        <v>236.5744</v>
      </c>
      <c r="F34767" s="1" t="s">
        <v>22</v>
      </c>
      <c r="G34767">
        <v>412.44</v>
      </c>
      <c r="H34767">
        <v>34.200000000000003</v>
      </c>
      <c r="I34767">
        <f t="shared" si="1629"/>
        <v>0.93136916884880216</v>
      </c>
      <c r="J34767">
        <f t="shared" si="1630"/>
        <v>0.578953216374269</v>
      </c>
      <c r="L34767" s="7">
        <f>(ATANH(I34767^$U$2)^$U$5)</f>
        <v>0.24101495784646032</v>
      </c>
      <c r="M34767">
        <f t="shared" si="1631"/>
        <v>0.74491215326132776</v>
      </c>
      <c r="O34767" s="7">
        <f>(ATANH(J34767^$T$2)^$T$5)</f>
        <v>0.61819402972804094</v>
      </c>
      <c r="P34767">
        <f>M34767</f>
        <v>0.74491215326132776</v>
      </c>
    </row>
    <row r="34768" spans="1:16" x14ac:dyDescent="0.25">
      <c r="A34768" s="5" t="s">
        <v>427</v>
      </c>
      <c r="B34768" s="1">
        <v>384.38209999999998</v>
      </c>
      <c r="C34768" s="1">
        <v>19.900200000000002</v>
      </c>
      <c r="D34768" s="1">
        <v>149.0078</v>
      </c>
      <c r="E34768" s="1">
        <v>237.6018</v>
      </c>
      <c r="F34768" s="1" t="s">
        <v>22</v>
      </c>
      <c r="G34768">
        <v>412.44</v>
      </c>
      <c r="H34768">
        <v>34.200000000000003</v>
      </c>
      <c r="I34768">
        <f t="shared" si="1629"/>
        <v>0.93197095335079039</v>
      </c>
      <c r="J34768">
        <f t="shared" si="1630"/>
        <v>0.5818771929824561</v>
      </c>
      <c r="L34768" s="7">
        <f>(ATANH(I34768^$U$2)^$U$5)</f>
        <v>0.2441935113005019</v>
      </c>
      <c r="M34768">
        <f t="shared" si="1631"/>
        <v>0.74508589430772332</v>
      </c>
      <c r="O34768" s="7">
        <f>(ATANH(J34768^$T$2)^$T$5)</f>
        <v>0.62299012658145791</v>
      </c>
      <c r="P34768">
        <f>M34768</f>
        <v>0.74508589430772332</v>
      </c>
    </row>
    <row r="34769" spans="1:16" x14ac:dyDescent="0.25">
      <c r="A34769" s="5" t="s">
        <v>427</v>
      </c>
      <c r="B34769" s="1">
        <v>384.62939999999998</v>
      </c>
      <c r="C34769" s="1">
        <v>20.0002</v>
      </c>
      <c r="D34769" s="1">
        <v>150.0102</v>
      </c>
      <c r="E34769" s="1">
        <v>238.64250000000001</v>
      </c>
      <c r="F34769" s="1" t="s">
        <v>22</v>
      </c>
      <c r="G34769">
        <v>412.44</v>
      </c>
      <c r="H34769">
        <v>34.200000000000003</v>
      </c>
      <c r="I34769">
        <f t="shared" si="1629"/>
        <v>0.93257055571719516</v>
      </c>
      <c r="J34769">
        <f t="shared" si="1630"/>
        <v>0.58480116959064321</v>
      </c>
      <c r="L34769" s="7">
        <f>(ATANH(I34769^$U$2)^$U$5)</f>
        <v>0.24740150681667189</v>
      </c>
      <c r="M34769">
        <f t="shared" si="1631"/>
        <v>0.74526093993340303</v>
      </c>
      <c r="O34769" s="7">
        <f>(ATANH(J34769^$T$2)^$T$5)</f>
        <v>0.62781616795401551</v>
      </c>
      <c r="P34769">
        <f>M34769</f>
        <v>0.74526093993340303</v>
      </c>
    </row>
    <row r="34770" spans="1:16" x14ac:dyDescent="0.25">
      <c r="A34770" s="5" t="s">
        <v>427</v>
      </c>
      <c r="B34770" s="1">
        <v>384.87569999999999</v>
      </c>
      <c r="C34770" s="1">
        <v>20.100200000000001</v>
      </c>
      <c r="D34770" s="1">
        <v>151.0171</v>
      </c>
      <c r="E34770" s="1">
        <v>239.6969</v>
      </c>
      <c r="F34770" s="1" t="s">
        <v>22</v>
      </c>
      <c r="G34770">
        <v>412.44</v>
      </c>
      <c r="H34770">
        <v>34.200000000000003</v>
      </c>
      <c r="I34770">
        <f t="shared" si="1629"/>
        <v>0.93316773348850746</v>
      </c>
      <c r="J34770">
        <f t="shared" si="1630"/>
        <v>0.58772514619883043</v>
      </c>
      <c r="L34770" s="7">
        <f>(ATANH(I34770^$U$2)^$U$5)</f>
        <v>0.25063774479704592</v>
      </c>
      <c r="M34770">
        <f t="shared" si="1631"/>
        <v>0.74543733001591783</v>
      </c>
      <c r="O34770" s="7">
        <f>(ATANH(J34770^$T$2)^$T$5)</f>
        <v>0.63267258892674172</v>
      </c>
      <c r="P34770">
        <f>M34770</f>
        <v>0.74543733001591783</v>
      </c>
    </row>
    <row r="34771" spans="1:16" x14ac:dyDescent="0.25">
      <c r="A34771" s="5" t="s">
        <v>427</v>
      </c>
      <c r="B34771" s="1">
        <v>385.12110000000001</v>
      </c>
      <c r="C34771" s="1">
        <v>20.200199999999999</v>
      </c>
      <c r="D34771" s="1">
        <v>152.02879999999999</v>
      </c>
      <c r="E34771" s="1">
        <v>240.7653</v>
      </c>
      <c r="F34771" s="1" t="s">
        <v>22</v>
      </c>
      <c r="G34771">
        <v>412.44</v>
      </c>
      <c r="H34771">
        <v>34.200000000000003</v>
      </c>
      <c r="I34771">
        <f t="shared" si="1629"/>
        <v>0.9337627291242363</v>
      </c>
      <c r="J34771">
        <f t="shared" si="1630"/>
        <v>0.59064912280701742</v>
      </c>
      <c r="L34771" s="7">
        <f>(ATANH(I34771^$U$2)^$U$5)</f>
        <v>0.25390363667213522</v>
      </c>
      <c r="M34771">
        <f t="shared" si="1631"/>
        <v>0.74561508650438169</v>
      </c>
      <c r="O34771" s="7">
        <f>(ATANH(J34771^$T$2)^$T$5)</f>
        <v>0.63755983412629835</v>
      </c>
      <c r="P34771">
        <f>M34771</f>
        <v>0.74561508650438169</v>
      </c>
    </row>
    <row r="34772" spans="1:16" x14ac:dyDescent="0.25">
      <c r="A34772" s="5" t="s">
        <v>427</v>
      </c>
      <c r="B34772" s="1">
        <v>385.3655</v>
      </c>
      <c r="C34772" s="1">
        <v>20.3002</v>
      </c>
      <c r="D34772" s="1">
        <v>153.04519999999999</v>
      </c>
      <c r="E34772" s="1">
        <v>241.84800000000001</v>
      </c>
      <c r="F34772" s="1" t="s">
        <v>22</v>
      </c>
      <c r="G34772">
        <v>412.44</v>
      </c>
      <c r="H34772">
        <v>34.200000000000003</v>
      </c>
      <c r="I34772">
        <f t="shared" si="1629"/>
        <v>0.93435530016487245</v>
      </c>
      <c r="J34772">
        <f t="shared" si="1630"/>
        <v>0.59357309941520464</v>
      </c>
      <c r="L34772" s="7">
        <f>(ATANH(I34772^$U$2)^$U$5)</f>
        <v>0.25719794878725888</v>
      </c>
      <c r="M34772">
        <f t="shared" si="1631"/>
        <v>0.74579423037631221</v>
      </c>
      <c r="O34772" s="7">
        <f>(ATANH(J34772^$T$2)^$T$5)</f>
        <v>0.64247835799827335</v>
      </c>
      <c r="P34772">
        <f>M34772</f>
        <v>0.74579423037631221</v>
      </c>
    </row>
    <row r="34773" spans="1:16" x14ac:dyDescent="0.25">
      <c r="A34773" s="5" t="s">
        <v>427</v>
      </c>
      <c r="B34773" s="1">
        <v>385.60899999999998</v>
      </c>
      <c r="C34773" s="1">
        <v>20.400200000000002</v>
      </c>
      <c r="D34773" s="1">
        <v>154.06639999999999</v>
      </c>
      <c r="E34773" s="1">
        <v>242.9453</v>
      </c>
      <c r="F34773" s="1" t="s">
        <v>22</v>
      </c>
      <c r="G34773">
        <v>412.44</v>
      </c>
      <c r="H34773">
        <v>34.200000000000003</v>
      </c>
      <c r="I34773">
        <f t="shared" si="1629"/>
        <v>0.93494568906992526</v>
      </c>
      <c r="J34773">
        <f t="shared" si="1630"/>
        <v>0.59649707602339186</v>
      </c>
      <c r="L34773" s="7">
        <f>(ATANH(I34773^$U$2)^$U$5)</f>
        <v>0.26052212627319909</v>
      </c>
      <c r="M34773">
        <f t="shared" si="1631"/>
        <v>0.74597478163863529</v>
      </c>
      <c r="O34773" s="7">
        <f>(ATANH(J34773^$T$2)^$T$5)</f>
        <v>0.64742862509048249</v>
      </c>
      <c r="P34773">
        <f>M34773</f>
        <v>0.74597478163863529</v>
      </c>
    </row>
    <row r="34774" spans="1:16" x14ac:dyDescent="0.25">
      <c r="A34774" s="5" t="s">
        <v>427</v>
      </c>
      <c r="B34774" s="1">
        <v>385.85160000000002</v>
      </c>
      <c r="C34774" s="1">
        <v>20.5002</v>
      </c>
      <c r="D34774" s="1">
        <v>155.0924</v>
      </c>
      <c r="E34774" s="1">
        <v>244.05760000000001</v>
      </c>
      <c r="F34774" s="1" t="s">
        <v>22</v>
      </c>
      <c r="G34774">
        <v>412.44</v>
      </c>
      <c r="H34774">
        <v>34.200000000000003</v>
      </c>
      <c r="I34774">
        <f t="shared" si="1629"/>
        <v>0.93553389583939484</v>
      </c>
      <c r="J34774">
        <f t="shared" si="1630"/>
        <v>0.59942105263157885</v>
      </c>
      <c r="L34774" s="7">
        <f>(ATANH(I34774^$U$2)^$U$5)</f>
        <v>0.26387629238838911</v>
      </c>
      <c r="M34774">
        <f t="shared" si="1631"/>
        <v>0.74615677564487659</v>
      </c>
      <c r="O34774" s="7">
        <f>(ATANH(J34774^$T$2)^$T$5)</f>
        <v>0.65241111034671917</v>
      </c>
      <c r="P34774">
        <f>M34774</f>
        <v>0.74615677564487659</v>
      </c>
    </row>
    <row r="34775" spans="1:16" x14ac:dyDescent="0.25">
      <c r="A34775" s="5" t="s">
        <v>427</v>
      </c>
      <c r="B34775" s="1">
        <v>386.0933</v>
      </c>
      <c r="C34775" s="1">
        <v>20.600200000000001</v>
      </c>
      <c r="D34775" s="1">
        <v>156.1233</v>
      </c>
      <c r="E34775" s="1">
        <v>245.18520000000001</v>
      </c>
      <c r="F34775" s="1" t="s">
        <v>22</v>
      </c>
      <c r="G34775">
        <v>412.44</v>
      </c>
      <c r="H34775">
        <v>34.200000000000003</v>
      </c>
      <c r="I34775">
        <f t="shared" si="1629"/>
        <v>0.93611992047328096</v>
      </c>
      <c r="J34775">
        <f t="shared" si="1630"/>
        <v>0.60234502923976607</v>
      </c>
      <c r="L34775" s="7">
        <f>(ATANH(I34775^$U$2)^$U$5)</f>
        <v>0.26726057098065592</v>
      </c>
      <c r="M34775">
        <f t="shared" si="1631"/>
        <v>0.74634023018720486</v>
      </c>
      <c r="O34775" s="7">
        <f>(ATANH(J34775^$T$2)^$T$5)</f>
        <v>0.65742629941141084</v>
      </c>
      <c r="P34775">
        <f>M34775</f>
        <v>0.74634023018720486</v>
      </c>
    </row>
    <row r="34776" spans="1:16" x14ac:dyDescent="0.25">
      <c r="A34776" s="5" t="s">
        <v>427</v>
      </c>
      <c r="B34776" s="1">
        <v>386.334</v>
      </c>
      <c r="C34776" s="1">
        <v>20.700199999999999</v>
      </c>
      <c r="D34776" s="1">
        <v>157.1592</v>
      </c>
      <c r="E34776" s="1">
        <v>246.32859999999999</v>
      </c>
      <c r="F34776" s="1" t="s">
        <v>22</v>
      </c>
      <c r="G34776">
        <v>412.44</v>
      </c>
      <c r="H34776">
        <v>34.200000000000003</v>
      </c>
      <c r="I34776">
        <f t="shared" si="1629"/>
        <v>0.93670352051207451</v>
      </c>
      <c r="J34776">
        <f t="shared" si="1630"/>
        <v>0.60526900584795318</v>
      </c>
      <c r="L34776" s="7">
        <f>(ATANH(I34776^$U$2)^$U$5)</f>
        <v>0.27067365963329687</v>
      </c>
      <c r="M34776">
        <f t="shared" si="1631"/>
        <v>0.74652519435101117</v>
      </c>
      <c r="O34776" s="7">
        <f>(ATANH(J34776^$T$2)^$T$5)</f>
        <v>0.66247468894566541</v>
      </c>
      <c r="P34776">
        <f>M34776</f>
        <v>0.74652519435101117</v>
      </c>
    </row>
    <row r="34777" spans="1:16" x14ac:dyDescent="0.25">
      <c r="A34777" s="5" t="s">
        <v>427</v>
      </c>
      <c r="B34777" s="1">
        <v>386.57380000000001</v>
      </c>
      <c r="C34777" s="1">
        <v>20.8002</v>
      </c>
      <c r="D34777" s="1">
        <v>158.20009999999999</v>
      </c>
      <c r="E34777" s="1">
        <v>247.488</v>
      </c>
      <c r="F34777" s="1" t="s">
        <v>22</v>
      </c>
      <c r="G34777">
        <v>412.44</v>
      </c>
      <c r="H34777">
        <v>34.200000000000003</v>
      </c>
      <c r="I34777">
        <f t="shared" si="1629"/>
        <v>0.93728493841528471</v>
      </c>
      <c r="J34777">
        <f t="shared" si="1630"/>
        <v>0.60819298245614029</v>
      </c>
      <c r="L34777" s="7">
        <f>(ATANH(I34777^$U$2)^$U$5)</f>
        <v>0.27411707447087452</v>
      </c>
      <c r="M34777">
        <f t="shared" si="1631"/>
        <v>0.74671166739961448</v>
      </c>
      <c r="O34777" s="7">
        <f>(ATANH(J34777^$T$2)^$T$5)</f>
        <v>0.66755678695522203</v>
      </c>
      <c r="P34777">
        <f>M34777</f>
        <v>0.74671166739961448</v>
      </c>
    </row>
    <row r="34778" spans="1:16" x14ac:dyDescent="0.25">
      <c r="A34778" s="5" t="s">
        <v>427</v>
      </c>
      <c r="B34778" s="1">
        <v>386.81279999999998</v>
      </c>
      <c r="C34778" s="1">
        <v>20.900200000000002</v>
      </c>
      <c r="D34778" s="1">
        <v>159.24610000000001</v>
      </c>
      <c r="E34778" s="1">
        <v>248.66399999999999</v>
      </c>
      <c r="F34778" s="1" t="s">
        <v>22</v>
      </c>
      <c r="G34778">
        <v>412.44</v>
      </c>
      <c r="H34778">
        <v>34.200000000000003</v>
      </c>
      <c r="I34778">
        <f t="shared" si="1629"/>
        <v>0.93786441664242071</v>
      </c>
      <c r="J34778">
        <f t="shared" si="1630"/>
        <v>0.6111169590643275</v>
      </c>
      <c r="L34778" s="7">
        <f>(ATANH(I34778^$U$2)^$U$5)</f>
        <v>0.27759240437478216</v>
      </c>
      <c r="M34778">
        <f t="shared" si="1631"/>
        <v>0.74689971177863379</v>
      </c>
      <c r="O34778" s="7">
        <f>(ATANH(J34778^$T$2)^$T$5)</f>
        <v>0.672673113130839</v>
      </c>
      <c r="P34778">
        <f>M34778</f>
        <v>0.74689971177863379</v>
      </c>
    </row>
    <row r="34779" spans="1:16" x14ac:dyDescent="0.25">
      <c r="A34779" s="5" t="s">
        <v>427</v>
      </c>
      <c r="B34779" s="1">
        <v>387.05079999999998</v>
      </c>
      <c r="C34779" s="1">
        <v>21.0002</v>
      </c>
      <c r="D34779" s="1">
        <v>160.29730000000001</v>
      </c>
      <c r="E34779" s="1">
        <v>249.85679999999999</v>
      </c>
      <c r="F34779" s="1" t="s">
        <v>22</v>
      </c>
      <c r="G34779">
        <v>412.44</v>
      </c>
      <c r="H34779">
        <v>34.200000000000003</v>
      </c>
      <c r="I34779">
        <f t="shared" si="1629"/>
        <v>0.93844147027446412</v>
      </c>
      <c r="J34779">
        <f t="shared" si="1630"/>
        <v>0.61404093567251461</v>
      </c>
      <c r="L34779" s="7">
        <f>(ATANH(I34779^$U$2)^$U$5)</f>
        <v>0.28109686786342813</v>
      </c>
      <c r="M34779">
        <f t="shared" si="1631"/>
        <v>0.74708932444802301</v>
      </c>
      <c r="O34779" s="7">
        <f>(ATANH(J34779^$T$2)^$T$5)</f>
        <v>0.67782419920168147</v>
      </c>
      <c r="P34779">
        <f>M34779</f>
        <v>0.74708932444802301</v>
      </c>
    </row>
    <row r="34780" spans="1:16" x14ac:dyDescent="0.25">
      <c r="A34780" s="5" t="s">
        <v>427</v>
      </c>
      <c r="B34780" s="1">
        <v>387.28800000000001</v>
      </c>
      <c r="C34780" s="1">
        <v>21.100200000000001</v>
      </c>
      <c r="D34780" s="1">
        <v>161.3536</v>
      </c>
      <c r="E34780" s="1">
        <v>251.0669</v>
      </c>
      <c r="F34780" s="1" t="s">
        <v>22</v>
      </c>
      <c r="G34780">
        <v>412.44</v>
      </c>
      <c r="H34780">
        <v>34.200000000000003</v>
      </c>
      <c r="I34780">
        <f t="shared" si="1629"/>
        <v>0.93901658423043355</v>
      </c>
      <c r="J34780">
        <f t="shared" si="1630"/>
        <v>0.61696491228070172</v>
      </c>
      <c r="L34780" s="7">
        <f>(ATANH(I34780^$U$2)^$U$5)</f>
        <v>0.2846335379756883</v>
      </c>
      <c r="M34780">
        <f t="shared" si="1631"/>
        <v>0.74728054904797048</v>
      </c>
      <c r="O34780" s="7">
        <f>(ATANH(J34780^$T$2)^$T$5)</f>
        <v>0.68301058930231118</v>
      </c>
      <c r="P34780">
        <f>M34780</f>
        <v>0.74728054904797048</v>
      </c>
    </row>
    <row r="34781" spans="1:16" x14ac:dyDescent="0.25">
      <c r="A34781" s="5" t="s">
        <v>427</v>
      </c>
      <c r="B34781" s="1">
        <v>387.52429999999998</v>
      </c>
      <c r="C34781" s="1">
        <v>21.200199999999999</v>
      </c>
      <c r="D34781" s="1">
        <v>162.4153</v>
      </c>
      <c r="E34781" s="1">
        <v>252.29470000000001</v>
      </c>
      <c r="F34781" s="1" t="s">
        <v>22</v>
      </c>
      <c r="G34781">
        <v>412.44</v>
      </c>
      <c r="H34781">
        <v>34.200000000000003</v>
      </c>
      <c r="I34781">
        <f t="shared" si="1629"/>
        <v>0.93958951605081953</v>
      </c>
      <c r="J34781">
        <f t="shared" si="1630"/>
        <v>0.61988888888888882</v>
      </c>
      <c r="L34781" s="7">
        <f>(ATANH(I34781^$U$2)^$U$5)</f>
        <v>0.28820108091793289</v>
      </c>
      <c r="M34781">
        <f t="shared" si="1631"/>
        <v>0.74747341184497673</v>
      </c>
      <c r="O34781" s="7">
        <f>(ATANH(J34781^$T$2)^$T$5)</f>
        <v>0.6882328403539032</v>
      </c>
      <c r="P34781">
        <f>M34781</f>
        <v>0.74747341184497673</v>
      </c>
    </row>
    <row r="34782" spans="1:16" x14ac:dyDescent="0.25">
      <c r="A34782" s="5" t="s">
        <v>427</v>
      </c>
      <c r="B34782" s="1">
        <v>387.75970000000001</v>
      </c>
      <c r="C34782" s="1">
        <v>21.3002</v>
      </c>
      <c r="D34782" s="1">
        <v>163.48230000000001</v>
      </c>
      <c r="E34782" s="1">
        <v>253.54079999999999</v>
      </c>
      <c r="F34782" s="1" t="s">
        <v>22</v>
      </c>
      <c r="G34782">
        <v>412.44</v>
      </c>
      <c r="H34782">
        <v>34.200000000000003</v>
      </c>
      <c r="I34782">
        <f t="shared" si="1629"/>
        <v>0.94016026573562217</v>
      </c>
      <c r="J34782">
        <f t="shared" si="1630"/>
        <v>0.62281286549707593</v>
      </c>
      <c r="L34782" s="7">
        <f>(ATANH(I34782^$U$2)^$U$5)</f>
        <v>0.29179962748116367</v>
      </c>
      <c r="M34782">
        <f t="shared" si="1631"/>
        <v>0.74766796890221277</v>
      </c>
      <c r="O34782" s="7">
        <f>(ATANH(J34782^$T$2)^$T$5)</f>
        <v>0.69349152246034462</v>
      </c>
      <c r="P34782">
        <f>M34782</f>
        <v>0.74766796890221277</v>
      </c>
    </row>
    <row r="34783" spans="1:16" x14ac:dyDescent="0.25">
      <c r="A34783" s="5" t="s">
        <v>427</v>
      </c>
      <c r="B34783" s="1">
        <v>387.99430000000001</v>
      </c>
      <c r="C34783" s="1">
        <v>21.400200000000002</v>
      </c>
      <c r="D34783" s="1">
        <v>164.5548</v>
      </c>
      <c r="E34783" s="1">
        <v>254.80539999999999</v>
      </c>
      <c r="F34783" s="1" t="s">
        <v>22</v>
      </c>
      <c r="G34783">
        <v>412.44</v>
      </c>
      <c r="H34783">
        <v>34.200000000000003</v>
      </c>
      <c r="I34783">
        <f t="shared" si="1629"/>
        <v>0.94072907574435072</v>
      </c>
      <c r="J34783">
        <f t="shared" si="1630"/>
        <v>0.62573684210526315</v>
      </c>
      <c r="L34783" s="7">
        <f>(ATANH(I34783^$U$2)^$U$5)</f>
        <v>0.2954308673927093</v>
      </c>
      <c r="M34783">
        <f t="shared" si="1631"/>
        <v>0.74786421230508049</v>
      </c>
      <c r="O34783" s="7">
        <f>(ATANH(J34783^$T$2)^$T$5)</f>
        <v>0.69878721931992549</v>
      </c>
      <c r="P34783">
        <f>M34783</f>
        <v>0.74786421230508049</v>
      </c>
    </row>
    <row r="34784" spans="1:16" x14ac:dyDescent="0.25">
      <c r="A34784" s="5" t="s">
        <v>427</v>
      </c>
      <c r="B34784" s="1">
        <v>388.22800000000001</v>
      </c>
      <c r="C34784" s="1">
        <v>21.5002</v>
      </c>
      <c r="D34784" s="1">
        <v>165.6327</v>
      </c>
      <c r="E34784" s="1">
        <v>256.08909999999997</v>
      </c>
      <c r="F34784" s="1" t="s">
        <v>22</v>
      </c>
      <c r="G34784">
        <v>412.44</v>
      </c>
      <c r="H34784">
        <v>34.200000000000003</v>
      </c>
      <c r="I34784">
        <f t="shared" si="1629"/>
        <v>0.94129570361749593</v>
      </c>
      <c r="J34784">
        <f t="shared" si="1630"/>
        <v>0.62866081871345025</v>
      </c>
      <c r="L34784" s="7">
        <f>(ATANH(I34784^$U$2)^$U$5)</f>
        <v>0.29909341588855631</v>
      </c>
      <c r="M34784">
        <f t="shared" si="1631"/>
        <v>0.74806219506934091</v>
      </c>
      <c r="O34784" s="7">
        <f>(ATANH(J34784^$T$2)^$T$5)</f>
        <v>0.70412052865334729</v>
      </c>
      <c r="P34784">
        <f>M34784</f>
        <v>0.74806219506934091</v>
      </c>
    </row>
    <row r="34785" spans="1:16" x14ac:dyDescent="0.25">
      <c r="A34785" s="5" t="s">
        <v>427</v>
      </c>
      <c r="B34785" s="1">
        <v>388.46089999999998</v>
      </c>
      <c r="C34785" s="1">
        <v>21.600200000000001</v>
      </c>
      <c r="D34785" s="1">
        <v>166.71619999999999</v>
      </c>
      <c r="E34785" s="1">
        <v>257.39240000000001</v>
      </c>
      <c r="F34785" s="1" t="s">
        <v>22</v>
      </c>
      <c r="G34785">
        <v>412.44</v>
      </c>
      <c r="H34785">
        <v>34.200000000000003</v>
      </c>
      <c r="I34785">
        <f t="shared" si="1629"/>
        <v>0.94186039181456693</v>
      </c>
      <c r="J34785">
        <f t="shared" si="1630"/>
        <v>0.63158479532163736</v>
      </c>
      <c r="L34785" s="7">
        <f>(ATANH(I34785^$U$2)^$U$5)</f>
        <v>0.30278900574470746</v>
      </c>
      <c r="M34785">
        <f t="shared" si="1631"/>
        <v>0.74826195283679864</v>
      </c>
      <c r="O34785" s="7">
        <f>(ATANH(J34785^$T$2)^$T$5)</f>
        <v>0.70949206264883369</v>
      </c>
      <c r="P34785">
        <f>M34785</f>
        <v>0.74826195283679864</v>
      </c>
    </row>
    <row r="34786" spans="1:16" x14ac:dyDescent="0.25">
      <c r="A34786" s="5" t="s">
        <v>427</v>
      </c>
      <c r="B34786" s="1">
        <v>388.69290000000001</v>
      </c>
      <c r="C34786" s="1">
        <v>21.700199999999999</v>
      </c>
      <c r="D34786" s="1">
        <v>167.80539999999999</v>
      </c>
      <c r="E34786" s="1">
        <v>258.7158</v>
      </c>
      <c r="F34786" s="1" t="s">
        <v>22</v>
      </c>
      <c r="G34786">
        <v>412.44</v>
      </c>
      <c r="H34786">
        <v>34.200000000000003</v>
      </c>
      <c r="I34786">
        <f t="shared" si="1629"/>
        <v>0.94242289787605471</v>
      </c>
      <c r="J34786">
        <f t="shared" si="1630"/>
        <v>0.63450877192982447</v>
      </c>
      <c r="L34786" s="7">
        <f>(ATANH(I34786^$U$2)^$U$5)</f>
        <v>0.30651621810796725</v>
      </c>
      <c r="M34786">
        <f t="shared" si="1631"/>
        <v>0.74846351953642076</v>
      </c>
      <c r="O34786" s="7">
        <f>(ATANH(J34786^$T$2)^$T$5)</f>
        <v>0.7149024484251606</v>
      </c>
      <c r="P34786">
        <f>M34786</f>
        <v>0.74846351953642076</v>
      </c>
    </row>
    <row r="34787" spans="1:16" x14ac:dyDescent="0.25">
      <c r="A34787" s="5" t="s">
        <v>427</v>
      </c>
      <c r="B34787" s="1">
        <v>388.92410000000001</v>
      </c>
      <c r="C34787" s="1">
        <v>21.8002</v>
      </c>
      <c r="D34787" s="1">
        <v>168.90029999999999</v>
      </c>
      <c r="E34787" s="1">
        <v>260.05970000000002</v>
      </c>
      <c r="F34787" s="1" t="s">
        <v>22</v>
      </c>
      <c r="G34787">
        <v>412.44</v>
      </c>
      <c r="H34787">
        <v>34.200000000000003</v>
      </c>
      <c r="I34787">
        <f t="shared" si="1629"/>
        <v>0.9429834642614684</v>
      </c>
      <c r="J34787">
        <f t="shared" si="1630"/>
        <v>0.63743274853801168</v>
      </c>
      <c r="L34787" s="7">
        <f>(ATANH(I34787^$U$2)^$U$5)</f>
        <v>0.31027683026730346</v>
      </c>
      <c r="M34787">
        <f t="shared" si="1631"/>
        <v>0.74866691229899851</v>
      </c>
      <c r="O34787" s="7">
        <f>(ATANH(J34787^$T$2)^$T$5)</f>
        <v>0.72035232851347697</v>
      </c>
      <c r="P34787">
        <f>M34787</f>
        <v>0.74866691229899851</v>
      </c>
    </row>
    <row r="34788" spans="1:16" x14ac:dyDescent="0.25">
      <c r="A34788" s="5" t="s">
        <v>427</v>
      </c>
      <c r="B34788" s="1">
        <v>389.15440000000001</v>
      </c>
      <c r="C34788" s="1">
        <v>21.900200000000002</v>
      </c>
      <c r="D34788" s="1">
        <v>170.001</v>
      </c>
      <c r="E34788" s="1">
        <v>261.4248</v>
      </c>
      <c r="F34788" s="1" t="s">
        <v>22</v>
      </c>
      <c r="G34788">
        <v>412.44</v>
      </c>
      <c r="H34788">
        <v>34.200000000000003</v>
      </c>
      <c r="I34788">
        <f t="shared" si="1629"/>
        <v>0.94354184851129863</v>
      </c>
      <c r="J34788">
        <f t="shared" si="1630"/>
        <v>0.64035672514619879</v>
      </c>
      <c r="L34788" s="7">
        <f>(ATANH(I34788^$U$2)^$U$5)</f>
        <v>0.31406938905523307</v>
      </c>
      <c r="M34788">
        <f t="shared" si="1631"/>
        <v>0.74887219190096532</v>
      </c>
      <c r="O34788" s="7">
        <f>(ATANH(J34788^$T$2)^$T$5)</f>
        <v>0.72584236135882652</v>
      </c>
      <c r="P34788">
        <f>M34788</f>
        <v>0.74887219190096532</v>
      </c>
    </row>
    <row r="34789" spans="1:16" x14ac:dyDescent="0.25">
      <c r="A34789" s="5" t="s">
        <v>427</v>
      </c>
      <c r="B34789" s="1">
        <v>389.38400000000001</v>
      </c>
      <c r="C34789" s="1">
        <v>22.0002</v>
      </c>
      <c r="D34789" s="1">
        <v>171.10759999999999</v>
      </c>
      <c r="E34789" s="1">
        <v>262.81150000000002</v>
      </c>
      <c r="F34789" s="1" t="s">
        <v>22</v>
      </c>
      <c r="G34789">
        <v>412.44</v>
      </c>
      <c r="H34789">
        <v>34.200000000000003</v>
      </c>
      <c r="I34789">
        <f t="shared" si="1629"/>
        <v>0.94409853554456413</v>
      </c>
      <c r="J34789">
        <f t="shared" si="1630"/>
        <v>0.6432807017543859</v>
      </c>
      <c r="L34789" s="7">
        <f>(ATANH(I34789^$U$2)^$U$5)</f>
        <v>0.31789739537603484</v>
      </c>
      <c r="M34789">
        <f t="shared" si="1631"/>
        <v>0.74907937195841079</v>
      </c>
      <c r="O34789" s="7">
        <f>(ATANH(J34789^$T$2)^$T$5)</f>
        <v>0.7313732218423511</v>
      </c>
      <c r="P34789">
        <f>M34789</f>
        <v>0.74907937195841079</v>
      </c>
    </row>
    <row r="34790" spans="1:16" x14ac:dyDescent="0.25">
      <c r="A34790" s="5" t="s">
        <v>427</v>
      </c>
      <c r="B34790" s="1">
        <v>389.61270000000002</v>
      </c>
      <c r="C34790" s="1">
        <v>22.100200000000001</v>
      </c>
      <c r="D34790" s="1">
        <v>172.2201</v>
      </c>
      <c r="E34790" s="1">
        <v>264.22050000000002</v>
      </c>
      <c r="F34790" s="1" t="s">
        <v>22</v>
      </c>
      <c r="G34790">
        <v>412.44</v>
      </c>
      <c r="H34790">
        <v>34.200000000000003</v>
      </c>
      <c r="I34790">
        <f t="shared" si="1629"/>
        <v>0.94465304044224618</v>
      </c>
      <c r="J34790">
        <f t="shared" si="1630"/>
        <v>0.64620467836257312</v>
      </c>
      <c r="L34790" s="7">
        <f>(ATANH(I34790^$U$2)^$U$5)</f>
        <v>0.321757725592201</v>
      </c>
      <c r="M34790">
        <f t="shared" si="1631"/>
        <v>0.74928850915409706</v>
      </c>
      <c r="O34790" s="7">
        <f>(ATANH(J34790^$T$2)^$T$5)</f>
        <v>0.73694560182518998</v>
      </c>
      <c r="P34790">
        <f>M34790</f>
        <v>0.74928850915409706</v>
      </c>
    </row>
    <row r="34791" spans="1:16" x14ac:dyDescent="0.25">
      <c r="A34791" s="5" t="s">
        <v>427</v>
      </c>
      <c r="B34791" s="1">
        <v>389.84059999999999</v>
      </c>
      <c r="C34791" s="1">
        <v>22.200199999999999</v>
      </c>
      <c r="D34791" s="1">
        <v>173.33869999999999</v>
      </c>
      <c r="E34791" s="1">
        <v>265.65230000000003</v>
      </c>
      <c r="F34791" s="1" t="s">
        <v>22</v>
      </c>
      <c r="G34791">
        <v>412.44</v>
      </c>
      <c r="H34791">
        <v>34.200000000000003</v>
      </c>
      <c r="I34791">
        <f t="shared" si="1629"/>
        <v>0.94520560566385414</v>
      </c>
      <c r="J34791">
        <f t="shared" si="1630"/>
        <v>0.64912865497076011</v>
      </c>
      <c r="L34791" s="7">
        <f>(ATANH(I34791^$U$2)^$U$5)</f>
        <v>0.32565225144668458</v>
      </c>
      <c r="M34791">
        <f t="shared" si="1631"/>
        <v>0.74949962829318206</v>
      </c>
      <c r="O34791" s="7">
        <f>(ATANH(J34791^$T$2)^$T$5)</f>
        <v>0.74256021071516742</v>
      </c>
      <c r="P34791">
        <f>M34791</f>
        <v>0.74949962829318206</v>
      </c>
    </row>
    <row r="34792" spans="1:16" x14ac:dyDescent="0.25">
      <c r="A34792" s="5" t="s">
        <v>427</v>
      </c>
      <c r="B34792" s="1">
        <v>390.0677</v>
      </c>
      <c r="C34792" s="1">
        <v>22.3002</v>
      </c>
      <c r="D34792" s="1">
        <v>174.46340000000001</v>
      </c>
      <c r="E34792" s="1">
        <v>267.10750000000002</v>
      </c>
      <c r="F34792" s="1" t="s">
        <v>22</v>
      </c>
      <c r="G34792">
        <v>412.44</v>
      </c>
      <c r="H34792">
        <v>34.200000000000003</v>
      </c>
      <c r="I34792">
        <f t="shared" si="1629"/>
        <v>0.94575623120938801</v>
      </c>
      <c r="J34792">
        <f t="shared" si="1630"/>
        <v>0.65205263157894733</v>
      </c>
      <c r="L34792" s="7">
        <f>(ATANH(I34792^$U$2)^$U$5)</f>
        <v>0.32958119197966035</v>
      </c>
      <c r="M34792">
        <f t="shared" si="1631"/>
        <v>0.74971276707831869</v>
      </c>
      <c r="O34792" s="7">
        <f>(ATANH(J34792^$T$2)^$T$5)</f>
        <v>0.7482177760574209</v>
      </c>
      <c r="P34792">
        <f>M34792</f>
        <v>0.74971276707831869</v>
      </c>
    </row>
    <row r="34793" spans="1:16" x14ac:dyDescent="0.25">
      <c r="A34793" s="5" t="s">
        <v>427</v>
      </c>
      <c r="B34793" s="1">
        <v>390.29399999999998</v>
      </c>
      <c r="C34793" s="1">
        <v>22.400200000000002</v>
      </c>
      <c r="D34793" s="1">
        <v>175.5943</v>
      </c>
      <c r="E34793" s="1">
        <v>268.58679999999998</v>
      </c>
      <c r="F34793" s="1" t="s">
        <v>22</v>
      </c>
      <c r="G34793">
        <v>412.44</v>
      </c>
      <c r="H34793">
        <v>34.200000000000003</v>
      </c>
      <c r="I34793">
        <f t="shared" si="1629"/>
        <v>0.94630491707884778</v>
      </c>
      <c r="J34793">
        <f t="shared" si="1630"/>
        <v>0.65497660818713455</v>
      </c>
      <c r="L34793" s="7">
        <f>(ATANH(I34793^$U$2)^$U$5)</f>
        <v>0.33354477074104233</v>
      </c>
      <c r="M34793">
        <f t="shared" si="1631"/>
        <v>0.74992797562117297</v>
      </c>
      <c r="O34793" s="7">
        <f>(ATANH(J34793^$T$2)^$T$5)</f>
        <v>0.75391904415017807</v>
      </c>
      <c r="P34793">
        <f>M34793</f>
        <v>0.74992797562117297</v>
      </c>
    </row>
    <row r="34794" spans="1:16" x14ac:dyDescent="0.25">
      <c r="A34794" s="5" t="s">
        <v>427</v>
      </c>
      <c r="B34794" s="1">
        <v>390.51949999999999</v>
      </c>
      <c r="C34794" s="1">
        <v>22.5002</v>
      </c>
      <c r="D34794" s="1">
        <v>176.73150000000001</v>
      </c>
      <c r="E34794" s="1">
        <v>270.0908</v>
      </c>
      <c r="F34794" s="1" t="s">
        <v>22</v>
      </c>
      <c r="G34794">
        <v>412.44</v>
      </c>
      <c r="H34794">
        <v>34.200000000000003</v>
      </c>
      <c r="I34794">
        <f t="shared" si="1629"/>
        <v>0.94685166327223358</v>
      </c>
      <c r="J34794">
        <f t="shared" si="1630"/>
        <v>0.65790058479532154</v>
      </c>
      <c r="L34794" s="7">
        <f>(ATANH(I34794^$U$2)^$U$5)</f>
        <v>0.33754321602221393</v>
      </c>
      <c r="M34794">
        <f t="shared" si="1631"/>
        <v>0.75014528715042139</v>
      </c>
      <c r="O34794" s="7">
        <f>(ATANH(J34794^$T$2)^$T$5)</f>
        <v>0.7596647806869854</v>
      </c>
      <c r="P34794">
        <f>M34794</f>
        <v>0.75014528715042139</v>
      </c>
    </row>
    <row r="34795" spans="1:16" x14ac:dyDescent="0.25">
      <c r="A34795" s="5" t="s">
        <v>427</v>
      </c>
      <c r="B34795" s="1">
        <v>390.74419999999998</v>
      </c>
      <c r="C34795" s="1">
        <v>22.600200000000001</v>
      </c>
      <c r="D34795" s="1">
        <v>177.8751</v>
      </c>
      <c r="E34795" s="1">
        <v>271.62020000000001</v>
      </c>
      <c r="F34795" s="1" t="s">
        <v>22</v>
      </c>
      <c r="G34795">
        <v>412.44</v>
      </c>
      <c r="H34795">
        <v>34.200000000000003</v>
      </c>
      <c r="I34795">
        <f t="shared" si="1629"/>
        <v>0.94739646978954506</v>
      </c>
      <c r="J34795">
        <f t="shared" si="1630"/>
        <v>0.66082456140350876</v>
      </c>
      <c r="L34795" s="7">
        <f>(ATANH(I34795^$U$2)^$U$5)</f>
        <v>0.34157676109698298</v>
      </c>
      <c r="M34795">
        <f t="shared" si="1631"/>
        <v>0.75036474710983136</v>
      </c>
      <c r="O34795" s="7">
        <f>(ATANH(J34795^$T$2)^$T$5)</f>
        <v>0.76545577142675103</v>
      </c>
      <c r="P34795">
        <f>M34795</f>
        <v>0.75036474710983136</v>
      </c>
    </row>
    <row r="34796" spans="1:16" x14ac:dyDescent="0.25">
      <c r="A34796" s="5" t="s">
        <v>427</v>
      </c>
      <c r="B34796" s="1">
        <v>390.96820000000002</v>
      </c>
      <c r="C34796" s="1">
        <v>22.700199999999999</v>
      </c>
      <c r="D34796" s="1">
        <v>179.02520000000001</v>
      </c>
      <c r="E34796" s="1">
        <v>273.17559999999997</v>
      </c>
      <c r="F34796" s="1" t="s">
        <v>22</v>
      </c>
      <c r="G34796">
        <v>412.44</v>
      </c>
      <c r="H34796">
        <v>34.200000000000003</v>
      </c>
      <c r="I34796">
        <f t="shared" si="1629"/>
        <v>0.94793957909029203</v>
      </c>
      <c r="J34796">
        <f t="shared" si="1630"/>
        <v>0.66374853801169587</v>
      </c>
      <c r="L34796" s="7">
        <f>(ATANH(I34796^$U$2)^$U$5)</f>
        <v>0.34564747294849563</v>
      </c>
      <c r="M34796">
        <f t="shared" si="1631"/>
        <v>0.750586384264045</v>
      </c>
      <c r="O34796" s="7">
        <f>(ATANH(J34796^$T$2)^$T$5)</f>
        <v>0.77129282289305212</v>
      </c>
      <c r="P34796">
        <f>M34796</f>
        <v>0.750586384264045</v>
      </c>
    </row>
    <row r="34797" spans="1:16" x14ac:dyDescent="0.25">
      <c r="A34797" s="5" t="s">
        <v>427</v>
      </c>
      <c r="B34797" s="1">
        <v>391.19130000000001</v>
      </c>
      <c r="C34797" s="1">
        <v>22.8002</v>
      </c>
      <c r="D34797" s="1">
        <v>180.18190000000001</v>
      </c>
      <c r="E34797" s="1">
        <v>274.75790000000001</v>
      </c>
      <c r="F34797" s="1" t="s">
        <v>22</v>
      </c>
      <c r="G34797">
        <v>412.44</v>
      </c>
      <c r="H34797">
        <v>34.200000000000003</v>
      </c>
      <c r="I34797">
        <f t="shared" si="1629"/>
        <v>0.94848050625545532</v>
      </c>
      <c r="J34797">
        <f t="shared" si="1630"/>
        <v>0.66667251461988297</v>
      </c>
      <c r="L34797" s="7">
        <f>(ATANH(I34797^$U$2)^$U$5)</f>
        <v>0.34975196122621255</v>
      </c>
      <c r="M34797">
        <f t="shared" si="1631"/>
        <v>0.75081026760005753</v>
      </c>
      <c r="O34797" s="7">
        <f>(ATANH(J34797^$T$2)^$T$5)</f>
        <v>0.77717676310425676</v>
      </c>
      <c r="P34797">
        <f>M34797</f>
        <v>0.75081026760005753</v>
      </c>
    </row>
    <row r="34798" spans="1:16" x14ac:dyDescent="0.25">
      <c r="A34798" s="5" t="s">
        <v>427</v>
      </c>
      <c r="B34798" s="1">
        <v>391.41370000000001</v>
      </c>
      <c r="C34798" s="1">
        <v>22.900200000000002</v>
      </c>
      <c r="D34798" s="1">
        <v>181.34520000000001</v>
      </c>
      <c r="E34798" s="1">
        <v>276.36770000000001</v>
      </c>
      <c r="F34798" s="1" t="s">
        <v>22</v>
      </c>
      <c r="G34798">
        <v>412.44</v>
      </c>
      <c r="H34798">
        <v>34.200000000000003</v>
      </c>
      <c r="I34798">
        <f t="shared" si="1629"/>
        <v>0.94901973620405389</v>
      </c>
      <c r="J34798">
        <f t="shared" si="1630"/>
        <v>0.66959649122807019</v>
      </c>
      <c r="L34798" s="7">
        <f>(ATANH(I34798^$U$2)^$U$5)</f>
        <v>0.35389415581365719</v>
      </c>
      <c r="M34798">
        <f t="shared" si="1631"/>
        <v>0.75103642083250322</v>
      </c>
      <c r="O34798" s="7">
        <f>(ATANH(J34798^$T$2)^$T$5)</f>
        <v>0.783108442336091</v>
      </c>
      <c r="P34798">
        <f>M34798</f>
        <v>0.75103642083250322</v>
      </c>
    </row>
    <row r="34799" spans="1:16" x14ac:dyDescent="0.25">
      <c r="A34799" s="5" t="s">
        <v>427</v>
      </c>
      <c r="B34799" s="1">
        <v>391.63529999999997</v>
      </c>
      <c r="C34799" s="1">
        <v>23.0002</v>
      </c>
      <c r="D34799" s="1">
        <v>182.5154</v>
      </c>
      <c r="E34799" s="1">
        <v>278.0059</v>
      </c>
      <c r="F34799" s="1" t="s">
        <v>22</v>
      </c>
      <c r="G34799">
        <v>412.44</v>
      </c>
      <c r="H34799">
        <v>34.200000000000003</v>
      </c>
      <c r="I34799">
        <f t="shared" si="1629"/>
        <v>0.94955702647657836</v>
      </c>
      <c r="J34799">
        <f t="shared" si="1630"/>
        <v>0.67252046783625719</v>
      </c>
      <c r="L34799" s="7">
        <f>(ATANH(I34799^$U$2)^$U$5)</f>
        <v>0.3580724848944527</v>
      </c>
      <c r="M34799">
        <f t="shared" si="1631"/>
        <v>0.75126490730172013</v>
      </c>
      <c r="O34799" s="7">
        <f>(ATANH(J34799^$T$2)^$T$5)</f>
        <v>0.78908873391839063</v>
      </c>
      <c r="P34799">
        <f>M34799</f>
        <v>0.75126490730172013</v>
      </c>
    </row>
    <row r="34800" spans="1:16" x14ac:dyDescent="0.25">
      <c r="A34800" s="5" t="s">
        <v>427</v>
      </c>
      <c r="B34800" s="1">
        <v>391.8562</v>
      </c>
      <c r="C34800" s="1">
        <v>23.100200000000001</v>
      </c>
      <c r="D34800" s="1">
        <v>183.69239999999999</v>
      </c>
      <c r="E34800" s="1">
        <v>279.67309999999998</v>
      </c>
      <c r="F34800" s="1" t="s">
        <v>22</v>
      </c>
      <c r="G34800">
        <v>412.44</v>
      </c>
      <c r="H34800">
        <v>34.200000000000003</v>
      </c>
      <c r="I34800">
        <f t="shared" si="1629"/>
        <v>0.9500926195325381</v>
      </c>
      <c r="J34800">
        <f t="shared" si="1630"/>
        <v>0.6754444444444444</v>
      </c>
      <c r="L34800" s="7">
        <f>(ATANH(I34800^$U$2)^$U$5)</f>
        <v>0.3622891321033655</v>
      </c>
      <c r="M34800">
        <f t="shared" si="1631"/>
        <v>0.75149574568785127</v>
      </c>
      <c r="O34800" s="7">
        <f>(ATANH(J34800^$T$2)^$T$5)</f>
        <v>0.79511853506789609</v>
      </c>
      <c r="P34800">
        <f>M34800</f>
        <v>0.75149574568785127</v>
      </c>
    </row>
    <row r="34801" spans="1:16" x14ac:dyDescent="0.25">
      <c r="A34801" s="5" t="s">
        <v>427</v>
      </c>
      <c r="B34801" s="1">
        <v>392.0763</v>
      </c>
      <c r="C34801" s="1">
        <v>23.200199999999999</v>
      </c>
      <c r="D34801" s="1">
        <v>184.87639999999999</v>
      </c>
      <c r="E34801" s="1">
        <v>281.37029999999999</v>
      </c>
      <c r="F34801" s="1" t="s">
        <v>22</v>
      </c>
      <c r="G34801">
        <v>412.44</v>
      </c>
      <c r="H34801">
        <v>34.200000000000003</v>
      </c>
      <c r="I34801">
        <f t="shared" si="1629"/>
        <v>0.95062627291242363</v>
      </c>
      <c r="J34801">
        <f t="shared" si="1630"/>
        <v>0.67836842105263151</v>
      </c>
      <c r="L34801" s="7">
        <f>(ATANH(I34801^$U$2)^$U$5)</f>
        <v>0.36654249404745021</v>
      </c>
      <c r="M34801">
        <f t="shared" si="1631"/>
        <v>0.75172900739395776</v>
      </c>
      <c r="O34801" s="7">
        <f>(ATANH(J34801^$T$2)^$T$5)</f>
        <v>0.80119876775904253</v>
      </c>
      <c r="P34801">
        <f>M34801</f>
        <v>0.75172900739395776</v>
      </c>
    </row>
    <row r="34802" spans="1:16" x14ac:dyDescent="0.25">
      <c r="A34802" s="5" t="s">
        <v>427</v>
      </c>
      <c r="B34802" s="1">
        <v>392.29570000000001</v>
      </c>
      <c r="C34802" s="1">
        <v>23.3002</v>
      </c>
      <c r="D34802" s="1">
        <v>186.0675</v>
      </c>
      <c r="E34802" s="1">
        <v>283.09840000000003</v>
      </c>
      <c r="F34802" s="1" t="s">
        <v>22</v>
      </c>
      <c r="G34802">
        <v>412.44</v>
      </c>
      <c r="H34802">
        <v>34.200000000000003</v>
      </c>
      <c r="I34802">
        <f t="shared" si="1629"/>
        <v>0.95115822907574443</v>
      </c>
      <c r="J34802">
        <f t="shared" si="1630"/>
        <v>0.68129239766081862</v>
      </c>
      <c r="L34802" s="7">
        <f>(ATANH(I34802^$U$2)^$U$5)</f>
        <v>0.3708348167746614</v>
      </c>
      <c r="M34802">
        <f t="shared" si="1631"/>
        <v>0.75196474655669676</v>
      </c>
      <c r="O34802" s="7">
        <f>(ATANH(J34802^$T$2)^$T$5)</f>
        <v>0.80733037963485821</v>
      </c>
      <c r="P34802">
        <f>M34802</f>
        <v>0.75196474655669676</v>
      </c>
    </row>
    <row r="34803" spans="1:16" x14ac:dyDescent="0.25">
      <c r="A34803" s="5" t="s">
        <v>427</v>
      </c>
      <c r="B34803" s="1">
        <v>392.51429999999999</v>
      </c>
      <c r="C34803" s="1">
        <v>23.400200000000002</v>
      </c>
      <c r="D34803" s="1">
        <v>187.26580000000001</v>
      </c>
      <c r="E34803" s="1">
        <v>284.85809999999998</v>
      </c>
      <c r="F34803" s="1" t="s">
        <v>22</v>
      </c>
      <c r="G34803">
        <v>412.44</v>
      </c>
      <c r="H34803">
        <v>34.200000000000003</v>
      </c>
      <c r="I34803">
        <f t="shared" si="1629"/>
        <v>0.95168824556299092</v>
      </c>
      <c r="J34803">
        <f t="shared" si="1630"/>
        <v>0.68421637426900583</v>
      </c>
      <c r="L34803" s="7">
        <f>(ATANH(I34803^$U$2)^$U$5)</f>
        <v>0.37516446553132149</v>
      </c>
      <c r="M34803">
        <f t="shared" si="1631"/>
        <v>0.75220298707322086</v>
      </c>
      <c r="O34803" s="7">
        <f>(ATANH(J34803^$T$2)^$T$5)</f>
        <v>0.81351434496018238</v>
      </c>
      <c r="P34803">
        <f>M34803</f>
        <v>0.75220298707322086</v>
      </c>
    </row>
    <row r="34804" spans="1:16" x14ac:dyDescent="0.25">
      <c r="A34804" s="5" t="s">
        <v>427</v>
      </c>
      <c r="B34804" s="1">
        <v>392.73219999999998</v>
      </c>
      <c r="C34804" s="1">
        <v>23.5002</v>
      </c>
      <c r="D34804" s="1">
        <v>188.47139999999999</v>
      </c>
      <c r="E34804" s="1">
        <v>286.65050000000002</v>
      </c>
      <c r="F34804" s="1" t="s">
        <v>22</v>
      </c>
      <c r="G34804">
        <v>412.44</v>
      </c>
      <c r="H34804">
        <v>34.200000000000003</v>
      </c>
      <c r="I34804">
        <f t="shared" si="1629"/>
        <v>0.95221656483367267</v>
      </c>
      <c r="J34804">
        <f t="shared" si="1630"/>
        <v>0.68714035087719294</v>
      </c>
      <c r="L34804" s="7">
        <f>(ATANH(I34804^$U$2)^$U$5)</f>
        <v>0.37953375146392831</v>
      </c>
      <c r="M34804">
        <f t="shared" si="1631"/>
        <v>0.75244380394409127</v>
      </c>
      <c r="O34804" s="7">
        <f>(ATANH(J34804^$T$2)^$T$5)</f>
        <v>0.81975166561959112</v>
      </c>
      <c r="P34804">
        <f>M34804</f>
        <v>0.75244380394409127</v>
      </c>
    </row>
    <row r="34805" spans="1:16" x14ac:dyDescent="0.25">
      <c r="A34805" s="5" t="s">
        <v>427</v>
      </c>
      <c r="B34805" s="1">
        <v>392.94929999999999</v>
      </c>
      <c r="C34805" s="1">
        <v>23.600200000000001</v>
      </c>
      <c r="D34805" s="1">
        <v>189.68440000000001</v>
      </c>
      <c r="E34805" s="1">
        <v>288.47649999999999</v>
      </c>
      <c r="F34805" s="1" t="s">
        <v>22</v>
      </c>
      <c r="G34805">
        <v>412.44</v>
      </c>
      <c r="H34805">
        <v>34.200000000000003</v>
      </c>
      <c r="I34805">
        <f t="shared" si="1629"/>
        <v>0.95274294442828045</v>
      </c>
      <c r="J34805">
        <f t="shared" si="1630"/>
        <v>0.69006432748538005</v>
      </c>
      <c r="L34805" s="7">
        <f>(ATANH(I34805^$U$2)^$U$5)</f>
        <v>0.38394100874209253</v>
      </c>
      <c r="M34805">
        <f t="shared" si="1631"/>
        <v>0.75268724153151734</v>
      </c>
      <c r="O34805" s="7">
        <f>(ATANH(J34805^$T$2)^$T$5)</f>
        <v>0.82604337216255797</v>
      </c>
      <c r="P34805">
        <f>M34805</f>
        <v>0.75268724153151734</v>
      </c>
    </row>
    <row r="34806" spans="1:16" x14ac:dyDescent="0.25">
      <c r="A34806" s="5" t="s">
        <v>427</v>
      </c>
      <c r="B34806" s="1">
        <v>393.16570000000002</v>
      </c>
      <c r="C34806" s="1">
        <v>23.700199999999999</v>
      </c>
      <c r="D34806" s="1">
        <v>190.905</v>
      </c>
      <c r="E34806" s="1">
        <v>290.33710000000002</v>
      </c>
      <c r="F34806" s="1" t="s">
        <v>22</v>
      </c>
      <c r="G34806">
        <v>412.44</v>
      </c>
      <c r="H34806">
        <v>34.200000000000003</v>
      </c>
      <c r="I34806">
        <f t="shared" si="1629"/>
        <v>0.95326762680632338</v>
      </c>
      <c r="J34806">
        <f t="shared" si="1630"/>
        <v>0.69298830409356715</v>
      </c>
      <c r="L34806" s="7">
        <f>(ATANH(I34806^$U$2)^$U$5)</f>
        <v>0.38838861648121203</v>
      </c>
      <c r="M34806">
        <f t="shared" si="1631"/>
        <v>0.75293335413017559</v>
      </c>
      <c r="O34806" s="7">
        <f>(ATANH(J34806^$T$2)^$T$5)</f>
        <v>0.83239052489855347</v>
      </c>
      <c r="P34806">
        <f>M34806</f>
        <v>0.75293335413017559</v>
      </c>
    </row>
    <row r="34807" spans="1:16" x14ac:dyDescent="0.25">
      <c r="A34807" s="5" t="s">
        <v>427</v>
      </c>
      <c r="B34807" s="1">
        <v>393.38139999999999</v>
      </c>
      <c r="C34807" s="1">
        <v>23.8002</v>
      </c>
      <c r="D34807" s="1">
        <v>192.13319999999999</v>
      </c>
      <c r="E34807" s="1">
        <v>292.23340000000002</v>
      </c>
      <c r="F34807" s="1" t="s">
        <v>22</v>
      </c>
      <c r="G34807">
        <v>412.44</v>
      </c>
      <c r="H34807">
        <v>34.200000000000003</v>
      </c>
      <c r="I34807">
        <f t="shared" si="1629"/>
        <v>0.95379061196780135</v>
      </c>
      <c r="J34807">
        <f t="shared" si="1630"/>
        <v>0.69591228070175437</v>
      </c>
      <c r="L34807" s="7">
        <f>(ATANH(I34807^$U$2)^$U$5)</f>
        <v>0.39287697186618209</v>
      </c>
      <c r="M34807">
        <f t="shared" si="1631"/>
        <v>0.75318220545486325</v>
      </c>
      <c r="O34807" s="7">
        <f>(ATANH(J34807^$T$2)^$T$5)</f>
        <v>0.83879421504496332</v>
      </c>
      <c r="P34807">
        <f>M34807</f>
        <v>0.75318220545486325</v>
      </c>
    </row>
    <row r="34808" spans="1:16" x14ac:dyDescent="0.25">
      <c r="A34808" s="5" t="s">
        <v>427</v>
      </c>
      <c r="B34808" s="1">
        <v>393.59640000000002</v>
      </c>
      <c r="C34808" s="1">
        <v>23.900200000000002</v>
      </c>
      <c r="D34808" s="1">
        <v>193.36920000000001</v>
      </c>
      <c r="E34808" s="1">
        <v>294.16629999999998</v>
      </c>
      <c r="F34808" s="1" t="s">
        <v>22</v>
      </c>
      <c r="G34808">
        <v>412.44</v>
      </c>
      <c r="H34808">
        <v>34.200000000000003</v>
      </c>
      <c r="I34808">
        <f t="shared" si="1629"/>
        <v>0.95431189991271459</v>
      </c>
      <c r="J34808">
        <f t="shared" si="1630"/>
        <v>0.69883625730994148</v>
      </c>
      <c r="L34808" s="7">
        <f>(ATANH(I34808^$U$2)^$U$5)</f>
        <v>0.39740648350725005</v>
      </c>
      <c r="M34808">
        <f t="shared" si="1631"/>
        <v>0.75343382922755764</v>
      </c>
      <c r="O34808" s="7">
        <f>(ATANH(J34808^$T$2)^$T$5)</f>
        <v>0.84525556593091</v>
      </c>
      <c r="P34808">
        <f>M34808</f>
        <v>0.75343382922755764</v>
      </c>
    </row>
    <row r="34809" spans="1:16" x14ac:dyDescent="0.25">
      <c r="A34809" s="5" t="s">
        <v>427</v>
      </c>
      <c r="B34809" s="1">
        <v>393.81060000000002</v>
      </c>
      <c r="C34809" s="1">
        <v>24.0002</v>
      </c>
      <c r="D34809" s="1">
        <v>194.61320000000001</v>
      </c>
      <c r="E34809" s="1">
        <v>296.13720000000001</v>
      </c>
      <c r="F34809" s="1" t="s">
        <v>22</v>
      </c>
      <c r="G34809">
        <v>412.44</v>
      </c>
      <c r="H34809">
        <v>34.200000000000003</v>
      </c>
      <c r="I34809">
        <f t="shared" si="1629"/>
        <v>0.95483124818155374</v>
      </c>
      <c r="J34809">
        <f t="shared" si="1630"/>
        <v>0.70176023391812858</v>
      </c>
      <c r="L34809" s="7">
        <f>(ATANH(I34809^$U$2)^$U$5)</f>
        <v>0.40197542565911187</v>
      </c>
      <c r="M34809">
        <f t="shared" si="1631"/>
        <v>0.75368832026046895</v>
      </c>
      <c r="O34809" s="7">
        <f>(ATANH(J34809^$T$2)^$T$5)</f>
        <v>0.85177573426026343</v>
      </c>
      <c r="P34809">
        <f>M34809</f>
        <v>0.75368832026046895</v>
      </c>
    </row>
    <row r="34810" spans="1:16" x14ac:dyDescent="0.25">
      <c r="A34810" s="5" t="s">
        <v>427</v>
      </c>
      <c r="B34810" s="1">
        <v>394.02420000000001</v>
      </c>
      <c r="C34810" s="1">
        <v>24.100200000000001</v>
      </c>
      <c r="D34810" s="1">
        <v>195.86519999999999</v>
      </c>
      <c r="E34810" s="1">
        <v>298.14710000000002</v>
      </c>
      <c r="F34810" s="1" t="s">
        <v>22</v>
      </c>
      <c r="G34810">
        <v>412.44</v>
      </c>
      <c r="H34810">
        <v>34.200000000000003</v>
      </c>
      <c r="I34810">
        <f t="shared" si="1629"/>
        <v>0.95534914169333729</v>
      </c>
      <c r="J34810">
        <f t="shared" si="1630"/>
        <v>0.7046842105263158</v>
      </c>
      <c r="L34810" s="7">
        <f>(ATANH(I34810^$U$2)^$U$5)</f>
        <v>0.40658849711051503</v>
      </c>
      <c r="M34810">
        <f t="shared" si="1631"/>
        <v>0.7539457170394458</v>
      </c>
      <c r="O34810" s="7">
        <f>(ATANH(J34810^$T$2)^$T$5)</f>
        <v>0.85835591143736445</v>
      </c>
      <c r="P34810">
        <f>M34810</f>
        <v>0.7539457170394458</v>
      </c>
    </row>
    <row r="34811" spans="1:16" x14ac:dyDescent="0.25">
      <c r="A34811" s="5" t="s">
        <v>427</v>
      </c>
      <c r="B34811" s="1">
        <v>394.23700000000002</v>
      </c>
      <c r="C34811" s="1">
        <v>24.200199999999999</v>
      </c>
      <c r="D34811" s="1">
        <v>197.12530000000001</v>
      </c>
      <c r="E34811" s="1">
        <v>300.19720000000001</v>
      </c>
      <c r="F34811" s="1" t="s">
        <v>22</v>
      </c>
      <c r="G34811">
        <v>412.44</v>
      </c>
      <c r="H34811">
        <v>34.200000000000003</v>
      </c>
      <c r="I34811">
        <f t="shared" si="1629"/>
        <v>0.95586509552904675</v>
      </c>
      <c r="J34811">
        <f t="shared" si="1630"/>
        <v>0.7076081871345028</v>
      </c>
      <c r="L34811" s="7">
        <f>(ATANH(I34811^$U$2)^$U$5)</f>
        <v>0.4112418237398095</v>
      </c>
      <c r="M34811">
        <f t="shared" si="1631"/>
        <v>0.75420607973799758</v>
      </c>
      <c r="O34811" s="7">
        <f>(ATANH(J34811^$T$2)^$T$5)</f>
        <v>0.86499732495921944</v>
      </c>
      <c r="P34811">
        <f>M34811</f>
        <v>0.75420607973799758</v>
      </c>
    </row>
    <row r="34812" spans="1:16" x14ac:dyDescent="0.25">
      <c r="A34812" s="5" t="s">
        <v>427</v>
      </c>
      <c r="B34812" s="1">
        <v>394.44909999999999</v>
      </c>
      <c r="C34812" s="1">
        <v>24.3002</v>
      </c>
      <c r="D34812" s="1">
        <v>198.3938</v>
      </c>
      <c r="E34812" s="1">
        <v>302.28879999999998</v>
      </c>
      <c r="F34812" s="1" t="s">
        <v>22</v>
      </c>
      <c r="G34812">
        <v>412.44</v>
      </c>
      <c r="H34812">
        <v>34.200000000000003</v>
      </c>
      <c r="I34812">
        <f t="shared" si="1629"/>
        <v>0.95637935214819125</v>
      </c>
      <c r="J34812">
        <f t="shared" si="1630"/>
        <v>0.71053216374269001</v>
      </c>
      <c r="L34812" s="7">
        <f>(ATANH(I34812^$U$2)^$U$5)</f>
        <v>0.41593801038391925</v>
      </c>
      <c r="M34812">
        <f t="shared" si="1631"/>
        <v>0.75446947662775943</v>
      </c>
      <c r="O34812" s="7">
        <f>(ATANH(J34812^$T$2)^$T$5)</f>
        <v>0.87170123987820947</v>
      </c>
      <c r="P34812">
        <f>M34812</f>
        <v>0.75446947662775943</v>
      </c>
    </row>
    <row r="34813" spans="1:16" x14ac:dyDescent="0.25">
      <c r="A34813" s="5" t="s">
        <v>427</v>
      </c>
      <c r="B34813" s="1">
        <v>394.66059999999999</v>
      </c>
      <c r="C34813" s="1">
        <v>24.400200000000002</v>
      </c>
      <c r="D34813" s="1">
        <v>199.67070000000001</v>
      </c>
      <c r="E34813" s="1">
        <v>304.42329999999998</v>
      </c>
      <c r="F34813" s="1" t="s">
        <v>22</v>
      </c>
      <c r="G34813">
        <v>412.44</v>
      </c>
      <c r="H34813">
        <v>34.200000000000003</v>
      </c>
      <c r="I34813">
        <f t="shared" si="1629"/>
        <v>0.95689215401028027</v>
      </c>
      <c r="J34813">
        <f t="shared" si="1630"/>
        <v>0.71345614035087723</v>
      </c>
      <c r="L34813" s="7">
        <f>(ATANH(I34813^$U$2)^$U$5)</f>
        <v>0.42067978583991777</v>
      </c>
      <c r="M34813">
        <f t="shared" si="1631"/>
        <v>0.75473598355604765</v>
      </c>
      <c r="O34813" s="7">
        <f>(ATANH(J34813^$T$2)^$T$5)</f>
        <v>0.87846896033961686</v>
      </c>
      <c r="P34813">
        <f>M34813</f>
        <v>0.75473598355604765</v>
      </c>
    </row>
    <row r="34814" spans="1:16" x14ac:dyDescent="0.25">
      <c r="A34814" s="5" t="s">
        <v>427</v>
      </c>
      <c r="B34814" s="1">
        <v>394.87130000000002</v>
      </c>
      <c r="C34814" s="1">
        <v>24.5002</v>
      </c>
      <c r="D34814" s="1">
        <v>200.9562</v>
      </c>
      <c r="E34814" s="1">
        <v>306.6019</v>
      </c>
      <c r="F34814" s="1" t="s">
        <v>22</v>
      </c>
      <c r="G34814">
        <v>412.44</v>
      </c>
      <c r="H34814">
        <v>34.200000000000003</v>
      </c>
      <c r="I34814">
        <f t="shared" si="1629"/>
        <v>0.95740301619629531</v>
      </c>
      <c r="J34814">
        <f t="shared" si="1630"/>
        <v>0.71638011695906423</v>
      </c>
      <c r="L34814" s="7">
        <f>(ATANH(I34814^$U$2)^$U$5)</f>
        <v>0.42546315413254632</v>
      </c>
      <c r="M34814">
        <f t="shared" si="1631"/>
        <v>0.75500564644824963</v>
      </c>
      <c r="O34814" s="7">
        <f>(ATANH(J34814^$T$2)^$T$5)</f>
        <v>0.88530183119861761</v>
      </c>
      <c r="P34814">
        <f>M34814</f>
        <v>0.75500564644824963</v>
      </c>
    </row>
    <row r="34815" spans="1:16" x14ac:dyDescent="0.25">
      <c r="A34815" s="5" t="s">
        <v>427</v>
      </c>
      <c r="B34815" s="1">
        <v>395.08139999999997</v>
      </c>
      <c r="C34815" s="1">
        <v>24.600200000000001</v>
      </c>
      <c r="D34815" s="1">
        <v>202.25049999999999</v>
      </c>
      <c r="E34815" s="1">
        <v>308.8263</v>
      </c>
      <c r="F34815" s="1" t="s">
        <v>22</v>
      </c>
      <c r="G34815">
        <v>412.44</v>
      </c>
      <c r="H34815">
        <v>34.200000000000003</v>
      </c>
      <c r="I34815">
        <f t="shared" si="1629"/>
        <v>0.95791242362525453</v>
      </c>
      <c r="J34815">
        <f t="shared" si="1630"/>
        <v>0.71930409356725145</v>
      </c>
      <c r="L34815" s="7">
        <f>(ATANH(I34815^$U$2)^$U$5)</f>
        <v>0.43029315986067035</v>
      </c>
      <c r="M34815">
        <f t="shared" si="1631"/>
        <v>0.75527856791465764</v>
      </c>
      <c r="O34815" s="7">
        <f>(ATANH(J34815^$T$2)^$T$5)</f>
        <v>0.89220123972169718</v>
      </c>
      <c r="P34815">
        <f>M34815</f>
        <v>0.75527856791465764</v>
      </c>
    </row>
    <row r="34816" spans="1:16" x14ac:dyDescent="0.25">
      <c r="A34816" s="5" t="s">
        <v>427</v>
      </c>
      <c r="B34816" s="1">
        <v>395.29079999999999</v>
      </c>
      <c r="C34816" s="1">
        <v>24.700199999999999</v>
      </c>
      <c r="D34816" s="1">
        <v>203.55369999999999</v>
      </c>
      <c r="E34816" s="1">
        <v>311.09769999999997</v>
      </c>
      <c r="F34816" s="1" t="s">
        <v>22</v>
      </c>
      <c r="G34816">
        <v>412.44</v>
      </c>
      <c r="H34816">
        <v>34.200000000000003</v>
      </c>
      <c r="I34816">
        <f t="shared" si="1629"/>
        <v>0.95842013383764912</v>
      </c>
      <c r="J34816">
        <f t="shared" si="1630"/>
        <v>0.72222807017543855</v>
      </c>
      <c r="L34816" s="7">
        <f>(ATANH(I34816^$U$2)^$U$5)</f>
        <v>0.43516806778560857</v>
      </c>
      <c r="M34816">
        <f t="shared" si="1631"/>
        <v>0.75555478348898886</v>
      </c>
      <c r="O34816" s="7">
        <f>(ATANH(J34816^$T$2)^$T$5)</f>
        <v>0.89916861737782494</v>
      </c>
      <c r="P34816">
        <f>M34816</f>
        <v>0.75555478348898886</v>
      </c>
    </row>
    <row r="34817" spans="1:16" x14ac:dyDescent="0.25">
      <c r="A34817" s="5" t="s">
        <v>427</v>
      </c>
      <c r="B34817" s="1">
        <v>395.49950000000001</v>
      </c>
      <c r="C34817" s="1">
        <v>24.8002</v>
      </c>
      <c r="D34817" s="1">
        <v>204.86590000000001</v>
      </c>
      <c r="E34817" s="1">
        <v>313.41789999999997</v>
      </c>
      <c r="F34817" s="1" t="s">
        <v>22</v>
      </c>
      <c r="G34817">
        <v>412.44</v>
      </c>
      <c r="H34817">
        <v>34.200000000000003</v>
      </c>
      <c r="I34817">
        <f t="shared" si="1629"/>
        <v>0.95892614683347888</v>
      </c>
      <c r="J34817">
        <f t="shared" si="1630"/>
        <v>0.72515204678362566</v>
      </c>
      <c r="L34817" s="7">
        <f>(ATANH(I34817^$U$2)^$U$5)</f>
        <v>0.44008841576993274</v>
      </c>
      <c r="M34817">
        <f t="shared" si="1631"/>
        <v>0.75583439633859506</v>
      </c>
      <c r="O34817" s="7">
        <f>(ATANH(J34817^$T$2)^$T$5)</f>
        <v>0.90620544172512807</v>
      </c>
      <c r="P34817">
        <f>M34817</f>
        <v>0.75583439633859506</v>
      </c>
    </row>
    <row r="34818" spans="1:16" x14ac:dyDescent="0.25">
      <c r="A34818" s="5" t="s">
        <v>427</v>
      </c>
      <c r="B34818" s="1">
        <v>395.70749999999998</v>
      </c>
      <c r="C34818" s="1">
        <v>24.900200000000002</v>
      </c>
      <c r="D34818" s="1">
        <v>206.1874</v>
      </c>
      <c r="E34818" s="1">
        <v>315.78829999999999</v>
      </c>
      <c r="F34818" s="1" t="s">
        <v>22</v>
      </c>
      <c r="G34818">
        <v>412.44</v>
      </c>
      <c r="H34818">
        <v>34.200000000000003</v>
      </c>
      <c r="I34818">
        <f t="shared" ref="I34818:I34881" si="1632">B34818/G34818</f>
        <v>0.95943046261274367</v>
      </c>
      <c r="J34818">
        <f t="shared" ref="J34818:J34881" si="1633">C34818/H34818</f>
        <v>0.72807602339181288</v>
      </c>
      <c r="L34818" s="7">
        <f>(ATANH(I34818^$U$2)^$U$5)</f>
        <v>0.44505475953076923</v>
      </c>
      <c r="M34818">
        <f t="shared" si="1631"/>
        <v>0.75611745513419726</v>
      </c>
      <c r="O34818" s="7">
        <f>(ATANH(J34818^$T$2)^$T$5)</f>
        <v>0.91331323839921841</v>
      </c>
      <c r="P34818">
        <f>M34818</f>
        <v>0.75611745513419726</v>
      </c>
    </row>
    <row r="34819" spans="1:16" x14ac:dyDescent="0.25">
      <c r="A34819" s="5" t="s">
        <v>427</v>
      </c>
      <c r="B34819" s="1">
        <v>395.91480000000001</v>
      </c>
      <c r="C34819" s="1">
        <v>25.0002</v>
      </c>
      <c r="D34819" s="1">
        <v>207.51820000000001</v>
      </c>
      <c r="E34819" s="1">
        <v>318.21080000000001</v>
      </c>
      <c r="F34819" s="1" t="s">
        <v>22</v>
      </c>
      <c r="G34819">
        <v>412.44</v>
      </c>
      <c r="H34819">
        <v>34.200000000000003</v>
      </c>
      <c r="I34819">
        <f t="shared" si="1632"/>
        <v>0.95993308117544374</v>
      </c>
      <c r="J34819">
        <f t="shared" si="1633"/>
        <v>0.73099999999999987</v>
      </c>
      <c r="L34819" s="7">
        <f>(ATANH(I34819^$U$2)^$U$5)</f>
        <v>0.45006767346721299</v>
      </c>
      <c r="M34819">
        <f t="shared" si="1631"/>
        <v>0.75640406225786383</v>
      </c>
      <c r="O34819" s="7">
        <f>(ATANH(J34819^$T$2)^$T$5)</f>
        <v>0.92049358320980712</v>
      </c>
      <c r="P34819">
        <f>M34819</f>
        <v>0.75640406225786383</v>
      </c>
    </row>
    <row r="34820" spans="1:16" x14ac:dyDescent="0.25">
      <c r="A34820" s="5" t="s">
        <v>427</v>
      </c>
      <c r="B34820" s="1">
        <v>396.12150000000003</v>
      </c>
      <c r="C34820" s="1">
        <v>25.100200000000001</v>
      </c>
      <c r="D34820" s="1">
        <v>208.8586</v>
      </c>
      <c r="E34820" s="1">
        <v>320.68709999999999</v>
      </c>
      <c r="F34820" s="1" t="s">
        <v>22</v>
      </c>
      <c r="G34820">
        <v>412.44</v>
      </c>
      <c r="H34820">
        <v>34.200000000000003</v>
      </c>
      <c r="I34820">
        <f t="shared" si="1632"/>
        <v>0.9604342449810882</v>
      </c>
      <c r="J34820">
        <f t="shared" si="1633"/>
        <v>0.73392397660818709</v>
      </c>
      <c r="L34820" s="7">
        <f>(ATANH(I34820^$U$2)^$U$5)</f>
        <v>0.45513021644057799</v>
      </c>
      <c r="M34820">
        <f t="shared" ref="M34820:M34883" si="1634">SQRT(LN(LN(E34820)^(1/$T$7)))</f>
        <v>0.75669428941050798</v>
      </c>
      <c r="O34820" s="7">
        <f>(ATANH(J34820^$T$2)^$T$5)</f>
        <v>0.92774810435275612</v>
      </c>
      <c r="P34820">
        <f>M34820</f>
        <v>0.75669428941050798</v>
      </c>
    </row>
    <row r="34821" spans="1:16" x14ac:dyDescent="0.25">
      <c r="A34821" s="5" t="s">
        <v>427</v>
      </c>
      <c r="B34821" s="1">
        <v>396.32749999999999</v>
      </c>
      <c r="C34821" s="1">
        <v>25.200199999999999</v>
      </c>
      <c r="D34821" s="1">
        <v>210.20869999999999</v>
      </c>
      <c r="E34821" s="1">
        <v>323.21910000000003</v>
      </c>
      <c r="F34821" s="1" t="s">
        <v>22</v>
      </c>
      <c r="G34821">
        <v>412.44</v>
      </c>
      <c r="H34821">
        <v>34.200000000000003</v>
      </c>
      <c r="I34821">
        <f t="shared" si="1632"/>
        <v>0.96093371157016771</v>
      </c>
      <c r="J34821">
        <f t="shared" si="1633"/>
        <v>0.7368479532163742</v>
      </c>
      <c r="L34821" s="7">
        <f>(ATANH(I34821^$U$2)^$U$5)</f>
        <v>0.46024060155369484</v>
      </c>
      <c r="M34821">
        <f t="shared" si="1634"/>
        <v>0.75698822496025964</v>
      </c>
      <c r="O34821" s="7">
        <f>(ATANH(J34821^$T$2)^$T$5)</f>
        <v>0.93507848474524868</v>
      </c>
      <c r="P34821">
        <f>M34821</f>
        <v>0.75698822496025964</v>
      </c>
    </row>
    <row r="34822" spans="1:16" x14ac:dyDescent="0.25">
      <c r="A34822" s="5" t="s">
        <v>427</v>
      </c>
      <c r="B34822" s="1">
        <v>396.53289999999998</v>
      </c>
      <c r="C34822" s="1">
        <v>25.3002</v>
      </c>
      <c r="D34822" s="1">
        <v>211.56870000000001</v>
      </c>
      <c r="E34822" s="1">
        <v>325.80869999999999</v>
      </c>
      <c r="F34822" s="1" t="s">
        <v>22</v>
      </c>
      <c r="G34822">
        <v>412.44</v>
      </c>
      <c r="H34822">
        <v>34.200000000000003</v>
      </c>
      <c r="I34822">
        <f t="shared" si="1632"/>
        <v>0.96143172340219185</v>
      </c>
      <c r="J34822">
        <f t="shared" si="1633"/>
        <v>0.7397719298245613</v>
      </c>
      <c r="L34822" s="7">
        <f>(ATANH(I34822^$U$2)^$U$5)</f>
        <v>0.46540199532256382</v>
      </c>
      <c r="M34822">
        <f t="shared" si="1634"/>
        <v>0.75728594997527232</v>
      </c>
      <c r="O34822" s="7">
        <f>(ATANH(J34822^$T$2)^$T$5)</f>
        <v>0.94248646449239937</v>
      </c>
      <c r="P34822">
        <f>M34822</f>
        <v>0.75728594997527232</v>
      </c>
    </row>
    <row r="34823" spans="1:16" x14ac:dyDescent="0.25">
      <c r="A34823" s="5" t="s">
        <v>427</v>
      </c>
      <c r="B34823" s="1">
        <v>396.73759999999999</v>
      </c>
      <c r="C34823" s="1">
        <v>25.400200000000002</v>
      </c>
      <c r="D34823" s="1">
        <v>212.93889999999999</v>
      </c>
      <c r="E34823" s="1">
        <v>328.4579</v>
      </c>
      <c r="F34823" s="1" t="s">
        <v>22</v>
      </c>
      <c r="G34823">
        <v>412.44</v>
      </c>
      <c r="H34823">
        <v>34.200000000000003</v>
      </c>
      <c r="I34823">
        <f t="shared" si="1632"/>
        <v>0.96192803801765103</v>
      </c>
      <c r="J34823">
        <f t="shared" si="1633"/>
        <v>0.74269590643274852</v>
      </c>
      <c r="L34823" s="7">
        <f>(ATANH(I34823^$U$2)^$U$5)</f>
        <v>0.47061259441688347</v>
      </c>
      <c r="M34823">
        <f t="shared" si="1634"/>
        <v>0.75758754958515151</v>
      </c>
      <c r="O34823" s="7">
        <f>(ATANH(J34823^$T$2)^$T$5)</f>
        <v>0.94997384349425074</v>
      </c>
      <c r="P34823">
        <f>M34823</f>
        <v>0.75758754958515151</v>
      </c>
    </row>
    <row r="34824" spans="1:16" x14ac:dyDescent="0.25">
      <c r="A34824" s="5" t="s">
        <v>427</v>
      </c>
      <c r="B34824" s="1">
        <v>396.94170000000003</v>
      </c>
      <c r="C34824" s="1">
        <v>25.5002</v>
      </c>
      <c r="D34824" s="1">
        <v>214.3193</v>
      </c>
      <c r="E34824" s="1">
        <v>331.16879999999998</v>
      </c>
      <c r="F34824" s="1" t="s">
        <v>22</v>
      </c>
      <c r="G34824">
        <v>412.44</v>
      </c>
      <c r="H34824">
        <v>34.200000000000003</v>
      </c>
      <c r="I34824">
        <f t="shared" si="1632"/>
        <v>0.96242289787605473</v>
      </c>
      <c r="J34824">
        <f t="shared" si="1633"/>
        <v>0.74561988304093563</v>
      </c>
      <c r="L34824" s="7">
        <f>(ATANH(I34824^$U$2)^$U$5)</f>
        <v>0.47587567953487181</v>
      </c>
      <c r="M34824">
        <f t="shared" si="1634"/>
        <v>0.75789311245573265</v>
      </c>
      <c r="O34824" s="7">
        <f>(ATANH(J34824^$T$2)^$T$5)</f>
        <v>0.95754248420284604</v>
      </c>
      <c r="P34824">
        <f>M34824</f>
        <v>0.75789311245573265</v>
      </c>
    </row>
    <row r="34825" spans="1:16" x14ac:dyDescent="0.25">
      <c r="A34825" s="5" t="s">
        <v>427</v>
      </c>
      <c r="B34825" s="1">
        <v>397.14510000000001</v>
      </c>
      <c r="C34825" s="1">
        <v>25.600200000000001</v>
      </c>
      <c r="D34825" s="1">
        <v>215.71019999999999</v>
      </c>
      <c r="E34825" s="1">
        <v>333.94380000000001</v>
      </c>
      <c r="F34825" s="1" t="s">
        <v>22</v>
      </c>
      <c r="G34825">
        <v>412.44</v>
      </c>
      <c r="H34825">
        <v>34.200000000000003</v>
      </c>
      <c r="I34825">
        <f t="shared" si="1632"/>
        <v>0.96291606051789358</v>
      </c>
      <c r="J34825">
        <f t="shared" si="1633"/>
        <v>0.74854385964912273</v>
      </c>
      <c r="L34825" s="7">
        <f>(ATANH(I34825^$U$2)^$U$5)</f>
        <v>0.48118943333942404</v>
      </c>
      <c r="M34825">
        <f t="shared" si="1634"/>
        <v>0.75820275246730617</v>
      </c>
      <c r="O34825" s="7">
        <f>(ATANH(J34825^$T$2)^$T$5)</f>
        <v>0.96519431453984805</v>
      </c>
      <c r="P34825">
        <f>M34825</f>
        <v>0.75820275246730617</v>
      </c>
    </row>
    <row r="34826" spans="1:16" x14ac:dyDescent="0.25">
      <c r="A34826" s="5" t="s">
        <v>427</v>
      </c>
      <c r="B34826" s="1">
        <v>397.34780000000001</v>
      </c>
      <c r="C34826" s="1">
        <v>25.700199999999999</v>
      </c>
      <c r="D34826" s="1">
        <v>217.11170000000001</v>
      </c>
      <c r="E34826" s="1">
        <v>336.78500000000003</v>
      </c>
      <c r="F34826" s="1" t="s">
        <v>22</v>
      </c>
      <c r="G34826">
        <v>412.44</v>
      </c>
      <c r="H34826">
        <v>34.200000000000003</v>
      </c>
      <c r="I34826">
        <f t="shared" si="1632"/>
        <v>0.96340752594316748</v>
      </c>
      <c r="J34826">
        <f t="shared" si="1633"/>
        <v>0.75146783625730984</v>
      </c>
      <c r="L34826" s="7">
        <f>(ATANH(I34826^$U$2)^$U$5)</f>
        <v>0.48655459360665854</v>
      </c>
      <c r="M34826">
        <f t="shared" si="1634"/>
        <v>0.75851654112467704</v>
      </c>
      <c r="O34826" s="7">
        <f>(ATANH(J34826^$T$2)^$T$5)</f>
        <v>0.97293133098603557</v>
      </c>
      <c r="P34826">
        <f>M34826</f>
        <v>0.75851654112467704</v>
      </c>
    </row>
    <row r="34827" spans="1:16" x14ac:dyDescent="0.25">
      <c r="A34827" s="5" t="s">
        <v>427</v>
      </c>
      <c r="B34827" s="1">
        <v>397.55</v>
      </c>
      <c r="C34827" s="1">
        <v>25.8002</v>
      </c>
      <c r="D34827" s="1">
        <v>218.52420000000001</v>
      </c>
      <c r="E34827" s="1">
        <v>339.69499999999999</v>
      </c>
      <c r="F34827" s="1" t="s">
        <v>22</v>
      </c>
      <c r="G34827">
        <v>412.44</v>
      </c>
      <c r="H34827">
        <v>34.200000000000003</v>
      </c>
      <c r="I34827">
        <f t="shared" si="1632"/>
        <v>0.96389777907089524</v>
      </c>
      <c r="J34827">
        <f t="shared" si="1633"/>
        <v>0.75439181286549706</v>
      </c>
      <c r="L34827" s="7">
        <f>(ATANH(I34827^$U$2)^$U$5)</f>
        <v>0.49197732458391336</v>
      </c>
      <c r="M34827">
        <f t="shared" si="1634"/>
        <v>0.75883459629979488</v>
      </c>
      <c r="O34827" s="7">
        <f>(ATANH(J34827^$T$2)^$T$5)</f>
        <v>0.98075560185494914</v>
      </c>
      <c r="P34827">
        <f>M34827</f>
        <v>0.75883459629979488</v>
      </c>
    </row>
    <row r="34828" spans="1:16" x14ac:dyDescent="0.25">
      <c r="A34828" s="5" t="s">
        <v>427</v>
      </c>
      <c r="B34828" s="1">
        <v>397.75150000000002</v>
      </c>
      <c r="C34828" s="1">
        <v>25.900200000000002</v>
      </c>
      <c r="D34828" s="1">
        <v>219.9478</v>
      </c>
      <c r="E34828" s="1">
        <v>342.6764</v>
      </c>
      <c r="F34828" s="1" t="s">
        <v>22</v>
      </c>
      <c r="G34828">
        <v>412.44</v>
      </c>
      <c r="H34828">
        <v>34.200000000000003</v>
      </c>
      <c r="I34828">
        <f t="shared" si="1632"/>
        <v>0.96438633498205806</v>
      </c>
      <c r="J34828">
        <f t="shared" si="1633"/>
        <v>0.75731578947368416</v>
      </c>
      <c r="L34828" s="7">
        <f>(ATANH(I34828^$U$2)^$U$5)</f>
        <v>0.49745316473241491</v>
      </c>
      <c r="M34828">
        <f t="shared" si="1634"/>
        <v>0.75915702563035103</v>
      </c>
      <c r="O34828" s="7">
        <f>(ATANH(J34828^$T$2)^$T$5)</f>
        <v>0.98866927076399957</v>
      </c>
      <c r="P34828">
        <f>M34828</f>
        <v>0.75915702563035103</v>
      </c>
    </row>
    <row r="34829" spans="1:16" x14ac:dyDescent="0.25">
      <c r="A34829" s="5" t="s">
        <v>427</v>
      </c>
      <c r="B34829" s="1">
        <v>397.95229999999998</v>
      </c>
      <c r="C34829" s="1">
        <v>26.0002</v>
      </c>
      <c r="D34829" s="1">
        <v>221.3828</v>
      </c>
      <c r="E34829" s="1">
        <v>345.73180000000002</v>
      </c>
      <c r="F34829" s="1" t="s">
        <v>22</v>
      </c>
      <c r="G34829">
        <v>412.44</v>
      </c>
      <c r="H34829">
        <v>34.200000000000003</v>
      </c>
      <c r="I34829">
        <f t="shared" si="1632"/>
        <v>0.96487319367665592</v>
      </c>
      <c r="J34829">
        <f t="shared" si="1633"/>
        <v>0.76023976608187127</v>
      </c>
      <c r="L34829" s="7">
        <f>(ATANH(I34829^$U$2)^$U$5)</f>
        <v>0.50298294182058034</v>
      </c>
      <c r="M34829">
        <f t="shared" si="1634"/>
        <v>0.75948392657139274</v>
      </c>
      <c r="O34829" s="7">
        <f>(ATANH(J34829^$T$2)^$T$5)</f>
        <v>0.99667456031748047</v>
      </c>
      <c r="P34829">
        <f>M34829</f>
        <v>0.75948392657139274</v>
      </c>
    </row>
    <row r="34830" spans="1:16" x14ac:dyDescent="0.25">
      <c r="A34830" s="5" t="s">
        <v>427</v>
      </c>
      <c r="B34830" s="1">
        <v>398.15260000000001</v>
      </c>
      <c r="C34830" s="1">
        <v>26.100200000000001</v>
      </c>
      <c r="D34830" s="1">
        <v>222.82929999999999</v>
      </c>
      <c r="E34830" s="1">
        <v>348.86399999999998</v>
      </c>
      <c r="F34830" s="1" t="s">
        <v>22</v>
      </c>
      <c r="G34830">
        <v>412.44</v>
      </c>
      <c r="H34830">
        <v>34.200000000000003</v>
      </c>
      <c r="I34830">
        <f t="shared" si="1632"/>
        <v>0.96535884007370776</v>
      </c>
      <c r="J34830">
        <f t="shared" si="1633"/>
        <v>0.76316374269005849</v>
      </c>
      <c r="L34830" s="7">
        <f>(ATANH(I34830^$U$2)^$U$5)</f>
        <v>0.50857313465241794</v>
      </c>
      <c r="M34830">
        <f t="shared" si="1634"/>
        <v>0.75981540750898058</v>
      </c>
      <c r="O34830" s="7">
        <f>(ATANH(J34830^$T$2)^$T$5)</f>
        <v>1.0047737760171782</v>
      </c>
      <c r="P34830">
        <f>M34830</f>
        <v>0.75981540750898058</v>
      </c>
    </row>
    <row r="34831" spans="1:16" x14ac:dyDescent="0.25">
      <c r="A34831" s="5" t="s">
        <v>427</v>
      </c>
      <c r="B34831" s="1">
        <v>398.35219999999998</v>
      </c>
      <c r="C34831" s="1">
        <v>26.200199999999999</v>
      </c>
      <c r="D34831" s="1">
        <v>224.2876</v>
      </c>
      <c r="E34831" s="1">
        <v>352.07600000000002</v>
      </c>
      <c r="F34831" s="1" t="s">
        <v>22</v>
      </c>
      <c r="G34831">
        <v>412.44</v>
      </c>
      <c r="H34831">
        <v>34.200000000000003</v>
      </c>
      <c r="I34831">
        <f t="shared" si="1632"/>
        <v>0.96584278925419453</v>
      </c>
      <c r="J34831">
        <f t="shared" si="1633"/>
        <v>0.76608771929824548</v>
      </c>
      <c r="L34831" s="7">
        <f>(ATANH(I34831^$U$2)^$U$5)</f>
        <v>0.51421916909718424</v>
      </c>
      <c r="M34831">
        <f t="shared" si="1634"/>
        <v>0.76015158666760874</v>
      </c>
      <c r="O34831" s="7">
        <f>(ATANH(J34831^$T$2)^$T$5)</f>
        <v>1.0129693104176354</v>
      </c>
      <c r="P34831">
        <f>M34831</f>
        <v>0.76015158666760874</v>
      </c>
    </row>
    <row r="34832" spans="1:16" x14ac:dyDescent="0.25">
      <c r="A34832" s="5" t="s">
        <v>427</v>
      </c>
      <c r="B34832" s="1">
        <v>398.55119999999999</v>
      </c>
      <c r="C34832" s="1">
        <v>26.3002</v>
      </c>
      <c r="D34832" s="1">
        <v>225.75800000000001</v>
      </c>
      <c r="E34832" s="1">
        <v>355.37099999999998</v>
      </c>
      <c r="F34832" s="1" t="s">
        <v>22</v>
      </c>
      <c r="G34832">
        <v>412.44</v>
      </c>
      <c r="H34832">
        <v>34.200000000000003</v>
      </c>
      <c r="I34832">
        <f t="shared" si="1632"/>
        <v>0.96632528367762582</v>
      </c>
      <c r="J34832">
        <f t="shared" si="1633"/>
        <v>0.7690116959064327</v>
      </c>
      <c r="L34832" s="7">
        <f>(ATANH(I34832^$U$2)^$U$5)</f>
        <v>0.51992486406145944</v>
      </c>
      <c r="M34832">
        <f t="shared" si="1634"/>
        <v>0.76049259101541267</v>
      </c>
      <c r="O34832" s="7">
        <f>(ATANH(J34832^$T$2)^$T$5)</f>
        <v>1.0212636475446486</v>
      </c>
      <c r="P34832">
        <f>M34832</f>
        <v>0.76049259101541267</v>
      </c>
    </row>
    <row r="34833" spans="1:16" x14ac:dyDescent="0.25">
      <c r="A34833" s="5" t="s">
        <v>427</v>
      </c>
      <c r="B34833" s="1">
        <v>398.74950000000001</v>
      </c>
      <c r="C34833" s="1">
        <v>26.400200000000002</v>
      </c>
      <c r="D34833" s="1">
        <v>227.2407</v>
      </c>
      <c r="E34833" s="1">
        <v>358.75229999999999</v>
      </c>
      <c r="F34833" s="1" t="s">
        <v>22</v>
      </c>
      <c r="G34833">
        <v>412.44</v>
      </c>
      <c r="H34833">
        <v>34.200000000000003</v>
      </c>
      <c r="I34833">
        <f t="shared" si="1632"/>
        <v>0.96680608088449227</v>
      </c>
      <c r="J34833">
        <f t="shared" si="1633"/>
        <v>0.77193567251461992</v>
      </c>
      <c r="L34833" s="7">
        <f>(ATANH(I34833^$U$2)^$U$5)</f>
        <v>0.52568838133685269</v>
      </c>
      <c r="M34833">
        <f t="shared" si="1634"/>
        <v>0.76083854499562553</v>
      </c>
      <c r="O34833" s="7">
        <f>(ATANH(J34833^$T$2)^$T$5)</f>
        <v>1.0296593675972245</v>
      </c>
      <c r="P34833">
        <f>M34833</f>
        <v>0.76083854499562553</v>
      </c>
    </row>
    <row r="34834" spans="1:16" x14ac:dyDescent="0.25">
      <c r="A34834" s="5" t="s">
        <v>427</v>
      </c>
      <c r="B34834" s="1">
        <v>398.94729999999998</v>
      </c>
      <c r="C34834" s="1">
        <v>26.5002</v>
      </c>
      <c r="D34834" s="1">
        <v>228.73589999999999</v>
      </c>
      <c r="E34834" s="1">
        <v>362.22320000000002</v>
      </c>
      <c r="F34834" s="1" t="s">
        <v>22</v>
      </c>
      <c r="G34834">
        <v>412.44</v>
      </c>
      <c r="H34834">
        <v>34.200000000000003</v>
      </c>
      <c r="I34834">
        <f t="shared" si="1632"/>
        <v>0.96728566579381237</v>
      </c>
      <c r="J34834">
        <f t="shared" si="1633"/>
        <v>0.77485964912280691</v>
      </c>
      <c r="L34834" s="7">
        <f>(ATANH(I34834^$U$2)^$U$5)</f>
        <v>0.53151666509592954</v>
      </c>
      <c r="M34834">
        <f t="shared" si="1634"/>
        <v>0.76118955996954563</v>
      </c>
      <c r="O34834" s="7">
        <f>(ATANH(J34834^$T$2)^$T$5)</f>
        <v>1.0381591519550795</v>
      </c>
      <c r="P34834">
        <f>M34834</f>
        <v>0.76118955996954563</v>
      </c>
    </row>
    <row r="34835" spans="1:16" x14ac:dyDescent="0.25">
      <c r="A34835" s="5" t="s">
        <v>427</v>
      </c>
      <c r="B34835" s="1">
        <v>399.14440000000002</v>
      </c>
      <c r="C34835" s="1">
        <v>26.600200000000001</v>
      </c>
      <c r="D34835" s="1">
        <v>230.2441</v>
      </c>
      <c r="E34835" s="1">
        <v>365.78750000000002</v>
      </c>
      <c r="F34835" s="1" t="s">
        <v>22</v>
      </c>
      <c r="G34835">
        <v>412.44</v>
      </c>
      <c r="H34835">
        <v>34.200000000000003</v>
      </c>
      <c r="I34835">
        <f t="shared" si="1632"/>
        <v>0.96776355348656784</v>
      </c>
      <c r="J34835">
        <f t="shared" si="1633"/>
        <v>0.77778362573099413</v>
      </c>
      <c r="L34835" s="7">
        <f>(ATANH(I34835^$U$2)^$U$5)</f>
        <v>0.53740499832822952</v>
      </c>
      <c r="M34835">
        <f t="shared" si="1634"/>
        <v>0.76154578399323902</v>
      </c>
      <c r="O34835" s="7">
        <f>(ATANH(J34835^$T$2)^$T$5)</f>
        <v>1.0467657885157751</v>
      </c>
      <c r="P34835">
        <f>M34835</f>
        <v>0.76154578399323902</v>
      </c>
    </row>
    <row r="34836" spans="1:16" x14ac:dyDescent="0.25">
      <c r="A34836" s="5" t="s">
        <v>427</v>
      </c>
      <c r="B34836" s="1">
        <v>399.34100000000001</v>
      </c>
      <c r="C34836" s="1">
        <v>26.700199999999999</v>
      </c>
      <c r="D34836" s="1">
        <v>231.7653</v>
      </c>
      <c r="E34836" s="1">
        <v>369.44900000000001</v>
      </c>
      <c r="F34836" s="1" t="s">
        <v>22</v>
      </c>
      <c r="G34836">
        <v>412.44</v>
      </c>
      <c r="H34836">
        <v>34.200000000000003</v>
      </c>
      <c r="I34836">
        <f t="shared" si="1632"/>
        <v>0.96824022888177674</v>
      </c>
      <c r="J34836">
        <f t="shared" si="1633"/>
        <v>0.78070760233918124</v>
      </c>
      <c r="L34836" s="7">
        <f>(ATANH(I34836^$U$2)^$U$5)</f>
        <v>0.54336058174157664</v>
      </c>
      <c r="M34836">
        <f t="shared" si="1634"/>
        <v>0.76190734987127784</v>
      </c>
      <c r="O34836" s="7">
        <f>(ATANH(J34836^$T$2)^$T$5)</f>
        <v>1.0554821773878391</v>
      </c>
      <c r="P34836">
        <f>M34836</f>
        <v>0.76190734987127784</v>
      </c>
    </row>
    <row r="34837" spans="1:16" x14ac:dyDescent="0.25">
      <c r="A34837" s="5" t="s">
        <v>427</v>
      </c>
      <c r="B34837" s="1">
        <v>399.5369</v>
      </c>
      <c r="C34837" s="1">
        <v>26.8002</v>
      </c>
      <c r="D34837" s="1">
        <v>233.3</v>
      </c>
      <c r="E34837" s="1">
        <v>373.21170000000001</v>
      </c>
      <c r="F34837" s="1" t="s">
        <v>22</v>
      </c>
      <c r="G34837">
        <v>412.44</v>
      </c>
      <c r="H34837">
        <v>34.200000000000003</v>
      </c>
      <c r="I34837">
        <f t="shared" si="1632"/>
        <v>0.96871520706042091</v>
      </c>
      <c r="J34837">
        <f t="shared" si="1633"/>
        <v>0.78363157894736835</v>
      </c>
      <c r="L34837" s="7">
        <f>(ATANH(I34837^$U$2)^$U$5)</f>
        <v>0.54937863234280071</v>
      </c>
      <c r="M34837">
        <f t="shared" si="1634"/>
        <v>0.76227439466194691</v>
      </c>
      <c r="O34837" s="7">
        <f>(ATANH(J34837^$T$2)^$T$5)</f>
        <v>1.0643113369687152</v>
      </c>
      <c r="P34837">
        <f>M34837</f>
        <v>0.76227439466194691</v>
      </c>
    </row>
    <row r="34838" spans="1:16" x14ac:dyDescent="0.25">
      <c r="A34838" s="5" t="s">
        <v>427</v>
      </c>
      <c r="B34838" s="1">
        <v>399.73219999999998</v>
      </c>
      <c r="C34838" s="1">
        <v>26.900200000000002</v>
      </c>
      <c r="D34838" s="1">
        <v>234.84829999999999</v>
      </c>
      <c r="E34838" s="1">
        <v>377.08</v>
      </c>
      <c r="F34838" s="1" t="s">
        <v>22</v>
      </c>
      <c r="G34838">
        <v>412.44</v>
      </c>
      <c r="H34838">
        <v>34.200000000000003</v>
      </c>
      <c r="I34838">
        <f t="shared" si="1632"/>
        <v>0.96918873048200949</v>
      </c>
      <c r="J34838">
        <f t="shared" si="1633"/>
        <v>0.78655555555555556</v>
      </c>
      <c r="L34838" s="7">
        <f>(ATANH(I34838^$U$2)^$U$5)</f>
        <v>0.55546348705790471</v>
      </c>
      <c r="M34838">
        <f t="shared" si="1634"/>
        <v>0.76264707775581642</v>
      </c>
      <c r="O34838" s="7">
        <f>(ATANH(J34838^$T$2)^$T$5)</f>
        <v>1.0732564104391245</v>
      </c>
      <c r="P34838">
        <f>M34838</f>
        <v>0.76264707775581642</v>
      </c>
    </row>
    <row r="34839" spans="1:16" x14ac:dyDescent="0.25">
      <c r="A34839" s="5" t="s">
        <v>427</v>
      </c>
      <c r="B34839" s="1">
        <v>399.92700000000002</v>
      </c>
      <c r="C34839" s="1">
        <v>27.0002</v>
      </c>
      <c r="D34839" s="1">
        <v>236.41079999999999</v>
      </c>
      <c r="E34839" s="1">
        <v>381.05840000000001</v>
      </c>
      <c r="F34839" s="1" t="s">
        <v>22</v>
      </c>
      <c r="G34839">
        <v>412.44</v>
      </c>
      <c r="H34839">
        <v>34.200000000000003</v>
      </c>
      <c r="I34839">
        <f t="shared" si="1632"/>
        <v>0.96966104160605182</v>
      </c>
      <c r="J34839">
        <f t="shared" si="1633"/>
        <v>0.78947953216374256</v>
      </c>
      <c r="L34839" s="7">
        <f>(ATANH(I34839^$U$2)^$U$5)</f>
        <v>0.56161971427828217</v>
      </c>
      <c r="M34839">
        <f t="shared" si="1634"/>
        <v>0.76302555024248553</v>
      </c>
      <c r="O34839" s="7">
        <f>(ATANH(J34839^$T$2)^$T$5)</f>
        <v>1.0823206727085073</v>
      </c>
      <c r="P34839">
        <f>M34839</f>
        <v>0.76302555024248553</v>
      </c>
    </row>
    <row r="34840" spans="1:16" x14ac:dyDescent="0.25">
      <c r="A34840" s="5" t="s">
        <v>427</v>
      </c>
      <c r="B34840" s="1">
        <v>400.12110000000001</v>
      </c>
      <c r="C34840" s="1">
        <v>27.100200000000001</v>
      </c>
      <c r="D34840" s="1">
        <v>237.98750000000001</v>
      </c>
      <c r="E34840" s="1">
        <v>385.15159999999997</v>
      </c>
      <c r="F34840" s="1" t="s">
        <v>22</v>
      </c>
      <c r="G34840">
        <v>412.44</v>
      </c>
      <c r="H34840">
        <v>34.200000000000003</v>
      </c>
      <c r="I34840">
        <f t="shared" si="1632"/>
        <v>0.97013165551352931</v>
      </c>
      <c r="J34840">
        <f t="shared" si="1633"/>
        <v>0.79240350877192978</v>
      </c>
      <c r="L34840" s="7">
        <f>(ATANH(I34840^$U$2)^$U$5)</f>
        <v>0.5678424396973436</v>
      </c>
      <c r="M34840">
        <f t="shared" si="1634"/>
        <v>0.76340996378912218</v>
      </c>
      <c r="O34840" s="7">
        <f>(ATANH(J34840^$T$2)^$T$5)</f>
        <v>1.0915075378496202</v>
      </c>
      <c r="P34840">
        <f>M34840</f>
        <v>0.76340996378912218</v>
      </c>
    </row>
    <row r="34841" spans="1:16" x14ac:dyDescent="0.25">
      <c r="A34841" s="5" t="s">
        <v>427</v>
      </c>
      <c r="B34841" s="1">
        <v>400.31470000000002</v>
      </c>
      <c r="C34841" s="1">
        <v>27.200199999999999</v>
      </c>
      <c r="D34841" s="1">
        <v>239.57900000000001</v>
      </c>
      <c r="E34841" s="1">
        <v>389.3648</v>
      </c>
      <c r="F34841" s="1" t="s">
        <v>22</v>
      </c>
      <c r="G34841">
        <v>412.44</v>
      </c>
      <c r="H34841">
        <v>34.200000000000003</v>
      </c>
      <c r="I34841">
        <f t="shared" si="1632"/>
        <v>0.97060105712346045</v>
      </c>
      <c r="J34841">
        <f t="shared" si="1633"/>
        <v>0.79532748538011688</v>
      </c>
      <c r="L34841" s="7">
        <f>(ATANH(I34841^$U$2)^$U$5)</f>
        <v>0.57413958632349427</v>
      </c>
      <c r="M34841">
        <f t="shared" si="1634"/>
        <v>0.7638004972220207</v>
      </c>
      <c r="O34841" s="7">
        <f>(ATANH(J34841^$T$2)^$T$5)</f>
        <v>1.1008205670641427</v>
      </c>
      <c r="P34841">
        <f>M34841</f>
        <v>0.7638004972220207</v>
      </c>
    </row>
    <row r="34842" spans="1:16" x14ac:dyDescent="0.25">
      <c r="A34842" s="5" t="s">
        <v>427</v>
      </c>
      <c r="B34842" s="1">
        <v>400.50760000000002</v>
      </c>
      <c r="C34842" s="1">
        <v>27.3002</v>
      </c>
      <c r="D34842" s="1">
        <v>241.18559999999999</v>
      </c>
      <c r="E34842" s="1">
        <v>393.70330000000001</v>
      </c>
      <c r="F34842" s="1" t="s">
        <v>22</v>
      </c>
      <c r="G34842">
        <v>412.44</v>
      </c>
      <c r="H34842">
        <v>34.200000000000003</v>
      </c>
      <c r="I34842">
        <f t="shared" si="1632"/>
        <v>0.97106876151682675</v>
      </c>
      <c r="J34842">
        <f t="shared" si="1633"/>
        <v>0.79825146198830399</v>
      </c>
      <c r="L34842" s="7">
        <f>(ATANH(I34842^$U$2)^$U$5)</f>
        <v>0.58050622555725617</v>
      </c>
      <c r="M34842">
        <f t="shared" si="1634"/>
        <v>0.76419731731215457</v>
      </c>
      <c r="O34842" s="7">
        <f>(ATANH(J34842^$T$2)^$T$5)</f>
        <v>1.1102634772254176</v>
      </c>
      <c r="P34842">
        <f>M34842</f>
        <v>0.76419731731215457</v>
      </c>
    </row>
    <row r="34843" spans="1:16" x14ac:dyDescent="0.25">
      <c r="A34843" s="5" t="s">
        <v>427</v>
      </c>
      <c r="B34843" s="1">
        <v>400.7</v>
      </c>
      <c r="C34843" s="1">
        <v>27.400200000000002</v>
      </c>
      <c r="D34843" s="1">
        <v>242.8075</v>
      </c>
      <c r="E34843" s="1">
        <v>398.17270000000002</v>
      </c>
      <c r="F34843" s="1" t="s">
        <v>22</v>
      </c>
      <c r="G34843">
        <v>412.44</v>
      </c>
      <c r="H34843">
        <v>34.200000000000003</v>
      </c>
      <c r="I34843">
        <f t="shared" si="1632"/>
        <v>0.9715352536126467</v>
      </c>
      <c r="J34843">
        <f t="shared" si="1633"/>
        <v>0.80117543859649121</v>
      </c>
      <c r="L34843" s="7">
        <f>(ATANH(I34843^$U$2)^$U$5)</f>
        <v>0.58695060762696716</v>
      </c>
      <c r="M34843">
        <f t="shared" si="1634"/>
        <v>0.76460059629083543</v>
      </c>
      <c r="O34843" s="7">
        <f>(ATANH(J34843^$T$2)^$T$5)</f>
        <v>1.1198401500491595</v>
      </c>
      <c r="P34843">
        <f>M34843</f>
        <v>0.76460059629083543</v>
      </c>
    </row>
    <row r="34844" spans="1:16" x14ac:dyDescent="0.25">
      <c r="A34844" s="5" t="s">
        <v>427</v>
      </c>
      <c r="B34844" s="1">
        <v>400.89179999999999</v>
      </c>
      <c r="C34844" s="1">
        <v>27.5002</v>
      </c>
      <c r="D34844" s="1">
        <v>244.4452</v>
      </c>
      <c r="E34844" s="1">
        <v>402.7792</v>
      </c>
      <c r="F34844" s="1" t="s">
        <v>22</v>
      </c>
      <c r="G34844">
        <v>412.44</v>
      </c>
      <c r="H34844">
        <v>34.200000000000003</v>
      </c>
      <c r="I34844">
        <f t="shared" si="1632"/>
        <v>0.97200029095141105</v>
      </c>
      <c r="J34844">
        <f t="shared" si="1633"/>
        <v>0.80409941520467831</v>
      </c>
      <c r="L34844" s="7">
        <f>(ATANH(I34844^$U$2)^$U$5)</f>
        <v>0.59347118156717371</v>
      </c>
      <c r="M34844">
        <f t="shared" si="1634"/>
        <v>0.76501053674281694</v>
      </c>
      <c r="O34844" s="7">
        <f>(ATANH(J34844^$T$2)^$T$5)</f>
        <v>1.1295546419482616</v>
      </c>
      <c r="P34844">
        <f>M34844</f>
        <v>0.76501053674281694</v>
      </c>
    </row>
    <row r="34845" spans="1:16" x14ac:dyDescent="0.25">
      <c r="A34845" s="5" t="s">
        <v>427</v>
      </c>
      <c r="B34845" s="1">
        <v>401.08300000000003</v>
      </c>
      <c r="C34845" s="1">
        <v>27.600200000000001</v>
      </c>
      <c r="D34845" s="1">
        <v>246.0992</v>
      </c>
      <c r="E34845" s="1">
        <v>407.529</v>
      </c>
      <c r="F34845" s="1" t="s">
        <v>22</v>
      </c>
      <c r="G34845">
        <v>412.44</v>
      </c>
      <c r="H34845">
        <v>34.200000000000003</v>
      </c>
      <c r="I34845">
        <f t="shared" si="1632"/>
        <v>0.97246387353312003</v>
      </c>
      <c r="J34845">
        <f t="shared" si="1633"/>
        <v>0.80702339181286542</v>
      </c>
      <c r="L34845" s="7">
        <f>(ATANH(I34845^$U$2)^$U$5)</f>
        <v>0.60006975254945016</v>
      </c>
      <c r="M34845">
        <f t="shared" si="1634"/>
        <v>0.76542731585772938</v>
      </c>
      <c r="O34845" s="7">
        <f>(ATANH(J34845^$T$2)^$T$5)</f>
        <v>1.1394111946338055</v>
      </c>
      <c r="P34845">
        <f>M34845</f>
        <v>0.76542731585772938</v>
      </c>
    </row>
    <row r="34846" spans="1:16" x14ac:dyDescent="0.25">
      <c r="A34846" s="5" t="s">
        <v>427</v>
      </c>
      <c r="B34846" s="1">
        <v>401.27359999999999</v>
      </c>
      <c r="C34846" s="1">
        <v>27.700199999999999</v>
      </c>
      <c r="D34846" s="1">
        <v>247.7697</v>
      </c>
      <c r="E34846" s="1">
        <v>412.42919999999998</v>
      </c>
      <c r="F34846" s="1" t="s">
        <v>22</v>
      </c>
      <c r="G34846">
        <v>412.44</v>
      </c>
      <c r="H34846">
        <v>34.200000000000003</v>
      </c>
      <c r="I34846">
        <f t="shared" si="1632"/>
        <v>0.97292600135777318</v>
      </c>
      <c r="J34846">
        <f t="shared" si="1633"/>
        <v>0.80994736842105253</v>
      </c>
      <c r="L34846" s="7">
        <f>(ATANH(I34846^$U$2)^$U$5)</f>
        <v>0.60674821031574855</v>
      </c>
      <c r="M34846">
        <f t="shared" si="1634"/>
        <v>0.7658511629981174</v>
      </c>
      <c r="O34846" s="7">
        <f>(ATANH(J34846^$T$2)^$T$5)</f>
        <v>1.1494142465309876</v>
      </c>
      <c r="P34846">
        <f>M34846</f>
        <v>0.7658511629981174</v>
      </c>
    </row>
    <row r="34847" spans="1:16" x14ac:dyDescent="0.25">
      <c r="A34847" s="5" t="s">
        <v>427</v>
      </c>
      <c r="B34847" s="1">
        <v>401.46370000000002</v>
      </c>
      <c r="C34847" s="1">
        <v>27.8002</v>
      </c>
      <c r="D34847" s="1">
        <v>249.4573</v>
      </c>
      <c r="E34847" s="1">
        <v>417.48680000000002</v>
      </c>
      <c r="F34847" s="1" t="s">
        <v>22</v>
      </c>
      <c r="G34847">
        <v>412.44</v>
      </c>
      <c r="H34847">
        <v>34.200000000000003</v>
      </c>
      <c r="I34847">
        <f t="shared" si="1632"/>
        <v>0.97338691688488033</v>
      </c>
      <c r="J34847">
        <f t="shared" si="1633"/>
        <v>0.81287134502923974</v>
      </c>
      <c r="L34847" s="7">
        <f>(ATANH(I34847^$U$2)^$U$5)</f>
        <v>0.61351212001042121</v>
      </c>
      <c r="M34847">
        <f t="shared" si="1634"/>
        <v>0.76628226975527569</v>
      </c>
      <c r="O34847" s="7">
        <f>(ATANH(J34847^$T$2)^$T$5)</f>
        <v>1.1595684450862274</v>
      </c>
      <c r="P34847">
        <f>M34847</f>
        <v>0.76628226975527569</v>
      </c>
    </row>
    <row r="34848" spans="1:16" x14ac:dyDescent="0.25">
      <c r="A34848" s="5" t="s">
        <v>427</v>
      </c>
      <c r="B34848" s="1">
        <v>401.65320000000003</v>
      </c>
      <c r="C34848" s="1">
        <v>27.900200000000002</v>
      </c>
      <c r="D34848" s="1">
        <v>251.16229999999999</v>
      </c>
      <c r="E34848" s="1">
        <v>422.70960000000002</v>
      </c>
      <c r="F34848" s="1" t="s">
        <v>22</v>
      </c>
      <c r="G34848">
        <v>412.44</v>
      </c>
      <c r="H34848">
        <v>34.200000000000003</v>
      </c>
      <c r="I34848">
        <f t="shared" si="1632"/>
        <v>0.97384637765493165</v>
      </c>
      <c r="J34848">
        <f t="shared" si="1633"/>
        <v>0.81579532163742685</v>
      </c>
      <c r="L34848" s="7">
        <f>(ATANH(I34848^$U$2)^$U$5)</f>
        <v>0.62036008352671135</v>
      </c>
      <c r="M34848">
        <f t="shared" si="1634"/>
        <v>0.76672086593554034</v>
      </c>
      <c r="O34848" s="7">
        <f>(ATANH(J34848^$T$2)^$T$5)</f>
        <v>1.1698786600501376</v>
      </c>
      <c r="P34848">
        <f>M34848</f>
        <v>0.76672086593554034</v>
      </c>
    </row>
    <row r="34849" spans="1:16" x14ac:dyDescent="0.25">
      <c r="A34849" s="5" t="s">
        <v>427</v>
      </c>
      <c r="B34849" s="1">
        <v>401.84210000000002</v>
      </c>
      <c r="C34849" s="1">
        <v>28.0002</v>
      </c>
      <c r="D34849" s="1">
        <v>252.8852</v>
      </c>
      <c r="E34849" s="1">
        <v>428.10579999999999</v>
      </c>
      <c r="F34849" s="1" t="s">
        <v>22</v>
      </c>
      <c r="G34849">
        <v>412.44</v>
      </c>
      <c r="H34849">
        <v>34.200000000000003</v>
      </c>
      <c r="I34849">
        <f t="shared" si="1632"/>
        <v>0.97430438366792749</v>
      </c>
      <c r="J34849">
        <f t="shared" si="1633"/>
        <v>0.81871929824561396</v>
      </c>
      <c r="L34849" s="7">
        <f>(ATANH(I34849^$U$2)^$U$5)</f>
        <v>0.62729428169249191</v>
      </c>
      <c r="M34849">
        <f t="shared" si="1634"/>
        <v>0.76716718205625045</v>
      </c>
      <c r="O34849" s="7">
        <f>(ATANH(J34849^$T$2)^$T$5)</f>
        <v>1.1803499978305714</v>
      </c>
      <c r="P34849">
        <f>M34849</f>
        <v>0.76716718205625045</v>
      </c>
    </row>
    <row r="34850" spans="1:16" x14ac:dyDescent="0.25">
      <c r="A34850" s="5" t="s">
        <v>427</v>
      </c>
      <c r="B34850" s="1">
        <v>402.03039999999999</v>
      </c>
      <c r="C34850" s="1">
        <v>28.100200000000001</v>
      </c>
      <c r="D34850" s="1">
        <v>254.6266</v>
      </c>
      <c r="E34850" s="1">
        <v>433.6841</v>
      </c>
      <c r="F34850" s="1" t="s">
        <v>22</v>
      </c>
      <c r="G34850">
        <v>412.44</v>
      </c>
      <c r="H34850">
        <v>34.200000000000003</v>
      </c>
      <c r="I34850">
        <f t="shared" si="1632"/>
        <v>0.97476093492386773</v>
      </c>
      <c r="J34850">
        <f t="shared" si="1633"/>
        <v>0.82164327485380118</v>
      </c>
      <c r="L34850" s="7">
        <f>(ATANH(I34850^$U$2)^$U$5)</f>
        <v>0.63431700348716302</v>
      </c>
      <c r="M34850">
        <f t="shared" si="1634"/>
        <v>0.7676214553062285</v>
      </c>
      <c r="O34850" s="7">
        <f>(ATANH(J34850^$T$2)^$T$5)</f>
        <v>1.1909878170207524</v>
      </c>
      <c r="P34850">
        <f>M34850</f>
        <v>0.7676214553062285</v>
      </c>
    </row>
    <row r="34851" spans="1:16" x14ac:dyDescent="0.25">
      <c r="A34851" s="5" t="s">
        <v>427</v>
      </c>
      <c r="B34851" s="1">
        <v>402.21820000000002</v>
      </c>
      <c r="C34851" s="1">
        <v>28.200199999999999</v>
      </c>
      <c r="D34851" s="1">
        <v>256.38679999999999</v>
      </c>
      <c r="E34851" s="1">
        <v>439.45409999999998</v>
      </c>
      <c r="F34851" s="1" t="s">
        <v>22</v>
      </c>
      <c r="G34851">
        <v>412.44</v>
      </c>
      <c r="H34851">
        <v>34.200000000000003</v>
      </c>
      <c r="I34851">
        <f t="shared" si="1632"/>
        <v>0.97521627388226173</v>
      </c>
      <c r="J34851">
        <f t="shared" si="1633"/>
        <v>0.82456725146198817</v>
      </c>
      <c r="L34851" s="7">
        <f>(ATANH(I34851^$U$2)^$U$5)</f>
        <v>0.64143447377483065</v>
      </c>
      <c r="M34851">
        <f t="shared" si="1634"/>
        <v>0.76808395863505008</v>
      </c>
      <c r="O34851" s="7">
        <f>(ATANH(J34851^$T$2)^$T$5)</f>
        <v>1.2017977452196777</v>
      </c>
      <c r="P34851">
        <f>M34851</f>
        <v>0.76808395863505008</v>
      </c>
    </row>
    <row r="34852" spans="1:16" x14ac:dyDescent="0.25">
      <c r="A34852" s="5" t="s">
        <v>427</v>
      </c>
      <c r="B34852" s="1">
        <v>402.40539999999999</v>
      </c>
      <c r="C34852" s="1">
        <v>28.3002</v>
      </c>
      <c r="D34852" s="1">
        <v>258.16649999999998</v>
      </c>
      <c r="E34852" s="1">
        <v>445.42559999999997</v>
      </c>
      <c r="F34852" s="1" t="s">
        <v>22</v>
      </c>
      <c r="G34852">
        <v>412.44</v>
      </c>
      <c r="H34852">
        <v>34.200000000000003</v>
      </c>
      <c r="I34852">
        <f t="shared" si="1632"/>
        <v>0.97567015808360003</v>
      </c>
      <c r="J34852">
        <f t="shared" si="1633"/>
        <v>0.82749122807017539</v>
      </c>
      <c r="L34852" s="7">
        <f>(ATANH(I34852^$U$2)^$U$5)</f>
        <v>0.64864552488383365</v>
      </c>
      <c r="M34852">
        <f t="shared" si="1634"/>
        <v>0.76855494073978869</v>
      </c>
      <c r="O34852" s="7">
        <f>(ATANH(J34852^$T$2)^$T$5)</f>
        <v>1.2127856972758668</v>
      </c>
      <c r="P34852">
        <f>M34852</f>
        <v>0.76855494073978869</v>
      </c>
    </row>
    <row r="34853" spans="1:16" x14ac:dyDescent="0.25">
      <c r="A34853" s="5" t="s">
        <v>427</v>
      </c>
      <c r="B34853" s="1">
        <v>402.59210000000002</v>
      </c>
      <c r="C34853" s="1">
        <v>28.400200000000002</v>
      </c>
      <c r="D34853" s="1">
        <v>259.96620000000001</v>
      </c>
      <c r="E34853" s="1">
        <v>451.60939999999999</v>
      </c>
      <c r="F34853" s="1" t="s">
        <v>22</v>
      </c>
      <c r="G34853">
        <v>412.44</v>
      </c>
      <c r="H34853">
        <v>34.200000000000003</v>
      </c>
      <c r="I34853">
        <f t="shared" si="1632"/>
        <v>0.97612282998739219</v>
      </c>
      <c r="J34853">
        <f t="shared" si="1633"/>
        <v>0.83041520467836261</v>
      </c>
      <c r="L34853" s="7">
        <f>(ATANH(I34853^$U$2)^$U$5)</f>
        <v>0.65595676914587275</v>
      </c>
      <c r="M34853">
        <f t="shared" si="1634"/>
        <v>0.76903468690758447</v>
      </c>
      <c r="O34853" s="7">
        <f>(ATANH(J34853^$T$2)^$T$5)</f>
        <v>1.2239578951012593</v>
      </c>
      <c r="P34853">
        <f>M34853</f>
        <v>0.76903468690758447</v>
      </c>
    </row>
    <row r="34854" spans="1:16" x14ac:dyDescent="0.25">
      <c r="A34854" s="5" t="s">
        <v>427</v>
      </c>
      <c r="B34854" s="1">
        <v>402.77820000000003</v>
      </c>
      <c r="C34854" s="1">
        <v>28.5002</v>
      </c>
      <c r="D34854" s="1">
        <v>261.78649999999999</v>
      </c>
      <c r="E34854" s="1">
        <v>458.01690000000002</v>
      </c>
      <c r="F34854" s="1" t="s">
        <v>22</v>
      </c>
      <c r="G34854">
        <v>412.44</v>
      </c>
      <c r="H34854">
        <v>34.200000000000003</v>
      </c>
      <c r="I34854">
        <f t="shared" si="1632"/>
        <v>0.97657404713412865</v>
      </c>
      <c r="J34854">
        <f t="shared" si="1633"/>
        <v>0.8333391812865496</v>
      </c>
      <c r="L34854" s="7">
        <f>(ATANH(I34854^$U$2)^$U$5)</f>
        <v>0.66336719574450964</v>
      </c>
      <c r="M34854">
        <f t="shared" si="1634"/>
        <v>0.7695234829437031</v>
      </c>
      <c r="O34854" s="7">
        <f>(ATANH(J34854^$T$2)^$T$5)</f>
        <v>1.2353208892200518</v>
      </c>
      <c r="P34854">
        <f>M34854</f>
        <v>0.7695234829437031</v>
      </c>
    </row>
    <row r="34855" spans="1:16" x14ac:dyDescent="0.25">
      <c r="A34855" s="5" t="s">
        <v>427</v>
      </c>
      <c r="B34855" s="1">
        <v>402.96379999999999</v>
      </c>
      <c r="C34855" s="1">
        <v>28.600200000000001</v>
      </c>
      <c r="D34855" s="1">
        <v>263.62799999999999</v>
      </c>
      <c r="E34855" s="1">
        <v>464.66059999999999</v>
      </c>
      <c r="F34855" s="1" t="s">
        <v>22</v>
      </c>
      <c r="G34855">
        <v>412.44</v>
      </c>
      <c r="H34855">
        <v>34.200000000000003</v>
      </c>
      <c r="I34855">
        <f t="shared" si="1632"/>
        <v>0.97702405198331876</v>
      </c>
      <c r="J34855">
        <f t="shared" si="1633"/>
        <v>0.83626315789473682</v>
      </c>
      <c r="L34855" s="7">
        <f>(ATANH(I34855^$U$2)^$U$5)</f>
        <v>0.67088384973130544</v>
      </c>
      <c r="M34855">
        <f t="shared" si="1634"/>
        <v>0.77002164916249427</v>
      </c>
      <c r="O34855" s="7">
        <f>(ATANH(J34855^$T$2)^$T$5)</f>
        <v>1.2468815822377624</v>
      </c>
      <c r="P34855">
        <f>M34855</f>
        <v>0.77002164916249427</v>
      </c>
    </row>
    <row r="34856" spans="1:16" x14ac:dyDescent="0.25">
      <c r="A34856" s="5" t="s">
        <v>427</v>
      </c>
      <c r="B34856" s="1">
        <v>403.14879999999999</v>
      </c>
      <c r="C34856" s="1">
        <v>28.700199999999999</v>
      </c>
      <c r="D34856" s="1">
        <v>265.49119999999999</v>
      </c>
      <c r="E34856" s="1">
        <v>471.55360000000002</v>
      </c>
      <c r="F34856" s="1" t="s">
        <v>22</v>
      </c>
      <c r="G34856">
        <v>412.44</v>
      </c>
      <c r="H34856">
        <v>34.200000000000003</v>
      </c>
      <c r="I34856">
        <f t="shared" si="1632"/>
        <v>0.97747260207545339</v>
      </c>
      <c r="J34856">
        <f t="shared" si="1633"/>
        <v>0.83918713450292393</v>
      </c>
      <c r="L34856" s="7">
        <f>(ATANH(I34856^$U$2)^$U$5)</f>
        <v>0.67850591053938947</v>
      </c>
      <c r="M34856">
        <f t="shared" si="1634"/>
        <v>0.7705294975017879</v>
      </c>
      <c r="O34856" s="7">
        <f>(ATANH(J34856^$T$2)^$T$5)</f>
        <v>1.2586472544392873</v>
      </c>
      <c r="P34856">
        <f>M34856</f>
        <v>0.7705294975017879</v>
      </c>
    </row>
    <row r="34857" spans="1:16" x14ac:dyDescent="0.25">
      <c r="A34857" s="5" t="s">
        <v>427</v>
      </c>
      <c r="B34857" s="1">
        <v>403.33330000000001</v>
      </c>
      <c r="C34857" s="1">
        <v>28.8002</v>
      </c>
      <c r="D34857" s="1">
        <v>267.37689999999998</v>
      </c>
      <c r="E34857" s="1">
        <v>478.71019999999999</v>
      </c>
      <c r="F34857" s="1" t="s">
        <v>22</v>
      </c>
      <c r="G34857">
        <v>412.44</v>
      </c>
      <c r="H34857">
        <v>34.200000000000003</v>
      </c>
      <c r="I34857">
        <f t="shared" si="1632"/>
        <v>0.97791993987004178</v>
      </c>
      <c r="J34857">
        <f t="shared" si="1633"/>
        <v>0.84211111111111103</v>
      </c>
      <c r="L34857" s="7">
        <f>(ATANH(I34857^$U$2)^$U$5)</f>
        <v>0.68624090895137457</v>
      </c>
      <c r="M34857">
        <f t="shared" si="1634"/>
        <v>0.77104737151511626</v>
      </c>
      <c r="O34857" s="7">
        <f>(ATANH(J34857^$T$2)^$T$5)</f>
        <v>1.2706255917516958</v>
      </c>
      <c r="P34857">
        <f>M34857</f>
        <v>0.77104737151511626</v>
      </c>
    </row>
    <row r="34858" spans="1:16" x14ac:dyDescent="0.25">
      <c r="A34858" s="5" t="s">
        <v>427</v>
      </c>
      <c r="B34858" s="1">
        <v>403.5172</v>
      </c>
      <c r="C34858" s="1">
        <v>28.900200000000002</v>
      </c>
      <c r="D34858" s="1">
        <v>269.28579999999999</v>
      </c>
      <c r="E34858" s="1">
        <v>486.14569999999998</v>
      </c>
      <c r="F34858" s="1" t="s">
        <v>22</v>
      </c>
      <c r="G34858">
        <v>412.44</v>
      </c>
      <c r="H34858">
        <v>34.200000000000003</v>
      </c>
      <c r="I34858">
        <f t="shared" si="1632"/>
        <v>0.97836582290757446</v>
      </c>
      <c r="J34858">
        <f t="shared" si="1633"/>
        <v>0.84503508771929825</v>
      </c>
      <c r="L34858" s="7">
        <f>(ATANH(I34858^$U$2)^$U$5)</f>
        <v>0.69408825492572168</v>
      </c>
      <c r="M34858">
        <f t="shared" si="1634"/>
        <v>0.77157562540774716</v>
      </c>
      <c r="O34858" s="7">
        <f>(ATANH(J34858^$T$2)^$T$5)</f>
        <v>1.2828247163384545</v>
      </c>
      <c r="P34858">
        <f>M34858</f>
        <v>0.77157562540774716</v>
      </c>
    </row>
    <row r="34859" spans="1:16" x14ac:dyDescent="0.25">
      <c r="A34859" s="5" t="s">
        <v>427</v>
      </c>
      <c r="B34859" s="1">
        <v>403.70049999999998</v>
      </c>
      <c r="C34859" s="1">
        <v>29.0002</v>
      </c>
      <c r="D34859" s="1">
        <v>271.21859999999998</v>
      </c>
      <c r="E34859" s="1">
        <v>493.87670000000003</v>
      </c>
      <c r="F34859" s="1" t="s">
        <v>22</v>
      </c>
      <c r="G34859">
        <v>412.44</v>
      </c>
      <c r="H34859">
        <v>34.200000000000003</v>
      </c>
      <c r="I34859">
        <f t="shared" si="1632"/>
        <v>0.97881025118805154</v>
      </c>
      <c r="J34859">
        <f t="shared" si="1633"/>
        <v>0.84795906432748525</v>
      </c>
      <c r="L34859" s="7">
        <f>(ATANH(I34859^$U$2)^$U$5)</f>
        <v>0.70205164346436311</v>
      </c>
      <c r="M34859">
        <f t="shared" si="1634"/>
        <v>0.77211463927504398</v>
      </c>
      <c r="O34859" s="7">
        <f>(ATANH(J34859^$T$2)^$T$5)</f>
        <v>1.2952532201275402</v>
      </c>
      <c r="P34859">
        <f>M34859</f>
        <v>0.77211463927504398</v>
      </c>
    </row>
    <row r="34860" spans="1:16" x14ac:dyDescent="0.25">
      <c r="A34860" s="5" t="s">
        <v>427</v>
      </c>
      <c r="B34860" s="1">
        <v>403.88339999999999</v>
      </c>
      <c r="C34860" s="1">
        <v>29.100200000000001</v>
      </c>
      <c r="D34860" s="1">
        <v>273.17599999999999</v>
      </c>
      <c r="E34860" s="1">
        <v>501.92099999999999</v>
      </c>
      <c r="F34860" s="1" t="s">
        <v>22</v>
      </c>
      <c r="G34860">
        <v>412.44</v>
      </c>
      <c r="H34860">
        <v>34.200000000000003</v>
      </c>
      <c r="I34860">
        <f t="shared" si="1632"/>
        <v>0.97925370963049174</v>
      </c>
      <c r="J34860">
        <f t="shared" si="1633"/>
        <v>0.85088304093567246</v>
      </c>
      <c r="L34860" s="7">
        <f>(ATANH(I34860^$U$2)^$U$5)</f>
        <v>0.71014391592386372</v>
      </c>
      <c r="M34860">
        <f t="shared" si="1634"/>
        <v>0.77266480496994361</v>
      </c>
      <c r="O34860" s="7">
        <f>(ATANH(J34860^$T$2)^$T$5)</f>
        <v>1.307920201617206</v>
      </c>
      <c r="P34860">
        <f>M34860</f>
        <v>0.77266480496994361</v>
      </c>
    </row>
    <row r="34861" spans="1:16" x14ac:dyDescent="0.25">
      <c r="A34861" s="5" t="s">
        <v>427</v>
      </c>
      <c r="B34861" s="1">
        <v>404.06560000000002</v>
      </c>
      <c r="C34861" s="1">
        <v>29.200199999999999</v>
      </c>
      <c r="D34861" s="1">
        <v>275.15890000000002</v>
      </c>
      <c r="E34861" s="1">
        <v>510.298</v>
      </c>
      <c r="F34861" s="1" t="s">
        <v>22</v>
      </c>
      <c r="G34861">
        <v>412.44</v>
      </c>
      <c r="H34861">
        <v>34.200000000000003</v>
      </c>
      <c r="I34861">
        <f t="shared" si="1632"/>
        <v>0.97969547085636699</v>
      </c>
      <c r="J34861">
        <f t="shared" si="1633"/>
        <v>0.85380701754385957</v>
      </c>
      <c r="L34861" s="7">
        <f>(ATANH(I34861^$U$2)^$U$5)</f>
        <v>0.71835607206829777</v>
      </c>
      <c r="M34861">
        <f t="shared" si="1634"/>
        <v>0.77322654608853369</v>
      </c>
      <c r="O34861" s="7">
        <f>(ATANH(J34861^$T$2)^$T$5)</f>
        <v>1.3208353063510299</v>
      </c>
      <c r="P34861">
        <f>M34861</f>
        <v>0.77322654608853369</v>
      </c>
    </row>
    <row r="34862" spans="1:16" x14ac:dyDescent="0.25">
      <c r="A34862" s="5" t="s">
        <v>427</v>
      </c>
      <c r="B34862" s="1">
        <v>404.24740000000003</v>
      </c>
      <c r="C34862" s="1">
        <v>29.3002</v>
      </c>
      <c r="D34862" s="1">
        <v>277.16820000000001</v>
      </c>
      <c r="E34862" s="1">
        <v>519.02869999999996</v>
      </c>
      <c r="F34862" s="1" t="s">
        <v>22</v>
      </c>
      <c r="G34862">
        <v>412.44</v>
      </c>
      <c r="H34862">
        <v>34.200000000000003</v>
      </c>
      <c r="I34862">
        <f t="shared" si="1632"/>
        <v>0.98013626224420525</v>
      </c>
      <c r="J34862">
        <f t="shared" si="1633"/>
        <v>0.85673099415204668</v>
      </c>
      <c r="L34862" s="7">
        <f>(ATANH(I34862^$U$2)^$U$5)</f>
        <v>0.72670617311556263</v>
      </c>
      <c r="M34862">
        <f t="shared" si="1634"/>
        <v>0.77380030887008333</v>
      </c>
      <c r="O34862" s="7">
        <f>(ATANH(J34862^$T$2)^$T$5)</f>
        <v>1.3340087715095519</v>
      </c>
      <c r="P34862">
        <f>M34862</f>
        <v>0.77380030887008333</v>
      </c>
    </row>
    <row r="34863" spans="1:16" x14ac:dyDescent="0.25">
      <c r="A34863" s="5" t="s">
        <v>427</v>
      </c>
      <c r="B34863" s="1">
        <v>404.42860000000002</v>
      </c>
      <c r="C34863" s="1">
        <v>29.400200000000002</v>
      </c>
      <c r="D34863" s="1">
        <v>279.20460000000003</v>
      </c>
      <c r="E34863" s="1">
        <v>528.13580000000002</v>
      </c>
      <c r="F34863" s="1" t="s">
        <v>22</v>
      </c>
      <c r="G34863">
        <v>412.44</v>
      </c>
      <c r="H34863">
        <v>34.200000000000003</v>
      </c>
      <c r="I34863">
        <f t="shared" si="1632"/>
        <v>0.98057559887498791</v>
      </c>
      <c r="J34863">
        <f t="shared" si="1633"/>
        <v>0.85965497076023389</v>
      </c>
      <c r="L34863" s="7">
        <f>(ATANH(I34863^$U$2)^$U$5)</f>
        <v>0.73518998269954672</v>
      </c>
      <c r="M34863">
        <f t="shared" si="1634"/>
        <v>0.77438655962533887</v>
      </c>
      <c r="O34863" s="7">
        <f>(ATANH(J34863^$T$2)^$T$5)</f>
        <v>1.347451475130665</v>
      </c>
      <c r="P34863">
        <f>M34863</f>
        <v>0.77438655962533887</v>
      </c>
    </row>
    <row r="34864" spans="1:16" x14ac:dyDescent="0.25">
      <c r="A34864" s="5" t="s">
        <v>427</v>
      </c>
      <c r="B34864" s="1">
        <v>404.60930000000002</v>
      </c>
      <c r="C34864" s="1">
        <v>29.5002</v>
      </c>
      <c r="D34864" s="1">
        <v>281.26929999999999</v>
      </c>
      <c r="E34864" s="1">
        <v>537.64390000000003</v>
      </c>
      <c r="F34864" s="1" t="s">
        <v>22</v>
      </c>
      <c r="G34864">
        <v>412.44</v>
      </c>
      <c r="H34864">
        <v>34.200000000000003</v>
      </c>
      <c r="I34864">
        <f t="shared" si="1632"/>
        <v>0.98101372320822433</v>
      </c>
      <c r="J34864">
        <f t="shared" si="1633"/>
        <v>0.862578947368421</v>
      </c>
      <c r="L34864" s="7">
        <f>(ATANH(I34864^$U$2)^$U$5)</f>
        <v>0.74381731274916707</v>
      </c>
      <c r="M34864">
        <f t="shared" si="1634"/>
        <v>0.77498578778472138</v>
      </c>
      <c r="O34864" s="7">
        <f>(ATANH(J34864^$T$2)^$T$5)</f>
        <v>1.3611749905467685</v>
      </c>
      <c r="P34864">
        <f>M34864</f>
        <v>0.77498578778472138</v>
      </c>
    </row>
    <row r="34865" spans="1:16" x14ac:dyDescent="0.25">
      <c r="A34865" s="5" t="s">
        <v>427</v>
      </c>
      <c r="B34865" s="1">
        <v>404.7894</v>
      </c>
      <c r="C34865" s="1">
        <v>29.600200000000001</v>
      </c>
      <c r="D34865" s="1">
        <v>283.36309999999997</v>
      </c>
      <c r="E34865" s="1">
        <v>547.58010000000002</v>
      </c>
      <c r="F34865" s="1" t="s">
        <v>22</v>
      </c>
      <c r="G34865">
        <v>412.44</v>
      </c>
      <c r="H34865">
        <v>34.200000000000003</v>
      </c>
      <c r="I34865">
        <f t="shared" si="1632"/>
        <v>0.98145039278440505</v>
      </c>
      <c r="J34865">
        <f t="shared" si="1633"/>
        <v>0.86550292397660811</v>
      </c>
      <c r="L34865" s="7">
        <f>(ATANH(I34865^$U$2)^$U$5)</f>
        <v>0.7525888480952414</v>
      </c>
      <c r="M34865">
        <f t="shared" si="1634"/>
        <v>0.77559853194764372</v>
      </c>
      <c r="O34865" s="7">
        <f>(ATANH(J34865^$T$2)^$T$5)</f>
        <v>1.3751916467156624</v>
      </c>
      <c r="P34865">
        <f>M34865</f>
        <v>0.77559853194764372</v>
      </c>
    </row>
    <row r="34866" spans="1:16" x14ac:dyDescent="0.25">
      <c r="A34866" s="5" t="s">
        <v>427</v>
      </c>
      <c r="B34866" s="1">
        <v>404.96899999999999</v>
      </c>
      <c r="C34866" s="1">
        <v>29.700199999999999</v>
      </c>
      <c r="D34866" s="1">
        <v>285.48719999999997</v>
      </c>
      <c r="E34866" s="1">
        <v>557.97370000000001</v>
      </c>
      <c r="F34866" s="1" t="s">
        <v>22</v>
      </c>
      <c r="G34866">
        <v>412.44</v>
      </c>
      <c r="H34866">
        <v>34.200000000000003</v>
      </c>
      <c r="I34866">
        <f t="shared" si="1632"/>
        <v>0.98188585006303941</v>
      </c>
      <c r="J34866">
        <f t="shared" si="1633"/>
        <v>0.86842690058479521</v>
      </c>
      <c r="L34866" s="7">
        <f>(ATANH(I34866^$U$2)^$U$5)</f>
        <v>0.76151528137060998</v>
      </c>
      <c r="M34866">
        <f t="shared" si="1634"/>
        <v>0.77622534762740758</v>
      </c>
      <c r="O34866" s="7">
        <f>(ATANH(J34866^$T$2)^$T$5)</f>
        <v>1.3895145952267951</v>
      </c>
      <c r="P34866">
        <f>M34866</f>
        <v>0.77622534762740758</v>
      </c>
    </row>
    <row r="34867" spans="1:16" x14ac:dyDescent="0.25">
      <c r="A34867" s="5" t="s">
        <v>427</v>
      </c>
      <c r="B34867" s="1">
        <v>405.1481</v>
      </c>
      <c r="C34867" s="1">
        <v>29.8002</v>
      </c>
      <c r="D34867" s="1">
        <v>287.64260000000002</v>
      </c>
      <c r="E34867" s="1">
        <v>568.85680000000002</v>
      </c>
      <c r="F34867" s="1" t="s">
        <v>22</v>
      </c>
      <c r="G34867">
        <v>412.44</v>
      </c>
      <c r="H34867">
        <v>34.200000000000003</v>
      </c>
      <c r="I34867">
        <f t="shared" si="1632"/>
        <v>0.98232009504412765</v>
      </c>
      <c r="J34867">
        <f t="shared" si="1633"/>
        <v>0.87135087719298243</v>
      </c>
      <c r="L34867" s="7">
        <f>(ATANH(I34867^$U$2)^$U$5)</f>
        <v>0.77060298201657518</v>
      </c>
      <c r="M34867">
        <f t="shared" si="1634"/>
        <v>0.77686683017833014</v>
      </c>
      <c r="O34867" s="7">
        <f>(ATANH(J34867^$T$2)^$T$5)</f>
        <v>1.404157884888056</v>
      </c>
      <c r="P34867">
        <f>M34867</f>
        <v>0.77686683017833014</v>
      </c>
    </row>
    <row r="34868" spans="1:16" x14ac:dyDescent="0.25">
      <c r="A34868" s="5" t="s">
        <v>427</v>
      </c>
      <c r="B34868" s="1">
        <v>405.32670000000002</v>
      </c>
      <c r="C34868" s="1">
        <v>29.900200000000002</v>
      </c>
      <c r="D34868" s="1">
        <v>289.8306</v>
      </c>
      <c r="E34868" s="1">
        <v>580.2645</v>
      </c>
      <c r="F34868" s="1" t="s">
        <v>22</v>
      </c>
      <c r="G34868">
        <v>412.44</v>
      </c>
      <c r="H34868">
        <v>34.200000000000003</v>
      </c>
      <c r="I34868">
        <f t="shared" si="1632"/>
        <v>0.98275312772766954</v>
      </c>
      <c r="J34868">
        <f t="shared" si="1633"/>
        <v>0.87427485380116954</v>
      </c>
      <c r="L34868" s="7">
        <f>(ATANH(I34868^$U$2)^$U$5)</f>
        <v>0.77985876100795393</v>
      </c>
      <c r="M34868">
        <f t="shared" si="1634"/>
        <v>0.77752361040145479</v>
      </c>
      <c r="O34868" s="7">
        <f>(ATANH(J34868^$T$2)^$T$5)</f>
        <v>1.4191365449446505</v>
      </c>
      <c r="P34868">
        <f>M34868</f>
        <v>0.77752361040145479</v>
      </c>
    </row>
    <row r="34869" spans="1:16" x14ac:dyDescent="0.25">
      <c r="A34869" s="5" t="s">
        <v>427</v>
      </c>
      <c r="B34869" s="1">
        <v>405.50470000000001</v>
      </c>
      <c r="C34869" s="1">
        <v>30.0002</v>
      </c>
      <c r="D34869" s="1">
        <v>292.05250000000001</v>
      </c>
      <c r="E34869" s="1">
        <v>592.23559999999998</v>
      </c>
      <c r="F34869" s="1" t="s">
        <v>22</v>
      </c>
      <c r="G34869">
        <v>412.44</v>
      </c>
      <c r="H34869">
        <v>34.200000000000003</v>
      </c>
      <c r="I34869">
        <f t="shared" si="1632"/>
        <v>0.98318470565415583</v>
      </c>
      <c r="J34869">
        <f t="shared" si="1633"/>
        <v>0.87719883040935664</v>
      </c>
      <c r="L34869" s="7">
        <f>(ATANH(I34869^$U$2)^$U$5)</f>
        <v>0.78928455868848491</v>
      </c>
      <c r="M34869">
        <f t="shared" si="1634"/>
        <v>0.7781963766684773</v>
      </c>
      <c r="O34869" s="7">
        <f>(ATANH(J34869^$T$2)^$T$5)</f>
        <v>1.4344666781556896</v>
      </c>
      <c r="P34869">
        <f>M34869</f>
        <v>0.7781963766684773</v>
      </c>
    </row>
    <row r="34870" spans="1:16" x14ac:dyDescent="0.25">
      <c r="A34870" s="5" t="s">
        <v>427</v>
      </c>
      <c r="B34870" s="1">
        <v>405.68220000000002</v>
      </c>
      <c r="C34870" s="1">
        <v>30.100200000000001</v>
      </c>
      <c r="D34870" s="1">
        <v>294.30959999999999</v>
      </c>
      <c r="E34870" s="1">
        <v>604.81230000000005</v>
      </c>
      <c r="F34870" s="1" t="s">
        <v>22</v>
      </c>
      <c r="G34870">
        <v>412.44</v>
      </c>
      <c r="H34870">
        <v>34.200000000000003</v>
      </c>
      <c r="I34870">
        <f t="shared" si="1632"/>
        <v>0.98361507128309578</v>
      </c>
      <c r="J34870">
        <f t="shared" si="1633"/>
        <v>0.88012280701754386</v>
      </c>
      <c r="L34870" s="7">
        <f>(ATANH(I34870^$U$2)^$U$5)</f>
        <v>0.79889331057616619</v>
      </c>
      <c r="M34870">
        <f t="shared" si="1634"/>
        <v>0.7788858376029435</v>
      </c>
      <c r="O34870" s="7">
        <f>(ATANH(J34870^$T$2)^$T$5)</f>
        <v>1.450165565161823</v>
      </c>
      <c r="P34870">
        <f>M34870</f>
        <v>0.7788858376029435</v>
      </c>
    </row>
    <row r="34871" spans="1:16" x14ac:dyDescent="0.25">
      <c r="A34871" s="5" t="s">
        <v>427</v>
      </c>
      <c r="B34871" s="1">
        <v>405.85919999999999</v>
      </c>
      <c r="C34871" s="1">
        <v>30.200199999999999</v>
      </c>
      <c r="D34871" s="1">
        <v>296.60329999999999</v>
      </c>
      <c r="E34871" s="1">
        <v>618.04160000000002</v>
      </c>
      <c r="F34871" s="1" t="s">
        <v>22</v>
      </c>
      <c r="G34871">
        <v>412.44</v>
      </c>
      <c r="H34871">
        <v>34.200000000000003</v>
      </c>
      <c r="I34871">
        <f t="shared" si="1632"/>
        <v>0.98404422461448937</v>
      </c>
      <c r="J34871">
        <f t="shared" si="1633"/>
        <v>0.88304678362573086</v>
      </c>
      <c r="L34871" s="7">
        <f>(ATANH(I34871^$U$2)^$U$5)</f>
        <v>0.80869340459607275</v>
      </c>
      <c r="M34871">
        <f t="shared" si="1634"/>
        <v>0.77959277748649036</v>
      </c>
      <c r="O34871" s="7">
        <f>(ATANH(J34871^$T$2)^$T$5)</f>
        <v>1.4662517818262404</v>
      </c>
      <c r="P34871">
        <f>M34871</f>
        <v>0.77959277748649036</v>
      </c>
    </row>
    <row r="34872" spans="1:16" x14ac:dyDescent="0.25">
      <c r="A34872" s="5" t="s">
        <v>427</v>
      </c>
      <c r="B34872" s="1">
        <v>406.03570000000002</v>
      </c>
      <c r="C34872" s="1">
        <v>30.3002</v>
      </c>
      <c r="D34872" s="1">
        <v>298.93520000000001</v>
      </c>
      <c r="E34872" s="1">
        <v>631.97529999999995</v>
      </c>
      <c r="F34872" s="1" t="s">
        <v>22</v>
      </c>
      <c r="G34872">
        <v>412.44</v>
      </c>
      <c r="H34872">
        <v>34.200000000000003</v>
      </c>
      <c r="I34872">
        <f t="shared" si="1632"/>
        <v>0.98447216564833673</v>
      </c>
      <c r="J34872">
        <f t="shared" si="1633"/>
        <v>0.88597076023391808</v>
      </c>
      <c r="L34872" s="7">
        <f>(ATANH(I34872^$U$2)^$U$5)</f>
        <v>0.81869386716162018</v>
      </c>
      <c r="M34872">
        <f t="shared" si="1634"/>
        <v>0.78031802879551515</v>
      </c>
      <c r="O34872" s="7">
        <f>(ATANH(J34872^$T$2)^$T$5)</f>
        <v>1.4827453315309784</v>
      </c>
      <c r="P34872">
        <f>M34872</f>
        <v>0.78031802879551515</v>
      </c>
    </row>
    <row r="34873" spans="1:16" x14ac:dyDescent="0.25">
      <c r="A34873" s="5" t="s">
        <v>427</v>
      </c>
      <c r="B34873" s="1">
        <v>406.21159999999998</v>
      </c>
      <c r="C34873" s="1">
        <v>30.400200000000002</v>
      </c>
      <c r="D34873" s="1">
        <v>301.30700000000002</v>
      </c>
      <c r="E34873" s="1">
        <v>646.67060000000004</v>
      </c>
      <c r="F34873" s="1" t="s">
        <v>22</v>
      </c>
      <c r="G34873">
        <v>412.44</v>
      </c>
      <c r="H34873">
        <v>34.200000000000003</v>
      </c>
      <c r="I34873">
        <f t="shared" si="1632"/>
        <v>0.98489865192512849</v>
      </c>
      <c r="J34873">
        <f t="shared" si="1633"/>
        <v>0.88889473684210529</v>
      </c>
      <c r="L34873" s="7">
        <f>(ATANH(I34873^$U$2)^$U$5)</f>
        <v>0.82889855791535472</v>
      </c>
      <c r="M34873">
        <f t="shared" si="1634"/>
        <v>0.78106247549080388</v>
      </c>
      <c r="O34873" s="7">
        <f>(ATANH(J34873^$T$2)^$T$5)</f>
        <v>1.4996677947725721</v>
      </c>
      <c r="P34873">
        <f>M34873</f>
        <v>0.78106247549080388</v>
      </c>
    </row>
    <row r="34874" spans="1:16" x14ac:dyDescent="0.25">
      <c r="A34874" s="5" t="s">
        <v>427</v>
      </c>
      <c r="B34874" s="1">
        <v>406.387</v>
      </c>
      <c r="C34874" s="1">
        <v>30.5002</v>
      </c>
      <c r="D34874" s="1">
        <v>303.72039999999998</v>
      </c>
      <c r="E34874" s="1">
        <v>662.19119999999998</v>
      </c>
      <c r="F34874" s="1" t="s">
        <v>22</v>
      </c>
      <c r="G34874">
        <v>412.44</v>
      </c>
      <c r="H34874">
        <v>34.200000000000003</v>
      </c>
      <c r="I34874">
        <f t="shared" si="1632"/>
        <v>0.98532392590437401</v>
      </c>
      <c r="J34874">
        <f t="shared" si="1633"/>
        <v>0.89181871345029229</v>
      </c>
      <c r="L34874" s="7">
        <f>(ATANH(I34874^$U$2)^$U$5)</f>
        <v>0.83932356737191383</v>
      </c>
      <c r="M34874">
        <f t="shared" si="1634"/>
        <v>0.78182707651991412</v>
      </c>
      <c r="O34874" s="7">
        <f>(ATANH(J34874^$T$2)^$T$5)</f>
        <v>1.5170424988408799</v>
      </c>
      <c r="P34874">
        <f>M34874</f>
        <v>0.78182707651991412</v>
      </c>
    </row>
    <row r="34875" spans="1:16" x14ac:dyDescent="0.25">
      <c r="A34875" s="5" t="s">
        <v>427</v>
      </c>
      <c r="B34875" s="1">
        <v>406.56200000000001</v>
      </c>
      <c r="C34875" s="1">
        <v>30.600200000000001</v>
      </c>
      <c r="D34875" s="1">
        <v>306.1773</v>
      </c>
      <c r="E34875" s="1">
        <v>678.60829999999999</v>
      </c>
      <c r="F34875" s="1" t="s">
        <v>22</v>
      </c>
      <c r="G34875">
        <v>412.44</v>
      </c>
      <c r="H34875">
        <v>34.200000000000003</v>
      </c>
      <c r="I34875">
        <f t="shared" si="1632"/>
        <v>0.98574823004558243</v>
      </c>
      <c r="J34875">
        <f t="shared" si="1633"/>
        <v>0.89474269005847951</v>
      </c>
      <c r="L34875" s="7">
        <f>(ATANH(I34875^$U$2)^$U$5)</f>
        <v>0.84998641856032808</v>
      </c>
      <c r="M34875">
        <f t="shared" si="1634"/>
        <v>0.782612876498197</v>
      </c>
      <c r="O34875" s="7">
        <f>(ATANH(J34875^$T$2)^$T$5)</f>
        <v>1.5348947109014228</v>
      </c>
      <c r="P34875">
        <f>M34875</f>
        <v>0.782612876498197</v>
      </c>
    </row>
    <row r="34876" spans="1:16" x14ac:dyDescent="0.25">
      <c r="A34876" s="5" t="s">
        <v>427</v>
      </c>
      <c r="B34876" s="1">
        <v>406.7364</v>
      </c>
      <c r="C34876" s="1">
        <v>30.700199999999999</v>
      </c>
      <c r="D34876" s="1">
        <v>308.6798</v>
      </c>
      <c r="E34876" s="1">
        <v>696.00099999999998</v>
      </c>
      <c r="F34876" s="1" t="s">
        <v>22</v>
      </c>
      <c r="G34876">
        <v>412.44</v>
      </c>
      <c r="H34876">
        <v>34.200000000000003</v>
      </c>
      <c r="I34876">
        <f t="shared" si="1632"/>
        <v>0.98617107942973525</v>
      </c>
      <c r="J34876">
        <f t="shared" si="1633"/>
        <v>0.89766666666666661</v>
      </c>
      <c r="L34876" s="7">
        <f>(ATANH(I34876^$U$2)^$U$5)</f>
        <v>0.860887244333151</v>
      </c>
      <c r="M34876">
        <f t="shared" si="1634"/>
        <v>0.7834209818469603</v>
      </c>
      <c r="O34876" s="7">
        <f>(ATANH(J34876^$T$2)^$T$5)</f>
        <v>1.5532518584595869</v>
      </c>
      <c r="P34876">
        <f>M34876</f>
        <v>0.7834209818469603</v>
      </c>
    </row>
    <row r="34877" spans="1:16" x14ac:dyDescent="0.25">
      <c r="A34877" s="5" t="s">
        <v>427</v>
      </c>
      <c r="B34877" s="1">
        <v>406.91019999999997</v>
      </c>
      <c r="C34877" s="1">
        <v>30.8002</v>
      </c>
      <c r="D34877" s="1">
        <v>311.23</v>
      </c>
      <c r="E34877" s="1">
        <v>714.45839999999998</v>
      </c>
      <c r="F34877" s="1" t="s">
        <v>22</v>
      </c>
      <c r="G34877">
        <v>412.44</v>
      </c>
      <c r="H34877">
        <v>34.200000000000003</v>
      </c>
      <c r="I34877">
        <f t="shared" si="1632"/>
        <v>0.98659247405683248</v>
      </c>
      <c r="J34877">
        <f t="shared" si="1633"/>
        <v>0.90059064327485372</v>
      </c>
      <c r="L34877" s="7">
        <f>(ATANH(I34877^$U$2)^$U$5)</f>
        <v>0.87203894264400716</v>
      </c>
      <c r="M34877">
        <f t="shared" si="1634"/>
        <v>0.78425261057207574</v>
      </c>
      <c r="O34877" s="7">
        <f>(ATANH(J34877^$T$2)^$T$5)</f>
        <v>1.5721437819963324</v>
      </c>
      <c r="P34877">
        <f>M34877</f>
        <v>0.78425261057207574</v>
      </c>
    </row>
    <row r="34878" spans="1:16" x14ac:dyDescent="0.25">
      <c r="A34878" s="5" t="s">
        <v>427</v>
      </c>
      <c r="B34878" s="1">
        <v>407.08359999999999</v>
      </c>
      <c r="C34878" s="1">
        <v>30.900200000000002</v>
      </c>
      <c r="D34878" s="1">
        <v>313.83049999999997</v>
      </c>
      <c r="E34878" s="1">
        <v>734.0806</v>
      </c>
      <c r="F34878" s="1" t="s">
        <v>22</v>
      </c>
      <c r="G34878">
        <v>412.44</v>
      </c>
      <c r="H34878">
        <v>34.200000000000003</v>
      </c>
      <c r="I34878">
        <f t="shared" si="1632"/>
        <v>0.98701289884589272</v>
      </c>
      <c r="J34878">
        <f t="shared" si="1633"/>
        <v>0.90351461988304094</v>
      </c>
      <c r="L34878" s="7">
        <f>(ATANH(I34878^$U$2)^$U$5)</f>
        <v>0.88346891967561147</v>
      </c>
      <c r="M34878">
        <f t="shared" si="1634"/>
        <v>0.78510907899840932</v>
      </c>
      <c r="O34878" s="7">
        <f>(ATANH(J34878^$T$2)^$T$5)</f>
        <v>1.5916030255709166</v>
      </c>
      <c r="P34878">
        <f>M34878</f>
        <v>0.78510907899840932</v>
      </c>
    </row>
    <row r="34879" spans="1:16" x14ac:dyDescent="0.25">
      <c r="A34879" s="5" t="s">
        <v>427</v>
      </c>
      <c r="B34879" s="1">
        <v>407.25639999999999</v>
      </c>
      <c r="C34879" s="1">
        <v>31.0002</v>
      </c>
      <c r="D34879" s="1">
        <v>316.48360000000002</v>
      </c>
      <c r="E34879" s="1">
        <v>754.98040000000003</v>
      </c>
      <c r="F34879" s="1" t="s">
        <v>22</v>
      </c>
      <c r="G34879">
        <v>412.44</v>
      </c>
      <c r="H34879">
        <v>34.200000000000003</v>
      </c>
      <c r="I34879">
        <f t="shared" si="1632"/>
        <v>0.98743186887789736</v>
      </c>
      <c r="J34879">
        <f t="shared" si="1633"/>
        <v>0.90643859649122793</v>
      </c>
      <c r="L34879" s="7">
        <f>(ATANH(I34879^$U$2)^$U$5)</f>
        <v>0.89517989592818814</v>
      </c>
      <c r="M34879">
        <f t="shared" si="1634"/>
        <v>0.78599181144054109</v>
      </c>
      <c r="O34879" s="7">
        <f>(ATANH(J34879^$T$2)^$T$5)</f>
        <v>1.6116651724407576</v>
      </c>
      <c r="P34879">
        <f>M34879</f>
        <v>0.78599181144054109</v>
      </c>
    </row>
    <row r="34880" spans="1:16" x14ac:dyDescent="0.25">
      <c r="A34880" s="5" t="s">
        <v>427</v>
      </c>
      <c r="B34880" s="1">
        <v>407.42880000000002</v>
      </c>
      <c r="C34880" s="1">
        <v>31.100200000000001</v>
      </c>
      <c r="D34880" s="1">
        <v>319.19229999999999</v>
      </c>
      <c r="E34880" s="1">
        <v>777.28589999999997</v>
      </c>
      <c r="F34880" s="1" t="s">
        <v>22</v>
      </c>
      <c r="G34880">
        <v>412.44</v>
      </c>
      <c r="H34880">
        <v>34.200000000000003</v>
      </c>
      <c r="I34880">
        <f t="shared" si="1632"/>
        <v>0.98784986907186512</v>
      </c>
      <c r="J34880">
        <f t="shared" si="1633"/>
        <v>0.90936257309941515</v>
      </c>
      <c r="L34880" s="7">
        <f>(ATANH(I34880^$U$2)^$U$5)</f>
        <v>0.90720285827015468</v>
      </c>
      <c r="M34880">
        <f t="shared" si="1634"/>
        <v>0.78690237441326139</v>
      </c>
      <c r="O34880" s="7">
        <f>(ATANH(J34880^$T$2)^$T$5)</f>
        <v>1.632369234323334</v>
      </c>
      <c r="P34880">
        <f>M34880</f>
        <v>0.78690237441326139</v>
      </c>
    </row>
    <row r="34881" spans="1:16" x14ac:dyDescent="0.25">
      <c r="A34881" s="5" t="s">
        <v>427</v>
      </c>
      <c r="B34881" s="1">
        <v>407.60059999999999</v>
      </c>
      <c r="C34881" s="1">
        <v>31.200199999999999</v>
      </c>
      <c r="D34881" s="1">
        <v>321.95960000000002</v>
      </c>
      <c r="E34881" s="1">
        <v>801.14269999999999</v>
      </c>
      <c r="F34881" s="1" t="s">
        <v>22</v>
      </c>
      <c r="G34881">
        <v>412.44</v>
      </c>
      <c r="H34881">
        <v>34.200000000000003</v>
      </c>
      <c r="I34881">
        <f t="shared" si="1632"/>
        <v>0.98826641450877706</v>
      </c>
      <c r="J34881">
        <f t="shared" si="1633"/>
        <v>0.91228654970760226</v>
      </c>
      <c r="L34881" s="7">
        <f>(ATANH(I34881^$U$2)^$U$5)</f>
        <v>0.91954298830304315</v>
      </c>
      <c r="M34881">
        <f t="shared" si="1634"/>
        <v>0.78784247674865393</v>
      </c>
      <c r="O34881" s="7">
        <f>(ATANH(J34881^$T$2)^$T$5)</f>
        <v>1.6537581049146357</v>
      </c>
      <c r="P34881">
        <f>M34881</f>
        <v>0.78784247674865393</v>
      </c>
    </row>
    <row r="34882" spans="1:16" x14ac:dyDescent="0.25">
      <c r="A34882" s="5" t="s">
        <v>427</v>
      </c>
      <c r="B34882" s="1">
        <v>407.77190000000002</v>
      </c>
      <c r="C34882" s="1">
        <v>31.3002</v>
      </c>
      <c r="D34882" s="1">
        <v>324.78890000000001</v>
      </c>
      <c r="E34882" s="1">
        <v>826.71709999999996</v>
      </c>
      <c r="F34882" s="1" t="s">
        <v>22</v>
      </c>
      <c r="G34882">
        <v>412.44</v>
      </c>
      <c r="H34882">
        <v>34.200000000000003</v>
      </c>
      <c r="I34882">
        <f t="shared" ref="I34882:I34945" si="1635">B34882/G34882</f>
        <v>0.98868174764814276</v>
      </c>
      <c r="J34882">
        <f t="shared" ref="J34882:J34945" si="1636">C34882/H34882</f>
        <v>0.91521052631578936</v>
      </c>
      <c r="L34882" s="7">
        <f>(ATANH(I34882^$U$2)^$U$5)</f>
        <v>0.93222822203166567</v>
      </c>
      <c r="M34882">
        <f t="shared" si="1634"/>
        <v>0.78881399254449236</v>
      </c>
      <c r="O34882" s="7">
        <f>(ATANH(J34882^$T$2)^$T$5)</f>
        <v>1.6758790908105483</v>
      </c>
      <c r="P34882">
        <f>M34882</f>
        <v>0.78881399254449236</v>
      </c>
    </row>
    <row r="34883" spans="1:16" x14ac:dyDescent="0.25">
      <c r="A34883" s="5" t="s">
        <v>427</v>
      </c>
      <c r="B34883" s="1">
        <v>407.9427</v>
      </c>
      <c r="C34883" s="1">
        <v>31.400200000000002</v>
      </c>
      <c r="D34883" s="1">
        <v>327.68369999999999</v>
      </c>
      <c r="E34883" s="1">
        <v>854.20010000000002</v>
      </c>
      <c r="F34883" s="1" t="s">
        <v>22</v>
      </c>
      <c r="G34883">
        <v>412.44</v>
      </c>
      <c r="H34883">
        <v>34.200000000000003</v>
      </c>
      <c r="I34883">
        <f t="shared" si="1635"/>
        <v>0.98909586848996223</v>
      </c>
      <c r="J34883">
        <f t="shared" si="1636"/>
        <v>0.91813450292397658</v>
      </c>
      <c r="L34883" s="7">
        <f>(ATANH(I34883^$U$2)^$U$5)</f>
        <v>0.9452818371969679</v>
      </c>
      <c r="M34883">
        <f t="shared" si="1634"/>
        <v>0.78981899082373586</v>
      </c>
      <c r="O34883" s="7">
        <f>(ATANH(J34883^$T$2)^$T$5)</f>
        <v>1.6987845362233758</v>
      </c>
      <c r="P34883">
        <f>M34883</f>
        <v>0.78981899082373586</v>
      </c>
    </row>
    <row r="34884" spans="1:16" x14ac:dyDescent="0.25">
      <c r="A34884" s="5" t="s">
        <v>427</v>
      </c>
      <c r="B34884" s="1">
        <v>408.113</v>
      </c>
      <c r="C34884" s="1">
        <v>31.5002</v>
      </c>
      <c r="D34884" s="1">
        <v>330.6481</v>
      </c>
      <c r="E34884" s="1">
        <v>883.81200000000001</v>
      </c>
      <c r="F34884" s="1" t="s">
        <v>22</v>
      </c>
      <c r="G34884">
        <v>412.44</v>
      </c>
      <c r="H34884">
        <v>34.200000000000003</v>
      </c>
      <c r="I34884">
        <f t="shared" si="1635"/>
        <v>0.98950877703423523</v>
      </c>
      <c r="J34884">
        <f t="shared" si="1636"/>
        <v>0.92105847953216369</v>
      </c>
      <c r="L34884" s="7">
        <f>(ATANH(I34884^$U$2)^$U$5)</f>
        <v>0.95872964963699059</v>
      </c>
      <c r="M34884">
        <f t="shared" ref="M34884:M34947" si="1637">SQRT(LN(LN(E34884)^(1/$T$7)))</f>
        <v>0.79085975831053701</v>
      </c>
      <c r="O34884" s="7">
        <f>(ATANH(J34884^$T$2)^$T$5)</f>
        <v>1.72253256208034</v>
      </c>
      <c r="P34884">
        <f>M34884</f>
        <v>0.79085975831053701</v>
      </c>
    </row>
    <row r="34885" spans="1:16" x14ac:dyDescent="0.25">
      <c r="A34885" s="5" t="s">
        <v>427</v>
      </c>
      <c r="B34885" s="1">
        <v>408.28280000000001</v>
      </c>
      <c r="C34885" s="1">
        <v>31.600200000000001</v>
      </c>
      <c r="D34885" s="1">
        <v>333.6866</v>
      </c>
      <c r="E34885" s="1">
        <v>915.80799999999999</v>
      </c>
      <c r="F34885" s="1" t="s">
        <v>22</v>
      </c>
      <c r="G34885">
        <v>412.44</v>
      </c>
      <c r="H34885">
        <v>34.200000000000003</v>
      </c>
      <c r="I34885">
        <f t="shared" si="1635"/>
        <v>0.98992047328096211</v>
      </c>
      <c r="J34885">
        <f t="shared" si="1636"/>
        <v>0.92398245614035079</v>
      </c>
      <c r="L34885" s="7">
        <f>(ATANH(I34885^$U$2)^$U$5)</f>
        <v>0.97260039725916747</v>
      </c>
      <c r="M34885">
        <f t="shared" si="1637"/>
        <v>0.7919388241791897</v>
      </c>
      <c r="O34885" s="7">
        <f>(ATANH(J34885^$T$2)^$T$5)</f>
        <v>1.7471879455580492</v>
      </c>
      <c r="P34885">
        <f>M34885</f>
        <v>0.7919388241791897</v>
      </c>
    </row>
    <row r="34886" spans="1:16" x14ac:dyDescent="0.25">
      <c r="A34886" s="5" t="s">
        <v>427</v>
      </c>
      <c r="B34886" s="1">
        <v>408.45209999999997</v>
      </c>
      <c r="C34886" s="1">
        <v>31.700199999999999</v>
      </c>
      <c r="D34886" s="1">
        <v>336.80399999999997</v>
      </c>
      <c r="E34886" s="1">
        <v>950.48599999999999</v>
      </c>
      <c r="F34886" s="1" t="s">
        <v>22</v>
      </c>
      <c r="G34886">
        <v>412.44</v>
      </c>
      <c r="H34886">
        <v>34.200000000000003</v>
      </c>
      <c r="I34886">
        <f t="shared" si="1635"/>
        <v>0.99033095723014253</v>
      </c>
      <c r="J34886">
        <f t="shared" si="1636"/>
        <v>0.9269064327485379</v>
      </c>
      <c r="L34886" s="7">
        <f>(ATANH(I34886^$U$2)^$U$5)</f>
        <v>0.98692619983693952</v>
      </c>
      <c r="M34886">
        <f t="shared" si="1637"/>
        <v>0.79305901685603597</v>
      </c>
      <c r="O34886" s="7">
        <f>(ATANH(J34886^$T$2)^$T$5)</f>
        <v>1.7728231732976552</v>
      </c>
      <c r="P34886">
        <f>M34886</f>
        <v>0.79305901685603597</v>
      </c>
    </row>
    <row r="34887" spans="1:16" x14ac:dyDescent="0.25">
      <c r="A34887" s="5" t="s">
        <v>427</v>
      </c>
      <c r="B34887" s="1">
        <v>408.62079999999997</v>
      </c>
      <c r="C34887" s="1">
        <v>31.8002</v>
      </c>
      <c r="D34887" s="1">
        <v>340.00580000000002</v>
      </c>
      <c r="E34887" s="1">
        <v>988.1952</v>
      </c>
      <c r="F34887" s="1" t="s">
        <v>22</v>
      </c>
      <c r="G34887">
        <v>412.44</v>
      </c>
      <c r="H34887">
        <v>34.200000000000003</v>
      </c>
      <c r="I34887">
        <f t="shared" si="1635"/>
        <v>0.99073998642226746</v>
      </c>
      <c r="J34887">
        <f t="shared" si="1636"/>
        <v>0.92983040935672512</v>
      </c>
      <c r="L34887" s="7">
        <f>(ATANH(I34887^$U$2)^$U$5)</f>
        <v>1.0017341692110735</v>
      </c>
      <c r="M34887">
        <f t="shared" si="1637"/>
        <v>0.79422349149626292</v>
      </c>
      <c r="O34887" s="7">
        <f>(ATANH(J34887^$T$2)^$T$5)</f>
        <v>1.7995197110959991</v>
      </c>
      <c r="P34887">
        <f>M34887</f>
        <v>0.79422349149626292</v>
      </c>
    </row>
    <row r="34888" spans="1:16" x14ac:dyDescent="0.25">
      <c r="A34888" s="5" t="s">
        <v>427</v>
      </c>
      <c r="B34888" s="1">
        <v>408.78899999999999</v>
      </c>
      <c r="C34888" s="1">
        <v>31.900200000000002</v>
      </c>
      <c r="D34888" s="1">
        <v>343.29809999999998</v>
      </c>
      <c r="E34888" s="1">
        <v>1029.348</v>
      </c>
      <c r="F34888" s="1" t="s">
        <v>22</v>
      </c>
      <c r="G34888">
        <v>412.44</v>
      </c>
      <c r="H34888">
        <v>34.200000000000003</v>
      </c>
      <c r="I34888">
        <f t="shared" si="1635"/>
        <v>0.99114780331684604</v>
      </c>
      <c r="J34888">
        <f t="shared" si="1636"/>
        <v>0.93275438596491222</v>
      </c>
      <c r="L34888" s="7">
        <f>(ATANH(I34888^$U$2)^$U$5)</f>
        <v>1.0170732031523875</v>
      </c>
      <c r="M34888">
        <f t="shared" si="1637"/>
        <v>0.79543579574739454</v>
      </c>
      <c r="O34888" s="7">
        <f>(ATANH(J34888^$T$2)^$T$5)</f>
        <v>1.8273695456865056</v>
      </c>
      <c r="P34888">
        <f>M34888</f>
        <v>0.79543579574739454</v>
      </c>
    </row>
    <row r="34889" spans="1:16" x14ac:dyDescent="0.25">
      <c r="A34889" s="5" t="s">
        <v>427</v>
      </c>
      <c r="B34889" s="1">
        <v>408.95679999999999</v>
      </c>
      <c r="C34889" s="1">
        <v>32.0002</v>
      </c>
      <c r="D34889" s="1">
        <v>346.68759999999997</v>
      </c>
      <c r="E34889" s="1">
        <v>1074.4359999999999</v>
      </c>
      <c r="F34889" s="1" t="s">
        <v>22</v>
      </c>
      <c r="G34889">
        <v>412.44</v>
      </c>
      <c r="H34889">
        <v>34.200000000000003</v>
      </c>
      <c r="I34889">
        <f t="shared" si="1635"/>
        <v>0.99155465037338764</v>
      </c>
      <c r="J34889">
        <f t="shared" si="1636"/>
        <v>0.93567836257309933</v>
      </c>
      <c r="L34889" s="7">
        <f>(ATANH(I34889^$U$2)^$U$5)</f>
        <v>1.0329989948622238</v>
      </c>
      <c r="M34889">
        <f t="shared" si="1637"/>
        <v>0.79669996777293894</v>
      </c>
      <c r="O34889" s="7">
        <f>(ATANH(J34889^$T$2)^$T$5)</f>
        <v>1.8564770716235148</v>
      </c>
      <c r="P34889">
        <f>M34889</f>
        <v>0.79669996777293894</v>
      </c>
    </row>
    <row r="34890" spans="1:16" x14ac:dyDescent="0.25">
      <c r="A34890" s="5" t="s">
        <v>427</v>
      </c>
      <c r="B34890" s="1">
        <v>409.12400000000002</v>
      </c>
      <c r="C34890" s="1">
        <v>32.100200000000001</v>
      </c>
      <c r="D34890" s="1">
        <v>350.18220000000002</v>
      </c>
      <c r="E34890" s="1">
        <v>1124.046</v>
      </c>
      <c r="F34890" s="1" t="s">
        <v>22</v>
      </c>
      <c r="G34890">
        <v>412.44</v>
      </c>
      <c r="H34890">
        <v>34.200000000000003</v>
      </c>
      <c r="I34890">
        <f t="shared" si="1635"/>
        <v>0.99196004267287374</v>
      </c>
      <c r="J34890">
        <f t="shared" si="1636"/>
        <v>0.93860233918128655</v>
      </c>
      <c r="L34890" s="7">
        <f>(ATANH(I34890^$U$2)^$U$5)</f>
        <v>1.0495450331778748</v>
      </c>
      <c r="M34890">
        <f t="shared" si="1637"/>
        <v>0.7980205262069705</v>
      </c>
      <c r="O34890" s="7">
        <f>(ATANH(J34890^$T$2)^$T$5)</f>
        <v>1.8869614201925817</v>
      </c>
      <c r="P34890">
        <f>M34890</f>
        <v>0.7980205262069705</v>
      </c>
    </row>
    <row r="34891" spans="1:16" x14ac:dyDescent="0.25">
      <c r="A34891" s="5" t="s">
        <v>427</v>
      </c>
      <c r="B34891" s="1">
        <v>409.29070000000002</v>
      </c>
      <c r="C34891" s="1">
        <v>32.200200000000002</v>
      </c>
      <c r="D34891" s="1">
        <v>353.79050000000001</v>
      </c>
      <c r="E34891" s="1">
        <v>1178.8910000000001</v>
      </c>
      <c r="F34891" s="1" t="s">
        <v>22</v>
      </c>
      <c r="G34891">
        <v>412.44</v>
      </c>
      <c r="H34891">
        <v>34.200000000000003</v>
      </c>
      <c r="I34891">
        <f t="shared" si="1635"/>
        <v>0.99236422267481339</v>
      </c>
      <c r="J34891">
        <f t="shared" si="1636"/>
        <v>0.94152631578947366</v>
      </c>
      <c r="L34891" s="7">
        <f>(ATANH(I34891^$U$2)^$U$5)</f>
        <v>1.0667807647836833</v>
      </c>
      <c r="M34891">
        <f t="shared" si="1637"/>
        <v>0.79940272876543417</v>
      </c>
      <c r="O34891" s="7">
        <f>(ATANH(J34891^$T$2)^$T$5)</f>
        <v>1.9189593605595987</v>
      </c>
      <c r="P34891">
        <f>M34891</f>
        <v>0.79940272876543417</v>
      </c>
    </row>
    <row r="34892" spans="1:16" x14ac:dyDescent="0.25">
      <c r="A34892" s="5" t="s">
        <v>427</v>
      </c>
      <c r="B34892" s="1">
        <v>409.45690000000002</v>
      </c>
      <c r="C34892" s="1">
        <v>32.300199999999997</v>
      </c>
      <c r="D34892" s="1">
        <v>357.52249999999998</v>
      </c>
      <c r="E34892" s="1">
        <v>1239.838</v>
      </c>
      <c r="F34892" s="1" t="s">
        <v>22</v>
      </c>
      <c r="G34892">
        <v>412.44</v>
      </c>
      <c r="H34892">
        <v>34.200000000000003</v>
      </c>
      <c r="I34892">
        <f t="shared" si="1635"/>
        <v>0.99276719037920669</v>
      </c>
      <c r="J34892">
        <f t="shared" si="1636"/>
        <v>0.94445029239766065</v>
      </c>
      <c r="L34892" s="7">
        <f>(ATANH(I34892^$U$2)^$U$5)</f>
        <v>1.0847756325267832</v>
      </c>
      <c r="M34892">
        <f t="shared" si="1637"/>
        <v>0.80085254331099942</v>
      </c>
      <c r="O34892" s="7">
        <f>(ATANH(J34892^$T$2)^$T$5)</f>
        <v>1.9526289503963494</v>
      </c>
      <c r="P34892">
        <f>M34892</f>
        <v>0.80085254331099942</v>
      </c>
    </row>
    <row r="34893" spans="1:16" x14ac:dyDescent="0.25">
      <c r="A34893" s="5" t="s">
        <v>427</v>
      </c>
      <c r="B34893" s="1">
        <v>409.6225</v>
      </c>
      <c r="C34893" s="1">
        <v>32.400199999999998</v>
      </c>
      <c r="D34893" s="1">
        <v>361.3897</v>
      </c>
      <c r="E34893" s="1">
        <v>1307.9590000000001</v>
      </c>
      <c r="F34893" s="1" t="s">
        <v>22</v>
      </c>
      <c r="G34893">
        <v>412.44</v>
      </c>
      <c r="H34893">
        <v>34.200000000000003</v>
      </c>
      <c r="I34893">
        <f t="shared" si="1635"/>
        <v>0.9931687033265445</v>
      </c>
      <c r="J34893">
        <f t="shared" si="1636"/>
        <v>0.94737426900584787</v>
      </c>
      <c r="L34893" s="7">
        <f>(ATANH(I34893^$U$2)^$U$5)</f>
        <v>1.1035987520750399</v>
      </c>
      <c r="M34893">
        <f t="shared" si="1637"/>
        <v>0.80237695351938698</v>
      </c>
      <c r="O34893" s="7">
        <f>(ATANH(J34893^$T$2)^$T$5)</f>
        <v>1.9881541806981837</v>
      </c>
      <c r="P34893">
        <f>M34893</f>
        <v>0.80237695351938698</v>
      </c>
    </row>
    <row r="34894" spans="1:16" x14ac:dyDescent="0.25">
      <c r="A34894" s="5" t="s">
        <v>427</v>
      </c>
      <c r="B34894" s="1">
        <v>409.7876</v>
      </c>
      <c r="C34894" s="1">
        <v>32.5002</v>
      </c>
      <c r="D34894" s="1">
        <v>365.40539999999999</v>
      </c>
      <c r="E34894" s="1">
        <v>1384.59</v>
      </c>
      <c r="F34894" s="1" t="s">
        <v>22</v>
      </c>
      <c r="G34894">
        <v>412.44</v>
      </c>
      <c r="H34894">
        <v>34.200000000000003</v>
      </c>
      <c r="I34894">
        <f t="shared" si="1635"/>
        <v>0.99356900397633596</v>
      </c>
      <c r="J34894">
        <f t="shared" si="1636"/>
        <v>0.95029824561403498</v>
      </c>
      <c r="L34894" s="7">
        <f>(ATANH(I34894^$U$2)^$U$5)</f>
        <v>1.1233552351057789</v>
      </c>
      <c r="M34894">
        <f t="shared" si="1637"/>
        <v>0.80398408768511098</v>
      </c>
      <c r="O34894" s="7">
        <f>(ATANH(J34894^$T$2)^$T$5)</f>
        <v>2.0257509580207804</v>
      </c>
      <c r="P34894">
        <f>M34894</f>
        <v>0.80398408768511098</v>
      </c>
    </row>
    <row r="34895" spans="1:16" x14ac:dyDescent="0.25">
      <c r="A34895" s="5" t="s">
        <v>427</v>
      </c>
      <c r="B34895" s="1">
        <v>409.95229999999998</v>
      </c>
      <c r="C34895" s="1">
        <v>32.600200000000001</v>
      </c>
      <c r="D34895" s="1">
        <v>369.58510000000001</v>
      </c>
      <c r="E34895" s="1">
        <v>1471.42</v>
      </c>
      <c r="F34895" s="1" t="s">
        <v>22</v>
      </c>
      <c r="G34895">
        <v>412.44</v>
      </c>
      <c r="H34895">
        <v>34.200000000000003</v>
      </c>
      <c r="I34895">
        <f t="shared" si="1635"/>
        <v>0.99396833478809032</v>
      </c>
      <c r="J34895">
        <f t="shared" si="1636"/>
        <v>0.95322222222222219</v>
      </c>
      <c r="L34895" s="7">
        <f>(ATANH(I34895^$U$2)^$U$5)</f>
        <v>1.1441699562455512</v>
      </c>
      <c r="M34895">
        <f t="shared" si="1637"/>
        <v>0.80568354514346996</v>
      </c>
      <c r="O34895" s="7">
        <f>(ATANH(J34895^$T$2)^$T$5)</f>
        <v>2.0656749139372113</v>
      </c>
      <c r="P34895">
        <f>M34895</f>
        <v>0.80568354514346996</v>
      </c>
    </row>
    <row r="34896" spans="1:16" x14ac:dyDescent="0.25">
      <c r="A34896" s="5" t="s">
        <v>427</v>
      </c>
      <c r="B34896" s="1">
        <v>410.11630000000002</v>
      </c>
      <c r="C34896" s="1">
        <v>32.700200000000002</v>
      </c>
      <c r="D34896" s="1">
        <v>373.94720000000001</v>
      </c>
      <c r="E34896" s="1">
        <v>1570.617</v>
      </c>
      <c r="F34896" s="1" t="s">
        <v>22</v>
      </c>
      <c r="G34896">
        <v>412.44</v>
      </c>
      <c r="H34896">
        <v>34.200000000000003</v>
      </c>
      <c r="I34896">
        <f t="shared" si="1635"/>
        <v>0.99436596838328006</v>
      </c>
      <c r="J34896">
        <f t="shared" si="1636"/>
        <v>0.9561461988304093</v>
      </c>
      <c r="L34896" s="7">
        <f>(ATANH(I34896^$U$2)^$U$5)</f>
        <v>1.1661376715682505</v>
      </c>
      <c r="M34896">
        <f t="shared" si="1637"/>
        <v>0.80748680466149692</v>
      </c>
      <c r="O34896" s="7">
        <f>(ATANH(J34896^$T$2)^$T$5)</f>
        <v>2.1082317542395517</v>
      </c>
      <c r="P34896">
        <f>M34896</f>
        <v>0.80748680466149692</v>
      </c>
    </row>
    <row r="34897" spans="1:16" x14ac:dyDescent="0.25">
      <c r="A34897" s="5" t="s">
        <v>427</v>
      </c>
      <c r="B34897" s="1">
        <v>410.2799</v>
      </c>
      <c r="C34897" s="1">
        <v>32.800199999999997</v>
      </c>
      <c r="D34897" s="1">
        <v>378.51350000000002</v>
      </c>
      <c r="E34897" s="1">
        <v>1685.0050000000001</v>
      </c>
      <c r="F34897" s="1" t="s">
        <v>22</v>
      </c>
      <c r="G34897">
        <v>412.44</v>
      </c>
      <c r="H34897">
        <v>34.200000000000003</v>
      </c>
      <c r="I34897">
        <f t="shared" si="1635"/>
        <v>0.99476263214043259</v>
      </c>
      <c r="J34897">
        <f t="shared" si="1636"/>
        <v>0.9590701754385963</v>
      </c>
      <c r="L34897" s="7">
        <f>(ATANH(I34897^$U$2)^$U$5)</f>
        <v>1.1894591816796918</v>
      </c>
      <c r="M34897">
        <f t="shared" si="1637"/>
        <v>0.80940766473179249</v>
      </c>
      <c r="O34897" s="7">
        <f>(ATANH(J34897^$T$2)^$T$5)</f>
        <v>2.1537912068659781</v>
      </c>
      <c r="P34897">
        <f>M34897</f>
        <v>0.80940766473179249</v>
      </c>
    </row>
    <row r="34898" spans="1:16" x14ac:dyDescent="0.25">
      <c r="A34898" s="5" t="s">
        <v>427</v>
      </c>
      <c r="B34898" s="1">
        <v>410.44290000000001</v>
      </c>
      <c r="C34898" s="1">
        <v>32.900199999999998</v>
      </c>
      <c r="D34898" s="1">
        <v>383.31049999999999</v>
      </c>
      <c r="E34898" s="1">
        <v>1818.3389999999999</v>
      </c>
      <c r="F34898" s="1" t="s">
        <v>22</v>
      </c>
      <c r="G34898">
        <v>412.44</v>
      </c>
      <c r="H34898">
        <v>34.200000000000003</v>
      </c>
      <c r="I34898">
        <f t="shared" si="1635"/>
        <v>0.99515784114052952</v>
      </c>
      <c r="J34898">
        <f t="shared" si="1636"/>
        <v>0.96199415204678351</v>
      </c>
      <c r="L34898" s="7">
        <f>(ATANH(I34898^$U$2)^$U$5)</f>
        <v>1.2143040267787255</v>
      </c>
      <c r="M34898">
        <f t="shared" si="1637"/>
        <v>0.81146304626245735</v>
      </c>
      <c r="O34898" s="7">
        <f>(ATANH(J34898^$T$2)^$T$5)</f>
        <v>2.2028061808100614</v>
      </c>
      <c r="P34898">
        <f>M34898</f>
        <v>0.81146304626245735</v>
      </c>
    </row>
    <row r="34899" spans="1:16" x14ac:dyDescent="0.25">
      <c r="A34899" s="5" t="s">
        <v>427</v>
      </c>
      <c r="B34899" s="1">
        <v>410.60539999999997</v>
      </c>
      <c r="C34899" s="1">
        <v>33.0002</v>
      </c>
      <c r="D34899" s="1">
        <v>388.3707</v>
      </c>
      <c r="E34899" s="1">
        <v>1975.7170000000001</v>
      </c>
      <c r="F34899" s="1" t="s">
        <v>22</v>
      </c>
      <c r="G34899">
        <v>412.44</v>
      </c>
      <c r="H34899">
        <v>34.200000000000003</v>
      </c>
      <c r="I34899">
        <f t="shared" si="1635"/>
        <v>0.9955518378430801</v>
      </c>
      <c r="J34899">
        <f t="shared" si="1636"/>
        <v>0.96491812865497062</v>
      </c>
      <c r="L34899" s="7">
        <f>(ATANH(I34899^$U$2)^$U$5)</f>
        <v>1.2409323644316026</v>
      </c>
      <c r="M34899">
        <f t="shared" si="1637"/>
        <v>0.81367394741922894</v>
      </c>
      <c r="O34899" s="7">
        <f>(ATANH(J34899^$T$2)^$T$5)</f>
        <v>2.2558396584347107</v>
      </c>
      <c r="P34899">
        <f>M34899</f>
        <v>0.81367394741922894</v>
      </c>
    </row>
    <row r="34900" spans="1:16" x14ac:dyDescent="0.25">
      <c r="A34900" s="5" t="s">
        <v>427</v>
      </c>
      <c r="B34900" s="1">
        <v>410.76729999999998</v>
      </c>
      <c r="C34900" s="1">
        <v>33.100200000000001</v>
      </c>
      <c r="D34900" s="1">
        <v>393.73469999999998</v>
      </c>
      <c r="E34900" s="1">
        <v>2164.239</v>
      </c>
      <c r="F34900" s="1" t="s">
        <v>22</v>
      </c>
      <c r="G34900">
        <v>412.44</v>
      </c>
      <c r="H34900">
        <v>34.200000000000003</v>
      </c>
      <c r="I34900">
        <f t="shared" si="1635"/>
        <v>0.99594437978857531</v>
      </c>
      <c r="J34900">
        <f t="shared" si="1636"/>
        <v>0.96784210526315784</v>
      </c>
      <c r="L34900" s="7">
        <f>(ATANH(I34900^$U$2)^$U$5)</f>
        <v>1.2696377754611337</v>
      </c>
      <c r="M34900">
        <f t="shared" si="1637"/>
        <v>0.81606691561809297</v>
      </c>
      <c r="O34900" s="7">
        <f>(ATANH(J34900^$T$2)^$T$5)</f>
        <v>2.3136033923470256</v>
      </c>
      <c r="P34900">
        <f>M34900</f>
        <v>0.81606691561809297</v>
      </c>
    </row>
    <row r="34901" spans="1:16" x14ac:dyDescent="0.25">
      <c r="A34901" s="5" t="s">
        <v>427</v>
      </c>
      <c r="B34901" s="1">
        <v>410.92860000000002</v>
      </c>
      <c r="C34901" s="1">
        <v>33.200200000000002</v>
      </c>
      <c r="D34901" s="1">
        <v>399.45389999999998</v>
      </c>
      <c r="E34901" s="1">
        <v>2394.0949999999998</v>
      </c>
      <c r="F34901" s="1" t="s">
        <v>22</v>
      </c>
      <c r="G34901">
        <v>412.44</v>
      </c>
      <c r="H34901">
        <v>34.200000000000003</v>
      </c>
      <c r="I34901">
        <f t="shared" si="1635"/>
        <v>0.99633546697701492</v>
      </c>
      <c r="J34901">
        <f t="shared" si="1636"/>
        <v>0.97076608187134505</v>
      </c>
      <c r="L34901" s="7">
        <f>(ATANH(I34901^$U$2)^$U$5)</f>
        <v>1.3008186506566428</v>
      </c>
      <c r="M34901">
        <f t="shared" si="1637"/>
        <v>0.81867624654881543</v>
      </c>
      <c r="O34901" s="7">
        <f>(ATANH(J34901^$T$2)^$T$5)</f>
        <v>2.3770152177702228</v>
      </c>
      <c r="P34901">
        <f>M34901</f>
        <v>0.81867624654881543</v>
      </c>
    </row>
    <row r="34902" spans="1:16" x14ac:dyDescent="0.25">
      <c r="A34902" s="5" t="s">
        <v>427</v>
      </c>
      <c r="B34902" s="1">
        <v>411.08940000000001</v>
      </c>
      <c r="C34902" s="1">
        <v>33.300199999999997</v>
      </c>
      <c r="D34902" s="1">
        <v>405.59559999999999</v>
      </c>
      <c r="E34902" s="1">
        <v>2680.4490000000001</v>
      </c>
      <c r="F34902" s="1" t="s">
        <v>22</v>
      </c>
      <c r="G34902">
        <v>412.44</v>
      </c>
      <c r="H34902">
        <v>34.200000000000003</v>
      </c>
      <c r="I34902">
        <f t="shared" si="1635"/>
        <v>0.99672534186790807</v>
      </c>
      <c r="J34902">
        <f t="shared" si="1636"/>
        <v>0.97369005847953194</v>
      </c>
      <c r="L34902" s="7">
        <f>(ATANH(I34902^$U$2)^$U$5)</f>
        <v>1.3350250949644635</v>
      </c>
      <c r="M34902">
        <f t="shared" si="1637"/>
        <v>0.82154741596501923</v>
      </c>
      <c r="O34902" s="7">
        <f>(ATANH(J34902^$T$2)^$T$5)</f>
        <v>2.4472868624029283</v>
      </c>
      <c r="P34902">
        <f>M34902</f>
        <v>0.82154741596501923</v>
      </c>
    </row>
    <row r="34903" spans="1:16" x14ac:dyDescent="0.25">
      <c r="A34903" s="5" t="s">
        <v>427</v>
      </c>
      <c r="B34903" s="1">
        <v>411.24959999999999</v>
      </c>
      <c r="C34903" s="1">
        <v>33.400199999999998</v>
      </c>
      <c r="D34903" s="1">
        <v>412.25040000000001</v>
      </c>
      <c r="E34903" s="1">
        <v>3046.8780000000002</v>
      </c>
      <c r="F34903" s="1" t="s">
        <v>22</v>
      </c>
      <c r="G34903">
        <v>412.44</v>
      </c>
      <c r="H34903">
        <v>34.200000000000003</v>
      </c>
      <c r="I34903">
        <f t="shared" si="1635"/>
        <v>0.99711376200174573</v>
      </c>
      <c r="J34903">
        <f t="shared" si="1636"/>
        <v>0.97661403508771916</v>
      </c>
      <c r="L34903" s="7">
        <f>(ATANH(I34903^$U$2)^$U$5)</f>
        <v>1.3729605525778066</v>
      </c>
      <c r="M34903">
        <f t="shared" si="1637"/>
        <v>0.82474256709710514</v>
      </c>
      <c r="O34903" s="7">
        <f>(ATANH(J34903^$T$2)^$T$5)</f>
        <v>2.5260640361701285</v>
      </c>
      <c r="P34903">
        <f>M34903</f>
        <v>0.82474256709710514</v>
      </c>
    </row>
    <row r="34904" spans="1:16" x14ac:dyDescent="0.25">
      <c r="A34904" s="5" t="s">
        <v>427</v>
      </c>
      <c r="B34904" s="1">
        <v>411.4092</v>
      </c>
      <c r="C34904" s="1">
        <v>33.5002</v>
      </c>
      <c r="D34904" s="1">
        <v>419.54410000000001</v>
      </c>
      <c r="E34904" s="1">
        <v>3532.1289999999999</v>
      </c>
      <c r="F34904" s="1" t="s">
        <v>22</v>
      </c>
      <c r="G34904">
        <v>412.44</v>
      </c>
      <c r="H34904">
        <v>34.200000000000003</v>
      </c>
      <c r="I34904">
        <f t="shared" si="1635"/>
        <v>0.9975007273785278</v>
      </c>
      <c r="J34904">
        <f t="shared" si="1636"/>
        <v>0.97953801169590637</v>
      </c>
      <c r="L34904" s="7">
        <f>(ATANH(I34904^$U$2)^$U$5)</f>
        <v>1.4156485379917674</v>
      </c>
      <c r="M34904">
        <f t="shared" si="1637"/>
        <v>0.82835003726177214</v>
      </c>
      <c r="O34904" s="7">
        <f>(ATANH(J34904^$T$2)^$T$5)</f>
        <v>2.6156611898393409</v>
      </c>
      <c r="P34904">
        <f>M34904</f>
        <v>0.82835003726177214</v>
      </c>
    </row>
    <row r="34905" spans="1:16" x14ac:dyDescent="0.25">
      <c r="A34905" s="5" t="s">
        <v>427</v>
      </c>
      <c r="B34905" s="1">
        <v>411.56819999999999</v>
      </c>
      <c r="C34905" s="1">
        <v>33.600200000000001</v>
      </c>
      <c r="D34905" s="1">
        <v>427.66090000000003</v>
      </c>
      <c r="E34905" s="1">
        <v>4204.5950000000003</v>
      </c>
      <c r="F34905" s="1" t="s">
        <v>22</v>
      </c>
      <c r="G34905">
        <v>412.44</v>
      </c>
      <c r="H34905">
        <v>34.200000000000003</v>
      </c>
      <c r="I34905">
        <f t="shared" si="1635"/>
        <v>0.99788623799825427</v>
      </c>
      <c r="J34905">
        <f t="shared" si="1636"/>
        <v>0.98246198830409348</v>
      </c>
      <c r="L34905" s="7">
        <f>(ATANH(I34905^$U$2)^$U$5)</f>
        <v>1.4646116108613043</v>
      </c>
      <c r="M34905">
        <f t="shared" si="1637"/>
        <v>0.83250181867341166</v>
      </c>
      <c r="O34905" s="7">
        <f>(ATANH(J34905^$T$2)^$T$5)</f>
        <v>2.7194797198855603</v>
      </c>
      <c r="P34905">
        <f>M34905</f>
        <v>0.83250181867341166</v>
      </c>
    </row>
    <row r="34906" spans="1:16" x14ac:dyDescent="0.25">
      <c r="A34906" s="5" t="s">
        <v>427</v>
      </c>
      <c r="B34906" s="1">
        <v>411.72660000000002</v>
      </c>
      <c r="C34906" s="1">
        <v>33.700200000000002</v>
      </c>
      <c r="D34906" s="1">
        <v>436.88780000000003</v>
      </c>
      <c r="E34906" s="1">
        <v>5197.2049999999999</v>
      </c>
      <c r="F34906" s="1" t="s">
        <v>22</v>
      </c>
      <c r="G34906">
        <v>412.44</v>
      </c>
      <c r="H34906">
        <v>34.200000000000003</v>
      </c>
      <c r="I34906">
        <f t="shared" si="1635"/>
        <v>0.99827029386092525</v>
      </c>
      <c r="J34906">
        <f t="shared" si="1636"/>
        <v>0.9853859649122807</v>
      </c>
      <c r="L34906" s="7">
        <f>(ATANH(I34906^$U$2)^$U$5)</f>
        <v>1.5222639653863013</v>
      </c>
      <c r="M34906">
        <f t="shared" si="1637"/>
        <v>0.83740882989304521</v>
      </c>
      <c r="O34906" s="7">
        <f>(ATANH(J34906^$T$2)^$T$5)</f>
        <v>2.8428136558327721</v>
      </c>
      <c r="P34906">
        <f>M34906</f>
        <v>0.83740882989304521</v>
      </c>
    </row>
    <row r="34907" spans="1:16" x14ac:dyDescent="0.25">
      <c r="A34907" s="5" t="s">
        <v>427</v>
      </c>
      <c r="B34907" s="1">
        <v>411.8843</v>
      </c>
      <c r="C34907" s="1">
        <v>33.800199999999997</v>
      </c>
      <c r="D34907" s="1">
        <v>447.71370000000002</v>
      </c>
      <c r="E34907" s="1">
        <v>6806.3429999999998</v>
      </c>
      <c r="F34907" s="1" t="s">
        <v>22</v>
      </c>
      <c r="G34907">
        <v>412.44</v>
      </c>
      <c r="H34907">
        <v>34.200000000000003</v>
      </c>
      <c r="I34907">
        <f t="shared" si="1635"/>
        <v>0.99865265250703128</v>
      </c>
      <c r="J34907">
        <f t="shared" si="1636"/>
        <v>0.98830994152046769</v>
      </c>
      <c r="L34907" s="7">
        <f>(ATANH(I34907^$U$2)^$U$5)</f>
        <v>1.5927402888028339</v>
      </c>
      <c r="M34907">
        <f t="shared" si="1637"/>
        <v>0.84344143414002037</v>
      </c>
      <c r="O34907" s="7">
        <f>(ATANH(J34907^$T$2)^$T$5)</f>
        <v>2.994572639128251</v>
      </c>
      <c r="P34907">
        <f>M34907</f>
        <v>0.84344143414002037</v>
      </c>
    </row>
    <row r="34908" spans="1:16" x14ac:dyDescent="0.25">
      <c r="A34908" s="5" t="s">
        <v>427</v>
      </c>
      <c r="B34908" s="1">
        <v>412.0412</v>
      </c>
      <c r="C34908" s="1">
        <v>33.900199999999998</v>
      </c>
      <c r="D34908" s="1">
        <v>461.09469999999999</v>
      </c>
      <c r="E34908" s="1">
        <v>9850.8739999999998</v>
      </c>
      <c r="F34908" s="1" t="s">
        <v>22</v>
      </c>
      <c r="G34908">
        <v>412.44</v>
      </c>
      <c r="H34908">
        <v>34.200000000000003</v>
      </c>
      <c r="I34908">
        <f t="shared" si="1635"/>
        <v>0.99903307147706333</v>
      </c>
      <c r="J34908">
        <f t="shared" si="1636"/>
        <v>0.9912339181286548</v>
      </c>
      <c r="L34908" s="7">
        <f>(ATANH(I34908^$U$2)^$U$5)</f>
        <v>1.6842161393182005</v>
      </c>
      <c r="M34908">
        <f t="shared" si="1637"/>
        <v>0.851351371374091</v>
      </c>
      <c r="O34908" s="7">
        <f>(ATANH(J34908^$T$2)^$T$5)</f>
        <v>3.1915517377182456</v>
      </c>
      <c r="P34908">
        <f>M34908</f>
        <v>0.851351371374091</v>
      </c>
    </row>
    <row r="34909" spans="1:16" x14ac:dyDescent="0.25">
      <c r="A34909" s="5" t="s">
        <v>427</v>
      </c>
      <c r="B34909" s="1">
        <v>412.19740000000002</v>
      </c>
      <c r="C34909" s="1">
        <v>34.0002</v>
      </c>
      <c r="D34909" s="1">
        <v>479.4135</v>
      </c>
      <c r="E34909" s="1">
        <v>17688.05</v>
      </c>
      <c r="F34909" s="1" t="s">
        <v>22</v>
      </c>
      <c r="G34909">
        <v>412.44</v>
      </c>
      <c r="H34909">
        <v>34.200000000000003</v>
      </c>
      <c r="I34909">
        <f t="shared" si="1635"/>
        <v>0.99941179323053053</v>
      </c>
      <c r="J34909">
        <f t="shared" si="1636"/>
        <v>0.99415789473684202</v>
      </c>
      <c r="L34909" s="7">
        <f>(ATANH(I34909^$U$2)^$U$5)</f>
        <v>1.8172147205182876</v>
      </c>
      <c r="M34909">
        <f t="shared" si="1637"/>
        <v>0.86311000004398419</v>
      </c>
      <c r="O34909" s="7">
        <f>(ATANH(J34909^$T$2)^$T$5)</f>
        <v>3.4717265685874446</v>
      </c>
      <c r="P34909">
        <f>M34909</f>
        <v>0.86311000004398419</v>
      </c>
    </row>
    <row r="34910" spans="1:16" x14ac:dyDescent="0.25">
      <c r="A34910" s="5" t="s">
        <v>427</v>
      </c>
      <c r="B34910" s="1">
        <v>412.35250000000002</v>
      </c>
      <c r="C34910" s="1">
        <v>34.100200000000001</v>
      </c>
      <c r="D34910" s="1">
        <v>513.67489999999998</v>
      </c>
      <c r="E34910" s="1">
        <v>74670.55</v>
      </c>
      <c r="F34910" s="1" t="s">
        <v>22</v>
      </c>
      <c r="G34910">
        <v>412.44</v>
      </c>
      <c r="H34910">
        <v>34.200000000000003</v>
      </c>
      <c r="I34910">
        <f t="shared" si="1635"/>
        <v>0.9997878479293959</v>
      </c>
      <c r="J34910">
        <f t="shared" si="1636"/>
        <v>0.99708187134502924</v>
      </c>
      <c r="L34910" s="7">
        <f>(ATANH(I34910^$U$2)^$U$5)</f>
        <v>2.0772816287480458</v>
      </c>
      <c r="M34910">
        <f t="shared" si="1637"/>
        <v>0.88872596389657621</v>
      </c>
      <c r="O34910" s="7">
        <f>(ATANH(J34910^$T$2)^$T$5)</f>
        <v>3.9575776854967888</v>
      </c>
      <c r="P34910">
        <f>M34910</f>
        <v>0.88872596389657621</v>
      </c>
    </row>
    <row r="34911" spans="1:16" x14ac:dyDescent="0.25">
      <c r="A34911" s="5" t="s">
        <v>428</v>
      </c>
      <c r="B34911" s="1">
        <v>179.5986</v>
      </c>
      <c r="C34911" s="1">
        <v>1.603E-3</v>
      </c>
      <c r="D34911" s="1">
        <v>1708.08</v>
      </c>
      <c r="E34911" s="1">
        <v>182.36779999999999</v>
      </c>
      <c r="F34911" s="1" t="s">
        <v>6</v>
      </c>
      <c r="G34911">
        <v>398.07</v>
      </c>
      <c r="H34911">
        <v>32</v>
      </c>
      <c r="I34911">
        <f t="shared" si="1635"/>
        <v>0.45117341171150804</v>
      </c>
      <c r="J34911">
        <f t="shared" si="1636"/>
        <v>5.0093750000000001E-5</v>
      </c>
      <c r="L34911" s="7">
        <f>(ATANH(I34911^$U$2)^$U$5)</f>
        <v>1.1603726860277427E-7</v>
      </c>
      <c r="M34911">
        <f t="shared" si="1637"/>
        <v>0.73413844618135837</v>
      </c>
      <c r="O34911" s="7">
        <f>(ATANH(J34911^$T$2)^$T$5)</f>
        <v>1.0087038019194298E-5</v>
      </c>
      <c r="P34911">
        <f>M34911</f>
        <v>0.73413844618135837</v>
      </c>
    </row>
    <row r="34912" spans="1:16" x14ac:dyDescent="0.25">
      <c r="A34912" s="5" t="s">
        <v>428</v>
      </c>
      <c r="B34912" s="1">
        <v>227.30860000000001</v>
      </c>
      <c r="C34912" s="1">
        <v>0.101603</v>
      </c>
      <c r="D34912" s="1">
        <v>1577.182</v>
      </c>
      <c r="E34912" s="1">
        <v>176.59030000000001</v>
      </c>
      <c r="F34912" s="1" t="s">
        <v>6</v>
      </c>
      <c r="G34912">
        <v>398.07</v>
      </c>
      <c r="H34912">
        <v>32</v>
      </c>
      <c r="I34912">
        <f t="shared" si="1635"/>
        <v>0.57102670384605725</v>
      </c>
      <c r="J34912">
        <f t="shared" si="1636"/>
        <v>3.17509375E-3</v>
      </c>
      <c r="L34912" s="7">
        <f>(ATANH(I34912^$U$2)^$U$5)</f>
        <v>1.3105345069681629E-5</v>
      </c>
      <c r="M34912">
        <f t="shared" si="1637"/>
        <v>0.73275702933293962</v>
      </c>
      <c r="O34912" s="7">
        <f>(ATANH(J34912^$T$2)^$T$5)</f>
        <v>1.2514117219414912E-3</v>
      </c>
      <c r="P34912">
        <f>M34912</f>
        <v>0.73275702933293962</v>
      </c>
    </row>
    <row r="34913" spans="1:16" x14ac:dyDescent="0.25">
      <c r="A34913" s="5" t="s">
        <v>428</v>
      </c>
      <c r="B34913" s="1">
        <v>238.58019999999999</v>
      </c>
      <c r="C34913" s="1">
        <v>0.201603</v>
      </c>
      <c r="D34913" s="1">
        <v>1545.01</v>
      </c>
      <c r="E34913" s="1">
        <v>177.02979999999999</v>
      </c>
      <c r="F34913" s="1" t="s">
        <v>6</v>
      </c>
      <c r="G34913">
        <v>398.07</v>
      </c>
      <c r="H34913">
        <v>32</v>
      </c>
      <c r="I34913">
        <f t="shared" si="1635"/>
        <v>0.59934232672645515</v>
      </c>
      <c r="J34913">
        <f t="shared" si="1636"/>
        <v>6.3000937500000001E-3</v>
      </c>
      <c r="L34913" s="7">
        <f>(ATANH(I34913^$U$2)^$U$5)</f>
        <v>3.4607754268934186E-5</v>
      </c>
      <c r="M34913">
        <f t="shared" si="1637"/>
        <v>0.73286409100494043</v>
      </c>
      <c r="O34913" s="7">
        <f>(ATANH(J34913^$T$2)^$T$5)</f>
        <v>2.7743597701459649E-3</v>
      </c>
      <c r="P34913">
        <f>M34913</f>
        <v>0.73286409100494043</v>
      </c>
    </row>
    <row r="34914" spans="1:16" x14ac:dyDescent="0.25">
      <c r="A34914" s="5" t="s">
        <v>428</v>
      </c>
      <c r="B34914" s="1">
        <v>245.88650000000001</v>
      </c>
      <c r="C34914" s="1">
        <v>0.30160300000000001</v>
      </c>
      <c r="D34914" s="1">
        <v>1523.796</v>
      </c>
      <c r="E34914" s="1">
        <v>177.61510000000001</v>
      </c>
      <c r="F34914" s="1" t="s">
        <v>6</v>
      </c>
      <c r="G34914">
        <v>398.07</v>
      </c>
      <c r="H34914">
        <v>32</v>
      </c>
      <c r="I34914">
        <f t="shared" si="1635"/>
        <v>0.61769663627000282</v>
      </c>
      <c r="J34914">
        <f t="shared" si="1636"/>
        <v>9.4250937500000003E-3</v>
      </c>
      <c r="L34914" s="7">
        <f>(ATANH(I34914^$U$2)^$U$5)</f>
        <v>6.3390368388680009E-5</v>
      </c>
      <c r="M34914">
        <f t="shared" si="1637"/>
        <v>0.73300615385331558</v>
      </c>
      <c r="O34914" s="7">
        <f>(ATANH(J34914^$T$2)^$T$5)</f>
        <v>4.4302150319722681E-3</v>
      </c>
      <c r="P34914">
        <f>M34914</f>
        <v>0.73300615385331558</v>
      </c>
    </row>
    <row r="34915" spans="1:16" x14ac:dyDescent="0.25">
      <c r="A34915" s="5" t="s">
        <v>428</v>
      </c>
      <c r="B34915" s="1">
        <v>251.42859999999999</v>
      </c>
      <c r="C34915" s="1">
        <v>0.40160299999999999</v>
      </c>
      <c r="D34915" s="1">
        <v>1507.491</v>
      </c>
      <c r="E34915" s="1">
        <v>178.20859999999999</v>
      </c>
      <c r="F34915" s="1" t="s">
        <v>6</v>
      </c>
      <c r="G34915">
        <v>398.07</v>
      </c>
      <c r="H34915">
        <v>32</v>
      </c>
      <c r="I34915">
        <f t="shared" si="1635"/>
        <v>0.63161906197402462</v>
      </c>
      <c r="J34915">
        <f t="shared" si="1636"/>
        <v>1.255009375E-2</v>
      </c>
      <c r="L34915" s="7">
        <f>(ATANH(I34915^$U$2)^$U$5)</f>
        <v>9.9139528313624796E-5</v>
      </c>
      <c r="M34915">
        <f t="shared" si="1637"/>
        <v>0.73314960986695799</v>
      </c>
      <c r="O34915" s="7">
        <f>(ATANH(J34915^$T$2)^$T$5)</f>
        <v>6.1791176323538989E-3</v>
      </c>
      <c r="P34915">
        <f>M34915</f>
        <v>0.73314960986695799</v>
      </c>
    </row>
    <row r="34916" spans="1:16" x14ac:dyDescent="0.25">
      <c r="A34916" s="5" t="s">
        <v>428</v>
      </c>
      <c r="B34916" s="1">
        <v>255.94970000000001</v>
      </c>
      <c r="C34916" s="1">
        <v>0.50160300000000002</v>
      </c>
      <c r="D34916" s="1">
        <v>1494.04</v>
      </c>
      <c r="E34916" s="1">
        <v>178.78559999999999</v>
      </c>
      <c r="F34916" s="1" t="s">
        <v>6</v>
      </c>
      <c r="G34916">
        <v>398.07</v>
      </c>
      <c r="H34916">
        <v>32</v>
      </c>
      <c r="I34916">
        <f t="shared" si="1635"/>
        <v>0.64297661215364132</v>
      </c>
      <c r="J34916">
        <f t="shared" si="1636"/>
        <v>1.5675093750000001E-2</v>
      </c>
      <c r="L34916" s="7">
        <f>(ATANH(I34916^$U$2)^$U$5)</f>
        <v>1.4175700458584061E-4</v>
      </c>
      <c r="M34916">
        <f t="shared" si="1637"/>
        <v>0.73328850553752223</v>
      </c>
      <c r="O34916" s="7">
        <f>(ATANH(J34916^$T$2)^$T$5)</f>
        <v>8.0008106065845835E-3</v>
      </c>
      <c r="P34916">
        <f>M34916</f>
        <v>0.73328850553752223</v>
      </c>
    </row>
    <row r="34917" spans="1:16" x14ac:dyDescent="0.25">
      <c r="A34917" s="5" t="s">
        <v>428</v>
      </c>
      <c r="B34917" s="1">
        <v>259.79759999999999</v>
      </c>
      <c r="C34917" s="1">
        <v>0.601603</v>
      </c>
      <c r="D34917" s="1">
        <v>1482.4780000000001</v>
      </c>
      <c r="E34917" s="1">
        <v>179.34129999999999</v>
      </c>
      <c r="F34917" s="1" t="s">
        <v>6</v>
      </c>
      <c r="G34917">
        <v>398.07</v>
      </c>
      <c r="H34917">
        <v>32</v>
      </c>
      <c r="I34917">
        <f t="shared" si="1635"/>
        <v>0.6526430024869998</v>
      </c>
      <c r="J34917">
        <f t="shared" si="1636"/>
        <v>1.880009375E-2</v>
      </c>
      <c r="L34917" s="7">
        <f>(ATANH(I34917^$U$2)^$U$5)</f>
        <v>1.9123716607177677E-4</v>
      </c>
      <c r="M34917">
        <f t="shared" si="1637"/>
        <v>0.73342174461073295</v>
      </c>
      <c r="O34917" s="7">
        <f>(ATANH(J34917^$T$2)^$T$5)</f>
        <v>9.8828151885107084E-3</v>
      </c>
      <c r="P34917">
        <f>M34917</f>
        <v>0.73342174461073295</v>
      </c>
    </row>
    <row r="34918" spans="1:16" x14ac:dyDescent="0.25">
      <c r="A34918" s="5" t="s">
        <v>428</v>
      </c>
      <c r="B34918" s="1">
        <v>263.16480000000001</v>
      </c>
      <c r="C34918" s="1">
        <v>0.70160299999999998</v>
      </c>
      <c r="D34918" s="1">
        <v>1472.269</v>
      </c>
      <c r="E34918" s="1">
        <v>179.8758</v>
      </c>
      <c r="F34918" s="1" t="s">
        <v>6</v>
      </c>
      <c r="G34918">
        <v>398.07</v>
      </c>
      <c r="H34918">
        <v>32</v>
      </c>
      <c r="I34918">
        <f t="shared" si="1635"/>
        <v>0.66110181626347131</v>
      </c>
      <c r="J34918">
        <f t="shared" si="1636"/>
        <v>2.1925093749999999E-2</v>
      </c>
      <c r="L34918" s="7">
        <f>(ATANH(I34918^$U$2)^$U$5)</f>
        <v>2.4762013228634252E-4</v>
      </c>
      <c r="M34918">
        <f t="shared" si="1637"/>
        <v>0.73354941411977115</v>
      </c>
      <c r="O34918" s="7">
        <f>(ATANH(J34918^$T$2)^$T$5)</f>
        <v>1.1816604295614498E-2</v>
      </c>
      <c r="P34918">
        <f>M34918</f>
        <v>0.73354941411977115</v>
      </c>
    </row>
    <row r="34919" spans="1:16" x14ac:dyDescent="0.25">
      <c r="A34919" s="5" t="s">
        <v>428</v>
      </c>
      <c r="B34919" s="1">
        <v>266.16989999999998</v>
      </c>
      <c r="C34919" s="1">
        <v>0.80160299999999995</v>
      </c>
      <c r="D34919" s="1">
        <v>1463.0820000000001</v>
      </c>
      <c r="E34919" s="1">
        <v>180.39080000000001</v>
      </c>
      <c r="F34919" s="1" t="s">
        <v>6</v>
      </c>
      <c r="G34919">
        <v>398.07</v>
      </c>
      <c r="H34919">
        <v>32</v>
      </c>
      <c r="I34919">
        <f t="shared" si="1635"/>
        <v>0.66865099103172809</v>
      </c>
      <c r="J34919">
        <f t="shared" si="1636"/>
        <v>2.5050093749999999E-2</v>
      </c>
      <c r="L34919" s="7">
        <f>(ATANH(I34919^$U$2)^$U$5)</f>
        <v>3.1097575936524772E-4</v>
      </c>
      <c r="M34919">
        <f t="shared" si="1637"/>
        <v>0.73367197774096393</v>
      </c>
      <c r="O34919" s="7">
        <f>(ATANH(J34919^$T$2)^$T$5)</f>
        <v>1.379595428045721E-2</v>
      </c>
      <c r="P34919">
        <f>M34919</f>
        <v>0.73367197774096393</v>
      </c>
    </row>
    <row r="34920" spans="1:16" x14ac:dyDescent="0.25">
      <c r="A34920" s="5" t="s">
        <v>428</v>
      </c>
      <c r="B34920" s="1">
        <v>268.89150000000001</v>
      </c>
      <c r="C34920" s="1">
        <v>0.90160300000000004</v>
      </c>
      <c r="D34920" s="1">
        <v>1454.6969999999999</v>
      </c>
      <c r="E34920" s="1">
        <v>180.88810000000001</v>
      </c>
      <c r="F34920" s="1" t="s">
        <v>6</v>
      </c>
      <c r="G34920">
        <v>398.07</v>
      </c>
      <c r="H34920">
        <v>32</v>
      </c>
      <c r="I34920">
        <f t="shared" si="1635"/>
        <v>0.67548797950109285</v>
      </c>
      <c r="J34920">
        <f t="shared" si="1636"/>
        <v>2.8175093750000001E-2</v>
      </c>
      <c r="L34920" s="7">
        <f>(ATANH(I34920^$U$2)^$U$5)</f>
        <v>3.8139401062345666E-4</v>
      </c>
      <c r="M34920">
        <f t="shared" si="1637"/>
        <v>0.73378991429665075</v>
      </c>
      <c r="O34920" s="7">
        <f>(ATANH(J34920^$T$2)^$T$5)</f>
        <v>1.5816109788312192E-2</v>
      </c>
      <c r="P34920">
        <f>M34920</f>
        <v>0.73378991429665075</v>
      </c>
    </row>
    <row r="34921" spans="1:16" x14ac:dyDescent="0.25">
      <c r="A34921" s="5" t="s">
        <v>428</v>
      </c>
      <c r="B34921" s="1">
        <v>271.3843</v>
      </c>
      <c r="C34921" s="1">
        <v>1.001603</v>
      </c>
      <c r="D34921" s="1">
        <v>1446.96</v>
      </c>
      <c r="E34921" s="1">
        <v>181.36940000000001</v>
      </c>
      <c r="F34921" s="1" t="s">
        <v>6</v>
      </c>
      <c r="G34921">
        <v>398.07</v>
      </c>
      <c r="H34921">
        <v>32</v>
      </c>
      <c r="I34921">
        <f t="shared" si="1635"/>
        <v>0.68175019468937625</v>
      </c>
      <c r="J34921">
        <f t="shared" si="1636"/>
        <v>3.1300093750000001E-2</v>
      </c>
      <c r="L34921" s="7">
        <f>(ATANH(I34921^$U$2)^$U$5)</f>
        <v>4.5897075564632926E-4</v>
      </c>
      <c r="M34921">
        <f t="shared" si="1637"/>
        <v>0.733903670857042</v>
      </c>
      <c r="O34921" s="7">
        <f>(ATANH(J34921^$T$2)^$T$5)</f>
        <v>1.7873312644758641E-2</v>
      </c>
      <c r="P34921">
        <f>M34921</f>
        <v>0.733903670857042</v>
      </c>
    </row>
    <row r="34922" spans="1:16" x14ac:dyDescent="0.25">
      <c r="A34922" s="5" t="s">
        <v>428</v>
      </c>
      <c r="B34922" s="1">
        <v>273.68819999999999</v>
      </c>
      <c r="C34922" s="1">
        <v>1.1016030000000001</v>
      </c>
      <c r="D34922" s="1">
        <v>1439.758</v>
      </c>
      <c r="E34922" s="1">
        <v>181.8364</v>
      </c>
      <c r="F34922" s="1" t="s">
        <v>6</v>
      </c>
      <c r="G34922">
        <v>398.07</v>
      </c>
      <c r="H34922">
        <v>32</v>
      </c>
      <c r="I34922">
        <f t="shared" si="1635"/>
        <v>0.68753787022382995</v>
      </c>
      <c r="J34922">
        <f t="shared" si="1636"/>
        <v>3.4425093750000003E-2</v>
      </c>
      <c r="L34922" s="7">
        <f>(ATANH(I34922^$U$2)^$U$5)</f>
        <v>5.4381183680579637E-4</v>
      </c>
      <c r="M34922">
        <f t="shared" si="1637"/>
        <v>0.73401368728179939</v>
      </c>
      <c r="O34922" s="7">
        <f>(ATANH(J34922^$T$2)^$T$5)</f>
        <v>1.9964514815098217E-2</v>
      </c>
      <c r="P34922">
        <f>M34922</f>
        <v>0.73401368728179939</v>
      </c>
    </row>
    <row r="34923" spans="1:16" x14ac:dyDescent="0.25">
      <c r="A34923" s="5" t="s">
        <v>428</v>
      </c>
      <c r="B34923" s="1">
        <v>275.83330000000001</v>
      </c>
      <c r="C34923" s="1">
        <v>1.201603</v>
      </c>
      <c r="D34923" s="1">
        <v>1433.008</v>
      </c>
      <c r="E34923" s="1">
        <v>182.29050000000001</v>
      </c>
      <c r="F34923" s="1" t="s">
        <v>6</v>
      </c>
      <c r="G34923">
        <v>398.07</v>
      </c>
      <c r="H34923">
        <v>32</v>
      </c>
      <c r="I34923">
        <f t="shared" si="1635"/>
        <v>0.69292662094606483</v>
      </c>
      <c r="J34923">
        <f t="shared" si="1636"/>
        <v>3.7550093749999999E-2</v>
      </c>
      <c r="L34923" s="7">
        <f>(ATANH(I34923^$U$2)^$U$5)</f>
        <v>6.3603288490829142E-4</v>
      </c>
      <c r="M34923">
        <f t="shared" si="1637"/>
        <v>0.73412032642230929</v>
      </c>
      <c r="O34923" s="7">
        <f>(ATANH(J34923^$T$2)^$T$5)</f>
        <v>2.2087193024376756E-2</v>
      </c>
      <c r="P34923">
        <f>M34923</f>
        <v>0.73412032642230929</v>
      </c>
    </row>
    <row r="34924" spans="1:16" x14ac:dyDescent="0.25">
      <c r="A34924" s="5" t="s">
        <v>428</v>
      </c>
      <c r="B34924" s="1">
        <v>277.84289999999999</v>
      </c>
      <c r="C34924" s="1">
        <v>1.3016030000000001</v>
      </c>
      <c r="D34924" s="1">
        <v>1426.644</v>
      </c>
      <c r="E34924" s="1">
        <v>182.7329</v>
      </c>
      <c r="F34924" s="1" t="s">
        <v>6</v>
      </c>
      <c r="G34924">
        <v>398.07</v>
      </c>
      <c r="H34924">
        <v>32</v>
      </c>
      <c r="I34924">
        <f t="shared" si="1635"/>
        <v>0.69797497927500185</v>
      </c>
      <c r="J34924">
        <f t="shared" si="1636"/>
        <v>4.0675093750000002E-2</v>
      </c>
      <c r="L34924" s="7">
        <f>(ATANH(I34924^$U$2)^$U$5)</f>
        <v>7.3575779309818247E-4</v>
      </c>
      <c r="M34924">
        <f t="shared" si="1637"/>
        <v>0.73422389904205965</v>
      </c>
      <c r="O34924" s="7">
        <f>(ATANH(J34924^$T$2)^$T$5)</f>
        <v>2.4239223431023877E-2</v>
      </c>
      <c r="P34924">
        <f>M34924</f>
        <v>0.73422389904205965</v>
      </c>
    </row>
    <row r="34925" spans="1:16" x14ac:dyDescent="0.25">
      <c r="A34925" s="5" t="s">
        <v>428</v>
      </c>
      <c r="B34925" s="1">
        <v>279.73509999999999</v>
      </c>
      <c r="C34925" s="1">
        <v>1.4016029999999999</v>
      </c>
      <c r="D34925" s="1">
        <v>1420.614</v>
      </c>
      <c r="E34925" s="1">
        <v>183.16470000000001</v>
      </c>
      <c r="F34925" s="1" t="s">
        <v>6</v>
      </c>
      <c r="G34925">
        <v>398.07</v>
      </c>
      <c r="H34925">
        <v>32</v>
      </c>
      <c r="I34925">
        <f t="shared" si="1635"/>
        <v>0.7027284146004471</v>
      </c>
      <c r="J34925">
        <f t="shared" si="1636"/>
        <v>4.3800093749999998E-2</v>
      </c>
      <c r="L34925" s="7">
        <f>(ATANH(I34925^$U$2)^$U$5)</f>
        <v>8.4309789180258871E-4</v>
      </c>
      <c r="M34925">
        <f t="shared" si="1637"/>
        <v>0.73432468817261964</v>
      </c>
      <c r="O34925" s="7">
        <f>(ATANH(J34925^$T$2)^$T$5)</f>
        <v>2.6418793713765681E-2</v>
      </c>
      <c r="P34925">
        <f>M34925</f>
        <v>0.73432468817261964</v>
      </c>
    </row>
    <row r="34926" spans="1:16" x14ac:dyDescent="0.25">
      <c r="A34926" s="5" t="s">
        <v>428</v>
      </c>
      <c r="B34926" s="1">
        <v>281.5247</v>
      </c>
      <c r="C34926" s="1">
        <v>1.501603</v>
      </c>
      <c r="D34926" s="1">
        <v>1414.876</v>
      </c>
      <c r="E34926" s="1">
        <v>183.58699999999999</v>
      </c>
      <c r="F34926" s="1" t="s">
        <v>6</v>
      </c>
      <c r="G34926">
        <v>398.07</v>
      </c>
      <c r="H34926">
        <v>32</v>
      </c>
      <c r="I34926">
        <f t="shared" si="1635"/>
        <v>0.70722410631296007</v>
      </c>
      <c r="J34926">
        <f t="shared" si="1636"/>
        <v>4.6925093750000001E-2</v>
      </c>
      <c r="L34926" s="7">
        <f>(ATANH(I34926^$U$2)^$U$5)</f>
        <v>9.5818039629672091E-4</v>
      </c>
      <c r="M34926">
        <f t="shared" si="1637"/>
        <v>0.73442297297034376</v>
      </c>
      <c r="O34926" s="7">
        <f>(ATANH(J34926^$T$2)^$T$5)</f>
        <v>2.8624339495810738E-2</v>
      </c>
      <c r="P34926">
        <f>M34926</f>
        <v>0.73442297297034376</v>
      </c>
    </row>
    <row r="34927" spans="1:16" x14ac:dyDescent="0.25">
      <c r="A34927" s="5" t="s">
        <v>428</v>
      </c>
      <c r="B34927" s="1">
        <v>283.22370000000001</v>
      </c>
      <c r="C34927" s="1">
        <v>1.6016030000000001</v>
      </c>
      <c r="D34927" s="1">
        <v>1409.396</v>
      </c>
      <c r="E34927" s="1">
        <v>184.00040000000001</v>
      </c>
      <c r="F34927" s="1" t="s">
        <v>6</v>
      </c>
      <c r="G34927">
        <v>398.07</v>
      </c>
      <c r="H34927">
        <v>32</v>
      </c>
      <c r="I34927">
        <f t="shared" si="1635"/>
        <v>0.71149219986434553</v>
      </c>
      <c r="J34927">
        <f t="shared" si="1636"/>
        <v>5.0050093750000003E-2</v>
      </c>
      <c r="L34927" s="7">
        <f>(ATANH(I34927^$U$2)^$U$5)</f>
        <v>1.0811287348880343E-3</v>
      </c>
      <c r="M34927">
        <f t="shared" si="1637"/>
        <v>0.73451891307539574</v>
      </c>
      <c r="O34927" s="7">
        <f>(ATANH(J34927^$T$2)^$T$5)</f>
        <v>3.0854497177857088E-2</v>
      </c>
      <c r="P34927">
        <f>M34927</f>
        <v>0.73451891307539574</v>
      </c>
    </row>
    <row r="34928" spans="1:16" x14ac:dyDescent="0.25">
      <c r="A34928" s="5" t="s">
        <v>428</v>
      </c>
      <c r="B34928" s="1">
        <v>284.84219999999999</v>
      </c>
      <c r="C34928" s="1">
        <v>1.701603</v>
      </c>
      <c r="D34928" s="1">
        <v>1404.146</v>
      </c>
      <c r="E34928" s="1">
        <v>184.4059</v>
      </c>
      <c r="F34928" s="1" t="s">
        <v>6</v>
      </c>
      <c r="G34928">
        <v>398.07</v>
      </c>
      <c r="H34928">
        <v>32</v>
      </c>
      <c r="I34928">
        <f t="shared" si="1635"/>
        <v>0.71555806767653929</v>
      </c>
      <c r="J34928">
        <f t="shared" si="1636"/>
        <v>5.3175093749999999E-2</v>
      </c>
      <c r="L34928" s="7">
        <f>(ATANH(I34928^$U$2)^$U$5)</f>
        <v>1.2120810410639231E-3</v>
      </c>
      <c r="M34928">
        <f t="shared" si="1637"/>
        <v>0.73461275841424523</v>
      </c>
      <c r="O34928" s="7">
        <f>(ATANH(J34928^$T$2)^$T$5)</f>
        <v>3.3108068173830246E-2</v>
      </c>
      <c r="P34928">
        <f>M34928</f>
        <v>0.73461275841424523</v>
      </c>
    </row>
    <row r="34929" spans="1:16" x14ac:dyDescent="0.25">
      <c r="A34929" s="5" t="s">
        <v>428</v>
      </c>
      <c r="B34929" s="1">
        <v>286.38839999999999</v>
      </c>
      <c r="C34929" s="1">
        <v>1.8016030000000001</v>
      </c>
      <c r="D34929" s="1">
        <v>1399.1030000000001</v>
      </c>
      <c r="E34929" s="1">
        <v>184.8039</v>
      </c>
      <c r="F34929" s="1" t="s">
        <v>6</v>
      </c>
      <c r="G34929">
        <v>398.07</v>
      </c>
      <c r="H34929">
        <v>32</v>
      </c>
      <c r="I34929">
        <f t="shared" si="1635"/>
        <v>0.71944230914160823</v>
      </c>
      <c r="J34929">
        <f t="shared" si="1636"/>
        <v>5.6300093750000002E-2</v>
      </c>
      <c r="L34929" s="7">
        <f>(ATANH(I34929^$U$2)^$U$5)</f>
        <v>1.3511544191527835E-3</v>
      </c>
      <c r="M34929">
        <f t="shared" si="1637"/>
        <v>0.73470461757792527</v>
      </c>
      <c r="O34929" s="7">
        <f>(ATANH(J34929^$T$2)^$T$5)</f>
        <v>3.5383991278115277E-2</v>
      </c>
      <c r="P34929">
        <f>M34929</f>
        <v>0.73470461757792527</v>
      </c>
    </row>
    <row r="34930" spans="1:16" x14ac:dyDescent="0.25">
      <c r="A34930" s="5" t="s">
        <v>428</v>
      </c>
      <c r="B34930" s="1">
        <v>287.86939999999998</v>
      </c>
      <c r="C34930" s="1">
        <v>1.9016029999999999</v>
      </c>
      <c r="D34930" s="1">
        <v>1394.2460000000001</v>
      </c>
      <c r="E34930" s="1">
        <v>185.1952</v>
      </c>
      <c r="F34930" s="1" t="s">
        <v>6</v>
      </c>
      <c r="G34930">
        <v>398.07</v>
      </c>
      <c r="H34930">
        <v>32</v>
      </c>
      <c r="I34930">
        <f t="shared" si="1635"/>
        <v>0.72316276031853688</v>
      </c>
      <c r="J34930">
        <f t="shared" si="1636"/>
        <v>5.9425093749999998E-2</v>
      </c>
      <c r="L34930" s="7">
        <f>(ATANH(I34930^$U$2)^$U$5)</f>
        <v>1.4984798784485642E-3</v>
      </c>
      <c r="M34930">
        <f t="shared" si="1637"/>
        <v>0.73479468968855677</v>
      </c>
      <c r="O34930" s="7">
        <f>(ATANH(J34930^$T$2)^$T$5)</f>
        <v>3.7681320962774288E-2</v>
      </c>
      <c r="P34930">
        <f>M34930</f>
        <v>0.73479468968855677</v>
      </c>
    </row>
    <row r="34931" spans="1:16" x14ac:dyDescent="0.25">
      <c r="A34931" s="5" t="s">
        <v>428</v>
      </c>
      <c r="B34931" s="1">
        <v>289.29129999999998</v>
      </c>
      <c r="C34931" s="1">
        <v>2.0016029999999998</v>
      </c>
      <c r="D34931" s="1">
        <v>1389.557</v>
      </c>
      <c r="E34931" s="1">
        <v>185.58029999999999</v>
      </c>
      <c r="F34931" s="1" t="s">
        <v>6</v>
      </c>
      <c r="G34931">
        <v>398.07</v>
      </c>
      <c r="H34931">
        <v>32</v>
      </c>
      <c r="I34931">
        <f t="shared" si="1635"/>
        <v>0.72673474514532621</v>
      </c>
      <c r="J34931">
        <f t="shared" si="1636"/>
        <v>6.2550093749999994E-2</v>
      </c>
      <c r="L34931" s="7">
        <f>(ATANH(I34931^$U$2)^$U$5)</f>
        <v>1.6541931139279758E-3</v>
      </c>
      <c r="M34931">
        <f t="shared" si="1637"/>
        <v>0.73488310277320967</v>
      </c>
      <c r="O34931" s="7">
        <f>(ATANH(J34931^$T$2)^$T$5)</f>
        <v>3.9999210084767756E-2</v>
      </c>
      <c r="P34931">
        <f>M34931</f>
        <v>0.73488310277320967</v>
      </c>
    </row>
    <row r="34932" spans="1:16" x14ac:dyDescent="0.25">
      <c r="A34932" s="5" t="s">
        <v>428</v>
      </c>
      <c r="B34932" s="1">
        <v>290.6592</v>
      </c>
      <c r="C34932" s="1">
        <v>2.1016029999999999</v>
      </c>
      <c r="D34932" s="1">
        <v>1385.0229999999999</v>
      </c>
      <c r="E34932" s="1">
        <v>185.95949999999999</v>
      </c>
      <c r="F34932" s="1" t="s">
        <v>6</v>
      </c>
      <c r="G34932">
        <v>398.07</v>
      </c>
      <c r="H34932">
        <v>32</v>
      </c>
      <c r="I34932">
        <f t="shared" si="1635"/>
        <v>0.73017107543899318</v>
      </c>
      <c r="J34932">
        <f t="shared" si="1636"/>
        <v>6.5675093749999996E-2</v>
      </c>
      <c r="L34932" s="7">
        <f>(ATANH(I34932^$U$2)^$U$5)</f>
        <v>1.8184117676657741E-3</v>
      </c>
      <c r="M34932">
        <f t="shared" si="1637"/>
        <v>0.7349699376192359</v>
      </c>
      <c r="O34932" s="7">
        <f>(ATANH(J34932^$T$2)^$T$5)</f>
        <v>4.2336895929928557E-2</v>
      </c>
      <c r="P34932">
        <f>M34932</f>
        <v>0.7349699376192359</v>
      </c>
    </row>
    <row r="34933" spans="1:16" x14ac:dyDescent="0.25">
      <c r="A34933" s="5" t="s">
        <v>428</v>
      </c>
      <c r="B34933" s="1">
        <v>291.9778</v>
      </c>
      <c r="C34933" s="1">
        <v>2.201603</v>
      </c>
      <c r="D34933" s="1">
        <v>1380.63</v>
      </c>
      <c r="E34933" s="1">
        <v>186.33340000000001</v>
      </c>
      <c r="F34933" s="1" t="s">
        <v>6</v>
      </c>
      <c r="G34933">
        <v>398.07</v>
      </c>
      <c r="H34933">
        <v>32</v>
      </c>
      <c r="I34933">
        <f t="shared" si="1635"/>
        <v>0.73348355816816135</v>
      </c>
      <c r="J34933">
        <f t="shared" si="1636"/>
        <v>6.8800093749999999E-2</v>
      </c>
      <c r="L34933" s="7">
        <f>(ATANH(I34933^$U$2)^$U$5)</f>
        <v>1.991287916324812E-3</v>
      </c>
      <c r="M34933">
        <f t="shared" si="1637"/>
        <v>0.73505534247782922</v>
      </c>
      <c r="O34933" s="7">
        <f>(ATANH(J34933^$T$2)^$T$5)</f>
        <v>4.4693688820690372E-2</v>
      </c>
      <c r="P34933">
        <f>M34933</f>
        <v>0.73505534247782922</v>
      </c>
    </row>
    <row r="34934" spans="1:16" x14ac:dyDescent="0.25">
      <c r="A34934" s="5" t="s">
        <v>428</v>
      </c>
      <c r="B34934" s="1">
        <v>293.2509</v>
      </c>
      <c r="C34934" s="1">
        <v>2.3016030000000001</v>
      </c>
      <c r="D34934" s="1">
        <v>1376.366</v>
      </c>
      <c r="E34934" s="1">
        <v>186.70230000000001</v>
      </c>
      <c r="F34934" s="1" t="s">
        <v>6</v>
      </c>
      <c r="G34934">
        <v>398.07</v>
      </c>
      <c r="H34934">
        <v>32</v>
      </c>
      <c r="I34934">
        <f t="shared" si="1635"/>
        <v>0.7366817393925692</v>
      </c>
      <c r="J34934">
        <f t="shared" si="1636"/>
        <v>7.1925093750000002E-2</v>
      </c>
      <c r="L34934" s="7">
        <f>(ATANH(I34934^$U$2)^$U$5)</f>
        <v>2.1729325493190042E-3</v>
      </c>
      <c r="M34934">
        <f t="shared" si="1637"/>
        <v>0.73513939571920306</v>
      </c>
      <c r="O34934" s="7">
        <f>(ATANH(J34934^$T$2)^$T$5)</f>
        <v>4.7068962720896723E-2</v>
      </c>
      <c r="P34934">
        <f>M34934</f>
        <v>0.73513939571920306</v>
      </c>
    </row>
    <row r="34935" spans="1:16" x14ac:dyDescent="0.25">
      <c r="A34935" s="5" t="s">
        <v>428</v>
      </c>
      <c r="B34935" s="1">
        <v>294.4821</v>
      </c>
      <c r="C34935" s="1">
        <v>2.4016030000000002</v>
      </c>
      <c r="D34935" s="1">
        <v>1372.223</v>
      </c>
      <c r="E34935" s="1">
        <v>187.06659999999999</v>
      </c>
      <c r="F34935" s="1" t="s">
        <v>6</v>
      </c>
      <c r="G34935">
        <v>398.07</v>
      </c>
      <c r="H34935">
        <v>32</v>
      </c>
      <c r="I34935">
        <f t="shared" si="1635"/>
        <v>0.73977466274775794</v>
      </c>
      <c r="J34935">
        <f t="shared" si="1636"/>
        <v>7.5050093750000005E-2</v>
      </c>
      <c r="L34935" s="7">
        <f>(ATANH(I34935^$U$2)^$U$5)</f>
        <v>2.3634936799310424E-3</v>
      </c>
      <c r="M34935">
        <f t="shared" si="1637"/>
        <v>0.73522219753416163</v>
      </c>
      <c r="O34935" s="7">
        <f>(ATANH(J34935^$T$2)^$T$5)</f>
        <v>4.9462147415631083E-2</v>
      </c>
      <c r="P34935">
        <f>M34935</f>
        <v>0.73522219753416163</v>
      </c>
    </row>
    <row r="34936" spans="1:16" x14ac:dyDescent="0.25">
      <c r="A34936" s="5" t="s">
        <v>428</v>
      </c>
      <c r="B34936" s="1">
        <v>295.67439999999999</v>
      </c>
      <c r="C34936" s="1">
        <v>2.5016029999999998</v>
      </c>
      <c r="D34936" s="1">
        <v>1368.19</v>
      </c>
      <c r="E34936" s="1">
        <v>187.42660000000001</v>
      </c>
      <c r="F34936" s="1" t="s">
        <v>6</v>
      </c>
      <c r="G34936">
        <v>398.07</v>
      </c>
      <c r="H34936">
        <v>32</v>
      </c>
      <c r="I34936">
        <f t="shared" si="1635"/>
        <v>0.74276986459667893</v>
      </c>
      <c r="J34936">
        <f t="shared" si="1636"/>
        <v>7.8175093749999994E-2</v>
      </c>
      <c r="L34936" s="7">
        <f>(ATANH(I34936^$U$2)^$U$5)</f>
        <v>2.5630906872857713E-3</v>
      </c>
      <c r="M34936">
        <f t="shared" si="1637"/>
        <v>0.73530382440124242</v>
      </c>
      <c r="O34936" s="7">
        <f>(ATANH(J34936^$T$2)^$T$5)</f>
        <v>5.1872721947195284E-2</v>
      </c>
      <c r="P34936">
        <f>M34936</f>
        <v>0.73530382440124242</v>
      </c>
    </row>
    <row r="34937" spans="1:16" x14ac:dyDescent="0.25">
      <c r="A34937" s="5" t="s">
        <v>428</v>
      </c>
      <c r="B34937" s="1">
        <v>296.8306</v>
      </c>
      <c r="C34937" s="1">
        <v>2.6016029999999999</v>
      </c>
      <c r="D34937" s="1">
        <v>1364.26</v>
      </c>
      <c r="E34937" s="1">
        <v>187.7826</v>
      </c>
      <c r="F34937" s="1" t="s">
        <v>6</v>
      </c>
      <c r="G34937">
        <v>398.07</v>
      </c>
      <c r="H34937">
        <v>32</v>
      </c>
      <c r="I34937">
        <f t="shared" si="1635"/>
        <v>0.74567437887808674</v>
      </c>
      <c r="J34937">
        <f t="shared" si="1636"/>
        <v>8.1300093749999996E-2</v>
      </c>
      <c r="L34937" s="7">
        <f>(ATANH(I34937^$U$2)^$U$5)</f>
        <v>2.7718651792019325E-3</v>
      </c>
      <c r="M34937">
        <f t="shared" si="1637"/>
        <v>0.73538435198750851</v>
      </c>
      <c r="O34937" s="7">
        <f>(ATANH(J34937^$T$2)^$T$5)</f>
        <v>5.4300209063174315E-2</v>
      </c>
      <c r="P34937">
        <f>M34937</f>
        <v>0.73538435198750851</v>
      </c>
    </row>
    <row r="34938" spans="1:16" x14ac:dyDescent="0.25">
      <c r="A34938" s="5" t="s">
        <v>428</v>
      </c>
      <c r="B34938" s="1">
        <v>297.95310000000001</v>
      </c>
      <c r="C34938" s="1">
        <v>2.701603</v>
      </c>
      <c r="D34938" s="1">
        <v>1360.4269999999999</v>
      </c>
      <c r="E34938" s="1">
        <v>188.13480000000001</v>
      </c>
      <c r="F34938" s="1" t="s">
        <v>6</v>
      </c>
      <c r="G34938">
        <v>398.07</v>
      </c>
      <c r="H34938">
        <v>32</v>
      </c>
      <c r="I34938">
        <f t="shared" si="1635"/>
        <v>0.74849423468234233</v>
      </c>
      <c r="J34938">
        <f t="shared" si="1636"/>
        <v>8.4425093749999999E-2</v>
      </c>
      <c r="L34938" s="7">
        <f>(ATANH(I34938^$U$2)^$U$5)</f>
        <v>2.9899401568843345E-3</v>
      </c>
      <c r="M34938">
        <f t="shared" si="1637"/>
        <v>0.73546383263647264</v>
      </c>
      <c r="O34938" s="7">
        <f>(ATANH(J34938^$T$2)^$T$5)</f>
        <v>5.6744170487569301E-2</v>
      </c>
      <c r="P34938">
        <f>M34938</f>
        <v>0.73546383263647264</v>
      </c>
    </row>
    <row r="34939" spans="1:16" x14ac:dyDescent="0.25">
      <c r="A34939" s="5" t="s">
        <v>428</v>
      </c>
      <c r="B34939" s="1">
        <v>299.04419999999999</v>
      </c>
      <c r="C34939" s="1">
        <v>2.8016030000000001</v>
      </c>
      <c r="D34939" s="1">
        <v>1356.683</v>
      </c>
      <c r="E34939" s="1">
        <v>188.48349999999999</v>
      </c>
      <c r="F34939" s="1" t="s">
        <v>6</v>
      </c>
      <c r="G34939">
        <v>398.07</v>
      </c>
      <c r="H34939">
        <v>32</v>
      </c>
      <c r="I34939">
        <f t="shared" si="1635"/>
        <v>0.7512352098877082</v>
      </c>
      <c r="J34939">
        <f t="shared" si="1636"/>
        <v>8.7550093750000002E-2</v>
      </c>
      <c r="L34939" s="7">
        <f>(ATANH(I34939^$U$2)^$U$5)</f>
        <v>3.2174684188375148E-3</v>
      </c>
      <c r="M34939">
        <f t="shared" si="1637"/>
        <v>0.73554234063180135</v>
      </c>
      <c r="O34939" s="7">
        <f>(ATANH(J34939^$T$2)^$T$5)</f>
        <v>5.9204202867020071E-2</v>
      </c>
      <c r="P34939">
        <f>M34939</f>
        <v>0.73554234063180135</v>
      </c>
    </row>
    <row r="34940" spans="1:16" x14ac:dyDescent="0.25">
      <c r="A34940" s="5" t="s">
        <v>428</v>
      </c>
      <c r="B34940" s="1">
        <v>300.10579999999999</v>
      </c>
      <c r="C34940" s="1">
        <v>2.9016030000000002</v>
      </c>
      <c r="D34940" s="1">
        <v>1353.0229999999999</v>
      </c>
      <c r="E34940" s="1">
        <v>188.8289</v>
      </c>
      <c r="F34940" s="1" t="s">
        <v>6</v>
      </c>
      <c r="G34940">
        <v>398.07</v>
      </c>
      <c r="H34940">
        <v>32</v>
      </c>
      <c r="I34940">
        <f t="shared" si="1635"/>
        <v>0.75390207752405358</v>
      </c>
      <c r="J34940">
        <f t="shared" si="1636"/>
        <v>9.0675093750000005E-2</v>
      </c>
      <c r="L34940" s="7">
        <f>(ATANH(I34940^$U$2)^$U$5)</f>
        <v>3.4545665677888945E-3</v>
      </c>
      <c r="M34940">
        <f t="shared" si="1637"/>
        <v>0.73561992708388924</v>
      </c>
      <c r="O34940" s="7">
        <f>(ATANH(J34940^$T$2)^$T$5)</f>
        <v>6.1679934275110058E-2</v>
      </c>
      <c r="P34940">
        <f>M34940</f>
        <v>0.73561992708388924</v>
      </c>
    </row>
    <row r="34941" spans="1:16" x14ac:dyDescent="0.25">
      <c r="A34941" s="5" t="s">
        <v>428</v>
      </c>
      <c r="B34941" s="1">
        <v>301.13959999999997</v>
      </c>
      <c r="C34941" s="1">
        <v>3.0016029999999998</v>
      </c>
      <c r="D34941" s="1">
        <v>1349.442</v>
      </c>
      <c r="E34941" s="1">
        <v>189.1713</v>
      </c>
      <c r="F34941" s="1" t="s">
        <v>6</v>
      </c>
      <c r="G34941">
        <v>398.07</v>
      </c>
      <c r="H34941">
        <v>32</v>
      </c>
      <c r="I34941">
        <f t="shared" si="1635"/>
        <v>0.75649910819705068</v>
      </c>
      <c r="J34941">
        <f t="shared" si="1636"/>
        <v>9.3800093749999994E-2</v>
      </c>
      <c r="L34941" s="7">
        <f>(ATANH(I34941^$U$2)^$U$5)</f>
        <v>3.7013436249284954E-3</v>
      </c>
      <c r="M34941">
        <f t="shared" si="1637"/>
        <v>0.73569666497940456</v>
      </c>
      <c r="O34941" s="7">
        <f>(ATANH(J34941^$T$2)^$T$5)</f>
        <v>6.4171021181388191E-2</v>
      </c>
      <c r="P34941">
        <f>M34941</f>
        <v>0.73569666497940456</v>
      </c>
    </row>
    <row r="34942" spans="1:16" x14ac:dyDescent="0.25">
      <c r="A34942" s="5" t="s">
        <v>428</v>
      </c>
      <c r="B34942" s="1">
        <v>302.14749999999998</v>
      </c>
      <c r="C34942" s="1">
        <v>3.1016029999999999</v>
      </c>
      <c r="D34942" s="1">
        <v>1345.9349999999999</v>
      </c>
      <c r="E34942" s="1">
        <v>189.51079999999999</v>
      </c>
      <c r="F34942" s="1" t="s">
        <v>6</v>
      </c>
      <c r="G34942">
        <v>398.07</v>
      </c>
      <c r="H34942">
        <v>32</v>
      </c>
      <c r="I34942">
        <f t="shared" si="1635"/>
        <v>0.75903107493656896</v>
      </c>
      <c r="J34942">
        <f t="shared" si="1636"/>
        <v>9.6925093749999996E-2</v>
      </c>
      <c r="L34942" s="7">
        <f>(ATANH(I34942^$U$2)^$U$5)</f>
        <v>3.9579985630958277E-3</v>
      </c>
      <c r="M34942">
        <f t="shared" si="1637"/>
        <v>0.73577258193709372</v>
      </c>
      <c r="O34942" s="7">
        <f>(ATANH(J34942^$T$2)^$T$5)</f>
        <v>6.6677145809975136E-2</v>
      </c>
      <c r="P34942">
        <f>M34942</f>
        <v>0.73577258193709372</v>
      </c>
    </row>
    <row r="34943" spans="1:16" x14ac:dyDescent="0.25">
      <c r="A34943" s="5" t="s">
        <v>428</v>
      </c>
      <c r="B34943" s="1">
        <v>303.13069999999999</v>
      </c>
      <c r="C34943" s="1">
        <v>3.201603</v>
      </c>
      <c r="D34943" s="1">
        <v>1342.498</v>
      </c>
      <c r="E34943" s="1">
        <v>189.8476</v>
      </c>
      <c r="F34943" s="1" t="s">
        <v>6</v>
      </c>
      <c r="G34943">
        <v>398.07</v>
      </c>
      <c r="H34943">
        <v>32</v>
      </c>
      <c r="I34943">
        <f t="shared" si="1635"/>
        <v>0.76150099228778856</v>
      </c>
      <c r="J34943">
        <f t="shared" si="1636"/>
        <v>0.10005009375</v>
      </c>
      <c r="L34943" s="7">
        <f>(ATANH(I34943^$U$2)^$U$5)</f>
        <v>4.2245931559515828E-3</v>
      </c>
      <c r="M34943">
        <f t="shared" si="1637"/>
        <v>0.73584772758343986</v>
      </c>
      <c r="O34943" s="7">
        <f>(ATANH(J34943^$T$2)^$T$5)</f>
        <v>6.9198013826813176E-2</v>
      </c>
      <c r="P34943">
        <f>M34943</f>
        <v>0.73584772758343986</v>
      </c>
    </row>
    <row r="34944" spans="1:16" x14ac:dyDescent="0.25">
      <c r="A34944" s="5" t="s">
        <v>428</v>
      </c>
      <c r="B34944" s="1">
        <v>304.0908</v>
      </c>
      <c r="C34944" s="1">
        <v>3.3016030000000001</v>
      </c>
      <c r="D34944" s="1">
        <v>1339.127</v>
      </c>
      <c r="E34944" s="1">
        <v>190.18190000000001</v>
      </c>
      <c r="F34944" s="1" t="s">
        <v>6</v>
      </c>
      <c r="G34944">
        <v>398.07</v>
      </c>
      <c r="H34944">
        <v>32</v>
      </c>
      <c r="I34944">
        <f t="shared" si="1635"/>
        <v>0.76391287964428367</v>
      </c>
      <c r="J34944">
        <f t="shared" si="1636"/>
        <v>0.10317509375</v>
      </c>
      <c r="L34944" s="7">
        <f>(ATANH(I34944^$U$2)^$U$5)</f>
        <v>4.5013269780212976E-3</v>
      </c>
      <c r="M34944">
        <f t="shared" si="1637"/>
        <v>0.73592215107764392</v>
      </c>
      <c r="O34944" s="7">
        <f>(ATANH(J34944^$T$2)^$T$5)</f>
        <v>7.1733352305774489E-2</v>
      </c>
      <c r="P34944">
        <f>M34944</f>
        <v>0.73592215107764392</v>
      </c>
    </row>
    <row r="34945" spans="1:16" x14ac:dyDescent="0.25">
      <c r="A34945" s="5" t="s">
        <v>428</v>
      </c>
      <c r="B34945" s="1">
        <v>305.02879999999999</v>
      </c>
      <c r="C34945" s="1">
        <v>3.4016030000000002</v>
      </c>
      <c r="D34945" s="1">
        <v>1335.818</v>
      </c>
      <c r="E34945" s="1">
        <v>190.5138</v>
      </c>
      <c r="F34945" s="1" t="s">
        <v>6</v>
      </c>
      <c r="G34945">
        <v>398.07</v>
      </c>
      <c r="H34945">
        <v>32</v>
      </c>
      <c r="I34945">
        <f t="shared" si="1635"/>
        <v>0.76626924912703798</v>
      </c>
      <c r="J34945">
        <f t="shared" si="1636"/>
        <v>0.10630009375</v>
      </c>
      <c r="L34945" s="7">
        <f>(ATANH(I34945^$U$2)^$U$5)</f>
        <v>4.7882636113162373E-3</v>
      </c>
      <c r="M34945">
        <f t="shared" si="1637"/>
        <v>0.7359958789345159</v>
      </c>
      <c r="O34945" s="7">
        <f>(ATANH(J34945^$T$2)^$T$5)</f>
        <v>7.4282907932674211E-2</v>
      </c>
      <c r="P34945">
        <f>M34945</f>
        <v>0.7359958789345159</v>
      </c>
    </row>
    <row r="34946" spans="1:16" x14ac:dyDescent="0.25">
      <c r="A34946" s="5" t="s">
        <v>428</v>
      </c>
      <c r="B34946" s="1">
        <v>305.9461</v>
      </c>
      <c r="C34946" s="1">
        <v>3.5016029999999998</v>
      </c>
      <c r="D34946" s="1">
        <v>1332.569</v>
      </c>
      <c r="E34946" s="1">
        <v>190.84350000000001</v>
      </c>
      <c r="F34946" s="1" t="s">
        <v>6</v>
      </c>
      <c r="G34946">
        <v>398.07</v>
      </c>
      <c r="H34946">
        <v>32</v>
      </c>
      <c r="I34946">
        <f t="shared" ref="I34946:I35009" si="1638">B34946/G34946</f>
        <v>0.76857361770542876</v>
      </c>
      <c r="J34946">
        <f t="shared" ref="J34946:J35009" si="1639">C34946/H34946</f>
        <v>0.10942509374999999</v>
      </c>
      <c r="L34946" s="7">
        <f>(ATANH(I34946^$U$2)^$U$5)</f>
        <v>5.0856162853025588E-3</v>
      </c>
      <c r="M34946">
        <f t="shared" si="1637"/>
        <v>0.7360689595592117</v>
      </c>
      <c r="O34946" s="7">
        <f>(ATANH(J34946^$T$2)^$T$5)</f>
        <v>7.6846445413285586E-2</v>
      </c>
      <c r="P34946">
        <f>M34946</f>
        <v>0.7360689595592117</v>
      </c>
    </row>
    <row r="34947" spans="1:16" x14ac:dyDescent="0.25">
      <c r="A34947" s="5" t="s">
        <v>428</v>
      </c>
      <c r="B34947" s="1">
        <v>306.84350000000001</v>
      </c>
      <c r="C34947" s="1">
        <v>3.6016029999999999</v>
      </c>
      <c r="D34947" s="1">
        <v>1329.375</v>
      </c>
      <c r="E34947" s="1">
        <v>191.1711</v>
      </c>
      <c r="F34947" s="1" t="s">
        <v>6</v>
      </c>
      <c r="G34947">
        <v>398.07</v>
      </c>
      <c r="H34947">
        <v>32</v>
      </c>
      <c r="I34947">
        <f t="shared" si="1638"/>
        <v>0.77082799507624289</v>
      </c>
      <c r="J34947">
        <f t="shared" si="1639"/>
        <v>0.11255009375</v>
      </c>
      <c r="L34947" s="7">
        <f>(ATANH(I34947^$U$2)^$U$5)</f>
        <v>5.3934379079212296E-3</v>
      </c>
      <c r="M34947">
        <f t="shared" si="1637"/>
        <v>0.7361414188275911</v>
      </c>
      <c r="O34947" s="7">
        <f>(ATANH(J34947^$T$2)^$T$5)</f>
        <v>7.9423746057127376E-2</v>
      </c>
      <c r="P34947">
        <f>M34947</f>
        <v>0.7361414188275911</v>
      </c>
    </row>
    <row r="34948" spans="1:16" x14ac:dyDescent="0.25">
      <c r="A34948" s="5" t="s">
        <v>428</v>
      </c>
      <c r="B34948" s="1">
        <v>307.72210000000001</v>
      </c>
      <c r="C34948" s="1">
        <v>3.701603</v>
      </c>
      <c r="D34948" s="1">
        <v>1326.2349999999999</v>
      </c>
      <c r="E34948" s="1">
        <v>191.49680000000001</v>
      </c>
      <c r="F34948" s="1" t="s">
        <v>6</v>
      </c>
      <c r="G34948">
        <v>398.07</v>
      </c>
      <c r="H34948">
        <v>32</v>
      </c>
      <c r="I34948">
        <f t="shared" si="1638"/>
        <v>0.77303514457256262</v>
      </c>
      <c r="J34948">
        <f t="shared" si="1639"/>
        <v>0.11567509375</v>
      </c>
      <c r="L34948" s="7">
        <f>(ATANH(I34948^$U$2)^$U$5)</f>
        <v>5.7119039350440109E-3</v>
      </c>
      <c r="M34948">
        <f t="shared" ref="M34948:M35011" si="1640">SQRT(LN(LN(E34948)^(1/$T$7)))</f>
        <v>0.73621330442652066</v>
      </c>
      <c r="O34948" s="7">
        <f>(ATANH(J34948^$T$2)^$T$5)</f>
        <v>8.2014606513376304E-2</v>
      </c>
      <c r="P34948">
        <f>M34948</f>
        <v>0.73621330442652066</v>
      </c>
    </row>
    <row r="34949" spans="1:16" x14ac:dyDescent="0.25">
      <c r="A34949" s="5" t="s">
        <v>428</v>
      </c>
      <c r="B34949" s="1">
        <v>308.58280000000002</v>
      </c>
      <c r="C34949" s="1">
        <v>3.8016030000000001</v>
      </c>
      <c r="D34949" s="1">
        <v>1323.145</v>
      </c>
      <c r="E34949" s="1">
        <v>191.82060000000001</v>
      </c>
      <c r="F34949" s="1" t="s">
        <v>6</v>
      </c>
      <c r="G34949">
        <v>398.07</v>
      </c>
      <c r="H34949">
        <v>32</v>
      </c>
      <c r="I34949">
        <f t="shared" si="1638"/>
        <v>0.77519732710327338</v>
      </c>
      <c r="J34949">
        <f t="shared" si="1639"/>
        <v>0.11880009375</v>
      </c>
      <c r="L34949" s="7">
        <f>(ATANH(I34949^$U$2)^$U$5)</f>
        <v>6.0411499942567446E-3</v>
      </c>
      <c r="M34949">
        <f t="shared" si="1640"/>
        <v>0.73628461962339165</v>
      </c>
      <c r="O34949" s="7">
        <f>(ATANH(J34949^$T$2)^$T$5)</f>
        <v>8.4618837639007155E-2</v>
      </c>
      <c r="P34949">
        <f>M34949</f>
        <v>0.73628461962339165</v>
      </c>
    </row>
    <row r="34950" spans="1:16" x14ac:dyDescent="0.25">
      <c r="A34950" s="5" t="s">
        <v>428</v>
      </c>
      <c r="B34950" s="1">
        <v>309.4264</v>
      </c>
      <c r="C34950" s="1">
        <v>3.9016030000000002</v>
      </c>
      <c r="D34950" s="1">
        <v>1320.104</v>
      </c>
      <c r="E34950" s="1">
        <v>192.14279999999999</v>
      </c>
      <c r="F34950" s="1" t="s">
        <v>6</v>
      </c>
      <c r="G34950">
        <v>398.07</v>
      </c>
      <c r="H34950">
        <v>32</v>
      </c>
      <c r="I34950">
        <f t="shared" si="1638"/>
        <v>0.77731655236516195</v>
      </c>
      <c r="J34950">
        <f t="shared" si="1639"/>
        <v>0.12192509375</v>
      </c>
      <c r="L34950" s="7">
        <f>(ATANH(I34950^$U$2)^$U$5)</f>
        <v>6.3812977091498449E-3</v>
      </c>
      <c r="M34950">
        <f t="shared" si="1640"/>
        <v>0.73635543351186772</v>
      </c>
      <c r="O34950" s="7">
        <f>(ATANH(J34950^$T$2)^$T$5)</f>
        <v>8.7236263482319415E-2</v>
      </c>
      <c r="P34950">
        <f>M34950</f>
        <v>0.73635543351186772</v>
      </c>
    </row>
    <row r="34951" spans="1:16" x14ac:dyDescent="0.25">
      <c r="A34951" s="5" t="s">
        <v>428</v>
      </c>
      <c r="B34951" s="1">
        <v>310.25369999999998</v>
      </c>
      <c r="C34951" s="1">
        <v>4.0016030000000002</v>
      </c>
      <c r="D34951" s="1">
        <v>1317.1079999999999</v>
      </c>
      <c r="E34951" s="1">
        <v>192.4633</v>
      </c>
      <c r="F34951" s="1" t="s">
        <v>6</v>
      </c>
      <c r="G34951">
        <v>398.07</v>
      </c>
      <c r="H34951">
        <v>32</v>
      </c>
      <c r="I34951">
        <f t="shared" si="1638"/>
        <v>0.77939483005501542</v>
      </c>
      <c r="J34951">
        <f t="shared" si="1639"/>
        <v>0.12505009375000001</v>
      </c>
      <c r="L34951" s="7">
        <f>(ATANH(I34951^$U$2)^$U$5)</f>
        <v>6.7324917645371109E-3</v>
      </c>
      <c r="M34951">
        <f t="shared" si="1640"/>
        <v>0.73642572696102615</v>
      </c>
      <c r="O34951" s="7">
        <f>(ATANH(J34951^$T$2)^$T$5)</f>
        <v>8.9866720367537622E-2</v>
      </c>
      <c r="P34951">
        <f>M34951</f>
        <v>0.73642572696102615</v>
      </c>
    </row>
    <row r="34952" spans="1:16" x14ac:dyDescent="0.25">
      <c r="A34952" s="5" t="s">
        <v>428</v>
      </c>
      <c r="B34952" s="1">
        <v>311.06540000000001</v>
      </c>
      <c r="C34952" s="1">
        <v>4.1016029999999999</v>
      </c>
      <c r="D34952" s="1">
        <v>1314.1569999999999</v>
      </c>
      <c r="E34952" s="1">
        <v>192.7824</v>
      </c>
      <c r="F34952" s="1" t="s">
        <v>6</v>
      </c>
      <c r="G34952">
        <v>398.07</v>
      </c>
      <c r="H34952">
        <v>32</v>
      </c>
      <c r="I34952">
        <f t="shared" si="1638"/>
        <v>0.78143391865752254</v>
      </c>
      <c r="J34952">
        <f t="shared" si="1639"/>
        <v>0.12817509375</v>
      </c>
      <c r="L34952" s="7">
        <f>(ATANH(I34952^$U$2)^$U$5)</f>
        <v>7.0948579631132476E-3</v>
      </c>
      <c r="M34952">
        <f t="shared" si="1640"/>
        <v>0.73649556844757991</v>
      </c>
      <c r="O34952" s="7">
        <f>(ATANH(J34952^$T$2)^$T$5)</f>
        <v>9.2510056068268037E-2</v>
      </c>
      <c r="P34952">
        <f>M34952</f>
        <v>0.73649556844757991</v>
      </c>
    </row>
    <row r="34953" spans="1:16" x14ac:dyDescent="0.25">
      <c r="A34953" s="5" t="s">
        <v>428</v>
      </c>
      <c r="B34953" s="1">
        <v>311.8621</v>
      </c>
      <c r="C34953" s="1">
        <v>4.2016030000000004</v>
      </c>
      <c r="D34953" s="1">
        <v>1311.2470000000001</v>
      </c>
      <c r="E34953" s="1">
        <v>193.1</v>
      </c>
      <c r="F34953" s="1" t="s">
        <v>6</v>
      </c>
      <c r="G34953">
        <v>398.07</v>
      </c>
      <c r="H34953">
        <v>32</v>
      </c>
      <c r="I34953">
        <f t="shared" si="1638"/>
        <v>0.7834353254452735</v>
      </c>
      <c r="J34953">
        <f t="shared" si="1639"/>
        <v>0.13130009375000001</v>
      </c>
      <c r="L34953" s="7">
        <f>(ATANH(I34953^$U$2)^$U$5)</f>
        <v>7.4684957158246751E-3</v>
      </c>
      <c r="M34953">
        <f t="shared" si="1640"/>
        <v>0.73656493859902994</v>
      </c>
      <c r="O34953" s="7">
        <f>(ATANH(J34953^$T$2)^$T$5)</f>
        <v>9.5166129059336829E-2</v>
      </c>
      <c r="P34953">
        <f>M34953</f>
        <v>0.73656493859902994</v>
      </c>
    </row>
    <row r="34954" spans="1:16" x14ac:dyDescent="0.25">
      <c r="A34954" s="5" t="s">
        <v>428</v>
      </c>
      <c r="B34954" s="1">
        <v>312.64460000000003</v>
      </c>
      <c r="C34954" s="1">
        <v>4.3016030000000001</v>
      </c>
      <c r="D34954" s="1">
        <v>1308.377</v>
      </c>
      <c r="E34954" s="1">
        <v>193.41640000000001</v>
      </c>
      <c r="F34954" s="1" t="s">
        <v>6</v>
      </c>
      <c r="G34954">
        <v>398.07</v>
      </c>
      <c r="H34954">
        <v>32</v>
      </c>
      <c r="I34954">
        <f t="shared" si="1638"/>
        <v>0.78540106011505517</v>
      </c>
      <c r="J34954">
        <f t="shared" si="1639"/>
        <v>0.13442509375</v>
      </c>
      <c r="L34954" s="7">
        <f>(ATANH(I34954^$U$2)^$U$5)</f>
        <v>7.8536208819996647E-3</v>
      </c>
      <c r="M34954">
        <f t="shared" si="1640"/>
        <v>0.73663390529556239</v>
      </c>
      <c r="O34954" s="7">
        <f>(ATANH(J34954^$T$2)^$T$5)</f>
        <v>9.7834807837991603E-2</v>
      </c>
      <c r="P34954">
        <f>M34954</f>
        <v>0.73663390529556239</v>
      </c>
    </row>
    <row r="34955" spans="1:16" x14ac:dyDescent="0.25">
      <c r="A34955" s="5" t="s">
        <v>428</v>
      </c>
      <c r="B34955" s="1">
        <v>313.41329999999999</v>
      </c>
      <c r="C34955" s="1">
        <v>4.4016029999999997</v>
      </c>
      <c r="D34955" s="1">
        <v>1305.546</v>
      </c>
      <c r="E34955" s="1">
        <v>193.73159999999999</v>
      </c>
      <c r="F34955" s="1" t="s">
        <v>6</v>
      </c>
      <c r="G34955">
        <v>398.07</v>
      </c>
      <c r="H34955">
        <v>32</v>
      </c>
      <c r="I34955">
        <f t="shared" si="1638"/>
        <v>0.78733212751526116</v>
      </c>
      <c r="J34955">
        <f t="shared" si="1639"/>
        <v>0.13755009374999999</v>
      </c>
      <c r="L34955" s="7">
        <f>(ATANH(I34955^$U$2)^$U$5)</f>
        <v>8.2502758590133549E-3</v>
      </c>
      <c r="M34955">
        <f t="shared" si="1640"/>
        <v>0.7367024706673958</v>
      </c>
      <c r="O34955" s="7">
        <f>(ATANH(J34955^$T$2)^$T$5)</f>
        <v>0.10051597030667761</v>
      </c>
      <c r="P34955">
        <f>M34955</f>
        <v>0.7367024706673958</v>
      </c>
    </row>
    <row r="34956" spans="1:16" x14ac:dyDescent="0.25">
      <c r="A34956" s="5" t="s">
        <v>428</v>
      </c>
      <c r="B34956" s="1">
        <v>314.16890000000001</v>
      </c>
      <c r="C34956" s="1">
        <v>4.5016030000000002</v>
      </c>
      <c r="D34956" s="1">
        <v>1302.752</v>
      </c>
      <c r="E34956" s="1">
        <v>194.04560000000001</v>
      </c>
      <c r="F34956" s="1" t="s">
        <v>6</v>
      </c>
      <c r="G34956">
        <v>398.07</v>
      </c>
      <c r="H34956">
        <v>32</v>
      </c>
      <c r="I34956">
        <f t="shared" si="1638"/>
        <v>0.78923028613058011</v>
      </c>
      <c r="J34956">
        <f t="shared" si="1639"/>
        <v>0.14067509375000001</v>
      </c>
      <c r="L34956" s="7">
        <f>(ATANH(I34956^$U$2)^$U$5)</f>
        <v>8.6586712728301349E-3</v>
      </c>
      <c r="M34956">
        <f t="shared" si="1640"/>
        <v>0.7367706368239082</v>
      </c>
      <c r="O34956" s="7">
        <f>(ATANH(J34956^$T$2)^$T$5)</f>
        <v>0.10320950321063509</v>
      </c>
      <c r="P34956">
        <f>M34956</f>
        <v>0.7367706368239082</v>
      </c>
    </row>
    <row r="34957" spans="1:16" x14ac:dyDescent="0.25">
      <c r="A34957" s="5" t="s">
        <v>428</v>
      </c>
      <c r="B34957" s="1">
        <v>314.91180000000003</v>
      </c>
      <c r="C34957" s="1">
        <v>4.6016029999999999</v>
      </c>
      <c r="D34957" s="1">
        <v>1299.992</v>
      </c>
      <c r="E34957" s="1">
        <v>194.3587</v>
      </c>
      <c r="F34957" s="1" t="s">
        <v>6</v>
      </c>
      <c r="G34957">
        <v>398.07</v>
      </c>
      <c r="H34957">
        <v>32</v>
      </c>
      <c r="I34957">
        <f t="shared" si="1638"/>
        <v>0.7910965408094055</v>
      </c>
      <c r="J34957">
        <f t="shared" si="1639"/>
        <v>0.14380009375</v>
      </c>
      <c r="L34957" s="7">
        <f>(ATANH(I34957^$U$2)^$U$5)</f>
        <v>9.0788787991812839E-3</v>
      </c>
      <c r="M34957">
        <f t="shared" si="1640"/>
        <v>0.73683847078445874</v>
      </c>
      <c r="O34957" s="7">
        <f>(ATANH(J34957^$T$2)^$T$5)</f>
        <v>0.10591530162443963</v>
      </c>
      <c r="P34957">
        <f>M34957</f>
        <v>0.73683847078445874</v>
      </c>
    </row>
    <row r="34958" spans="1:16" x14ac:dyDescent="0.25">
      <c r="A34958" s="5" t="s">
        <v>428</v>
      </c>
      <c r="B34958" s="1">
        <v>315.64260000000002</v>
      </c>
      <c r="C34958" s="1">
        <v>4.7016030000000004</v>
      </c>
      <c r="D34958" s="1">
        <v>1297.2670000000001</v>
      </c>
      <c r="E34958" s="1">
        <v>194.67080000000001</v>
      </c>
      <c r="F34958" s="1" t="s">
        <v>6</v>
      </c>
      <c r="G34958">
        <v>398.07</v>
      </c>
      <c r="H34958">
        <v>32</v>
      </c>
      <c r="I34958">
        <f t="shared" si="1638"/>
        <v>0.79293239882432742</v>
      </c>
      <c r="J34958">
        <f t="shared" si="1639"/>
        <v>0.14692509375000001</v>
      </c>
      <c r="L34958" s="7">
        <f>(ATANH(I34958^$U$2)^$U$5)</f>
        <v>9.5110979968389148E-3</v>
      </c>
      <c r="M34958">
        <f t="shared" si="1640"/>
        <v>0.73690595262816849</v>
      </c>
      <c r="O34958" s="7">
        <f>(ATANH(J34958^$T$2)^$T$5)</f>
        <v>0.10863326848235913</v>
      </c>
      <c r="P34958">
        <f>M34958</f>
        <v>0.73690595262816849</v>
      </c>
    </row>
    <row r="34959" spans="1:16" x14ac:dyDescent="0.25">
      <c r="A34959" s="5" t="s">
        <v>428</v>
      </c>
      <c r="B34959" s="1">
        <v>316.36160000000001</v>
      </c>
      <c r="C34959" s="1">
        <v>4.8016030000000001</v>
      </c>
      <c r="D34959" s="1">
        <v>1294.5740000000001</v>
      </c>
      <c r="E34959" s="1">
        <v>194.982</v>
      </c>
      <c r="F34959" s="1" t="s">
        <v>6</v>
      </c>
      <c r="G34959">
        <v>398.07</v>
      </c>
      <c r="H34959">
        <v>32</v>
      </c>
      <c r="I34959">
        <f t="shared" si="1638"/>
        <v>0.79473861381164124</v>
      </c>
      <c r="J34959">
        <f t="shared" si="1639"/>
        <v>0.15005009375</v>
      </c>
      <c r="L34959" s="7">
        <f>(ATANH(I34959^$U$2)^$U$5)</f>
        <v>9.955369232084196E-3</v>
      </c>
      <c r="M34959">
        <f t="shared" si="1640"/>
        <v>0.73697310570592833</v>
      </c>
      <c r="O34959" s="7">
        <f>(ATANH(J34959^$T$2)^$T$5)</f>
        <v>0.11136331414803467</v>
      </c>
      <c r="P34959">
        <f>M34959</f>
        <v>0.73697310570592833</v>
      </c>
    </row>
    <row r="34960" spans="1:16" x14ac:dyDescent="0.25">
      <c r="A34960" s="5" t="s">
        <v>428</v>
      </c>
      <c r="B34960" s="1">
        <v>317.06939999999997</v>
      </c>
      <c r="C34960" s="1">
        <v>4.9016029999999997</v>
      </c>
      <c r="D34960" s="1">
        <v>1291.913</v>
      </c>
      <c r="E34960" s="1">
        <v>195.29239999999999</v>
      </c>
      <c r="F34960" s="1" t="s">
        <v>6</v>
      </c>
      <c r="G34960">
        <v>398.07</v>
      </c>
      <c r="H34960">
        <v>32</v>
      </c>
      <c r="I34960">
        <f t="shared" si="1638"/>
        <v>0.79651669304393691</v>
      </c>
      <c r="J34960">
        <f t="shared" si="1639"/>
        <v>0.15317509374999999</v>
      </c>
      <c r="L34960" s="7">
        <f>(ATANH(I34960^$U$2)^$U$5)</f>
        <v>1.0411931007426611E-2</v>
      </c>
      <c r="M34960">
        <f t="shared" si="1640"/>
        <v>0.73703995318164361</v>
      </c>
      <c r="O34960" s="7">
        <f>(ATANH(J34960^$T$2)^$T$5)</f>
        <v>0.11410535601954329</v>
      </c>
      <c r="P34960">
        <f>M34960</f>
        <v>0.73703995318164361</v>
      </c>
    </row>
    <row r="34961" spans="1:16" x14ac:dyDescent="0.25">
      <c r="A34961" s="5" t="s">
        <v>428</v>
      </c>
      <c r="B34961" s="1">
        <v>317.7663</v>
      </c>
      <c r="C34961" s="1">
        <v>5.0016030000000002</v>
      </c>
      <c r="D34961" s="1">
        <v>1289.2809999999999</v>
      </c>
      <c r="E34961" s="1">
        <v>195.60210000000001</v>
      </c>
      <c r="F34961" s="1" t="s">
        <v>6</v>
      </c>
      <c r="G34961">
        <v>398.07</v>
      </c>
      <c r="H34961">
        <v>32</v>
      </c>
      <c r="I34961">
        <f t="shared" si="1638"/>
        <v>0.79826739015751003</v>
      </c>
      <c r="J34961">
        <f t="shared" si="1639"/>
        <v>0.15630009375000001</v>
      </c>
      <c r="L34961" s="7">
        <f>(ATANH(I34961^$U$2)^$U$5)</f>
        <v>1.0880851236871053E-2</v>
      </c>
      <c r="M34961">
        <f t="shared" si="1640"/>
        <v>0.73710651803512373</v>
      </c>
      <c r="O34961" s="7">
        <f>(ATANH(J34961^$T$2)^$T$5)</f>
        <v>0.11685931816636932</v>
      </c>
      <c r="P34961">
        <f>M34961</f>
        <v>0.73710651803512373</v>
      </c>
    </row>
    <row r="34962" spans="1:16" x14ac:dyDescent="0.25">
      <c r="A34962" s="5" t="s">
        <v>428</v>
      </c>
      <c r="B34962" s="1">
        <v>318.45269999999999</v>
      </c>
      <c r="C34962" s="1">
        <v>5.1016029999999999</v>
      </c>
      <c r="D34962" s="1">
        <v>1286.6790000000001</v>
      </c>
      <c r="E34962" s="1">
        <v>195.9111</v>
      </c>
      <c r="F34962" s="1" t="s">
        <v>6</v>
      </c>
      <c r="G34962">
        <v>398.07</v>
      </c>
      <c r="H34962">
        <v>32</v>
      </c>
      <c r="I34962">
        <f t="shared" si="1638"/>
        <v>0.79999171000075364</v>
      </c>
      <c r="J34962">
        <f t="shared" si="1639"/>
        <v>0.15942509375</v>
      </c>
      <c r="L34962" s="7">
        <f>(ATANH(I34962^$U$2)^$U$5)</f>
        <v>1.1362273685141073E-2</v>
      </c>
      <c r="M34962">
        <f t="shared" si="1640"/>
        <v>0.73717280163488463</v>
      </c>
      <c r="O34962" s="7">
        <f>(ATANH(J34962^$T$2)^$T$5)</f>
        <v>0.11962513099521947</v>
      </c>
      <c r="P34962">
        <f>M34962</f>
        <v>0.73717280163488463</v>
      </c>
    </row>
    <row r="34963" spans="1:16" x14ac:dyDescent="0.25">
      <c r="A34963" s="5" t="s">
        <v>428</v>
      </c>
      <c r="B34963" s="1">
        <v>319.12900000000002</v>
      </c>
      <c r="C34963" s="1">
        <v>5.2016030000000004</v>
      </c>
      <c r="D34963" s="1">
        <v>1284.104</v>
      </c>
      <c r="E34963" s="1">
        <v>196.21950000000001</v>
      </c>
      <c r="F34963" s="1" t="s">
        <v>6</v>
      </c>
      <c r="G34963">
        <v>398.07</v>
      </c>
      <c r="H34963">
        <v>32</v>
      </c>
      <c r="I34963">
        <f t="shared" si="1638"/>
        <v>0.80169065742206147</v>
      </c>
      <c r="J34963">
        <f t="shared" si="1639"/>
        <v>0.16255009375000001</v>
      </c>
      <c r="L34963" s="7">
        <f>(ATANH(I34963^$U$2)^$U$5)</f>
        <v>1.1856359550577693E-2</v>
      </c>
      <c r="M34963">
        <f t="shared" si="1640"/>
        <v>0.73723882672645336</v>
      </c>
      <c r="O34963" s="7">
        <f>(ATANH(J34963^$T$2)^$T$5)</f>
        <v>0.12240273094196638</v>
      </c>
      <c r="P34963">
        <f>M34963</f>
        <v>0.73723882672645336</v>
      </c>
    </row>
    <row r="34964" spans="1:16" x14ac:dyDescent="0.25">
      <c r="A34964" s="5" t="s">
        <v>428</v>
      </c>
      <c r="B34964" s="1">
        <v>319.7955</v>
      </c>
      <c r="C34964" s="1">
        <v>5.3016030000000001</v>
      </c>
      <c r="D34964" s="1">
        <v>1281.556</v>
      </c>
      <c r="E34964" s="1">
        <v>196.5274</v>
      </c>
      <c r="F34964" s="1" t="s">
        <v>6</v>
      </c>
      <c r="G34964">
        <v>398.07</v>
      </c>
      <c r="H34964">
        <v>32</v>
      </c>
      <c r="I34964">
        <f t="shared" si="1638"/>
        <v>0.80336498605772855</v>
      </c>
      <c r="J34964">
        <f t="shared" si="1639"/>
        <v>0.16567509375</v>
      </c>
      <c r="L34964" s="7">
        <f>(ATANH(I34964^$U$2)^$U$5)</f>
        <v>1.2363211990576561E-2</v>
      </c>
      <c r="M34964">
        <f t="shared" si="1640"/>
        <v>0.73730461587759388</v>
      </c>
      <c r="O34964" s="7">
        <f>(ATANH(J34964^$T$2)^$T$5)</f>
        <v>0.12519206018731202</v>
      </c>
      <c r="P34964">
        <f>M34964</f>
        <v>0.73730461587759388</v>
      </c>
    </row>
    <row r="34965" spans="1:16" x14ac:dyDescent="0.25">
      <c r="A34965" s="5" t="s">
        <v>428</v>
      </c>
      <c r="B34965" s="1">
        <v>320.45249999999999</v>
      </c>
      <c r="C34965" s="1">
        <v>5.4016029999999997</v>
      </c>
      <c r="D34965" s="1">
        <v>1279.0350000000001</v>
      </c>
      <c r="E34965" s="1">
        <v>196.8348</v>
      </c>
      <c r="F34965" s="1" t="s">
        <v>6</v>
      </c>
      <c r="G34965">
        <v>398.07</v>
      </c>
      <c r="H34965">
        <v>32</v>
      </c>
      <c r="I34965">
        <f t="shared" si="1638"/>
        <v>0.80501544954405002</v>
      </c>
      <c r="J34965">
        <f t="shared" si="1639"/>
        <v>0.16880009374999999</v>
      </c>
      <c r="L34965" s="7">
        <f>(ATANH(I34965^$U$2)^$U$5)</f>
        <v>1.2882943454830355E-2</v>
      </c>
      <c r="M34965">
        <f t="shared" si="1640"/>
        <v>0.73737017017600792</v>
      </c>
      <c r="O34965" s="7">
        <f>(ATANH(J34965^$T$2)^$T$5)</f>
        <v>0.12799306639402958</v>
      </c>
      <c r="P34965">
        <f>M34965</f>
        <v>0.73737017017600792</v>
      </c>
    </row>
    <row r="34966" spans="1:16" x14ac:dyDescent="0.25">
      <c r="A34966" s="5" t="s">
        <v>428</v>
      </c>
      <c r="B34966" s="1">
        <v>321.1003</v>
      </c>
      <c r="C34966" s="1">
        <v>5.5016030000000002</v>
      </c>
      <c r="D34966" s="1">
        <v>1276.538</v>
      </c>
      <c r="E34966" s="1">
        <v>197.14189999999999</v>
      </c>
      <c r="F34966" s="1" t="s">
        <v>6</v>
      </c>
      <c r="G34966">
        <v>398.07</v>
      </c>
      <c r="H34966">
        <v>32</v>
      </c>
      <c r="I34966">
        <f t="shared" si="1638"/>
        <v>0.80664280151732115</v>
      </c>
      <c r="J34966">
        <f t="shared" si="1639"/>
        <v>0.17192509375000001</v>
      </c>
      <c r="L34966" s="7">
        <f>(ATANH(I34966^$U$2)^$U$5)</f>
        <v>1.3415677170721096E-2</v>
      </c>
      <c r="M34966">
        <f t="shared" si="1640"/>
        <v>0.73743553322814948</v>
      </c>
      <c r="O34966" s="7">
        <f>(ATANH(J34966^$T$2)^$T$5)</f>
        <v>0.13080570246387155</v>
      </c>
      <c r="P34966">
        <f>M34966</f>
        <v>0.73743553322814948</v>
      </c>
    </row>
    <row r="34967" spans="1:16" x14ac:dyDescent="0.25">
      <c r="A34967" s="5" t="s">
        <v>428</v>
      </c>
      <c r="B34967" s="1">
        <v>321.73930000000001</v>
      </c>
      <c r="C34967" s="1">
        <v>5.6016029999999999</v>
      </c>
      <c r="D34967" s="1">
        <v>1274.0650000000001</v>
      </c>
      <c r="E34967" s="1">
        <v>197.4486</v>
      </c>
      <c r="F34967" s="1" t="s">
        <v>6</v>
      </c>
      <c r="G34967">
        <v>398.07</v>
      </c>
      <c r="H34967">
        <v>32</v>
      </c>
      <c r="I34967">
        <f t="shared" si="1638"/>
        <v>0.80824804682593521</v>
      </c>
      <c r="J34967">
        <f t="shared" si="1639"/>
        <v>0.17505009375</v>
      </c>
      <c r="L34967" s="7">
        <f>(ATANH(I34967^$U$2)^$U$5)</f>
        <v>1.3961635735956074E-2</v>
      </c>
      <c r="M34967">
        <f t="shared" si="1640"/>
        <v>0.7375006846370854</v>
      </c>
      <c r="O34967" s="7">
        <f>(ATANH(J34967^$T$2)^$T$5)</f>
        <v>0.13362992631243945</v>
      </c>
      <c r="P34967">
        <f>M34967</f>
        <v>0.7375006846370854</v>
      </c>
    </row>
    <row r="34968" spans="1:16" x14ac:dyDescent="0.25">
      <c r="A34968" s="5" t="s">
        <v>428</v>
      </c>
      <c r="B34968" s="1">
        <v>322.3698</v>
      </c>
      <c r="C34968" s="1">
        <v>5.7016030000000004</v>
      </c>
      <c r="D34968" s="1">
        <v>1271.616</v>
      </c>
      <c r="E34968" s="1">
        <v>197.755</v>
      </c>
      <c r="F34968" s="1" t="s">
        <v>6</v>
      </c>
      <c r="G34968">
        <v>398.07</v>
      </c>
      <c r="H34968">
        <v>32</v>
      </c>
      <c r="I34968">
        <f t="shared" si="1638"/>
        <v>0.80983193910618734</v>
      </c>
      <c r="J34968">
        <f t="shared" si="1639"/>
        <v>0.17817509375000001</v>
      </c>
      <c r="L34968" s="7">
        <f>(ATANH(I34968^$U$2)^$U$5)</f>
        <v>1.4520978477275466E-2</v>
      </c>
      <c r="M34968">
        <f t="shared" si="1640"/>
        <v>0.73756564652677215</v>
      </c>
      <c r="O34968" s="7">
        <f>(ATANH(J34968^$T$2)^$T$5)</f>
        <v>0.13646570066048491</v>
      </c>
      <c r="P34968">
        <f>M34968</f>
        <v>0.73756564652677215</v>
      </c>
    </row>
    <row r="34969" spans="1:16" x14ac:dyDescent="0.25">
      <c r="A34969" s="5" t="s">
        <v>428</v>
      </c>
      <c r="B34969" s="1">
        <v>322.99189999999999</v>
      </c>
      <c r="C34969" s="1">
        <v>5.8016030000000001</v>
      </c>
      <c r="D34969" s="1">
        <v>1269.1890000000001</v>
      </c>
      <c r="E34969" s="1">
        <v>198.06110000000001</v>
      </c>
      <c r="F34969" s="1" t="s">
        <v>6</v>
      </c>
      <c r="G34969">
        <v>398.07</v>
      </c>
      <c r="H34969">
        <v>32</v>
      </c>
      <c r="I34969">
        <f t="shared" si="1638"/>
        <v>0.81139472957017611</v>
      </c>
      <c r="J34969">
        <f t="shared" si="1639"/>
        <v>0.18130009375</v>
      </c>
      <c r="L34969" s="7">
        <f>(ATANH(I34969^$U$2)^$U$5)</f>
        <v>1.5093693101262434E-2</v>
      </c>
      <c r="M34969">
        <f t="shared" si="1640"/>
        <v>0.73763041971123144</v>
      </c>
      <c r="O34969" s="7">
        <f>(ATANH(J34969^$T$2)^$T$5)</f>
        <v>0.13931299284027288</v>
      </c>
      <c r="P34969">
        <f>M34969</f>
        <v>0.73763041971123144</v>
      </c>
    </row>
    <row r="34970" spans="1:16" x14ac:dyDescent="0.25">
      <c r="A34970" s="5" t="s">
        <v>428</v>
      </c>
      <c r="B34970" s="1">
        <v>323.60590000000002</v>
      </c>
      <c r="C34970" s="1">
        <v>5.9016029999999997</v>
      </c>
      <c r="D34970" s="1">
        <v>1266.7840000000001</v>
      </c>
      <c r="E34970" s="1">
        <v>198.36709999999999</v>
      </c>
      <c r="F34970" s="1" t="s">
        <v>6</v>
      </c>
      <c r="G34970">
        <v>398.07</v>
      </c>
      <c r="H34970">
        <v>32</v>
      </c>
      <c r="I34970">
        <f t="shared" si="1638"/>
        <v>0.81293717185419656</v>
      </c>
      <c r="J34970">
        <f t="shared" si="1639"/>
        <v>0.18442509374999999</v>
      </c>
      <c r="L34970" s="7">
        <f>(ATANH(I34970^$U$2)^$U$5)</f>
        <v>1.5679951649224158E-2</v>
      </c>
      <c r="M34970">
        <f t="shared" si="1640"/>
        <v>0.73769504719885715</v>
      </c>
      <c r="O34970" s="7">
        <f>(ATANH(J34970^$T$2)^$T$5)</f>
        <v>0.14217177461577457</v>
      </c>
      <c r="P34970">
        <f>M34970</f>
        <v>0.73769504719885715</v>
      </c>
    </row>
    <row r="34971" spans="1:16" x14ac:dyDescent="0.25">
      <c r="A34971" s="5" t="s">
        <v>428</v>
      </c>
      <c r="B34971" s="1">
        <v>324.21210000000002</v>
      </c>
      <c r="C34971" s="1">
        <v>6.0016030000000002</v>
      </c>
      <c r="D34971" s="1">
        <v>1264.4000000000001</v>
      </c>
      <c r="E34971" s="1">
        <v>198.673</v>
      </c>
      <c r="F34971" s="1" t="s">
        <v>6</v>
      </c>
      <c r="G34971">
        <v>398.07</v>
      </c>
      <c r="H34971">
        <v>32</v>
      </c>
      <c r="I34971">
        <f t="shared" si="1638"/>
        <v>0.81446001959454373</v>
      </c>
      <c r="J34971">
        <f t="shared" si="1639"/>
        <v>0.18755009375000001</v>
      </c>
      <c r="L34971" s="7">
        <f>(ATANH(I34971^$U$2)^$U$5)</f>
        <v>1.6279944510209924E-2</v>
      </c>
      <c r="M34971">
        <f t="shared" si="1640"/>
        <v>0.73775952955059942</v>
      </c>
      <c r="O34971" s="7">
        <f>(ATANH(J34971^$T$2)^$T$5)</f>
        <v>0.14504202201557809</v>
      </c>
      <c r="P34971">
        <f>M34971</f>
        <v>0.73775952955059942</v>
      </c>
    </row>
    <row r="34972" spans="1:16" x14ac:dyDescent="0.25">
      <c r="A34972" s="5" t="s">
        <v>428</v>
      </c>
      <c r="B34972" s="1">
        <v>324.8107</v>
      </c>
      <c r="C34972" s="1">
        <v>6.1016029999999999</v>
      </c>
      <c r="D34972" s="1">
        <v>1262.037</v>
      </c>
      <c r="E34972" s="1">
        <v>198.97880000000001</v>
      </c>
      <c r="F34972" s="1" t="s">
        <v>6</v>
      </c>
      <c r="G34972">
        <v>398.07</v>
      </c>
      <c r="H34972">
        <v>32</v>
      </c>
      <c r="I34972">
        <f t="shared" si="1638"/>
        <v>0.81596377521541441</v>
      </c>
      <c r="J34972">
        <f t="shared" si="1639"/>
        <v>0.19067509375</v>
      </c>
      <c r="L34972" s="7">
        <f>(ATANH(I34972^$U$2)^$U$5)</f>
        <v>1.6893777774357733E-2</v>
      </c>
      <c r="M34972">
        <f t="shared" si="1640"/>
        <v>0.73782386732426963</v>
      </c>
      <c r="O34972" s="7">
        <f>(ATANH(J34972^$T$2)^$T$5)</f>
        <v>0.14792371517751912</v>
      </c>
      <c r="P34972">
        <f>M34972</f>
        <v>0.73782386732426963</v>
      </c>
    </row>
    <row r="34973" spans="1:16" x14ac:dyDescent="0.25">
      <c r="A34973" s="5" t="s">
        <v>428</v>
      </c>
      <c r="B34973" s="1">
        <v>325.40190000000001</v>
      </c>
      <c r="C34973" s="1">
        <v>6.2016030000000004</v>
      </c>
      <c r="D34973" s="1">
        <v>1259.693</v>
      </c>
      <c r="E34973" s="1">
        <v>199.28450000000001</v>
      </c>
      <c r="F34973" s="1" t="s">
        <v>6</v>
      </c>
      <c r="G34973">
        <v>398.07</v>
      </c>
      <c r="H34973">
        <v>32</v>
      </c>
      <c r="I34973">
        <f t="shared" si="1638"/>
        <v>0.81744894114100541</v>
      </c>
      <c r="J34973">
        <f t="shared" si="1639"/>
        <v>0.19380009375000001</v>
      </c>
      <c r="L34973" s="7">
        <f>(ATANH(I34973^$U$2)^$U$5)</f>
        <v>1.7521564614176217E-2</v>
      </c>
      <c r="M34973">
        <f t="shared" si="1640"/>
        <v>0.73788806107456362</v>
      </c>
      <c r="O34973" s="7">
        <f>(ATANH(J34973^$T$2)^$T$5)</f>
        <v>0.1508168382041252</v>
      </c>
      <c r="P34973">
        <f>M34973</f>
        <v>0.73788806107456362</v>
      </c>
    </row>
    <row r="34974" spans="1:16" x14ac:dyDescent="0.25">
      <c r="A34974" s="5" t="s">
        <v>428</v>
      </c>
      <c r="B34974" s="1">
        <v>325.98599999999999</v>
      </c>
      <c r="C34974" s="1">
        <v>6.3016030000000001</v>
      </c>
      <c r="D34974" s="1">
        <v>1257.3679999999999</v>
      </c>
      <c r="E34974" s="1">
        <v>199.59030000000001</v>
      </c>
      <c r="F34974" s="1" t="s">
        <v>6</v>
      </c>
      <c r="G34974">
        <v>398.07</v>
      </c>
      <c r="H34974">
        <v>32</v>
      </c>
      <c r="I34974">
        <f t="shared" si="1638"/>
        <v>0.81891627100761166</v>
      </c>
      <c r="J34974">
        <f t="shared" si="1639"/>
        <v>0.19692509375</v>
      </c>
      <c r="L34974" s="7">
        <f>(ATANH(I34974^$U$2)^$U$5)</f>
        <v>1.8163538109327144E-2</v>
      </c>
      <c r="M34974">
        <f t="shared" si="1640"/>
        <v>0.7379521532308031</v>
      </c>
      <c r="O34974" s="7">
        <f>(ATANH(J34974^$T$2)^$T$5)</f>
        <v>0.15372137902805391</v>
      </c>
      <c r="P34974">
        <f>M34974</f>
        <v>0.7379521532308031</v>
      </c>
    </row>
    <row r="34975" spans="1:16" x14ac:dyDescent="0.25">
      <c r="A34975" s="5" t="s">
        <v>428</v>
      </c>
      <c r="B34975" s="1">
        <v>326.56310000000002</v>
      </c>
      <c r="C34975" s="1">
        <v>6.4016029999999997</v>
      </c>
      <c r="D34975" s="1">
        <v>1255.0619999999999</v>
      </c>
      <c r="E34975" s="1">
        <v>199.89609999999999</v>
      </c>
      <c r="F34975" s="1" t="s">
        <v>6</v>
      </c>
      <c r="G34975">
        <v>398.07</v>
      </c>
      <c r="H34975">
        <v>32</v>
      </c>
      <c r="I34975">
        <f t="shared" si="1638"/>
        <v>0.82036601602733195</v>
      </c>
      <c r="J34975">
        <f t="shared" si="1639"/>
        <v>0.20005009374999999</v>
      </c>
      <c r="L34975" s="7">
        <f>(ATANH(I34975^$U$2)^$U$5)</f>
        <v>1.8819724577446854E-2</v>
      </c>
      <c r="M34975">
        <f t="shared" si="1640"/>
        <v>0.73801612320333054</v>
      </c>
      <c r="O34975" s="7">
        <f>(ATANH(J34975^$T$2)^$T$5)</f>
        <v>0.15663732928678575</v>
      </c>
      <c r="P34975">
        <f>M34975</f>
        <v>0.73801612320333054</v>
      </c>
    </row>
    <row r="34976" spans="1:16" x14ac:dyDescent="0.25">
      <c r="A34976" s="5" t="s">
        <v>428</v>
      </c>
      <c r="B34976" s="1">
        <v>327.13339999999999</v>
      </c>
      <c r="C34976" s="1">
        <v>6.5016030000000002</v>
      </c>
      <c r="D34976" s="1">
        <v>1252.7739999999999</v>
      </c>
      <c r="E34976" s="1">
        <v>200.2021</v>
      </c>
      <c r="F34976" s="1" t="s">
        <v>6</v>
      </c>
      <c r="G34976">
        <v>398.07</v>
      </c>
      <c r="H34976">
        <v>32</v>
      </c>
      <c r="I34976">
        <f t="shared" si="1638"/>
        <v>0.82179867862436251</v>
      </c>
      <c r="J34976">
        <f t="shared" si="1639"/>
        <v>0.20317509375000001</v>
      </c>
      <c r="L34976" s="7">
        <f>(ATANH(I34976^$U$2)^$U$5)</f>
        <v>1.9490264939545279E-2</v>
      </c>
      <c r="M34976">
        <f t="shared" si="1640"/>
        <v>0.73808001313774663</v>
      </c>
      <c r="O34976" s="7">
        <f>(ATANH(J34976^$T$2)^$T$5)</f>
        <v>0.15956468420589387</v>
      </c>
      <c r="P34976">
        <f>M34976</f>
        <v>0.73808001313774663</v>
      </c>
    </row>
    <row r="34977" spans="1:16" x14ac:dyDescent="0.25">
      <c r="A34977" s="5" t="s">
        <v>428</v>
      </c>
      <c r="B34977" s="1">
        <v>327.69709999999998</v>
      </c>
      <c r="C34977" s="1">
        <v>6.6016029999999999</v>
      </c>
      <c r="D34977" s="1">
        <v>1250.5039999999999</v>
      </c>
      <c r="E34977" s="1">
        <v>200.50819999999999</v>
      </c>
      <c r="F34977" s="1" t="s">
        <v>6</v>
      </c>
      <c r="G34977">
        <v>398.07</v>
      </c>
      <c r="H34977">
        <v>32</v>
      </c>
      <c r="I34977">
        <f t="shared" si="1638"/>
        <v>0.82321476122290049</v>
      </c>
      <c r="J34977">
        <f t="shared" si="1639"/>
        <v>0.20630009375</v>
      </c>
      <c r="L34977" s="7">
        <f>(ATANH(I34977^$U$2)^$U$5)</f>
        <v>2.017531146731814E-2</v>
      </c>
      <c r="M34977">
        <f t="shared" si="1640"/>
        <v>0.73814380240174937</v>
      </c>
      <c r="O34977" s="7">
        <f>(ATANH(J34977^$T$2)^$T$5)</f>
        <v>0.16250344249028262</v>
      </c>
      <c r="P34977">
        <f>M34977</f>
        <v>0.73814380240174937</v>
      </c>
    </row>
    <row r="34978" spans="1:16" x14ac:dyDescent="0.25">
      <c r="A34978" s="5" t="s">
        <v>428</v>
      </c>
      <c r="B34978" s="1">
        <v>328.25439999999998</v>
      </c>
      <c r="C34978" s="1">
        <v>6.7016030000000004</v>
      </c>
      <c r="D34978" s="1">
        <v>1248.25</v>
      </c>
      <c r="E34978" s="1">
        <v>200.81460000000001</v>
      </c>
      <c r="F34978" s="1" t="s">
        <v>6</v>
      </c>
      <c r="G34978">
        <v>398.07</v>
      </c>
      <c r="H34978">
        <v>32</v>
      </c>
      <c r="I34978">
        <f t="shared" si="1638"/>
        <v>0.82461476624714236</v>
      </c>
      <c r="J34978">
        <f t="shared" si="1639"/>
        <v>0.20942509375000001</v>
      </c>
      <c r="L34978" s="7">
        <f>(ATANH(I34978^$U$2)^$U$5)</f>
        <v>2.0875028913508752E-2</v>
      </c>
      <c r="M34978">
        <f t="shared" si="1640"/>
        <v>0.73820753286054674</v>
      </c>
      <c r="O34978" s="7">
        <f>(ATANH(J34978^$T$2)^$T$5)</f>
        <v>0.16545360622283281</v>
      </c>
      <c r="P34978">
        <f>M34978</f>
        <v>0.73820753286054674</v>
      </c>
    </row>
    <row r="34979" spans="1:16" x14ac:dyDescent="0.25">
      <c r="A34979" s="5" t="s">
        <v>428</v>
      </c>
      <c r="B34979" s="1">
        <v>328.80540000000002</v>
      </c>
      <c r="C34979" s="1">
        <v>6.8016030000000001</v>
      </c>
      <c r="D34979" s="1">
        <v>1246.0119999999999</v>
      </c>
      <c r="E34979" s="1">
        <v>201.12110000000001</v>
      </c>
      <c r="F34979" s="1" t="s">
        <v>6</v>
      </c>
      <c r="G34979">
        <v>398.07</v>
      </c>
      <c r="H34979">
        <v>32</v>
      </c>
      <c r="I34979">
        <f t="shared" si="1638"/>
        <v>0.82599894490918691</v>
      </c>
      <c r="J34979">
        <f t="shared" si="1639"/>
        <v>0.21255009375</v>
      </c>
      <c r="L34979" s="7">
        <f>(ATANH(I34979^$U$2)^$U$5)</f>
        <v>2.158946392257316E-2</v>
      </c>
      <c r="M34979">
        <f t="shared" si="1640"/>
        <v>0.73827116310032137</v>
      </c>
      <c r="O34979" s="7">
        <f>(ATANH(J34979^$T$2)^$T$5)</f>
        <v>0.16841518076994821</v>
      </c>
      <c r="P34979">
        <f>M34979</f>
        <v>0.73827116310032137</v>
      </c>
    </row>
    <row r="34980" spans="1:16" x14ac:dyDescent="0.25">
      <c r="A34980" s="5" t="s">
        <v>428</v>
      </c>
      <c r="B34980" s="1">
        <v>329.3503</v>
      </c>
      <c r="C34980" s="1">
        <v>6.9016029999999997</v>
      </c>
      <c r="D34980" s="1">
        <v>1243.7909999999999</v>
      </c>
      <c r="E34980" s="1">
        <v>201.428</v>
      </c>
      <c r="F34980" s="1" t="s">
        <v>6</v>
      </c>
      <c r="G34980">
        <v>398.07</v>
      </c>
      <c r="H34980">
        <v>32</v>
      </c>
      <c r="I34980">
        <f t="shared" si="1638"/>
        <v>0.82736779963323037</v>
      </c>
      <c r="J34980">
        <f t="shared" si="1639"/>
        <v>0.21567509374999999</v>
      </c>
      <c r="L34980" s="7">
        <f>(ATANH(I34980^$U$2)^$U$5)</f>
        <v>2.2318797024966419E-2</v>
      </c>
      <c r="M34980">
        <f t="shared" si="1640"/>
        <v>0.73833475552808392</v>
      </c>
      <c r="O34980" s="7">
        <f>(ATANH(J34980^$T$2)^$T$5)</f>
        <v>0.17138817469353793</v>
      </c>
      <c r="P34980">
        <f>M34980</f>
        <v>0.73833475552808392</v>
      </c>
    </row>
    <row r="34981" spans="1:16" x14ac:dyDescent="0.25">
      <c r="A34981" s="5" t="s">
        <v>428</v>
      </c>
      <c r="B34981" s="1">
        <v>329.88929999999999</v>
      </c>
      <c r="C34981" s="1">
        <v>7.0016030000000002</v>
      </c>
      <c r="D34981" s="1">
        <v>1241.585</v>
      </c>
      <c r="E34981" s="1">
        <v>201.73519999999999</v>
      </c>
      <c r="F34981" s="1" t="s">
        <v>6</v>
      </c>
      <c r="G34981">
        <v>398.07</v>
      </c>
      <c r="H34981">
        <v>32</v>
      </c>
      <c r="I34981">
        <f t="shared" si="1638"/>
        <v>0.82872183284346979</v>
      </c>
      <c r="J34981">
        <f t="shared" si="1639"/>
        <v>0.21880009375000001</v>
      </c>
      <c r="L34981" s="7">
        <f>(ATANH(I34981^$U$2)^$U$5)</f>
        <v>2.3063224294356973E-2</v>
      </c>
      <c r="M34981">
        <f t="shared" si="1640"/>
        <v>0.73839828943082852</v>
      </c>
      <c r="O34981" s="7">
        <f>(ATANH(J34981^$T$2)^$T$5)</f>
        <v>0.17437259966901208</v>
      </c>
      <c r="P34981">
        <f>M34981</f>
        <v>0.73839828943082852</v>
      </c>
    </row>
    <row r="34982" spans="1:16" x14ac:dyDescent="0.25">
      <c r="A34982" s="5" t="s">
        <v>428</v>
      </c>
      <c r="B34982" s="1">
        <v>330.42259999999999</v>
      </c>
      <c r="C34982" s="1">
        <v>7.1016029999999999</v>
      </c>
      <c r="D34982" s="1">
        <v>1239.394</v>
      </c>
      <c r="E34982" s="1">
        <v>202.0428</v>
      </c>
      <c r="F34982" s="1" t="s">
        <v>6</v>
      </c>
      <c r="G34982">
        <v>398.07</v>
      </c>
      <c r="H34982">
        <v>32</v>
      </c>
      <c r="I34982">
        <f t="shared" si="1638"/>
        <v>0.83006154696410173</v>
      </c>
      <c r="J34982">
        <f t="shared" si="1639"/>
        <v>0.22192509375</v>
      </c>
      <c r="L34982" s="7">
        <f>(ATANH(I34982^$U$2)^$U$5)</f>
        <v>2.3822958573501481E-2</v>
      </c>
      <c r="M34982">
        <f t="shared" si="1640"/>
        <v>0.7384617854984018</v>
      </c>
      <c r="O34982" s="7">
        <f>(ATANH(J34982^$T$2)^$T$5)</f>
        <v>0.17736847040889978</v>
      </c>
      <c r="P34982">
        <f>M34982</f>
        <v>0.7384617854984018</v>
      </c>
    </row>
    <row r="34983" spans="1:16" x14ac:dyDescent="0.25">
      <c r="A34983" s="5" t="s">
        <v>428</v>
      </c>
      <c r="B34983" s="1">
        <v>330.95010000000002</v>
      </c>
      <c r="C34983" s="1">
        <v>7.2016030000000004</v>
      </c>
      <c r="D34983" s="1">
        <v>1237.2170000000001</v>
      </c>
      <c r="E34983" s="1">
        <v>202.35079999999999</v>
      </c>
      <c r="F34983" s="1" t="s">
        <v>6</v>
      </c>
      <c r="G34983">
        <v>398.07</v>
      </c>
      <c r="H34983">
        <v>32</v>
      </c>
      <c r="I34983">
        <f t="shared" si="1638"/>
        <v>0.83138669078302818</v>
      </c>
      <c r="J34983">
        <f t="shared" si="1639"/>
        <v>0.22505009375000001</v>
      </c>
      <c r="L34983" s="7">
        <f>(ATANH(I34983^$U$2)^$U$5)</f>
        <v>2.4597783332040362E-2</v>
      </c>
      <c r="M34983">
        <f t="shared" si="1640"/>
        <v>0.73852524368062622</v>
      </c>
      <c r="O34983" s="7">
        <f>(ATANH(J34983^$T$2)^$T$5)</f>
        <v>0.18037580459173749</v>
      </c>
      <c r="P34983">
        <f>M34983</f>
        <v>0.73852524368062622</v>
      </c>
    </row>
    <row r="34984" spans="1:16" x14ac:dyDescent="0.25">
      <c r="A34984" s="5" t="s">
        <v>428</v>
      </c>
      <c r="B34984" s="1">
        <v>331.47219999999999</v>
      </c>
      <c r="C34984" s="1">
        <v>7.3016030000000001</v>
      </c>
      <c r="D34984" s="1">
        <v>1235.0550000000001</v>
      </c>
      <c r="E34984" s="1">
        <v>202.6593</v>
      </c>
      <c r="F34984" s="1" t="s">
        <v>6</v>
      </c>
      <c r="G34984">
        <v>398.07</v>
      </c>
      <c r="H34984">
        <v>32</v>
      </c>
      <c r="I34984">
        <f t="shared" si="1638"/>
        <v>0.8326982691486422</v>
      </c>
      <c r="J34984">
        <f t="shared" si="1639"/>
        <v>0.22817509375</v>
      </c>
      <c r="L34984" s="7">
        <f>(ATANH(I34984^$U$2)^$U$5)</f>
        <v>2.5388215140573669E-2</v>
      </c>
      <c r="M34984">
        <f t="shared" si="1640"/>
        <v>0.73858868447266224</v>
      </c>
      <c r="O34984" s="7">
        <f>(ATANH(J34984^$T$2)^$T$5)</f>
        <v>0.18339462279590055</v>
      </c>
      <c r="P34984">
        <f>M34984</f>
        <v>0.73858868447266224</v>
      </c>
    </row>
    <row r="34985" spans="1:16" x14ac:dyDescent="0.25">
      <c r="A34985" s="5" t="s">
        <v>428</v>
      </c>
      <c r="B34985" s="1">
        <v>331.9889</v>
      </c>
      <c r="C34985" s="1">
        <v>7.4016029999999997</v>
      </c>
      <c r="D34985" s="1">
        <v>1232.9069999999999</v>
      </c>
      <c r="E34985" s="1">
        <v>202.9683</v>
      </c>
      <c r="F34985" s="1" t="s">
        <v>6</v>
      </c>
      <c r="G34985">
        <v>398.07</v>
      </c>
      <c r="H34985">
        <v>32</v>
      </c>
      <c r="I34985">
        <f t="shared" si="1638"/>
        <v>0.83399628206094412</v>
      </c>
      <c r="J34985">
        <f t="shared" si="1639"/>
        <v>0.23130009374999999</v>
      </c>
      <c r="L34985" s="7">
        <f>(ATANH(I34985^$U$2)^$U$5)</f>
        <v>2.6194193486805302E-2</v>
      </c>
      <c r="M34985">
        <f t="shared" si="1640"/>
        <v>0.73865210770868639</v>
      </c>
      <c r="O34985" s="7">
        <f>(ATANH(J34985^$T$2)^$T$5)</f>
        <v>0.18642494843807858</v>
      </c>
      <c r="P34985">
        <f>M34985</f>
        <v>0.73865210770868639</v>
      </c>
    </row>
    <row r="34986" spans="1:16" x14ac:dyDescent="0.25">
      <c r="A34986" s="5" t="s">
        <v>428</v>
      </c>
      <c r="B34986" s="1">
        <v>332.50029999999998</v>
      </c>
      <c r="C34986" s="1">
        <v>7.5016030000000002</v>
      </c>
      <c r="D34986" s="1">
        <v>1230.771</v>
      </c>
      <c r="E34986" s="1">
        <v>203.27780000000001</v>
      </c>
      <c r="F34986" s="1" t="s">
        <v>6</v>
      </c>
      <c r="G34986">
        <v>398.07</v>
      </c>
      <c r="H34986">
        <v>32</v>
      </c>
      <c r="I34986">
        <f t="shared" si="1638"/>
        <v>0.83528098073203205</v>
      </c>
      <c r="J34986">
        <f t="shared" si="1639"/>
        <v>0.23442509375000001</v>
      </c>
      <c r="L34986" s="7">
        <f>(ATANH(I34986^$U$2)^$U$5)</f>
        <v>2.7015804578889649E-2</v>
      </c>
      <c r="M34986">
        <f t="shared" si="1640"/>
        <v>0.73871551322388329</v>
      </c>
      <c r="O34986" s="7">
        <f>(ATANH(J34986^$T$2)^$T$5)</f>
        <v>0.18946680771612098</v>
      </c>
      <c r="P34986">
        <f>M34986</f>
        <v>0.73871551322388329</v>
      </c>
    </row>
    <row r="34987" spans="1:16" x14ac:dyDescent="0.25">
      <c r="A34987" s="5" t="s">
        <v>428</v>
      </c>
      <c r="B34987" s="1">
        <v>333.00659999999999</v>
      </c>
      <c r="C34987" s="1">
        <v>7.6016029999999999</v>
      </c>
      <c r="D34987" s="1">
        <v>1228.6489999999999</v>
      </c>
      <c r="E34987" s="1">
        <v>203.58779999999999</v>
      </c>
      <c r="F34987" s="1" t="s">
        <v>6</v>
      </c>
      <c r="G34987">
        <v>398.07</v>
      </c>
      <c r="H34987">
        <v>32</v>
      </c>
      <c r="I34987">
        <f t="shared" si="1638"/>
        <v>0.83655286758610292</v>
      </c>
      <c r="J34987">
        <f t="shared" si="1639"/>
        <v>0.23755009375</v>
      </c>
      <c r="L34987" s="7">
        <f>(ATANH(I34987^$U$2)^$U$5)</f>
        <v>2.7853305010527352E-2</v>
      </c>
      <c r="M34987">
        <f t="shared" si="1640"/>
        <v>0.73877890085444164</v>
      </c>
      <c r="O34987" s="7">
        <f>(ATANH(J34987^$T$2)^$T$5)</f>
        <v>0.19252022955600107</v>
      </c>
      <c r="P34987">
        <f>M34987</f>
        <v>0.73877890085444164</v>
      </c>
    </row>
    <row r="34988" spans="1:16" x14ac:dyDescent="0.25">
      <c r="A34988" s="5" t="s">
        <v>428</v>
      </c>
      <c r="B34988" s="1">
        <v>333.50790000000001</v>
      </c>
      <c r="C34988" s="1">
        <v>7.7016030000000004</v>
      </c>
      <c r="D34988" s="1">
        <v>1226.54</v>
      </c>
      <c r="E34988" s="1">
        <v>203.89850000000001</v>
      </c>
      <c r="F34988" s="1" t="s">
        <v>6</v>
      </c>
      <c r="G34988">
        <v>398.07</v>
      </c>
      <c r="H34988">
        <v>32</v>
      </c>
      <c r="I34988">
        <f t="shared" si="1638"/>
        <v>0.83781219383525518</v>
      </c>
      <c r="J34988">
        <f t="shared" si="1639"/>
        <v>0.24067509375000001</v>
      </c>
      <c r="L34988" s="7">
        <f>(ATANH(I34988^$U$2)^$U$5)</f>
        <v>2.8706801271053187E-2</v>
      </c>
      <c r="M34988">
        <f t="shared" si="1640"/>
        <v>0.7388423112166117</v>
      </c>
      <c r="O34988" s="7">
        <f>(ATANH(J34988^$T$2)^$T$5)</f>
        <v>0.19558524556266405</v>
      </c>
      <c r="P34988">
        <f>M34988</f>
        <v>0.7388423112166117</v>
      </c>
    </row>
    <row r="34989" spans="1:16" x14ac:dyDescent="0.25">
      <c r="A34989" s="5" t="s">
        <v>428</v>
      </c>
      <c r="B34989" s="1">
        <v>334.0043</v>
      </c>
      <c r="C34989" s="1">
        <v>7.8016030000000001</v>
      </c>
      <c r="D34989" s="1">
        <v>1224.442</v>
      </c>
      <c r="E34989" s="1">
        <v>204.2099</v>
      </c>
      <c r="F34989" s="1" t="s">
        <v>6</v>
      </c>
      <c r="G34989">
        <v>398.07</v>
      </c>
      <c r="H34989">
        <v>32</v>
      </c>
      <c r="I34989">
        <f t="shared" si="1638"/>
        <v>0.83905921069158695</v>
      </c>
      <c r="J34989">
        <f t="shared" si="1639"/>
        <v>0.24380009375</v>
      </c>
      <c r="L34989" s="7">
        <f>(ATANH(I34989^$U$2)^$U$5)</f>
        <v>2.9576403958973905E-2</v>
      </c>
      <c r="M34989">
        <f t="shared" si="1640"/>
        <v>0.7389057439166471</v>
      </c>
      <c r="O34989" s="7">
        <f>(ATANH(J34989^$T$2)^$T$5)</f>
        <v>0.19866188997454873</v>
      </c>
      <c r="P34989">
        <f>M34989</f>
        <v>0.7389057439166471</v>
      </c>
    </row>
    <row r="34990" spans="1:16" x14ac:dyDescent="0.25">
      <c r="A34990" s="5" t="s">
        <v>428</v>
      </c>
      <c r="B34990" s="1">
        <v>334.49590000000001</v>
      </c>
      <c r="C34990" s="1">
        <v>7.9016029999999997</v>
      </c>
      <c r="D34990" s="1">
        <v>1222.357</v>
      </c>
      <c r="E34990" s="1">
        <v>204.52189999999999</v>
      </c>
      <c r="F34990" s="1" t="s">
        <v>6</v>
      </c>
      <c r="G34990">
        <v>398.07</v>
      </c>
      <c r="H34990">
        <v>32</v>
      </c>
      <c r="I34990">
        <f t="shared" si="1638"/>
        <v>0.84029416936719681</v>
      </c>
      <c r="J34990">
        <f t="shared" si="1639"/>
        <v>0.24692509374999999</v>
      </c>
      <c r="L34990" s="7">
        <f>(ATANH(I34990^$U$2)^$U$5)</f>
        <v>3.0462228327578458E-2</v>
      </c>
      <c r="M34990">
        <f t="shared" si="1640"/>
        <v>0.73896917825030528</v>
      </c>
      <c r="O34990" s="7">
        <f>(ATANH(J34990^$T$2)^$T$5)</f>
        <v>0.20175019962158336</v>
      </c>
      <c r="P34990">
        <f>M34990</f>
        <v>0.73896917825030528</v>
      </c>
    </row>
    <row r="34991" spans="1:16" x14ac:dyDescent="0.25">
      <c r="A34991" s="5" t="s">
        <v>428</v>
      </c>
      <c r="B34991" s="1">
        <v>334.98289999999997</v>
      </c>
      <c r="C34991" s="1">
        <v>8.0016029999999994</v>
      </c>
      <c r="D34991" s="1">
        <v>1220.2829999999999</v>
      </c>
      <c r="E34991" s="1">
        <v>204.8347</v>
      </c>
      <c r="F34991" s="1" t="s">
        <v>6</v>
      </c>
      <c r="G34991">
        <v>398.07</v>
      </c>
      <c r="H34991">
        <v>32</v>
      </c>
      <c r="I34991">
        <f t="shared" si="1638"/>
        <v>0.84151757228628121</v>
      </c>
      <c r="J34991">
        <f t="shared" si="1639"/>
        <v>0.25005009374999998</v>
      </c>
      <c r="L34991" s="7">
        <f>(ATANH(I34991^$U$2)^$U$5)</f>
        <v>3.1364582712345171E-2</v>
      </c>
      <c r="M34991">
        <f t="shared" si="1640"/>
        <v>0.73903265449027933</v>
      </c>
      <c r="O34991" s="7">
        <f>(ATANH(J34991^$T$2)^$T$5)</f>
        <v>0.20485021388647565</v>
      </c>
      <c r="P34991">
        <f>M34991</f>
        <v>0.73903265449027933</v>
      </c>
    </row>
    <row r="34992" spans="1:16" x14ac:dyDescent="0.25">
      <c r="A34992" s="5" t="s">
        <v>428</v>
      </c>
      <c r="B34992" s="1">
        <v>335.46519999999998</v>
      </c>
      <c r="C34992" s="1">
        <v>8.1016030000000008</v>
      </c>
      <c r="D34992" s="1">
        <v>1218.221</v>
      </c>
      <c r="E34992" s="1">
        <v>205.14830000000001</v>
      </c>
      <c r="F34992" s="1" t="s">
        <v>6</v>
      </c>
      <c r="G34992">
        <v>398.07</v>
      </c>
      <c r="H34992">
        <v>32</v>
      </c>
      <c r="I34992">
        <f t="shared" si="1638"/>
        <v>0.84272916823674227</v>
      </c>
      <c r="J34992">
        <f t="shared" si="1639"/>
        <v>0.25317509375000002</v>
      </c>
      <c r="L34992" s="7">
        <f>(ATANH(I34992^$U$2)^$U$5)</f>
        <v>3.228322285110026E-2</v>
      </c>
      <c r="M34992">
        <f t="shared" si="1640"/>
        <v>0.73909617213221523</v>
      </c>
      <c r="O34992" s="7">
        <f>(ATANH(J34992^$T$2)^$T$5)</f>
        <v>0.20796197466913088</v>
      </c>
      <c r="P34992">
        <f>M34992</f>
        <v>0.73909617213221523</v>
      </c>
    </row>
    <row r="34993" spans="1:16" x14ac:dyDescent="0.25">
      <c r="A34993" s="5" t="s">
        <v>428</v>
      </c>
      <c r="B34993" s="1">
        <v>335.94310000000002</v>
      </c>
      <c r="C34993" s="1">
        <v>8.2016030000000004</v>
      </c>
      <c r="D34993" s="1">
        <v>1216.17</v>
      </c>
      <c r="E34993" s="1">
        <v>205.46260000000001</v>
      </c>
      <c r="F34993" s="1" t="s">
        <v>6</v>
      </c>
      <c r="G34993">
        <v>398.07</v>
      </c>
      <c r="H34993">
        <v>32</v>
      </c>
      <c r="I34993">
        <f t="shared" si="1638"/>
        <v>0.84392971085487478</v>
      </c>
      <c r="J34993">
        <f t="shared" si="1639"/>
        <v>0.25630009375000001</v>
      </c>
      <c r="L34993" s="7">
        <f>(ATANH(I34993^$U$2)^$U$5)</f>
        <v>3.3218662500348814E-2</v>
      </c>
      <c r="M34993">
        <f t="shared" si="1640"/>
        <v>0.73915971047714168</v>
      </c>
      <c r="O34993" s="7">
        <f>(ATANH(J34993^$T$2)^$T$5)</f>
        <v>0.21108552635403977</v>
      </c>
      <c r="P34993">
        <f>M34993</f>
        <v>0.73915971047714168</v>
      </c>
    </row>
    <row r="34994" spans="1:16" x14ac:dyDescent="0.25">
      <c r="A34994" s="5" t="s">
        <v>428</v>
      </c>
      <c r="B34994" s="1">
        <v>336.41660000000002</v>
      </c>
      <c r="C34994" s="1">
        <v>8.3016030000000001</v>
      </c>
      <c r="D34994" s="1">
        <v>1214.1289999999999</v>
      </c>
      <c r="E34994" s="1">
        <v>205.77780000000001</v>
      </c>
      <c r="F34994" s="1" t="s">
        <v>6</v>
      </c>
      <c r="G34994">
        <v>398.07</v>
      </c>
      <c r="H34994">
        <v>32</v>
      </c>
      <c r="I34994">
        <f t="shared" si="1638"/>
        <v>0.84511920014067887</v>
      </c>
      <c r="J34994">
        <f t="shared" si="1639"/>
        <v>0.25942509375</v>
      </c>
      <c r="L34994" s="7">
        <f>(ATANH(I34994^$U$2)^$U$5)</f>
        <v>3.4170853636324848E-2</v>
      </c>
      <c r="M34994">
        <f t="shared" si="1640"/>
        <v>0.73922330945627734</v>
      </c>
      <c r="O34994" s="7">
        <f>(ATANH(J34994^$T$2)^$T$5)</f>
        <v>0.21422091578050079</v>
      </c>
      <c r="P34994">
        <f>M34994</f>
        <v>0.73922330945627734</v>
      </c>
    </row>
    <row r="34995" spans="1:16" x14ac:dyDescent="0.25">
      <c r="A34995" s="5" t="s">
        <v>428</v>
      </c>
      <c r="B34995" s="1">
        <v>336.88580000000002</v>
      </c>
      <c r="C34995" s="1">
        <v>8.4016029999999997</v>
      </c>
      <c r="D34995" s="1">
        <v>1212.0989999999999</v>
      </c>
      <c r="E34995" s="1">
        <v>206.09389999999999</v>
      </c>
      <c r="F34995" s="1" t="s">
        <v>6</v>
      </c>
      <c r="G34995">
        <v>398.07</v>
      </c>
      <c r="H34995">
        <v>32</v>
      </c>
      <c r="I34995">
        <f t="shared" si="1638"/>
        <v>0.84629788730625277</v>
      </c>
      <c r="J34995">
        <f t="shared" si="1639"/>
        <v>0.26255009374999999</v>
      </c>
      <c r="L34995" s="7">
        <f>(ATANH(I34995^$U$2)^$U$5)</f>
        <v>3.513994367931645E-2</v>
      </c>
      <c r="M34995">
        <f t="shared" si="1640"/>
        <v>0.73928696845574604</v>
      </c>
      <c r="O34995" s="7">
        <f>(ATANH(J34995^$T$2)^$T$5)</f>
        <v>0.21736819221553741</v>
      </c>
      <c r="P34995">
        <f>M34995</f>
        <v>0.73928696845574604</v>
      </c>
    </row>
    <row r="34996" spans="1:16" x14ac:dyDescent="0.25">
      <c r="A34996" s="5" t="s">
        <v>428</v>
      </c>
      <c r="B34996" s="1">
        <v>337.35079999999999</v>
      </c>
      <c r="C34996" s="1">
        <v>8.5016029999999994</v>
      </c>
      <c r="D34996" s="1">
        <v>1210.079</v>
      </c>
      <c r="E34996" s="1">
        <v>206.4109</v>
      </c>
      <c r="F34996" s="1" t="s">
        <v>6</v>
      </c>
      <c r="G34996">
        <v>398.07</v>
      </c>
      <c r="H34996">
        <v>32</v>
      </c>
      <c r="I34996">
        <f t="shared" si="1638"/>
        <v>0.84746602356369483</v>
      </c>
      <c r="J34996">
        <f t="shared" si="1639"/>
        <v>0.26567509374999998</v>
      </c>
      <c r="L34996" s="7">
        <f>(ATANH(I34996^$U$2)^$U$5)</f>
        <v>3.6126088245817374E-2</v>
      </c>
      <c r="M34996">
        <f t="shared" si="1640"/>
        <v>0.73935068686382877</v>
      </c>
      <c r="O34996" s="7">
        <f>(ATANH(J34996^$T$2)^$T$5)</f>
        <v>0.22052740732939796</v>
      </c>
      <c r="P34996">
        <f>M34996</f>
        <v>0.73935068686382877</v>
      </c>
    </row>
    <row r="34997" spans="1:16" x14ac:dyDescent="0.25">
      <c r="A34997" s="5" t="s">
        <v>428</v>
      </c>
      <c r="B34997" s="1">
        <v>337.81169999999997</v>
      </c>
      <c r="C34997" s="1">
        <v>8.6016030000000008</v>
      </c>
      <c r="D34997" s="1">
        <v>1208.068</v>
      </c>
      <c r="E34997" s="1">
        <v>206.72880000000001</v>
      </c>
      <c r="F34997" s="1" t="s">
        <v>6</v>
      </c>
      <c r="G34997">
        <v>398.07</v>
      </c>
      <c r="H34997">
        <v>32</v>
      </c>
      <c r="I34997">
        <f t="shared" si="1638"/>
        <v>0.8486238601251036</v>
      </c>
      <c r="J34997">
        <f t="shared" si="1639"/>
        <v>0.26880009375000002</v>
      </c>
      <c r="L34997" s="7">
        <f>(ATANH(I34997^$U$2)^$U$5)</f>
        <v>3.7129451782183076E-2</v>
      </c>
      <c r="M34997">
        <f t="shared" si="1640"/>
        <v>0.73941446407096689</v>
      </c>
      <c r="O34997" s="7">
        <f>(ATANH(J34997^$T$2)^$T$5)</f>
        <v>0.22369861517351691</v>
      </c>
      <c r="P34997">
        <f>M34997</f>
        <v>0.73941446407096689</v>
      </c>
    </row>
    <row r="34998" spans="1:16" x14ac:dyDescent="0.25">
      <c r="A34998" s="5" t="s">
        <v>428</v>
      </c>
      <c r="B34998" s="1">
        <v>338.26850000000002</v>
      </c>
      <c r="C34998" s="1">
        <v>8.7016030000000004</v>
      </c>
      <c r="D34998" s="1">
        <v>1206.068</v>
      </c>
      <c r="E34998" s="1">
        <v>207.04769999999999</v>
      </c>
      <c r="F34998" s="1" t="s">
        <v>6</v>
      </c>
      <c r="G34998">
        <v>398.07</v>
      </c>
      <c r="H34998">
        <v>32</v>
      </c>
      <c r="I34998">
        <f t="shared" si="1638"/>
        <v>0.8497713969904791</v>
      </c>
      <c r="J34998">
        <f t="shared" si="1639"/>
        <v>0.27192509375000001</v>
      </c>
      <c r="L34998" s="7">
        <f>(ATANH(I34998^$U$2)^$U$5)</f>
        <v>3.8149981911749245E-2</v>
      </c>
      <c r="M34998">
        <f t="shared" si="1640"/>
        <v>0.7394783194742377</v>
      </c>
      <c r="O34998" s="7">
        <f>(ATANH(J34998^$T$2)^$T$5)</f>
        <v>0.22688187216084327</v>
      </c>
      <c r="P34998">
        <f>M34998</f>
        <v>0.7394783194742377</v>
      </c>
    </row>
    <row r="34999" spans="1:16" x14ac:dyDescent="0.25">
      <c r="A34999" s="5" t="s">
        <v>428</v>
      </c>
      <c r="B34999" s="1">
        <v>338.72140000000002</v>
      </c>
      <c r="C34999" s="1">
        <v>8.8016030000000001</v>
      </c>
      <c r="D34999" s="1">
        <v>1204.077</v>
      </c>
      <c r="E34999" s="1">
        <v>207.36770000000001</v>
      </c>
      <c r="F34999" s="1" t="s">
        <v>6</v>
      </c>
      <c r="G34999">
        <v>398.07</v>
      </c>
      <c r="H34999">
        <v>32</v>
      </c>
      <c r="I34999">
        <f t="shared" si="1638"/>
        <v>0.8509091365840179</v>
      </c>
      <c r="J34999">
        <f t="shared" si="1639"/>
        <v>0.27505009375</v>
      </c>
      <c r="L34999" s="7">
        <f>(ATANH(I34999^$U$2)^$U$5)</f>
        <v>3.9188077294354723E-2</v>
      </c>
      <c r="M34999">
        <f t="shared" si="1640"/>
        <v>0.73954227231944336</v>
      </c>
      <c r="O34999" s="7">
        <f>(ATANH(J34999^$T$2)^$T$5)</f>
        <v>0.23007723704843575</v>
      </c>
      <c r="P34999">
        <f>M34999</f>
        <v>0.73954227231944336</v>
      </c>
    </row>
    <row r="35000" spans="1:16" x14ac:dyDescent="0.25">
      <c r="A35000" s="5" t="s">
        <v>428</v>
      </c>
      <c r="B35000" s="1">
        <v>339.1705</v>
      </c>
      <c r="C35000" s="1">
        <v>8.9016029999999997</v>
      </c>
      <c r="D35000" s="1">
        <v>1202.095</v>
      </c>
      <c r="E35000" s="1">
        <v>207.68870000000001</v>
      </c>
      <c r="F35000" s="1" t="s">
        <v>6</v>
      </c>
      <c r="G35000">
        <v>398.07</v>
      </c>
      <c r="H35000">
        <v>32</v>
      </c>
      <c r="I35000">
        <f t="shared" si="1638"/>
        <v>0.85203733011781846</v>
      </c>
      <c r="J35000">
        <f t="shared" si="1639"/>
        <v>0.27817509374999999</v>
      </c>
      <c r="L35000" s="7">
        <f>(ATANH(I35000^$U$2)^$U$5)</f>
        <v>4.0243932518592394E-2</v>
      </c>
      <c r="M35000">
        <f t="shared" si="1640"/>
        <v>0.73960630184579057</v>
      </c>
      <c r="O35000" s="7">
        <f>(ATANH(J35000^$T$2)^$T$5)</f>
        <v>0.23328477092223787</v>
      </c>
      <c r="P35000">
        <f>M35000</f>
        <v>0.73960630184579057</v>
      </c>
    </row>
    <row r="35001" spans="1:16" x14ac:dyDescent="0.25">
      <c r="A35001" s="5" t="s">
        <v>428</v>
      </c>
      <c r="B35001" s="1">
        <v>339.6157</v>
      </c>
      <c r="C35001" s="1">
        <v>9.0016029999999994</v>
      </c>
      <c r="D35001" s="1">
        <v>1200.1210000000001</v>
      </c>
      <c r="E35001" s="1">
        <v>208.01079999999999</v>
      </c>
      <c r="F35001" s="1" t="s">
        <v>6</v>
      </c>
      <c r="G35001">
        <v>398.07</v>
      </c>
      <c r="H35001">
        <v>32</v>
      </c>
      <c r="I35001">
        <f t="shared" si="1638"/>
        <v>0.85315572637978243</v>
      </c>
      <c r="J35001">
        <f t="shared" si="1639"/>
        <v>0.28130009374999998</v>
      </c>
      <c r="L35001" s="7">
        <f>(ATANH(I35001^$U$2)^$U$5)</f>
        <v>4.1317265424949248E-2</v>
      </c>
      <c r="M35001">
        <f t="shared" si="1640"/>
        <v>0.7396704272270237</v>
      </c>
      <c r="O35001" s="7">
        <f>(ATANH(J35001^$T$2)^$T$5)</f>
        <v>0.23650453718395292</v>
      </c>
      <c r="P35001">
        <f>M35001</f>
        <v>0.7396704272270237</v>
      </c>
    </row>
    <row r="35002" spans="1:16" x14ac:dyDescent="0.25">
      <c r="A35002" s="5" t="s">
        <v>428</v>
      </c>
      <c r="B35002" s="1">
        <v>340.05720000000002</v>
      </c>
      <c r="C35002" s="1">
        <v>9.1016030000000008</v>
      </c>
      <c r="D35002" s="1">
        <v>1198.1569999999999</v>
      </c>
      <c r="E35002" s="1">
        <v>208.334</v>
      </c>
      <c r="F35002" s="1" t="s">
        <v>6</v>
      </c>
      <c r="G35002">
        <v>398.07</v>
      </c>
      <c r="H35002">
        <v>32</v>
      </c>
      <c r="I35002">
        <f t="shared" si="1638"/>
        <v>0.85426482779410662</v>
      </c>
      <c r="J35002">
        <f t="shared" si="1639"/>
        <v>0.28442509375000002</v>
      </c>
      <c r="L35002" s="7">
        <f>(ATANH(I35002^$U$2)^$U$5)</f>
        <v>4.2408507770535855E-2</v>
      </c>
      <c r="M35002">
        <f t="shared" si="1640"/>
        <v>0.73973464763481456</v>
      </c>
      <c r="O35002" s="7">
        <f>(ATANH(J35002^$T$2)^$T$5)</f>
        <v>0.23973660153994489</v>
      </c>
      <c r="P35002">
        <f>M35002</f>
        <v>0.73973464763481456</v>
      </c>
    </row>
    <row r="35003" spans="1:16" x14ac:dyDescent="0.25">
      <c r="A35003" s="5" t="s">
        <v>428</v>
      </c>
      <c r="B35003" s="1">
        <v>340.49509999999998</v>
      </c>
      <c r="C35003" s="1">
        <v>9.2016030000000004</v>
      </c>
      <c r="D35003" s="1">
        <v>1196.201</v>
      </c>
      <c r="E35003" s="1">
        <v>208.6585</v>
      </c>
      <c r="F35003" s="1" t="s">
        <v>6</v>
      </c>
      <c r="G35003">
        <v>398.07</v>
      </c>
      <c r="H35003">
        <v>32</v>
      </c>
      <c r="I35003">
        <f t="shared" si="1638"/>
        <v>0.85536488557288914</v>
      </c>
      <c r="J35003">
        <f t="shared" si="1639"/>
        <v>0.28755009375000001</v>
      </c>
      <c r="L35003" s="7">
        <f>(ATANH(I35003^$U$2)^$U$5)</f>
        <v>4.3517871495139519E-2</v>
      </c>
      <c r="M35003">
        <f t="shared" si="1640"/>
        <v>0.73979900186853864</v>
      </c>
      <c r="O35003" s="7">
        <f>(ATANH(J35003^$T$2)^$T$5)</f>
        <v>0.2429810319920945</v>
      </c>
      <c r="P35003">
        <f>M35003</f>
        <v>0.73979900186853864</v>
      </c>
    </row>
    <row r="35004" spans="1:16" x14ac:dyDescent="0.25">
      <c r="A35004" s="5" t="s">
        <v>428</v>
      </c>
      <c r="B35004" s="1">
        <v>340.92930000000001</v>
      </c>
      <c r="C35004" s="1">
        <v>9.3016030000000001</v>
      </c>
      <c r="D35004" s="1">
        <v>1194.2529999999999</v>
      </c>
      <c r="E35004" s="1">
        <v>208.98410000000001</v>
      </c>
      <c r="F35004" s="1" t="s">
        <v>6</v>
      </c>
      <c r="G35004">
        <v>398.07</v>
      </c>
      <c r="H35004">
        <v>32</v>
      </c>
      <c r="I35004">
        <f t="shared" si="1638"/>
        <v>0.856455648504032</v>
      </c>
      <c r="J35004">
        <f t="shared" si="1639"/>
        <v>0.29067509375</v>
      </c>
      <c r="L35004" s="7">
        <f>(ATANH(I35004^$U$2)^$U$5)</f>
        <v>4.4645056047621035E-2</v>
      </c>
      <c r="M35004">
        <f t="shared" si="1640"/>
        <v>0.73986344932597348</v>
      </c>
      <c r="O35004" s="7">
        <f>(ATANH(J35004^$T$2)^$T$5)</f>
        <v>0.24623789883055078</v>
      </c>
      <c r="P35004">
        <f>M35004</f>
        <v>0.73986344932597348</v>
      </c>
    </row>
    <row r="35005" spans="1:16" x14ac:dyDescent="0.25">
      <c r="A35005" s="5" t="s">
        <v>428</v>
      </c>
      <c r="B35005" s="1">
        <v>341.36009999999999</v>
      </c>
      <c r="C35005" s="1">
        <v>9.4016029999999997</v>
      </c>
      <c r="D35005" s="1">
        <v>1192.3130000000001</v>
      </c>
      <c r="E35005" s="1">
        <v>209.3109</v>
      </c>
      <c r="F35005" s="1" t="s">
        <v>6</v>
      </c>
      <c r="G35005">
        <v>398.07</v>
      </c>
      <c r="H35005">
        <v>32</v>
      </c>
      <c r="I35005">
        <f t="shared" si="1638"/>
        <v>0.85753787022382999</v>
      </c>
      <c r="J35005">
        <f t="shared" si="1639"/>
        <v>0.29380009374999999</v>
      </c>
      <c r="L35005" s="7">
        <f>(ATANH(I35005^$U$2)^$U$5)</f>
        <v>4.5790800100761468E-2</v>
      </c>
      <c r="M35005">
        <f t="shared" si="1640"/>
        <v>0.73992800892199562</v>
      </c>
      <c r="O35005" s="7">
        <f>(ATANH(J35005^$T$2)^$T$5)</f>
        <v>0.24950727462831793</v>
      </c>
      <c r="P35005">
        <f>M35005</f>
        <v>0.73992800892199562</v>
      </c>
    </row>
    <row r="35006" spans="1:16" x14ac:dyDescent="0.25">
      <c r="A35006" s="5" t="s">
        <v>428</v>
      </c>
      <c r="B35006" s="1">
        <v>341.78739999999999</v>
      </c>
      <c r="C35006" s="1">
        <v>9.5016029999999994</v>
      </c>
      <c r="D35006" s="1">
        <v>1190.3810000000001</v>
      </c>
      <c r="E35006" s="1">
        <v>209.63910000000001</v>
      </c>
      <c r="F35006" s="1" t="s">
        <v>6</v>
      </c>
      <c r="G35006">
        <v>398.07</v>
      </c>
      <c r="H35006">
        <v>32</v>
      </c>
      <c r="I35006">
        <f t="shared" si="1638"/>
        <v>0.85861129952018489</v>
      </c>
      <c r="J35006">
        <f t="shared" si="1639"/>
        <v>0.29692509374999998</v>
      </c>
      <c r="L35006" s="7">
        <f>(ATANH(I35006^$U$2)^$U$5)</f>
        <v>4.6954805009426649E-2</v>
      </c>
      <c r="M35006">
        <f t="shared" si="1640"/>
        <v>0.73999271911798037</v>
      </c>
      <c r="O35006" s="7">
        <f>(ATANH(J35006^$T$2)^$T$5)</f>
        <v>0.25278923423762534</v>
      </c>
      <c r="P35006">
        <f>M35006</f>
        <v>0.73999271911798037</v>
      </c>
    </row>
    <row r="35007" spans="1:16" x14ac:dyDescent="0.25">
      <c r="A35007" s="5" t="s">
        <v>428</v>
      </c>
      <c r="B35007" s="1">
        <v>342.21129999999999</v>
      </c>
      <c r="C35007" s="1">
        <v>9.6016030000000008</v>
      </c>
      <c r="D35007" s="1">
        <v>1188.4559999999999</v>
      </c>
      <c r="E35007" s="1">
        <v>209.96860000000001</v>
      </c>
      <c r="F35007" s="1" t="s">
        <v>6</v>
      </c>
      <c r="G35007">
        <v>398.07</v>
      </c>
      <c r="H35007">
        <v>32</v>
      </c>
      <c r="I35007">
        <f t="shared" si="1638"/>
        <v>0.85967618760519504</v>
      </c>
      <c r="J35007">
        <f t="shared" si="1639"/>
        <v>0.30005009375000002</v>
      </c>
      <c r="L35007" s="7">
        <f>(ATANH(I35007^$U$2)^$U$5)</f>
        <v>4.8137299160149534E-2</v>
      </c>
      <c r="M35007">
        <f t="shared" si="1640"/>
        <v>0.74005755909325877</v>
      </c>
      <c r="O35007" s="7">
        <f>(ATANH(J35007^$T$2)^$T$5)</f>
        <v>0.25608385478803386</v>
      </c>
      <c r="P35007">
        <f>M35007</f>
        <v>0.74005755909325877</v>
      </c>
    </row>
    <row r="35008" spans="1:16" x14ac:dyDescent="0.25">
      <c r="A35008" s="5" t="s">
        <v>428</v>
      </c>
      <c r="B35008" s="1">
        <v>342.63189999999997</v>
      </c>
      <c r="C35008" s="1">
        <v>9.7016030000000004</v>
      </c>
      <c r="D35008" s="1">
        <v>1186.539</v>
      </c>
      <c r="E35008" s="1">
        <v>210.29939999999999</v>
      </c>
      <c r="F35008" s="1" t="s">
        <v>6</v>
      </c>
      <c r="G35008">
        <v>398.07</v>
      </c>
      <c r="H35008">
        <v>32</v>
      </c>
      <c r="I35008">
        <f t="shared" si="1638"/>
        <v>0.86073278569095879</v>
      </c>
      <c r="J35008">
        <f t="shared" si="1639"/>
        <v>0.30317509375000001</v>
      </c>
      <c r="L35008" s="7">
        <f>(ATANH(I35008^$U$2)^$U$5)</f>
        <v>4.9338525808716435E-2</v>
      </c>
      <c r="M35008">
        <f t="shared" si="1640"/>
        <v>0.74012252780390297</v>
      </c>
      <c r="O35008" s="7">
        <f>(ATANH(J35008^$T$2)^$T$5)</f>
        <v>0.25939121568623147</v>
      </c>
      <c r="P35008">
        <f>M35008</f>
        <v>0.74012252780390297</v>
      </c>
    </row>
    <row r="35009" spans="1:16" x14ac:dyDescent="0.25">
      <c r="A35009" s="5" t="s">
        <v>428</v>
      </c>
      <c r="B35009" s="1">
        <v>343.04919999999998</v>
      </c>
      <c r="C35009" s="1">
        <v>9.8016030000000001</v>
      </c>
      <c r="D35009" s="1">
        <v>1184.6300000000001</v>
      </c>
      <c r="E35009" s="1">
        <v>210.63159999999999</v>
      </c>
      <c r="F35009" s="1" t="s">
        <v>6</v>
      </c>
      <c r="G35009">
        <v>398.07</v>
      </c>
      <c r="H35009">
        <v>32</v>
      </c>
      <c r="I35009">
        <f t="shared" si="1638"/>
        <v>0.86178109377747625</v>
      </c>
      <c r="J35009">
        <f t="shared" si="1639"/>
        <v>0.30630009375</v>
      </c>
      <c r="L35009" s="7">
        <f>(ATANH(I35009^$U$2)^$U$5)</f>
        <v>5.0558448101365228E-2</v>
      </c>
      <c r="M35009">
        <f t="shared" si="1640"/>
        <v>0.74018764379070912</v>
      </c>
      <c r="O35009" s="7">
        <f>(ATANH(J35009^$T$2)^$T$5)</f>
        <v>0.26271139861748155</v>
      </c>
      <c r="P35009">
        <f>M35009</f>
        <v>0.74018764379070912</v>
      </c>
    </row>
    <row r="35010" spans="1:16" x14ac:dyDescent="0.25">
      <c r="A35010" s="5" t="s">
        <v>428</v>
      </c>
      <c r="B35010" s="1">
        <v>343.4633</v>
      </c>
      <c r="C35010" s="1">
        <v>9.9016029999999997</v>
      </c>
      <c r="D35010" s="1">
        <v>1182.7270000000001</v>
      </c>
      <c r="E35010" s="1">
        <v>210.96520000000001</v>
      </c>
      <c r="F35010" s="1" t="s">
        <v>6</v>
      </c>
      <c r="G35010">
        <v>398.07</v>
      </c>
      <c r="H35010">
        <v>32</v>
      </c>
      <c r="I35010">
        <f t="shared" ref="I35010:I35073" si="1641">B35010/G35010</f>
        <v>0.86282136307684576</v>
      </c>
      <c r="J35010">
        <f t="shared" ref="J35010:J35073" si="1642">C35010/H35010</f>
        <v>0.30942509374999999</v>
      </c>
      <c r="L35010" s="7">
        <f>(ATANH(I35010^$U$2)^$U$5)</f>
        <v>5.1797320684837722E-2</v>
      </c>
      <c r="M35010">
        <f t="shared" si="1640"/>
        <v>0.7402529058993812</v>
      </c>
      <c r="O35010" s="7">
        <f>(ATANH(J35010^$T$2)^$T$5)</f>
        <v>0.26604448754868631</v>
      </c>
      <c r="P35010">
        <f>M35010</f>
        <v>0.7402529058993812</v>
      </c>
    </row>
    <row r="35011" spans="1:16" x14ac:dyDescent="0.25">
      <c r="A35011" s="5" t="s">
        <v>428</v>
      </c>
      <c r="B35011" s="1">
        <v>343.87430000000001</v>
      </c>
      <c r="C35011" s="1">
        <v>10.0016</v>
      </c>
      <c r="D35011" s="1">
        <v>1180.8309999999999</v>
      </c>
      <c r="E35011" s="1">
        <v>211.3004</v>
      </c>
      <c r="F35011" s="1" t="s">
        <v>6</v>
      </c>
      <c r="G35011">
        <v>398.07</v>
      </c>
      <c r="H35011">
        <v>32</v>
      </c>
      <c r="I35011">
        <f t="shared" si="1641"/>
        <v>0.86385384480116567</v>
      </c>
      <c r="J35011">
        <f t="shared" si="1642"/>
        <v>0.31254999999999999</v>
      </c>
      <c r="L35011" s="7">
        <f>(ATANH(I35011^$U$2)^$U$5)</f>
        <v>5.3055414818356496E-2</v>
      </c>
      <c r="M35011">
        <f t="shared" si="1640"/>
        <v>0.74031835198858198</v>
      </c>
      <c r="O35011" s="7">
        <f>(ATANH(J35011^$T$2)^$T$5)</f>
        <v>0.26939046815483814</v>
      </c>
      <c r="P35011">
        <f>M35011</f>
        <v>0.74031835198858198</v>
      </c>
    </row>
    <row r="35012" spans="1:16" x14ac:dyDescent="0.25">
      <c r="A35012" s="5" t="s">
        <v>428</v>
      </c>
      <c r="B35012" s="1">
        <v>344.28210000000001</v>
      </c>
      <c r="C35012" s="1">
        <v>10.101599999999999</v>
      </c>
      <c r="D35012" s="1">
        <v>1178.941</v>
      </c>
      <c r="E35012" s="1">
        <v>211.637</v>
      </c>
      <c r="F35012" s="1" t="s">
        <v>6</v>
      </c>
      <c r="G35012">
        <v>398.07</v>
      </c>
      <c r="H35012">
        <v>32</v>
      </c>
      <c r="I35012">
        <f t="shared" si="1641"/>
        <v>0.86487828773833753</v>
      </c>
      <c r="J35012">
        <f t="shared" si="1642"/>
        <v>0.31567499999999998</v>
      </c>
      <c r="L35012" s="7">
        <f>(ATANH(I35012^$U$2)^$U$5)</f>
        <v>5.4332385790133317E-2</v>
      </c>
      <c r="M35012">
        <f t="shared" ref="M35012:M35075" si="1643">SQRT(LN(LN(E35012)^(1/$T$7)))</f>
        <v>0.74038394174434219</v>
      </c>
      <c r="O35012" s="7">
        <f>(ATANH(J35012^$T$2)^$T$5)</f>
        <v>0.27274962974421751</v>
      </c>
      <c r="P35012">
        <f>M35012</f>
        <v>0.74038394174434219</v>
      </c>
    </row>
    <row r="35013" spans="1:16" x14ac:dyDescent="0.25">
      <c r="A35013" s="5" t="s">
        <v>428</v>
      </c>
      <c r="B35013" s="1">
        <v>344.68689999999998</v>
      </c>
      <c r="C35013" s="1">
        <v>10.201599999999999</v>
      </c>
      <c r="D35013" s="1">
        <v>1177.058</v>
      </c>
      <c r="E35013" s="1">
        <v>211.9752</v>
      </c>
      <c r="F35013" s="1" t="s">
        <v>6</v>
      </c>
      <c r="G35013">
        <v>398.07</v>
      </c>
      <c r="H35013">
        <v>32</v>
      </c>
      <c r="I35013">
        <f t="shared" si="1641"/>
        <v>0.86589519431255801</v>
      </c>
      <c r="J35013">
        <f t="shared" si="1642"/>
        <v>0.31879999999999997</v>
      </c>
      <c r="L35013" s="7">
        <f>(ATANH(I35013^$U$2)^$U$5)</f>
        <v>5.5628821276089563E-2</v>
      </c>
      <c r="M35013">
        <f t="shared" si="1643"/>
        <v>0.74044971287598715</v>
      </c>
      <c r="O35013" s="7">
        <f>(ATANH(J35013^$T$2)^$T$5)</f>
        <v>0.2761219629755246</v>
      </c>
      <c r="P35013">
        <f>M35013</f>
        <v>0.74044971287598715</v>
      </c>
    </row>
    <row r="35014" spans="1:16" x14ac:dyDescent="0.25">
      <c r="A35014" s="5" t="s">
        <v>428</v>
      </c>
      <c r="B35014" s="1">
        <v>345.08879999999999</v>
      </c>
      <c r="C35014" s="1">
        <v>10.301600000000001</v>
      </c>
      <c r="D35014" s="1">
        <v>1175.182</v>
      </c>
      <c r="E35014" s="1">
        <v>212.31489999999999</v>
      </c>
      <c r="F35014" s="1" t="s">
        <v>6</v>
      </c>
      <c r="G35014">
        <v>398.07</v>
      </c>
      <c r="H35014">
        <v>32</v>
      </c>
      <c r="I35014">
        <f t="shared" si="1641"/>
        <v>0.86690481573592582</v>
      </c>
      <c r="J35014">
        <f t="shared" si="1642"/>
        <v>0.32192500000000002</v>
      </c>
      <c r="L35014" s="7">
        <f>(ATANH(I35014^$U$2)^$U$5)</f>
        <v>5.6945024760760153E-2</v>
      </c>
      <c r="M35014">
        <f t="shared" si="1643"/>
        <v>0.74051564461802932</v>
      </c>
      <c r="O35014" s="7">
        <f>(ATANH(J35014^$T$2)^$T$5)</f>
        <v>0.27950756100400914</v>
      </c>
      <c r="P35014">
        <f>M35014</f>
        <v>0.74051564461802932</v>
      </c>
    </row>
    <row r="35015" spans="1:16" x14ac:dyDescent="0.25">
      <c r="A35015" s="5" t="s">
        <v>428</v>
      </c>
      <c r="B35015" s="1">
        <v>345.48759999999999</v>
      </c>
      <c r="C35015" s="1">
        <v>10.4016</v>
      </c>
      <c r="D35015" s="1">
        <v>1173.3109999999999</v>
      </c>
      <c r="E35015" s="1">
        <v>212.65629999999999</v>
      </c>
      <c r="F35015" s="1" t="s">
        <v>6</v>
      </c>
      <c r="G35015">
        <v>398.07</v>
      </c>
      <c r="H35015">
        <v>32</v>
      </c>
      <c r="I35015">
        <f t="shared" si="1641"/>
        <v>0.86790664958424391</v>
      </c>
      <c r="J35015">
        <f t="shared" si="1642"/>
        <v>0.32505000000000001</v>
      </c>
      <c r="L35015" s="7">
        <f>(ATANH(I35015^$U$2)^$U$5)</f>
        <v>5.828030341208517E-2</v>
      </c>
      <c r="M35015">
        <f t="shared" si="1643"/>
        <v>0.7405817744144465</v>
      </c>
      <c r="O35015" s="7">
        <f>(ATANH(J35015^$T$2)^$T$5)</f>
        <v>0.2829065193050771</v>
      </c>
      <c r="P35015">
        <f>M35015</f>
        <v>0.7405817744144465</v>
      </c>
    </row>
    <row r="35016" spans="1:16" x14ac:dyDescent="0.25">
      <c r="A35016" s="5" t="s">
        <v>428</v>
      </c>
      <c r="B35016" s="1">
        <v>345.8836</v>
      </c>
      <c r="C35016" s="1">
        <v>10.5016</v>
      </c>
      <c r="D35016" s="1">
        <v>1171.4469999999999</v>
      </c>
      <c r="E35016" s="1">
        <v>212.99930000000001</v>
      </c>
      <c r="F35016" s="1" t="s">
        <v>6</v>
      </c>
      <c r="G35016">
        <v>398.07</v>
      </c>
      <c r="H35016">
        <v>32</v>
      </c>
      <c r="I35016">
        <f t="shared" si="1641"/>
        <v>0.86890144949380765</v>
      </c>
      <c r="J35016">
        <f t="shared" si="1642"/>
        <v>0.32817499999999999</v>
      </c>
      <c r="L35016" s="7">
        <f>(ATANH(I35016^$U$2)^$U$5)</f>
        <v>5.9635624773600321E-2</v>
      </c>
      <c r="M35016">
        <f t="shared" si="1643"/>
        <v>0.74064808146570082</v>
      </c>
      <c r="O35016" s="7">
        <f>(ATANH(J35016^$T$2)^$T$5)</f>
        <v>0.28631893568647526</v>
      </c>
      <c r="P35016">
        <f>M35016</f>
        <v>0.74064808146570082</v>
      </c>
    </row>
    <row r="35017" spans="1:16" x14ac:dyDescent="0.25">
      <c r="A35017" s="5" t="s">
        <v>428</v>
      </c>
      <c r="B35017" s="1">
        <v>346.27679999999998</v>
      </c>
      <c r="C35017" s="1">
        <v>10.601599999999999</v>
      </c>
      <c r="D35017" s="1">
        <v>1169.588</v>
      </c>
      <c r="E35017" s="1">
        <v>213.3441</v>
      </c>
      <c r="F35017" s="1" t="s">
        <v>6</v>
      </c>
      <c r="G35017">
        <v>398.07</v>
      </c>
      <c r="H35017">
        <v>32</v>
      </c>
      <c r="I35017">
        <f t="shared" si="1641"/>
        <v>0.86988921546461673</v>
      </c>
      <c r="J35017">
        <f t="shared" si="1642"/>
        <v>0.33129999999999998</v>
      </c>
      <c r="L35017" s="7">
        <f>(ATANH(I35017^$U$2)^$U$5)</f>
        <v>6.1010975404535449E-2</v>
      </c>
      <c r="M35017">
        <f t="shared" si="1643"/>
        <v>0.74071460294959668</v>
      </c>
      <c r="O35017" s="7">
        <f>(ATANH(J35017^$T$2)^$T$5)</f>
        <v>0.28974491030192739</v>
      </c>
      <c r="P35017">
        <f>M35017</f>
        <v>0.74071460294959668</v>
      </c>
    </row>
    <row r="35018" spans="1:16" x14ac:dyDescent="0.25">
      <c r="A35018" s="5" t="s">
        <v>428</v>
      </c>
      <c r="B35018" s="1">
        <v>346.6671</v>
      </c>
      <c r="C35018" s="1">
        <v>10.701599999999999</v>
      </c>
      <c r="D35018" s="1">
        <v>1167.7360000000001</v>
      </c>
      <c r="E35018" s="1">
        <v>213.69059999999999</v>
      </c>
      <c r="F35018" s="1" t="s">
        <v>6</v>
      </c>
      <c r="G35018">
        <v>398.07</v>
      </c>
      <c r="H35018">
        <v>32</v>
      </c>
      <c r="I35018">
        <f t="shared" si="1641"/>
        <v>0.87086969628457311</v>
      </c>
      <c r="J35018">
        <f t="shared" si="1642"/>
        <v>0.33442499999999997</v>
      </c>
      <c r="L35018" s="7">
        <f>(ATANH(I35018^$U$2)^$U$5)</f>
        <v>6.2405971058412557E-2</v>
      </c>
      <c r="M35018">
        <f t="shared" si="1643"/>
        <v>0.74078131803216907</v>
      </c>
      <c r="O35018" s="7">
        <f>(ATANH(J35018^$T$2)^$T$5)</f>
        <v>0.29318454566621421</v>
      </c>
      <c r="P35018">
        <f>M35018</f>
        <v>0.74078131803216907</v>
      </c>
    </row>
    <row r="35019" spans="1:16" x14ac:dyDescent="0.25">
      <c r="A35019" s="5" t="s">
        <v>428</v>
      </c>
      <c r="B35019" s="1">
        <v>347.05470000000003</v>
      </c>
      <c r="C35019" s="1">
        <v>10.801600000000001</v>
      </c>
      <c r="D35019" s="1">
        <v>1165.8879999999999</v>
      </c>
      <c r="E35019" s="1">
        <v>214.03890000000001</v>
      </c>
      <c r="F35019" s="1" t="s">
        <v>6</v>
      </c>
      <c r="G35019">
        <v>398.07</v>
      </c>
      <c r="H35019">
        <v>32</v>
      </c>
      <c r="I35019">
        <f t="shared" si="1641"/>
        <v>0.87184339437787328</v>
      </c>
      <c r="J35019">
        <f t="shared" si="1642"/>
        <v>0.33755000000000002</v>
      </c>
      <c r="L35019" s="7">
        <f>(ATANH(I35019^$U$2)^$U$5)</f>
        <v>6.382129382555049E-2</v>
      </c>
      <c r="M35019">
        <f t="shared" si="1643"/>
        <v>0.74084824442830943</v>
      </c>
      <c r="O35019" s="7">
        <f>(ATANH(J35019^$T$2)^$T$5)</f>
        <v>0.29663794667168192</v>
      </c>
      <c r="P35019">
        <f>M35019</f>
        <v>0.74084824442830943</v>
      </c>
    </row>
    <row r="35020" spans="1:16" x14ac:dyDescent="0.25">
      <c r="A35020" s="5" t="s">
        <v>428</v>
      </c>
      <c r="B35020" s="1">
        <v>347.43959999999998</v>
      </c>
      <c r="C35020" s="1">
        <v>10.9016</v>
      </c>
      <c r="D35020" s="1">
        <v>1164.046</v>
      </c>
      <c r="E35020" s="1">
        <v>214.38900000000001</v>
      </c>
      <c r="F35020" s="1" t="s">
        <v>6</v>
      </c>
      <c r="G35020">
        <v>398.07</v>
      </c>
      <c r="H35020">
        <v>32</v>
      </c>
      <c r="I35020">
        <f t="shared" si="1641"/>
        <v>0.87281030974451723</v>
      </c>
      <c r="J35020">
        <f t="shared" si="1642"/>
        <v>0.34067500000000001</v>
      </c>
      <c r="L35020" s="7">
        <f>(ATANH(I35020^$U$2)^$U$5)</f>
        <v>6.5256924552630491E-2</v>
      </c>
      <c r="M35020">
        <f t="shared" si="1643"/>
        <v>0.74091538054275563</v>
      </c>
      <c r="O35020" s="7">
        <f>(ATANH(J35020^$T$2)^$T$5)</f>
        <v>0.30010522060617939</v>
      </c>
      <c r="P35020">
        <f>M35020</f>
        <v>0.74091538054275563</v>
      </c>
    </row>
    <row r="35021" spans="1:16" x14ac:dyDescent="0.25">
      <c r="A35021" s="5" t="s">
        <v>428</v>
      </c>
      <c r="B35021" s="1">
        <v>347.8218</v>
      </c>
      <c r="C35021" s="1">
        <v>11.0016</v>
      </c>
      <c r="D35021" s="1">
        <v>1162.2090000000001</v>
      </c>
      <c r="E35021" s="1">
        <v>214.74100000000001</v>
      </c>
      <c r="F35021" s="1" t="s">
        <v>6</v>
      </c>
      <c r="G35021">
        <v>398.07</v>
      </c>
      <c r="H35021">
        <v>32</v>
      </c>
      <c r="I35021">
        <f t="shared" si="1641"/>
        <v>0.8737704423845053</v>
      </c>
      <c r="J35021">
        <f t="shared" si="1642"/>
        <v>0.34379999999999999</v>
      </c>
      <c r="L35021" s="7">
        <f>(ATANH(I35021^$U$2)^$U$5)</f>
        <v>6.6712834706880539E-2</v>
      </c>
      <c r="M35021">
        <f t="shared" si="1643"/>
        <v>0.74098274390017493</v>
      </c>
      <c r="O35021" s="7">
        <f>(ATANH(J35021^$T$2)^$T$5)</f>
        <v>0.30358647717241433</v>
      </c>
      <c r="P35021">
        <f>M35021</f>
        <v>0.74098274390017493</v>
      </c>
    </row>
    <row r="35022" spans="1:16" x14ac:dyDescent="0.25">
      <c r="A35022" s="5" t="s">
        <v>428</v>
      </c>
      <c r="B35022" s="1">
        <v>348.2013</v>
      </c>
      <c r="C35022" s="1">
        <v>11.101599999999999</v>
      </c>
      <c r="D35022" s="1">
        <v>1160.3779999999999</v>
      </c>
      <c r="E35022" s="1">
        <v>215.0949</v>
      </c>
      <c r="F35022" s="1" t="s">
        <v>6</v>
      </c>
      <c r="G35022">
        <v>398.07</v>
      </c>
      <c r="H35022">
        <v>32</v>
      </c>
      <c r="I35022">
        <f t="shared" si="1641"/>
        <v>0.87472379229783703</v>
      </c>
      <c r="J35022">
        <f t="shared" si="1642"/>
        <v>0.34692499999999998</v>
      </c>
      <c r="L35022" s="7">
        <f>(ATANH(I35022^$U$2)^$U$5)</f>
        <v>6.8188986228917628E-2</v>
      </c>
      <c r="M35022">
        <f t="shared" si="1643"/>
        <v>0.74105033279244881</v>
      </c>
      <c r="O35022" s="7">
        <f>(ATANH(J35022^$T$2)^$T$5)</f>
        <v>0.30708182850872651</v>
      </c>
      <c r="P35022">
        <f>M35022</f>
        <v>0.74105033279244881</v>
      </c>
    </row>
    <row r="35023" spans="1:16" x14ac:dyDescent="0.25">
      <c r="A35023" s="5" t="s">
        <v>428</v>
      </c>
      <c r="B35023" s="1">
        <v>348.57830000000001</v>
      </c>
      <c r="C35023" s="1">
        <v>11.201599999999999</v>
      </c>
      <c r="D35023" s="1">
        <v>1158.5509999999999</v>
      </c>
      <c r="E35023" s="1">
        <v>215.45070000000001</v>
      </c>
      <c r="F35023" s="1" t="s">
        <v>6</v>
      </c>
      <c r="G35023">
        <v>398.07</v>
      </c>
      <c r="H35023">
        <v>32</v>
      </c>
      <c r="I35023">
        <f t="shared" si="1641"/>
        <v>0.87567086190870957</v>
      </c>
      <c r="J35023">
        <f t="shared" si="1642"/>
        <v>0.35004999999999997</v>
      </c>
      <c r="L35023" s="7">
        <f>(ATANH(I35023^$U$2)^$U$5)</f>
        <v>6.9686133857290125E-2</v>
      </c>
      <c r="M35023">
        <f t="shared" si="1643"/>
        <v>0.74111814551336253</v>
      </c>
      <c r="O35023" s="7">
        <f>(ATANH(J35023^$T$2)^$T$5)</f>
        <v>0.31059138921127982</v>
      </c>
      <c r="P35023">
        <f>M35023</f>
        <v>0.74111814551336253</v>
      </c>
    </row>
    <row r="35024" spans="1:16" x14ac:dyDescent="0.25">
      <c r="A35024" s="5" t="s">
        <v>428</v>
      </c>
      <c r="B35024" s="1">
        <v>348.95280000000002</v>
      </c>
      <c r="C35024" s="1">
        <v>11.301600000000001</v>
      </c>
      <c r="D35024" s="1">
        <v>1156.729</v>
      </c>
      <c r="E35024" s="1">
        <v>215.80860000000001</v>
      </c>
      <c r="F35024" s="1" t="s">
        <v>6</v>
      </c>
      <c r="G35024">
        <v>398.07</v>
      </c>
      <c r="H35024">
        <v>32</v>
      </c>
      <c r="I35024">
        <f t="shared" si="1641"/>
        <v>0.8766116512171227</v>
      </c>
      <c r="J35024">
        <f t="shared" si="1642"/>
        <v>0.35317500000000002</v>
      </c>
      <c r="L35024" s="7">
        <f>(ATANH(I35024^$U$2)^$U$5)</f>
        <v>7.1204269880978263E-2</v>
      </c>
      <c r="M35024">
        <f t="shared" si="1643"/>
        <v>0.74118621835970211</v>
      </c>
      <c r="O35024" s="7">
        <f>(ATANH(J35024^$T$2)^$T$5)</f>
        <v>0.31411527635767361</v>
      </c>
      <c r="P35024">
        <f>M35024</f>
        <v>0.74118621835970211</v>
      </c>
    </row>
    <row r="35025" spans="1:16" x14ac:dyDescent="0.25">
      <c r="A35025" s="5" t="s">
        <v>428</v>
      </c>
      <c r="B35025" s="1">
        <v>349.32470000000001</v>
      </c>
      <c r="C35025" s="1">
        <v>11.4016</v>
      </c>
      <c r="D35025" s="1">
        <v>1154.912</v>
      </c>
      <c r="E35025" s="1">
        <v>216.16849999999999</v>
      </c>
      <c r="F35025" s="1" t="s">
        <v>6</v>
      </c>
      <c r="G35025">
        <v>398.07</v>
      </c>
      <c r="H35025">
        <v>32</v>
      </c>
      <c r="I35025">
        <f t="shared" si="1641"/>
        <v>0.87754590901097795</v>
      </c>
      <c r="J35025">
        <f t="shared" si="1642"/>
        <v>0.35630000000000001</v>
      </c>
      <c r="L35025" s="7">
        <f>(ATANH(I35025^$U$2)^$U$5)</f>
        <v>7.2742959936566737E-2</v>
      </c>
      <c r="M35025">
        <f t="shared" si="1643"/>
        <v>0.74125453043261269</v>
      </c>
      <c r="O35025" s="7">
        <f>(ATANH(J35025^$T$2)^$T$5)</f>
        <v>0.3176536095319768</v>
      </c>
      <c r="P35025">
        <f>M35025</f>
        <v>0.74125453043261269</v>
      </c>
    </row>
    <row r="35026" spans="1:16" x14ac:dyDescent="0.25">
      <c r="A35026" s="5" t="s">
        <v>428</v>
      </c>
      <c r="B35026" s="1">
        <v>349.69420000000002</v>
      </c>
      <c r="C35026" s="1">
        <v>11.5016</v>
      </c>
      <c r="D35026" s="1">
        <v>1153.0989999999999</v>
      </c>
      <c r="E35026" s="1">
        <v>216.53049999999999</v>
      </c>
      <c r="F35026" s="1" t="s">
        <v>6</v>
      </c>
      <c r="G35026">
        <v>398.07</v>
      </c>
      <c r="H35026">
        <v>32</v>
      </c>
      <c r="I35026">
        <f t="shared" si="1641"/>
        <v>0.87847413771447236</v>
      </c>
      <c r="J35026">
        <f t="shared" si="1642"/>
        <v>0.35942499999999999</v>
      </c>
      <c r="L35026" s="7">
        <f>(ATANH(I35026^$U$2)^$U$5)</f>
        <v>7.4303006185358692E-2</v>
      </c>
      <c r="M35026">
        <f t="shared" si="1643"/>
        <v>0.74132309883574099</v>
      </c>
      <c r="O35026" s="7">
        <f>(ATANH(J35026^$T$2)^$T$5)</f>
        <v>0.32120651085119384</v>
      </c>
      <c r="P35026">
        <f>M35026</f>
        <v>0.74132309883574099</v>
      </c>
    </row>
    <row r="35027" spans="1:16" x14ac:dyDescent="0.25">
      <c r="A35027" s="5" t="s">
        <v>428</v>
      </c>
      <c r="B35027" s="1">
        <v>350.06130000000002</v>
      </c>
      <c r="C35027" s="1">
        <v>11.601599999999999</v>
      </c>
      <c r="D35027" s="1">
        <v>1151.2909999999999</v>
      </c>
      <c r="E35027" s="1">
        <v>216.8946</v>
      </c>
      <c r="F35027" s="1" t="s">
        <v>6</v>
      </c>
      <c r="G35027">
        <v>398.07</v>
      </c>
      <c r="H35027">
        <v>32</v>
      </c>
      <c r="I35027">
        <f t="shared" si="1641"/>
        <v>0.8793963373276058</v>
      </c>
      <c r="J35027">
        <f t="shared" si="1642"/>
        <v>0.36254999999999998</v>
      </c>
      <c r="L35027" s="7">
        <f>(ATANH(I35027^$U$2)^$U$5)</f>
        <v>7.5884399993694618E-2</v>
      </c>
      <c r="M35027">
        <f t="shared" si="1643"/>
        <v>0.74139192163453393</v>
      </c>
      <c r="O35027" s="7">
        <f>(ATANH(J35027^$T$2)^$T$5)</f>
        <v>0.32477410499316389</v>
      </c>
      <c r="P35027">
        <f>M35027</f>
        <v>0.74139192163453393</v>
      </c>
    </row>
    <row r="35028" spans="1:16" x14ac:dyDescent="0.25">
      <c r="A35028" s="5" t="s">
        <v>428</v>
      </c>
      <c r="B35028" s="1">
        <v>350.42590000000001</v>
      </c>
      <c r="C35028" s="1">
        <v>11.701599999999999</v>
      </c>
      <c r="D35028" s="1">
        <v>1149.4870000000001</v>
      </c>
      <c r="E35028" s="1">
        <v>217.26089999999999</v>
      </c>
      <c r="F35028" s="1" t="s">
        <v>6</v>
      </c>
      <c r="G35028">
        <v>398.07</v>
      </c>
      <c r="H35028">
        <v>32</v>
      </c>
      <c r="I35028">
        <f t="shared" si="1641"/>
        <v>0.88031225663827972</v>
      </c>
      <c r="J35028">
        <f t="shared" si="1642"/>
        <v>0.36567499999999997</v>
      </c>
      <c r="L35028" s="7">
        <f>(ATANH(I35028^$U$2)^$U$5)</f>
        <v>7.7486680432535912E-2</v>
      </c>
      <c r="M35028">
        <f t="shared" si="1643"/>
        <v>0.74146101573901324</v>
      </c>
      <c r="O35028" s="7">
        <f>(ATANH(J35028^$T$2)^$T$5)</f>
        <v>0.32835651922591214</v>
      </c>
      <c r="P35028">
        <f>M35028</f>
        <v>0.74146101573901324</v>
      </c>
    </row>
    <row r="35029" spans="1:16" x14ac:dyDescent="0.25">
      <c r="A35029" s="5" t="s">
        <v>428</v>
      </c>
      <c r="B35029" s="1">
        <v>350.78820000000002</v>
      </c>
      <c r="C35029" s="1">
        <v>11.801600000000001</v>
      </c>
      <c r="D35029" s="1">
        <v>1147.6869999999999</v>
      </c>
      <c r="E35029" s="1">
        <v>217.62950000000001</v>
      </c>
      <c r="F35029" s="1" t="s">
        <v>6</v>
      </c>
      <c r="G35029">
        <v>398.07</v>
      </c>
      <c r="H35029">
        <v>32</v>
      </c>
      <c r="I35029">
        <f t="shared" si="1641"/>
        <v>0.88122239807069114</v>
      </c>
      <c r="J35029">
        <f t="shared" si="1642"/>
        <v>0.36880000000000002</v>
      </c>
      <c r="L35029" s="7">
        <f>(ATANH(I35029^$U$2)^$U$5)</f>
        <v>7.9110700684587129E-2</v>
      </c>
      <c r="M35029">
        <f t="shared" si="1643"/>
        <v>0.74153039790259301</v>
      </c>
      <c r="O35029" s="7">
        <f>(ATANH(J35029^$T$2)^$T$5)</f>
        <v>0.3319538834384575</v>
      </c>
      <c r="P35029">
        <f>M35029</f>
        <v>0.74153039790259301</v>
      </c>
    </row>
    <row r="35030" spans="1:16" x14ac:dyDescent="0.25">
      <c r="A35030" s="5" t="s">
        <v>428</v>
      </c>
      <c r="B35030" s="1">
        <v>351.14819999999997</v>
      </c>
      <c r="C35030" s="1">
        <v>11.9016</v>
      </c>
      <c r="D35030" s="1">
        <v>1145.8910000000001</v>
      </c>
      <c r="E35030" s="1">
        <v>218.00030000000001</v>
      </c>
      <c r="F35030" s="1" t="s">
        <v>6</v>
      </c>
      <c r="G35030">
        <v>398.07</v>
      </c>
      <c r="H35030">
        <v>32</v>
      </c>
      <c r="I35030">
        <f t="shared" si="1641"/>
        <v>0.88212676162483983</v>
      </c>
      <c r="J35030">
        <f t="shared" si="1642"/>
        <v>0.37192500000000001</v>
      </c>
      <c r="L35030" s="7">
        <f>(ATANH(I35030^$U$2)^$U$5)</f>
        <v>8.0756452921420946E-2</v>
      </c>
      <c r="M35030">
        <f t="shared" si="1643"/>
        <v>0.74160004719395711</v>
      </c>
      <c r="O35030" s="7">
        <f>(ATANH(J35030^$T$2)^$T$5)</f>
        <v>0.33556633017309451</v>
      </c>
      <c r="P35030">
        <f>M35030</f>
        <v>0.74160004719395711</v>
      </c>
    </row>
    <row r="35031" spans="1:16" x14ac:dyDescent="0.25">
      <c r="A35031" s="5" t="s">
        <v>428</v>
      </c>
      <c r="B35031" s="1">
        <v>351.5059</v>
      </c>
      <c r="C35031" s="1">
        <v>12.0016</v>
      </c>
      <c r="D35031" s="1">
        <v>1144.0989999999999</v>
      </c>
      <c r="E35031" s="1">
        <v>218.37350000000001</v>
      </c>
      <c r="F35031" s="1" t="s">
        <v>6</v>
      </c>
      <c r="G35031">
        <v>398.07</v>
      </c>
      <c r="H35031">
        <v>32</v>
      </c>
      <c r="I35031">
        <f t="shared" si="1641"/>
        <v>0.88302534730072602</v>
      </c>
      <c r="J35031">
        <f t="shared" si="1642"/>
        <v>0.37504999999999999</v>
      </c>
      <c r="L35031" s="7">
        <f>(ATANH(I35031^$U$2)^$U$5)</f>
        <v>8.242392114287922E-2</v>
      </c>
      <c r="M35031">
        <f t="shared" si="1643"/>
        <v>0.74166999901363073</v>
      </c>
      <c r="O35031" s="7">
        <f>(ATANH(J35031^$T$2)^$T$5)</f>
        <v>0.339193994659165</v>
      </c>
      <c r="P35031">
        <f>M35031</f>
        <v>0.74166999901363073</v>
      </c>
    </row>
    <row r="35032" spans="1:16" x14ac:dyDescent="0.25">
      <c r="A35032" s="5" t="s">
        <v>428</v>
      </c>
      <c r="B35032" s="1">
        <v>351.86130000000003</v>
      </c>
      <c r="C35032" s="1">
        <v>12.101599999999999</v>
      </c>
      <c r="D35032" s="1">
        <v>1142.3109999999999</v>
      </c>
      <c r="E35032" s="1">
        <v>218.749</v>
      </c>
      <c r="F35032" s="1" t="s">
        <v>6</v>
      </c>
      <c r="G35032">
        <v>398.07</v>
      </c>
      <c r="H35032">
        <v>32</v>
      </c>
      <c r="I35032">
        <f t="shared" si="1641"/>
        <v>0.88391815509834959</v>
      </c>
      <c r="J35032">
        <f t="shared" si="1642"/>
        <v>0.37817499999999998</v>
      </c>
      <c r="L35032" s="7">
        <f>(ATANH(I35032^$U$2)^$U$5)</f>
        <v>8.4113081056878952E-2</v>
      </c>
      <c r="M35032">
        <f t="shared" si="1643"/>
        <v>0.74174023239275455</v>
      </c>
      <c r="O35032" s="7">
        <f>(ATANH(J35032^$T$2)^$T$5)</f>
        <v>0.34283701484833623</v>
      </c>
      <c r="P35032">
        <f>M35032</f>
        <v>0.74174023239275455</v>
      </c>
    </row>
    <row r="35033" spans="1:16" x14ac:dyDescent="0.25">
      <c r="A35033" s="5" t="s">
        <v>428</v>
      </c>
      <c r="B35033" s="1">
        <v>352.21449999999999</v>
      </c>
      <c r="C35033" s="1">
        <v>12.201599999999999</v>
      </c>
      <c r="D35033" s="1">
        <v>1140.5260000000001</v>
      </c>
      <c r="E35033" s="1">
        <v>219.12690000000001</v>
      </c>
      <c r="F35033" s="1" t="s">
        <v>6</v>
      </c>
      <c r="G35033">
        <v>398.07</v>
      </c>
      <c r="H35033">
        <v>32</v>
      </c>
      <c r="I35033">
        <f t="shared" si="1641"/>
        <v>0.88480543622980878</v>
      </c>
      <c r="J35033">
        <f t="shared" si="1642"/>
        <v>0.38129999999999997</v>
      </c>
      <c r="L35033" s="7">
        <f>(ATANH(I35033^$U$2)^$U$5)</f>
        <v>8.5824389134161683E-2</v>
      </c>
      <c r="M35033">
        <f t="shared" si="1643"/>
        <v>0.74181076381122835</v>
      </c>
      <c r="O35033" s="7">
        <f>(ATANH(J35033^$T$2)^$T$5)</f>
        <v>0.34649553145140471</v>
      </c>
      <c r="P35033">
        <f>M35033</f>
        <v>0.74181076381122835</v>
      </c>
    </row>
    <row r="35034" spans="1:16" x14ac:dyDescent="0.25">
      <c r="A35034" s="5" t="s">
        <v>428</v>
      </c>
      <c r="B35034" s="1">
        <v>352.56549999999999</v>
      </c>
      <c r="C35034" s="1">
        <v>12.301600000000001</v>
      </c>
      <c r="D35034" s="1">
        <v>1138.7460000000001</v>
      </c>
      <c r="E35034" s="1">
        <v>219.50729999999999</v>
      </c>
      <c r="F35034" s="1" t="s">
        <v>6</v>
      </c>
      <c r="G35034">
        <v>398.07</v>
      </c>
      <c r="H35034">
        <v>32</v>
      </c>
      <c r="I35034">
        <f t="shared" si="1641"/>
        <v>0.88568719069510382</v>
      </c>
      <c r="J35034">
        <f t="shared" si="1642"/>
        <v>0.38442500000000002</v>
      </c>
      <c r="L35034" s="7">
        <f>(ATANH(I35034^$U$2)^$U$5)</f>
        <v>8.755783234042494E-2</v>
      </c>
      <c r="M35034">
        <f t="shared" si="1643"/>
        <v>0.74188160959017313</v>
      </c>
      <c r="O35034" s="7">
        <f>(ATANH(J35034^$T$2)^$T$5)</f>
        <v>0.3501696879766506</v>
      </c>
      <c r="P35034">
        <f>M35034</f>
        <v>0.74188160959017313</v>
      </c>
    </row>
    <row r="35035" spans="1:16" x14ac:dyDescent="0.25">
      <c r="A35035" s="5" t="s">
        <v>428</v>
      </c>
      <c r="B35035" s="1">
        <v>352.91430000000003</v>
      </c>
      <c r="C35035" s="1">
        <v>12.4016</v>
      </c>
      <c r="D35035" s="1">
        <v>1136.9680000000001</v>
      </c>
      <c r="E35035" s="1">
        <v>219.8903</v>
      </c>
      <c r="F35035" s="1" t="s">
        <v>6</v>
      </c>
      <c r="G35035">
        <v>398.07</v>
      </c>
      <c r="H35035">
        <v>32</v>
      </c>
      <c r="I35035">
        <f t="shared" si="1641"/>
        <v>0.88656341849423481</v>
      </c>
      <c r="J35035">
        <f t="shared" si="1642"/>
        <v>0.38755000000000001</v>
      </c>
      <c r="L35035" s="7">
        <f>(ATANH(I35035^$U$2)^$U$5)</f>
        <v>8.9313389669983714E-2</v>
      </c>
      <c r="M35035">
        <f t="shared" si="1643"/>
        <v>0.74195278589109448</v>
      </c>
      <c r="O35035" s="7">
        <f>(ATANH(J35035^$T$2)^$T$5)</f>
        <v>0.35385963076976229</v>
      </c>
      <c r="P35035">
        <f>M35035</f>
        <v>0.74195278589109448</v>
      </c>
    </row>
    <row r="35036" spans="1:16" x14ac:dyDescent="0.25">
      <c r="A35036" s="5" t="s">
        <v>428</v>
      </c>
      <c r="B35036" s="1">
        <v>353.2611</v>
      </c>
      <c r="C35036" s="1">
        <v>12.5016</v>
      </c>
      <c r="D35036" s="1">
        <v>1135.194</v>
      </c>
      <c r="E35036" s="1">
        <v>220.2758</v>
      </c>
      <c r="F35036" s="1" t="s">
        <v>6</v>
      </c>
      <c r="G35036">
        <v>398.07</v>
      </c>
      <c r="H35036">
        <v>32</v>
      </c>
      <c r="I35036">
        <f t="shared" si="1641"/>
        <v>0.887434622051398</v>
      </c>
      <c r="J35036">
        <f t="shared" si="1642"/>
        <v>0.39067499999999999</v>
      </c>
      <c r="L35036" s="7">
        <f>(ATANH(I35036^$U$2)^$U$5)</f>
        <v>9.1092067452956574E-2</v>
      </c>
      <c r="M35036">
        <f t="shared" si="1643"/>
        <v>0.74202427166796359</v>
      </c>
      <c r="O35036" s="7">
        <f>(ATANH(J35036^$T$2)^$T$5)</f>
        <v>0.35756550905535872</v>
      </c>
      <c r="P35036">
        <f>M35036</f>
        <v>0.74202427166796359</v>
      </c>
    </row>
    <row r="35037" spans="1:16" x14ac:dyDescent="0.25">
      <c r="A35037" s="5" t="s">
        <v>428</v>
      </c>
      <c r="B35037" s="1">
        <v>353.60570000000001</v>
      </c>
      <c r="C35037" s="1">
        <v>12.601599999999999</v>
      </c>
      <c r="D35037" s="1">
        <v>1133.423</v>
      </c>
      <c r="E35037" s="1">
        <v>220.66399999999999</v>
      </c>
      <c r="F35037" s="1" t="s">
        <v>6</v>
      </c>
      <c r="G35037">
        <v>398.07</v>
      </c>
      <c r="H35037">
        <v>32</v>
      </c>
      <c r="I35037">
        <f t="shared" si="1641"/>
        <v>0.88830029894239715</v>
      </c>
      <c r="J35037">
        <f t="shared" si="1642"/>
        <v>0.39379999999999998</v>
      </c>
      <c r="L35037" s="7">
        <f>(ATANH(I35037^$U$2)^$U$5)</f>
        <v>9.2892831944112755E-2</v>
      </c>
      <c r="M35037">
        <f t="shared" si="1643"/>
        <v>0.74209610148593164</v>
      </c>
      <c r="O35037" s="7">
        <f>(ATANH(J35037^$T$2)^$T$5)</f>
        <v>0.36128747498013769</v>
      </c>
      <c r="P35037">
        <f>M35037</f>
        <v>0.74209610148593164</v>
      </c>
    </row>
    <row r="35038" spans="1:16" x14ac:dyDescent="0.25">
      <c r="A35038" s="5" t="s">
        <v>428</v>
      </c>
      <c r="B35038" s="1">
        <v>353.94819999999999</v>
      </c>
      <c r="C35038" s="1">
        <v>12.701599999999999</v>
      </c>
      <c r="D35038" s="1">
        <v>1131.6559999999999</v>
      </c>
      <c r="E35038" s="1">
        <v>221.0548</v>
      </c>
      <c r="F35038" s="1" t="s">
        <v>6</v>
      </c>
      <c r="G35038">
        <v>398.07</v>
      </c>
      <c r="H35038">
        <v>32</v>
      </c>
      <c r="I35038">
        <f t="shared" si="1641"/>
        <v>0.88916070037933026</v>
      </c>
      <c r="J35038">
        <f t="shared" si="1642"/>
        <v>0.39692499999999997</v>
      </c>
      <c r="L35038" s="7">
        <f>(ATANH(I35038^$U$2)^$U$5)</f>
        <v>9.4716175546576839E-2</v>
      </c>
      <c r="M35038">
        <f t="shared" si="1643"/>
        <v>0.74216825425932609</v>
      </c>
      <c r="O35038" s="7">
        <f>(ATANH(J35038^$T$2)^$T$5)</f>
        <v>0.36502568365767851</v>
      </c>
      <c r="P35038">
        <f>M35038</f>
        <v>0.74216825425932609</v>
      </c>
    </row>
    <row r="35039" spans="1:16" x14ac:dyDescent="0.25">
      <c r="A35039" s="5" t="s">
        <v>428</v>
      </c>
      <c r="B35039" s="1">
        <v>354.28870000000001</v>
      </c>
      <c r="C35039" s="1">
        <v>12.801600000000001</v>
      </c>
      <c r="D35039" s="1">
        <v>1129.8910000000001</v>
      </c>
      <c r="E35039" s="1">
        <v>221.44839999999999</v>
      </c>
      <c r="F35039" s="1" t="s">
        <v>6</v>
      </c>
      <c r="G35039">
        <v>398.07</v>
      </c>
      <c r="H35039">
        <v>32</v>
      </c>
      <c r="I35039">
        <f t="shared" si="1641"/>
        <v>0.89001607757429602</v>
      </c>
      <c r="J35039">
        <f t="shared" si="1642"/>
        <v>0.40005000000000002</v>
      </c>
      <c r="L35039" s="7">
        <f>(ATANH(I35039^$U$2)^$U$5)</f>
        <v>9.6562622132999654E-2</v>
      </c>
      <c r="M35039">
        <f t="shared" si="1643"/>
        <v>0.74224076427085295</v>
      </c>
      <c r="O35039" s="7">
        <f>(ATANH(J35039^$T$2)^$T$5)</f>
        <v>0.36878029321493044</v>
      </c>
      <c r="P35039">
        <f>M35039</f>
        <v>0.74224076427085295</v>
      </c>
    </row>
    <row r="35040" spans="1:16" x14ac:dyDescent="0.25">
      <c r="A35040" s="5" t="s">
        <v>428</v>
      </c>
      <c r="B35040" s="1">
        <v>354.62709999999998</v>
      </c>
      <c r="C35040" s="1">
        <v>12.9016</v>
      </c>
      <c r="D35040" s="1">
        <v>1128.1289999999999</v>
      </c>
      <c r="E35040" s="1">
        <v>221.84479999999999</v>
      </c>
      <c r="F35040" s="1" t="s">
        <v>6</v>
      </c>
      <c r="G35040">
        <v>398.07</v>
      </c>
      <c r="H35040">
        <v>32</v>
      </c>
      <c r="I35040">
        <f t="shared" si="1641"/>
        <v>0.89086617931519585</v>
      </c>
      <c r="J35040">
        <f t="shared" si="1642"/>
        <v>0.40317500000000001</v>
      </c>
      <c r="L35040" s="7">
        <f>(ATANH(I35040^$U$2)^$U$5)</f>
        <v>9.8431613375227905E-2</v>
      </c>
      <c r="M35040">
        <f t="shared" si="1643"/>
        <v>0.74231362875566953</v>
      </c>
      <c r="O35040" s="7">
        <f>(ATANH(J35040^$T$2)^$T$5)</f>
        <v>0.37255146484042101</v>
      </c>
      <c r="P35040">
        <f>M35040</f>
        <v>0.74231362875566953</v>
      </c>
    </row>
    <row r="35041" spans="1:16" x14ac:dyDescent="0.25">
      <c r="A35041" s="5" t="s">
        <v>428</v>
      </c>
      <c r="B35041" s="1">
        <v>354.96359999999999</v>
      </c>
      <c r="C35041" s="1">
        <v>13.0016</v>
      </c>
      <c r="D35041" s="1">
        <v>1126.3699999999999</v>
      </c>
      <c r="E35041" s="1">
        <v>222.2441</v>
      </c>
      <c r="F35041" s="1" t="s">
        <v>6</v>
      </c>
      <c r="G35041">
        <v>398.07</v>
      </c>
      <c r="H35041">
        <v>32</v>
      </c>
      <c r="I35041">
        <f t="shared" si="1641"/>
        <v>0.89171150802622656</v>
      </c>
      <c r="J35041">
        <f t="shared" si="1642"/>
        <v>0.40629999999999999</v>
      </c>
      <c r="L35041" s="7">
        <f>(ATANH(I35041^$U$2)^$U$5)</f>
        <v>0.10032424559715414</v>
      </c>
      <c r="M35041">
        <f t="shared" si="1643"/>
        <v>0.74238686326895009</v>
      </c>
      <c r="O35041" s="7">
        <f>(ATANH(J35041^$T$2)^$T$5)</f>
        <v>0.37633936283422259</v>
      </c>
      <c r="P35041">
        <f>M35041</f>
        <v>0.74238686326895009</v>
      </c>
    </row>
    <row r="35042" spans="1:16" x14ac:dyDescent="0.25">
      <c r="A35042" s="5" t="s">
        <v>428</v>
      </c>
      <c r="B35042" s="1">
        <v>355.29809999999998</v>
      </c>
      <c r="C35042" s="1">
        <v>13.101599999999999</v>
      </c>
      <c r="D35042" s="1">
        <v>1124.614</v>
      </c>
      <c r="E35042" s="1">
        <v>222.64619999999999</v>
      </c>
      <c r="F35042" s="1" t="s">
        <v>6</v>
      </c>
      <c r="G35042">
        <v>398.07</v>
      </c>
      <c r="H35042">
        <v>32</v>
      </c>
      <c r="I35042">
        <f t="shared" si="1641"/>
        <v>0.8925518124952897</v>
      </c>
      <c r="J35042">
        <f t="shared" si="1642"/>
        <v>0.40942499999999998</v>
      </c>
      <c r="L35042" s="7">
        <f>(ATANH(I35042^$U$2)^$U$5)</f>
        <v>0.10223995600959113</v>
      </c>
      <c r="M35042">
        <f t="shared" si="1643"/>
        <v>0.74246044664322952</v>
      </c>
      <c r="O35042" s="7">
        <f>(ATANH(J35042^$T$2)^$T$5)</f>
        <v>0.38014415465970991</v>
      </c>
      <c r="P35042">
        <f>M35042</f>
        <v>0.74246044664322952</v>
      </c>
    </row>
    <row r="35043" spans="1:16" x14ac:dyDescent="0.25">
      <c r="A35043" s="5" t="s">
        <v>428</v>
      </c>
      <c r="B35043" s="1">
        <v>355.63060000000002</v>
      </c>
      <c r="C35043" s="1">
        <v>13.201599999999999</v>
      </c>
      <c r="D35043" s="1">
        <v>1122.8599999999999</v>
      </c>
      <c r="E35043" s="1">
        <v>223.0514</v>
      </c>
      <c r="F35043" s="1" t="s">
        <v>6</v>
      </c>
      <c r="G35043">
        <v>398.07</v>
      </c>
      <c r="H35043">
        <v>32</v>
      </c>
      <c r="I35043">
        <f t="shared" si="1641"/>
        <v>0.89338709272238559</v>
      </c>
      <c r="J35043">
        <f t="shared" si="1642"/>
        <v>0.41254999999999997</v>
      </c>
      <c r="L35043" s="7">
        <f>(ATANH(I35043^$U$2)^$U$5)</f>
        <v>0.10417872168080523</v>
      </c>
      <c r="M35043">
        <f t="shared" si="1643"/>
        <v>0.74253443082762305</v>
      </c>
      <c r="O35043" s="7">
        <f>(ATANH(J35043^$T$2)^$T$5)</f>
        <v>0.38396601099715305</v>
      </c>
      <c r="P35043">
        <f>M35043</f>
        <v>0.74253443082762305</v>
      </c>
    </row>
    <row r="35044" spans="1:16" x14ac:dyDescent="0.25">
      <c r="A35044" s="5" t="s">
        <v>428</v>
      </c>
      <c r="B35044" s="1">
        <v>355.96129999999999</v>
      </c>
      <c r="C35044" s="1">
        <v>13.301600000000001</v>
      </c>
      <c r="D35044" s="1">
        <v>1121.1089999999999</v>
      </c>
      <c r="E35044" s="1">
        <v>223.45949999999999</v>
      </c>
      <c r="F35044" s="1" t="s">
        <v>6</v>
      </c>
      <c r="G35044">
        <v>398.07</v>
      </c>
      <c r="H35044">
        <v>32</v>
      </c>
      <c r="I35044">
        <f t="shared" si="1641"/>
        <v>0.89421785113171048</v>
      </c>
      <c r="J35044">
        <f t="shared" si="1642"/>
        <v>0.41567500000000002</v>
      </c>
      <c r="L35044" s="7">
        <f>(ATANH(I35044^$U$2)^$U$5)</f>
        <v>0.10614170992704412</v>
      </c>
      <c r="M35044">
        <f t="shared" si="1643"/>
        <v>0.742608776292217</v>
      </c>
      <c r="O35044" s="7">
        <f>(ATANH(J35044^$T$2)^$T$5)</f>
        <v>0.3878051057991877</v>
      </c>
      <c r="P35044">
        <f>M35044</f>
        <v>0.742608776292217</v>
      </c>
    </row>
    <row r="35045" spans="1:16" x14ac:dyDescent="0.25">
      <c r="A35045" s="5" t="s">
        <v>428</v>
      </c>
      <c r="B35045" s="1">
        <v>356.29</v>
      </c>
      <c r="C35045" s="1">
        <v>13.4016</v>
      </c>
      <c r="D35045" s="1">
        <v>1119.3610000000001</v>
      </c>
      <c r="E35045" s="1">
        <v>223.8708</v>
      </c>
      <c r="F35045" s="1" t="s">
        <v>6</v>
      </c>
      <c r="G35045">
        <v>398.07</v>
      </c>
      <c r="H35045">
        <v>32</v>
      </c>
      <c r="I35045">
        <f t="shared" si="1641"/>
        <v>0.89504358529906802</v>
      </c>
      <c r="J35045">
        <f t="shared" si="1642"/>
        <v>0.41880000000000001</v>
      </c>
      <c r="L35045" s="7">
        <f>(ATANH(I35045^$U$2)^$U$5)</f>
        <v>0.108127727650354</v>
      </c>
      <c r="M35045">
        <f t="shared" si="1643"/>
        <v>0.74268353461399506</v>
      </c>
      <c r="O35045" s="7">
        <f>(ATANH(J35045^$T$2)^$T$5)</f>
        <v>0.39166161634820551</v>
      </c>
      <c r="P35045">
        <f>M35045</f>
        <v>0.74268353461399506</v>
      </c>
    </row>
    <row r="35046" spans="1:16" x14ac:dyDescent="0.25">
      <c r="A35046" s="5" t="s">
        <v>428</v>
      </c>
      <c r="B35046" s="1">
        <v>356.61689999999999</v>
      </c>
      <c r="C35046" s="1">
        <v>13.5016</v>
      </c>
      <c r="D35046" s="1">
        <v>1117.614</v>
      </c>
      <c r="E35046" s="1">
        <v>224.2852</v>
      </c>
      <c r="F35046" s="1" t="s">
        <v>6</v>
      </c>
      <c r="G35046">
        <v>398.07</v>
      </c>
      <c r="H35046">
        <v>32</v>
      </c>
      <c r="I35046">
        <f t="shared" si="1641"/>
        <v>0.89586479764865479</v>
      </c>
      <c r="J35046">
        <f t="shared" si="1642"/>
        <v>0.42192499999999999</v>
      </c>
      <c r="L35046" s="7">
        <f>(ATANH(I35046^$U$2)^$U$5)</f>
        <v>0.11013797053633263</v>
      </c>
      <c r="M35046">
        <f t="shared" si="1643"/>
        <v>0.7427586844162134</v>
      </c>
      <c r="O35046" s="7">
        <f>(ATANH(J35046^$T$2)^$T$5)</f>
        <v>0.3955357233157144</v>
      </c>
      <c r="P35046">
        <f>M35046</f>
        <v>0.7427586844162134</v>
      </c>
    </row>
    <row r="35047" spans="1:16" x14ac:dyDescent="0.25">
      <c r="A35047" s="5" t="s">
        <v>428</v>
      </c>
      <c r="B35047" s="1">
        <v>356.94189999999998</v>
      </c>
      <c r="C35047" s="1">
        <v>13.601599999999999</v>
      </c>
      <c r="D35047" s="1">
        <v>1115.8699999999999</v>
      </c>
      <c r="E35047" s="1">
        <v>224.7029</v>
      </c>
      <c r="F35047" s="1" t="s">
        <v>6</v>
      </c>
      <c r="G35047">
        <v>398.07</v>
      </c>
      <c r="H35047">
        <v>32</v>
      </c>
      <c r="I35047">
        <f t="shared" si="1641"/>
        <v>0.89668123696837232</v>
      </c>
      <c r="J35047">
        <f t="shared" si="1642"/>
        <v>0.42504999999999998</v>
      </c>
      <c r="L35047" s="7">
        <f>(ATANH(I35047^$U$2)^$U$5)</f>
        <v>0.11217182001310999</v>
      </c>
      <c r="M35047">
        <f t="shared" si="1643"/>
        <v>0.74283425870357433</v>
      </c>
      <c r="O35047" s="7">
        <f>(ATANH(J35047^$T$2)^$T$5)</f>
        <v>0.39942761082371608</v>
      </c>
      <c r="P35047">
        <f>M35047</f>
        <v>0.74283425870357433</v>
      </c>
    </row>
    <row r="35048" spans="1:16" x14ac:dyDescent="0.25">
      <c r="A35048" s="5" t="s">
        <v>428</v>
      </c>
      <c r="B35048" s="1">
        <v>357.26519999999999</v>
      </c>
      <c r="C35048" s="1">
        <v>13.701599999999999</v>
      </c>
      <c r="D35048" s="1">
        <v>1114.1279999999999</v>
      </c>
      <c r="E35048" s="1">
        <v>225.12379999999999</v>
      </c>
      <c r="F35048" s="1" t="s">
        <v>6</v>
      </c>
      <c r="G35048">
        <v>398.07</v>
      </c>
      <c r="H35048">
        <v>32</v>
      </c>
      <c r="I35048">
        <f t="shared" si="1641"/>
        <v>0.89749340568241764</v>
      </c>
      <c r="J35048">
        <f t="shared" si="1642"/>
        <v>0.42817499999999997</v>
      </c>
      <c r="L35048" s="7">
        <f>(ATANH(I35048^$U$2)^$U$5)</f>
        <v>0.11423053387642922</v>
      </c>
      <c r="M35048">
        <f t="shared" si="1643"/>
        <v>0.74291023605456108</v>
      </c>
      <c r="O35048" s="7">
        <f>(ATANH(J35048^$T$2)^$T$5)</f>
        <v>0.40333746650815483</v>
      </c>
      <c r="P35048">
        <f>M35048</f>
        <v>0.74291023605456108</v>
      </c>
    </row>
    <row r="35049" spans="1:16" x14ac:dyDescent="0.25">
      <c r="A35049" s="5" t="s">
        <v>428</v>
      </c>
      <c r="B35049" s="1">
        <v>357.58659999999998</v>
      </c>
      <c r="C35049" s="1">
        <v>13.801600000000001</v>
      </c>
      <c r="D35049" s="1">
        <v>1112.3879999999999</v>
      </c>
      <c r="E35049" s="1">
        <v>225.54810000000001</v>
      </c>
      <c r="F35049" s="1" t="s">
        <v>6</v>
      </c>
      <c r="G35049">
        <v>398.07</v>
      </c>
      <c r="H35049">
        <v>32</v>
      </c>
      <c r="I35049">
        <f t="shared" si="1641"/>
        <v>0.89830080136659374</v>
      </c>
      <c r="J35049">
        <f t="shared" si="1642"/>
        <v>0.43130000000000002</v>
      </c>
      <c r="L35049" s="7">
        <f>(ATANH(I35049^$U$2)^$U$5)</f>
        <v>0.11631283807955228</v>
      </c>
      <c r="M35049">
        <f t="shared" si="1643"/>
        <v>0.74298664917844826</v>
      </c>
      <c r="O35049" s="7">
        <f>(ATANH(J35049^$T$2)^$T$5)</f>
        <v>0.40726548158449166</v>
      </c>
      <c r="P35049">
        <f>M35049</f>
        <v>0.74298664917844826</v>
      </c>
    </row>
    <row r="35050" spans="1:16" x14ac:dyDescent="0.25">
      <c r="A35050" s="5" t="s">
        <v>428</v>
      </c>
      <c r="B35050" s="1">
        <v>357.90620000000001</v>
      </c>
      <c r="C35050" s="1">
        <v>13.9016</v>
      </c>
      <c r="D35050" s="1">
        <v>1110.6500000000001</v>
      </c>
      <c r="E35050" s="1">
        <v>225.97579999999999</v>
      </c>
      <c r="F35050" s="1" t="s">
        <v>6</v>
      </c>
      <c r="G35050">
        <v>398.07</v>
      </c>
      <c r="H35050">
        <v>32</v>
      </c>
      <c r="I35050">
        <f t="shared" si="1641"/>
        <v>0.89910367523299928</v>
      </c>
      <c r="J35050">
        <f t="shared" si="1642"/>
        <v>0.43442500000000001</v>
      </c>
      <c r="L35050" s="7">
        <f>(ATANH(I35050^$U$2)^$U$5)</f>
        <v>0.11841935674792528</v>
      </c>
      <c r="M35050">
        <f t="shared" si="1643"/>
        <v>0.74306349455434684</v>
      </c>
      <c r="O35050" s="7">
        <f>(ATANH(J35050^$T$2)^$T$5)</f>
        <v>0.41121185091546053</v>
      </c>
      <c r="P35050">
        <f>M35050</f>
        <v>0.74306349455434684</v>
      </c>
    </row>
    <row r="35051" spans="1:16" x14ac:dyDescent="0.25">
      <c r="A35051" s="5" t="s">
        <v>428</v>
      </c>
      <c r="B35051" s="1">
        <v>358.22410000000002</v>
      </c>
      <c r="C35051" s="1">
        <v>14.0016</v>
      </c>
      <c r="D35051" s="1">
        <v>1108.914</v>
      </c>
      <c r="E35051" s="1">
        <v>226.40700000000001</v>
      </c>
      <c r="F35051" s="1" t="s">
        <v>6</v>
      </c>
      <c r="G35051">
        <v>398.07</v>
      </c>
      <c r="H35051">
        <v>32</v>
      </c>
      <c r="I35051">
        <f t="shared" si="1641"/>
        <v>0.89990227849373228</v>
      </c>
      <c r="J35051">
        <f t="shared" si="1642"/>
        <v>0.43754999999999999</v>
      </c>
      <c r="L35051" s="7">
        <f>(ATANH(I35051^$U$2)^$U$5)</f>
        <v>0.12055075226230044</v>
      </c>
      <c r="M35051">
        <f t="shared" si="1643"/>
        <v>0.74314078656296001</v>
      </c>
      <c r="O35051" s="7">
        <f>(ATANH(J35051^$T$2)^$T$5)</f>
        <v>0.41517677308106876</v>
      </c>
      <c r="P35051">
        <f>M35051</f>
        <v>0.74314078656296001</v>
      </c>
    </row>
    <row r="35052" spans="1:16" x14ac:dyDescent="0.25">
      <c r="A35052" s="5" t="s">
        <v>428</v>
      </c>
      <c r="B35052" s="1">
        <v>358.5403</v>
      </c>
      <c r="C35052" s="1">
        <v>14.101599999999999</v>
      </c>
      <c r="D35052" s="1">
        <v>1107.1790000000001</v>
      </c>
      <c r="E35052" s="1">
        <v>226.84180000000001</v>
      </c>
      <c r="F35052" s="1" t="s">
        <v>6</v>
      </c>
      <c r="G35052">
        <v>398.07</v>
      </c>
      <c r="H35052">
        <v>32</v>
      </c>
      <c r="I35052">
        <f t="shared" si="1641"/>
        <v>0.90069661114879296</v>
      </c>
      <c r="J35052">
        <f t="shared" si="1642"/>
        <v>0.44067499999999998</v>
      </c>
      <c r="L35052" s="7">
        <f>(ATANH(I35052^$U$2)^$U$5)</f>
        <v>0.12270703870673694</v>
      </c>
      <c r="M35052">
        <f t="shared" si="1643"/>
        <v>0.7432185394132943</v>
      </c>
      <c r="O35052" s="7">
        <f>(ATANH(J35052^$T$2)^$T$5)</f>
        <v>0.41916045045090328</v>
      </c>
      <c r="P35052">
        <f>M35052</f>
        <v>0.7432185394132943</v>
      </c>
    </row>
    <row r="35053" spans="1:16" x14ac:dyDescent="0.25">
      <c r="A35053" s="5" t="s">
        <v>428</v>
      </c>
      <c r="B35053" s="1">
        <v>358.85469999999998</v>
      </c>
      <c r="C35053" s="1">
        <v>14.201599999999999</v>
      </c>
      <c r="D35053" s="1">
        <v>1105.4459999999999</v>
      </c>
      <c r="E35053" s="1">
        <v>227.28020000000001</v>
      </c>
      <c r="F35053" s="1" t="s">
        <v>6</v>
      </c>
      <c r="G35053">
        <v>398.07</v>
      </c>
      <c r="H35053">
        <v>32</v>
      </c>
      <c r="I35053">
        <f t="shared" si="1641"/>
        <v>0.90148642198608286</v>
      </c>
      <c r="J35053">
        <f t="shared" si="1642"/>
        <v>0.44379999999999997</v>
      </c>
      <c r="L35053" s="7">
        <f>(ATANH(I35053^$U$2)^$U$5)</f>
        <v>0.12488752473042017</v>
      </c>
      <c r="M35053">
        <f t="shared" si="1643"/>
        <v>0.74329674932292222</v>
      </c>
      <c r="O35053" s="7">
        <f>(ATANH(J35053^$T$2)^$T$5)</f>
        <v>0.42316308925880958</v>
      </c>
      <c r="P35053">
        <f>M35053</f>
        <v>0.74329674932292222</v>
      </c>
    </row>
    <row r="35054" spans="1:16" x14ac:dyDescent="0.25">
      <c r="A35054" s="5" t="s">
        <v>428</v>
      </c>
      <c r="B35054" s="1">
        <v>359.16750000000002</v>
      </c>
      <c r="C35054" s="1">
        <v>14.301600000000001</v>
      </c>
      <c r="D35054" s="1">
        <v>1103.7149999999999</v>
      </c>
      <c r="E35054" s="1">
        <v>227.72229999999999</v>
      </c>
      <c r="F35054" s="1" t="s">
        <v>6</v>
      </c>
      <c r="G35054">
        <v>398.07</v>
      </c>
      <c r="H35054">
        <v>32</v>
      </c>
      <c r="I35054">
        <f t="shared" si="1641"/>
        <v>0.9022722134297988</v>
      </c>
      <c r="J35054">
        <f t="shared" si="1642"/>
        <v>0.44692500000000002</v>
      </c>
      <c r="L35054" s="7">
        <f>(ATANH(I35054^$U$2)^$U$5)</f>
        <v>0.12709359923701943</v>
      </c>
      <c r="M35054">
        <f t="shared" si="1643"/>
        <v>0.74337543028234709</v>
      </c>
      <c r="O35054" s="7">
        <f>(ATANH(J35054^$T$2)^$T$5)</f>
        <v>0.42718489968001244</v>
      </c>
      <c r="P35054">
        <f>M35054</f>
        <v>0.74337543028234709</v>
      </c>
    </row>
    <row r="35055" spans="1:16" x14ac:dyDescent="0.25">
      <c r="A35055" s="5" t="s">
        <v>428</v>
      </c>
      <c r="B35055" s="1">
        <v>359.47859999999997</v>
      </c>
      <c r="C35055" s="1">
        <v>14.4016</v>
      </c>
      <c r="D35055" s="1">
        <v>1101.9849999999999</v>
      </c>
      <c r="E35055" s="1">
        <v>228.16820000000001</v>
      </c>
      <c r="F35055" s="1" t="s">
        <v>6</v>
      </c>
      <c r="G35055">
        <v>398.07</v>
      </c>
      <c r="H35055">
        <v>32</v>
      </c>
      <c r="I35055">
        <f t="shared" si="1641"/>
        <v>0.9030537342678423</v>
      </c>
      <c r="J35055">
        <f t="shared" si="1642"/>
        <v>0.45005000000000001</v>
      </c>
      <c r="L35055" s="7">
        <f>(ATANH(I35055^$U$2)^$U$5)</f>
        <v>0.12932457024347283</v>
      </c>
      <c r="M35055">
        <f t="shared" si="1643"/>
        <v>0.74345459610773779</v>
      </c>
      <c r="O35055" s="7">
        <f>(ATANH(J35055^$T$2)^$T$5)</f>
        <v>0.43122609591075128</v>
      </c>
      <c r="P35055">
        <f>M35055</f>
        <v>0.74345459610773779</v>
      </c>
    </row>
    <row r="35056" spans="1:16" x14ac:dyDescent="0.25">
      <c r="A35056" s="5" t="s">
        <v>428</v>
      </c>
      <c r="B35056" s="1">
        <v>359.78800000000001</v>
      </c>
      <c r="C35056" s="1">
        <v>14.5016</v>
      </c>
      <c r="D35056" s="1">
        <v>1100.2570000000001</v>
      </c>
      <c r="E35056" s="1">
        <v>228.61799999999999</v>
      </c>
      <c r="F35056" s="1" t="s">
        <v>6</v>
      </c>
      <c r="G35056">
        <v>398.07</v>
      </c>
      <c r="H35056">
        <v>32</v>
      </c>
      <c r="I35056">
        <f t="shared" si="1641"/>
        <v>0.9038309845002136</v>
      </c>
      <c r="J35056">
        <f t="shared" si="1642"/>
        <v>0.45317499999999999</v>
      </c>
      <c r="L35056" s="7">
        <f>(ATANH(I35056^$U$2)^$U$5)</f>
        <v>0.13158042724046473</v>
      </c>
      <c r="M35056">
        <f t="shared" si="1643"/>
        <v>0.74353426043968673</v>
      </c>
      <c r="O35056" s="7">
        <f>(ATANH(J35056^$T$2)^$T$5)</f>
        <v>0.43528689625050587</v>
      </c>
      <c r="P35056">
        <f>M35056</f>
        <v>0.74353426043968673</v>
      </c>
    </row>
    <row r="35057" spans="1:16" x14ac:dyDescent="0.25">
      <c r="A35057" s="5" t="s">
        <v>428</v>
      </c>
      <c r="B35057" s="1">
        <v>360.0958</v>
      </c>
      <c r="C35057" s="1">
        <v>14.601599999999999</v>
      </c>
      <c r="D35057" s="1">
        <v>1098.53</v>
      </c>
      <c r="E35057" s="1">
        <v>229.07159999999999</v>
      </c>
      <c r="F35057" s="1" t="s">
        <v>6</v>
      </c>
      <c r="G35057">
        <v>398.07</v>
      </c>
      <c r="H35057">
        <v>32</v>
      </c>
      <c r="I35057">
        <f t="shared" si="1641"/>
        <v>0.9046042153390107</v>
      </c>
      <c r="J35057">
        <f t="shared" si="1642"/>
        <v>0.45629999999999998</v>
      </c>
      <c r="L35057" s="7">
        <f>(ATANH(I35057^$U$2)^$U$5)</f>
        <v>0.13386190073105911</v>
      </c>
      <c r="M35057">
        <f t="shared" si="1643"/>
        <v>0.74361440144975266</v>
      </c>
      <c r="O35057" s="7">
        <f>(ATANH(J35057^$T$2)^$T$5)</f>
        <v>0.43936752318689154</v>
      </c>
      <c r="P35057">
        <f>M35057</f>
        <v>0.74361440144975266</v>
      </c>
    </row>
    <row r="35058" spans="1:16" x14ac:dyDescent="0.25">
      <c r="A35058" s="5" t="s">
        <v>428</v>
      </c>
      <c r="B35058" s="1">
        <v>360.40199999999999</v>
      </c>
      <c r="C35058" s="1">
        <v>14.701599999999999</v>
      </c>
      <c r="D35058" s="1">
        <v>1096.8040000000001</v>
      </c>
      <c r="E35058" s="1">
        <v>229.52940000000001</v>
      </c>
      <c r="F35058" s="1" t="s">
        <v>6</v>
      </c>
      <c r="G35058">
        <v>398.07</v>
      </c>
      <c r="H35058">
        <v>32</v>
      </c>
      <c r="I35058">
        <f t="shared" si="1641"/>
        <v>0.90537342678423394</v>
      </c>
      <c r="J35058">
        <f t="shared" si="1642"/>
        <v>0.45942499999999997</v>
      </c>
      <c r="L35058" s="7">
        <f>(ATANH(I35058^$U$2)^$U$5)</f>
        <v>0.13616900444022179</v>
      </c>
      <c r="M35058">
        <f t="shared" si="1643"/>
        <v>0.74369508549255037</v>
      </c>
      <c r="O35058" s="7">
        <f>(ATANH(J35058^$T$2)^$T$5)</f>
        <v>0.44346820348330712</v>
      </c>
      <c r="P35058">
        <f>M35058</f>
        <v>0.74369508549255037</v>
      </c>
    </row>
    <row r="35059" spans="1:16" x14ac:dyDescent="0.25">
      <c r="A35059" s="5" t="s">
        <v>428</v>
      </c>
      <c r="B35059" s="1">
        <v>360.70659999999998</v>
      </c>
      <c r="C35059" s="1">
        <v>14.801600000000001</v>
      </c>
      <c r="D35059" s="1">
        <v>1095.079</v>
      </c>
      <c r="E35059" s="1">
        <v>229.99119999999999</v>
      </c>
      <c r="F35059" s="1" t="s">
        <v>6</v>
      </c>
      <c r="G35059">
        <v>398.07</v>
      </c>
      <c r="H35059">
        <v>32</v>
      </c>
      <c r="I35059">
        <f t="shared" si="1641"/>
        <v>0.90613861883588309</v>
      </c>
      <c r="J35059">
        <f t="shared" si="1642"/>
        <v>0.46255000000000002</v>
      </c>
      <c r="L35059" s="7">
        <f>(ATANH(I35059^$U$2)^$U$5)</f>
        <v>0.13850174643882091</v>
      </c>
      <c r="M35059">
        <f t="shared" si="1643"/>
        <v>0.74377627286781345</v>
      </c>
      <c r="O35059" s="7">
        <f>(ATANH(J35059^$T$2)^$T$5)</f>
        <v>0.44758916826942341</v>
      </c>
      <c r="P35059">
        <f>M35059</f>
        <v>0.74377627286781345</v>
      </c>
    </row>
    <row r="35060" spans="1:16" x14ac:dyDescent="0.25">
      <c r="A35060" s="5" t="s">
        <v>428</v>
      </c>
      <c r="B35060" s="1">
        <v>361.00959999999998</v>
      </c>
      <c r="C35060" s="1">
        <v>14.9016</v>
      </c>
      <c r="D35060" s="1">
        <v>1093.355</v>
      </c>
      <c r="E35060" s="1">
        <v>230.4571</v>
      </c>
      <c r="F35060" s="1" t="s">
        <v>6</v>
      </c>
      <c r="G35060">
        <v>398.07</v>
      </c>
      <c r="H35060">
        <v>32</v>
      </c>
      <c r="I35060">
        <f t="shared" si="1641"/>
        <v>0.90689979149395827</v>
      </c>
      <c r="J35060">
        <f t="shared" si="1642"/>
        <v>0.46567500000000001</v>
      </c>
      <c r="L35060" s="7">
        <f>(ATANH(I35060^$U$2)^$U$5)</f>
        <v>0.14086012908834997</v>
      </c>
      <c r="M35060">
        <f t="shared" si="1643"/>
        <v>0.74385797676525645</v>
      </c>
      <c r="O35060" s="7">
        <f>(ATANH(J35060^$T$2)^$T$5)</f>
        <v>0.45173065313459981</v>
      </c>
      <c r="P35060">
        <f>M35060</f>
        <v>0.74385797676525645</v>
      </c>
    </row>
    <row r="35061" spans="1:16" x14ac:dyDescent="0.25">
      <c r="A35061" s="5" t="s">
        <v>428</v>
      </c>
      <c r="B35061" s="1">
        <v>361.31110000000001</v>
      </c>
      <c r="C35061" s="1">
        <v>15.0016</v>
      </c>
      <c r="D35061" s="1">
        <v>1091.6320000000001</v>
      </c>
      <c r="E35061" s="1">
        <v>230.92740000000001</v>
      </c>
      <c r="F35061" s="1" t="s">
        <v>6</v>
      </c>
      <c r="G35061">
        <v>398.07</v>
      </c>
      <c r="H35061">
        <v>32</v>
      </c>
      <c r="I35061">
        <f t="shared" si="1641"/>
        <v>0.90765719597055794</v>
      </c>
      <c r="J35061">
        <f t="shared" si="1642"/>
        <v>0.46879999999999999</v>
      </c>
      <c r="L35061" s="7">
        <f>(ATANH(I35061^$U$2)^$U$5)</f>
        <v>0.14324494634037277</v>
      </c>
      <c r="M35061">
        <f t="shared" si="1643"/>
        <v>0.74394024513625234</v>
      </c>
      <c r="O35061" s="7">
        <f>(ATANH(J35061^$T$2)^$T$5)</f>
        <v>0.45589289822432755</v>
      </c>
      <c r="P35061">
        <f>M35061</f>
        <v>0.74394024513625234</v>
      </c>
    </row>
    <row r="35062" spans="1:16" x14ac:dyDescent="0.25">
      <c r="A35062" s="5" t="s">
        <v>428</v>
      </c>
      <c r="B35062" s="1">
        <v>361.61099999999999</v>
      </c>
      <c r="C35062" s="1">
        <v>15.101599999999999</v>
      </c>
      <c r="D35062" s="1">
        <v>1089.9100000000001</v>
      </c>
      <c r="E35062" s="1">
        <v>231.40199999999999</v>
      </c>
      <c r="F35062" s="1" t="s">
        <v>6</v>
      </c>
      <c r="G35062">
        <v>398.07</v>
      </c>
      <c r="H35062">
        <v>32</v>
      </c>
      <c r="I35062">
        <f t="shared" si="1641"/>
        <v>0.90841058105358352</v>
      </c>
      <c r="J35062">
        <f t="shared" si="1642"/>
        <v>0.47192499999999998</v>
      </c>
      <c r="L35062" s="7">
        <f>(ATANH(I35062^$U$2)^$U$5)</f>
        <v>0.1456554173030534</v>
      </c>
      <c r="M35062">
        <f t="shared" si="1643"/>
        <v>0.74402305569104399</v>
      </c>
      <c r="O35062" s="7">
        <f>(ATANH(J35062^$T$2)^$T$5)</f>
        <v>0.46007614833979771</v>
      </c>
      <c r="P35062">
        <f>M35062</f>
        <v>0.74402305569104399</v>
      </c>
    </row>
    <row r="35063" spans="1:16" x14ac:dyDescent="0.25">
      <c r="A35063" s="5" t="s">
        <v>428</v>
      </c>
      <c r="B35063" s="1">
        <v>361.90949999999998</v>
      </c>
      <c r="C35063" s="1">
        <v>15.201599999999999</v>
      </c>
      <c r="D35063" s="1">
        <v>1088.1890000000001</v>
      </c>
      <c r="E35063" s="1">
        <v>231.8811</v>
      </c>
      <c r="F35063" s="1" t="s">
        <v>6</v>
      </c>
      <c r="G35063">
        <v>398.07</v>
      </c>
      <c r="H35063">
        <v>32</v>
      </c>
      <c r="I35063">
        <f t="shared" si="1641"/>
        <v>0.90916044916723182</v>
      </c>
      <c r="J35063">
        <f t="shared" si="1642"/>
        <v>0.47504999999999997</v>
      </c>
      <c r="L35063" s="7">
        <f>(ATANH(I35063^$U$2)^$U$5)</f>
        <v>0.14809317363811209</v>
      </c>
      <c r="M35063">
        <f t="shared" si="1643"/>
        <v>0.74410643845689728</v>
      </c>
      <c r="O35063" s="7">
        <f>(ATANH(J35063^$T$2)^$T$5)</f>
        <v>0.46428065304069477</v>
      </c>
      <c r="P35063">
        <f>M35063</f>
        <v>0.74410643845689728</v>
      </c>
    </row>
    <row r="35064" spans="1:16" x14ac:dyDescent="0.25">
      <c r="A35064" s="5" t="s">
        <v>428</v>
      </c>
      <c r="B35064" s="1">
        <v>362.20639999999997</v>
      </c>
      <c r="C35064" s="1">
        <v>15.301600000000001</v>
      </c>
      <c r="D35064" s="1">
        <v>1086.4690000000001</v>
      </c>
      <c r="E35064" s="1">
        <v>232.3646</v>
      </c>
      <c r="F35064" s="1" t="s">
        <v>6</v>
      </c>
      <c r="G35064">
        <v>398.07</v>
      </c>
      <c r="H35064">
        <v>32</v>
      </c>
      <c r="I35064">
        <f t="shared" si="1641"/>
        <v>0.90990629788730615</v>
      </c>
      <c r="J35064">
        <f t="shared" si="1642"/>
        <v>0.47817500000000002</v>
      </c>
      <c r="L35064" s="7">
        <f>(ATANH(I35064^$U$2)^$U$5)</f>
        <v>0.15055660084709713</v>
      </c>
      <c r="M35064">
        <f t="shared" si="1643"/>
        <v>0.7441903710873321</v>
      </c>
      <c r="O35064" s="7">
        <f>(ATANH(J35064^$T$2)^$T$5)</f>
        <v>0.46850666675132824</v>
      </c>
      <c r="P35064">
        <f>M35064</f>
        <v>0.7441903710873321</v>
      </c>
    </row>
    <row r="35065" spans="1:16" x14ac:dyDescent="0.25">
      <c r="A35065" s="5" t="s">
        <v>428</v>
      </c>
      <c r="B35065" s="1">
        <v>362.5018</v>
      </c>
      <c r="C35065" s="1">
        <v>15.4016</v>
      </c>
      <c r="D35065" s="1">
        <v>1084.749</v>
      </c>
      <c r="E35065" s="1">
        <v>232.8528</v>
      </c>
      <c r="F35065" s="1" t="s">
        <v>6</v>
      </c>
      <c r="G35065">
        <v>398.07</v>
      </c>
      <c r="H35065">
        <v>32</v>
      </c>
      <c r="I35065">
        <f t="shared" si="1641"/>
        <v>0.91064837842590507</v>
      </c>
      <c r="J35065">
        <f t="shared" si="1642"/>
        <v>0.48130000000000001</v>
      </c>
      <c r="L35065" s="7">
        <f>(ATANH(I35065^$U$2)^$U$5)</f>
        <v>0.15304652271757491</v>
      </c>
      <c r="M35065">
        <f t="shared" si="1643"/>
        <v>0.74427490057762791</v>
      </c>
      <c r="O35065" s="7">
        <f>(ATANH(J35065^$T$2)^$T$5)</f>
        <v>0.47275444887021323</v>
      </c>
      <c r="P35065">
        <f>M35065</f>
        <v>0.74427490057762791</v>
      </c>
    </row>
    <row r="35066" spans="1:16" x14ac:dyDescent="0.25">
      <c r="A35066" s="5" t="s">
        <v>428</v>
      </c>
      <c r="B35066" s="1">
        <v>362.79570000000001</v>
      </c>
      <c r="C35066" s="1">
        <v>15.5016</v>
      </c>
      <c r="D35066" s="1">
        <v>1083.029</v>
      </c>
      <c r="E35066" s="1">
        <v>233.3458</v>
      </c>
      <c r="F35066" s="1" t="s">
        <v>6</v>
      </c>
      <c r="G35066">
        <v>398.07</v>
      </c>
      <c r="H35066">
        <v>32</v>
      </c>
      <c r="I35066">
        <f t="shared" si="1641"/>
        <v>0.91138669078302814</v>
      </c>
      <c r="J35066">
        <f t="shared" si="1642"/>
        <v>0.48442499999999999</v>
      </c>
      <c r="L35066" s="7">
        <f>(ATANH(I35066^$U$2)^$U$5)</f>
        <v>0.15556294765319201</v>
      </c>
      <c r="M35066">
        <f t="shared" si="1643"/>
        <v>0.74436003888282765</v>
      </c>
      <c r="O35066" s="7">
        <f>(ATANH(J35066^$T$2)^$T$5)</f>
        <v>0.47702426388321723</v>
      </c>
      <c r="P35066">
        <f>M35066</f>
        <v>0.74436003888282765</v>
      </c>
    </row>
    <row r="35067" spans="1:16" x14ac:dyDescent="0.25">
      <c r="A35067" s="5" t="s">
        <v>428</v>
      </c>
      <c r="B35067" s="1">
        <v>363.08819999999997</v>
      </c>
      <c r="C35067" s="1">
        <v>15.601599999999999</v>
      </c>
      <c r="D35067" s="1">
        <v>1081.31</v>
      </c>
      <c r="E35067" s="1">
        <v>233.84350000000001</v>
      </c>
      <c r="F35067" s="1" t="s">
        <v>6</v>
      </c>
      <c r="G35067">
        <v>398.07</v>
      </c>
      <c r="H35067">
        <v>32</v>
      </c>
      <c r="I35067">
        <f t="shared" si="1641"/>
        <v>0.91212148617077393</v>
      </c>
      <c r="J35067">
        <f t="shared" si="1642"/>
        <v>0.48754999999999998</v>
      </c>
      <c r="L35067" s="7">
        <f>(ATANH(I35067^$U$2)^$U$5)</f>
        <v>0.15810675529038248</v>
      </c>
      <c r="M35067">
        <f t="shared" si="1643"/>
        <v>0.7444457633661532</v>
      </c>
      <c r="O35067" s="7">
        <f>(ATANH(J35067^$T$2)^$T$5)</f>
        <v>0.4813163814803989</v>
      </c>
      <c r="P35067">
        <f>M35067</f>
        <v>0.7444457633661532</v>
      </c>
    </row>
    <row r="35068" spans="1:16" x14ac:dyDescent="0.25">
      <c r="A35068" s="5" t="s">
        <v>428</v>
      </c>
      <c r="B35068" s="1">
        <v>363.37920000000003</v>
      </c>
      <c r="C35068" s="1">
        <v>15.701599999999999</v>
      </c>
      <c r="D35068" s="1">
        <v>1079.5920000000001</v>
      </c>
      <c r="E35068" s="1">
        <v>234.34620000000001</v>
      </c>
      <c r="F35068" s="1" t="s">
        <v>6</v>
      </c>
      <c r="G35068">
        <v>398.07</v>
      </c>
      <c r="H35068">
        <v>32</v>
      </c>
      <c r="I35068">
        <f t="shared" si="1641"/>
        <v>0.91285251337704432</v>
      </c>
      <c r="J35068">
        <f t="shared" si="1642"/>
        <v>0.49067499999999997</v>
      </c>
      <c r="L35068" s="7">
        <f>(ATANH(I35068^$U$2)^$U$5)</f>
        <v>0.16067709442059436</v>
      </c>
      <c r="M35068">
        <f t="shared" si="1643"/>
        <v>0.74453212018882864</v>
      </c>
      <c r="O35068" s="7">
        <f>(ATANH(J35068^$T$2)^$T$5)</f>
        <v>0.48563107667666705</v>
      </c>
      <c r="P35068">
        <f>M35068</f>
        <v>0.74453212018882864</v>
      </c>
    </row>
    <row r="35069" spans="1:16" x14ac:dyDescent="0.25">
      <c r="A35069" s="5" t="s">
        <v>428</v>
      </c>
      <c r="B35069" s="1">
        <v>363.66879999999998</v>
      </c>
      <c r="C35069" s="1">
        <v>15.801600000000001</v>
      </c>
      <c r="D35069" s="1">
        <v>1077.873</v>
      </c>
      <c r="E35069" s="1">
        <v>234.85390000000001</v>
      </c>
      <c r="F35069" s="1" t="s">
        <v>6</v>
      </c>
      <c r="G35069">
        <v>398.07</v>
      </c>
      <c r="H35069">
        <v>32</v>
      </c>
      <c r="I35069">
        <f t="shared" si="1641"/>
        <v>0.9135800236139372</v>
      </c>
      <c r="J35069">
        <f t="shared" si="1642"/>
        <v>0.49380000000000002</v>
      </c>
      <c r="L35069" s="7">
        <f>(ATANH(I35069^$U$2)^$U$5)</f>
        <v>0.16327486201868213</v>
      </c>
      <c r="M35069">
        <f t="shared" si="1643"/>
        <v>0.74461910362638761</v>
      </c>
      <c r="O35069" s="7">
        <f>(ATANH(J35069^$T$2)^$T$5)</f>
        <v>0.48996862993639589</v>
      </c>
      <c r="P35069">
        <f>M35069</f>
        <v>0.74461910362638761</v>
      </c>
    </row>
    <row r="35070" spans="1:16" x14ac:dyDescent="0.25">
      <c r="A35070" s="5" t="s">
        <v>428</v>
      </c>
      <c r="B35070" s="1">
        <v>363.95699999999999</v>
      </c>
      <c r="C35070" s="1">
        <v>15.9016</v>
      </c>
      <c r="D35070" s="1">
        <v>1076.155</v>
      </c>
      <c r="E35070" s="1">
        <v>235.36670000000001</v>
      </c>
      <c r="F35070" s="1" t="s">
        <v>6</v>
      </c>
      <c r="G35070">
        <v>398.07</v>
      </c>
      <c r="H35070">
        <v>32</v>
      </c>
      <c r="I35070">
        <f t="shared" si="1641"/>
        <v>0.91430401688145302</v>
      </c>
      <c r="J35070">
        <f t="shared" si="1642"/>
        <v>0.49692500000000001</v>
      </c>
      <c r="L35070" s="7">
        <f>(ATANH(I35070^$U$2)^$U$5)</f>
        <v>0.16590008764596875</v>
      </c>
      <c r="M35070">
        <f t="shared" si="1643"/>
        <v>0.74470672500955748</v>
      </c>
      <c r="O35070" s="7">
        <f>(ATANH(J35070^$T$2)^$T$5)</f>
        <v>0.49432932730213358</v>
      </c>
      <c r="P35070">
        <f>M35070</f>
        <v>0.74470672500955748</v>
      </c>
    </row>
    <row r="35071" spans="1:16" x14ac:dyDescent="0.25">
      <c r="A35071" s="5" t="s">
        <v>428</v>
      </c>
      <c r="B35071" s="1">
        <v>364.2439</v>
      </c>
      <c r="C35071" s="1">
        <v>16.0016</v>
      </c>
      <c r="D35071" s="1">
        <v>1074.4369999999999</v>
      </c>
      <c r="E35071" s="1">
        <v>235.88470000000001</v>
      </c>
      <c r="F35071" s="1" t="s">
        <v>6</v>
      </c>
      <c r="G35071">
        <v>398.07</v>
      </c>
      <c r="H35071">
        <v>32</v>
      </c>
      <c r="I35071">
        <f t="shared" si="1641"/>
        <v>0.9150247443916899</v>
      </c>
      <c r="J35071">
        <f t="shared" si="1642"/>
        <v>0.50004999999999999</v>
      </c>
      <c r="L35071" s="7">
        <f>(ATANH(I35071^$U$2)^$U$5)</f>
        <v>0.16855372835975693</v>
      </c>
      <c r="M35071">
        <f t="shared" si="1643"/>
        <v>0.74479499547606498</v>
      </c>
      <c r="O35071" s="7">
        <f>(ATANH(J35071^$T$2)^$T$5)</f>
        <v>0.49871346052755927</v>
      </c>
      <c r="P35071">
        <f>M35071</f>
        <v>0.74479499547606498</v>
      </c>
    </row>
    <row r="35072" spans="1:16" x14ac:dyDescent="0.25">
      <c r="A35072" s="5" t="s">
        <v>428</v>
      </c>
      <c r="B35072" s="1">
        <v>364.52929999999998</v>
      </c>
      <c r="C35072" s="1">
        <v>16.101600000000001</v>
      </c>
      <c r="D35072" s="1">
        <v>1072.7190000000001</v>
      </c>
      <c r="E35072" s="1">
        <v>236.40809999999999</v>
      </c>
      <c r="F35072" s="1" t="s">
        <v>6</v>
      </c>
      <c r="G35072">
        <v>398.07</v>
      </c>
      <c r="H35072">
        <v>32</v>
      </c>
      <c r="I35072">
        <f t="shared" si="1641"/>
        <v>0.91574170372045116</v>
      </c>
      <c r="J35072">
        <f t="shared" si="1642"/>
        <v>0.50317500000000004</v>
      </c>
      <c r="L35072" s="7">
        <f>(ATANH(I35072^$U$2)^$U$5)</f>
        <v>0.17123395491780619</v>
      </c>
      <c r="M35072">
        <f t="shared" si="1643"/>
        <v>0.744883942940198</v>
      </c>
      <c r="O35072" s="7">
        <f>(ATANH(J35072^$T$2)^$T$5)</f>
        <v>0.50312132721483549</v>
      </c>
      <c r="P35072">
        <f>M35072</f>
        <v>0.744883942940198</v>
      </c>
    </row>
    <row r="35073" spans="1:16" x14ac:dyDescent="0.25">
      <c r="A35073" s="5" t="s">
        <v>428</v>
      </c>
      <c r="B35073" s="1">
        <v>364.8134</v>
      </c>
      <c r="C35073" s="1">
        <v>16.201599999999999</v>
      </c>
      <c r="D35073" s="1">
        <v>1071.001</v>
      </c>
      <c r="E35073" s="1">
        <v>236.93690000000001</v>
      </c>
      <c r="F35073" s="1" t="s">
        <v>6</v>
      </c>
      <c r="G35073">
        <v>398.07</v>
      </c>
      <c r="H35073">
        <v>32</v>
      </c>
      <c r="I35073">
        <f t="shared" si="1641"/>
        <v>0.91645539729193359</v>
      </c>
      <c r="J35073">
        <f t="shared" si="1642"/>
        <v>0.50629999999999997</v>
      </c>
      <c r="L35073" s="7">
        <f>(ATANH(I35073^$U$2)^$U$5)</f>
        <v>0.17394266183598051</v>
      </c>
      <c r="M35073">
        <f t="shared" si="1643"/>
        <v>0.74497356108513724</v>
      </c>
      <c r="O35073" s="7">
        <f>(ATANH(J35073^$T$2)^$T$5)</f>
        <v>0.50755323095652127</v>
      </c>
      <c r="P35073">
        <f>M35073</f>
        <v>0.74497356108513724</v>
      </c>
    </row>
    <row r="35074" spans="1:16" x14ac:dyDescent="0.25">
      <c r="A35074" s="5" t="s">
        <v>428</v>
      </c>
      <c r="B35074" s="1">
        <v>365.09609999999998</v>
      </c>
      <c r="C35074" s="1">
        <v>16.301600000000001</v>
      </c>
      <c r="D35074" s="1">
        <v>1069.2819999999999</v>
      </c>
      <c r="E35074" s="1">
        <v>237.47130000000001</v>
      </c>
      <c r="F35074" s="1" t="s">
        <v>6</v>
      </c>
      <c r="G35074">
        <v>398.07</v>
      </c>
      <c r="H35074">
        <v>32</v>
      </c>
      <c r="I35074">
        <f t="shared" ref="I35074:I35137" si="1644">B35074/G35074</f>
        <v>0.91716557389403874</v>
      </c>
      <c r="J35074">
        <f t="shared" ref="J35074:J35137" si="1645">C35074/H35074</f>
        <v>0.50942500000000002</v>
      </c>
      <c r="L35074" s="7">
        <f>(ATANH(I35074^$U$2)^$U$5)</f>
        <v>0.17667892893611026</v>
      </c>
      <c r="M35074">
        <f t="shared" si="1643"/>
        <v>0.74506387733787283</v>
      </c>
      <c r="O35074" s="7">
        <f>(ATANH(J35074^$T$2)^$T$5)</f>
        <v>0.5120094814822157</v>
      </c>
      <c r="P35074">
        <f>M35074</f>
        <v>0.74506387733787283</v>
      </c>
    </row>
    <row r="35075" spans="1:16" x14ac:dyDescent="0.25">
      <c r="A35075" s="5" t="s">
        <v>428</v>
      </c>
      <c r="B35075" s="1">
        <v>365.3775</v>
      </c>
      <c r="C35075" s="1">
        <v>16.401599999999998</v>
      </c>
      <c r="D35075" s="1">
        <v>1067.5640000000001</v>
      </c>
      <c r="E35075" s="1">
        <v>238.01130000000001</v>
      </c>
      <c r="F35075" s="1" t="s">
        <v>6</v>
      </c>
      <c r="G35075">
        <v>398.07</v>
      </c>
      <c r="H35075">
        <v>32</v>
      </c>
      <c r="I35075">
        <f t="shared" si="1644"/>
        <v>0.91787248473886507</v>
      </c>
      <c r="J35075">
        <f t="shared" si="1645"/>
        <v>0.51254999999999995</v>
      </c>
      <c r="L35075" s="7">
        <f>(ATANH(I35075^$U$2)^$U$5)</f>
        <v>0.1794437533398418</v>
      </c>
      <c r="M35075">
        <f t="shared" si="1643"/>
        <v>0.7451548850784786</v>
      </c>
      <c r="O35075" s="7">
        <f>(ATANH(J35075^$T$2)^$T$5)</f>
        <v>0.51649039481010472</v>
      </c>
      <c r="P35075">
        <f>M35075</f>
        <v>0.7451548850784786</v>
      </c>
    </row>
    <row r="35076" spans="1:16" x14ac:dyDescent="0.25">
      <c r="A35076" s="5" t="s">
        <v>428</v>
      </c>
      <c r="B35076" s="1">
        <v>365.65750000000003</v>
      </c>
      <c r="C35076" s="1">
        <v>16.5016</v>
      </c>
      <c r="D35076" s="1">
        <v>1065.845</v>
      </c>
      <c r="E35076" s="1">
        <v>238.55719999999999</v>
      </c>
      <c r="F35076" s="1" t="s">
        <v>6</v>
      </c>
      <c r="G35076">
        <v>398.07</v>
      </c>
      <c r="H35076">
        <v>32</v>
      </c>
      <c r="I35076">
        <f t="shared" si="1644"/>
        <v>0.91857587861431411</v>
      </c>
      <c r="J35076">
        <f t="shared" si="1645"/>
        <v>0.51567499999999999</v>
      </c>
      <c r="L35076" s="7">
        <f>(ATANH(I35076^$U$2)^$U$5)</f>
        <v>0.18223617746422119</v>
      </c>
      <c r="M35076">
        <f t="shared" ref="M35076:M35139" si="1646">SQRT(LN(LN(E35076)^(1/$T$7)))</f>
        <v>0.74524662802240538</v>
      </c>
      <c r="O35076" s="7">
        <f>(ATANH(J35076^$T$2)^$T$5)</f>
        <v>0.52099629340360043</v>
      </c>
      <c r="P35076">
        <f>M35076</f>
        <v>0.74524662802240538</v>
      </c>
    </row>
    <row r="35077" spans="1:16" x14ac:dyDescent="0.25">
      <c r="A35077" s="5" t="s">
        <v>428</v>
      </c>
      <c r="B35077" s="1">
        <v>365.93619999999999</v>
      </c>
      <c r="C35077" s="1">
        <v>16.601600000000001</v>
      </c>
      <c r="D35077" s="1">
        <v>1064.125</v>
      </c>
      <c r="E35077" s="1">
        <v>239.10900000000001</v>
      </c>
      <c r="F35077" s="1" t="s">
        <v>6</v>
      </c>
      <c r="G35077">
        <v>398.07</v>
      </c>
      <c r="H35077">
        <v>32</v>
      </c>
      <c r="I35077">
        <f t="shared" si="1644"/>
        <v>0.91927600673248422</v>
      </c>
      <c r="J35077">
        <f t="shared" si="1645"/>
        <v>0.51880000000000004</v>
      </c>
      <c r="L35077" s="7">
        <f>(ATANH(I35077^$U$2)^$U$5)</f>
        <v>0.18505721948213769</v>
      </c>
      <c r="M35077">
        <f t="shared" si="1646"/>
        <v>0.74533909909882534</v>
      </c>
      <c r="O35077" s="7">
        <f>(ATANH(J35077^$T$2)^$T$5)</f>
        <v>0.52552750633326328</v>
      </c>
      <c r="P35077">
        <f>M35077</f>
        <v>0.74533909909882534</v>
      </c>
    </row>
    <row r="35078" spans="1:16" x14ac:dyDescent="0.25">
      <c r="A35078" s="5" t="s">
        <v>428</v>
      </c>
      <c r="B35078" s="1">
        <v>366.21370000000002</v>
      </c>
      <c r="C35078" s="1">
        <v>16.701599999999999</v>
      </c>
      <c r="D35078" s="1">
        <v>1062.405</v>
      </c>
      <c r="E35078" s="1">
        <v>239.66679999999999</v>
      </c>
      <c r="F35078" s="1" t="s">
        <v>6</v>
      </c>
      <c r="G35078">
        <v>398.07</v>
      </c>
      <c r="H35078">
        <v>32</v>
      </c>
      <c r="I35078">
        <f t="shared" si="1644"/>
        <v>0.91997312030547396</v>
      </c>
      <c r="J35078">
        <f t="shared" si="1645"/>
        <v>0.52192499999999997</v>
      </c>
      <c r="L35078" s="7">
        <f>(ATANH(I35078^$U$2)^$U$5)</f>
        <v>0.1879079535272957</v>
      </c>
      <c r="M35078">
        <f t="shared" si="1646"/>
        <v>0.74543230791017456</v>
      </c>
      <c r="O35078" s="7">
        <f>(ATANH(J35078^$T$2)^$T$5)</f>
        <v>0.53008436944421111</v>
      </c>
      <c r="P35078">
        <f>M35078</f>
        <v>0.74543230791017456</v>
      </c>
    </row>
    <row r="35079" spans="1:16" x14ac:dyDescent="0.25">
      <c r="A35079" s="5" t="s">
        <v>428</v>
      </c>
      <c r="B35079" s="1">
        <v>366.48989999999998</v>
      </c>
      <c r="C35079" s="1">
        <v>16.801600000000001</v>
      </c>
      <c r="D35079" s="1">
        <v>1060.6849999999999</v>
      </c>
      <c r="E35079" s="1">
        <v>240.23089999999999</v>
      </c>
      <c r="F35079" s="1" t="s">
        <v>6</v>
      </c>
      <c r="G35079">
        <v>398.07</v>
      </c>
      <c r="H35079">
        <v>32</v>
      </c>
      <c r="I35079">
        <f t="shared" si="1644"/>
        <v>0.92066696812118465</v>
      </c>
      <c r="J35079">
        <f t="shared" si="1645"/>
        <v>0.52505000000000002</v>
      </c>
      <c r="L35079" s="7">
        <f>(ATANH(I35079^$U$2)^$U$5)</f>
        <v>0.19078741084916723</v>
      </c>
      <c r="M35079">
        <f t="shared" si="1646"/>
        <v>0.74552629712916008</v>
      </c>
      <c r="O35079" s="7">
        <f>(ATANH(J35079^$T$2)^$T$5)</f>
        <v>0.53466722552922785</v>
      </c>
      <c r="P35079">
        <f>M35079</f>
        <v>0.74552629712916008</v>
      </c>
    </row>
    <row r="35080" spans="1:16" x14ac:dyDescent="0.25">
      <c r="A35080" s="5" t="s">
        <v>428</v>
      </c>
      <c r="B35080" s="1">
        <v>366.7647</v>
      </c>
      <c r="C35080" s="1">
        <v>16.901599999999998</v>
      </c>
      <c r="D35080" s="1">
        <v>1058.9639999999999</v>
      </c>
      <c r="E35080" s="1">
        <v>240.80119999999999</v>
      </c>
      <c r="F35080" s="1" t="s">
        <v>6</v>
      </c>
      <c r="G35080">
        <v>398.07</v>
      </c>
      <c r="H35080">
        <v>32</v>
      </c>
      <c r="I35080">
        <f t="shared" si="1644"/>
        <v>0.92135729896751828</v>
      </c>
      <c r="J35080">
        <f t="shared" si="1645"/>
        <v>0.52817499999999995</v>
      </c>
      <c r="L35080" s="7">
        <f>(ATANH(I35080^$U$2)^$U$5)</f>
        <v>0.19369455803278865</v>
      </c>
      <c r="M35080">
        <f t="shared" si="1646"/>
        <v>0.74562104247707517</v>
      </c>
      <c r="O35080" s="7">
        <f>(ATANH(J35080^$T$2)^$T$5)</f>
        <v>0.53927642450779278</v>
      </c>
      <c r="P35080">
        <f>M35080</f>
        <v>0.74562104247707517</v>
      </c>
    </row>
    <row r="35081" spans="1:16" x14ac:dyDescent="0.25">
      <c r="A35081" s="5" t="s">
        <v>428</v>
      </c>
      <c r="B35081" s="1">
        <v>367.03840000000002</v>
      </c>
      <c r="C35081" s="1">
        <v>17.0016</v>
      </c>
      <c r="D35081" s="1">
        <v>1057.242</v>
      </c>
      <c r="E35081" s="1">
        <v>241.37799999999999</v>
      </c>
      <c r="F35081" s="1" t="s">
        <v>6</v>
      </c>
      <c r="G35081">
        <v>398.07</v>
      </c>
      <c r="H35081">
        <v>32</v>
      </c>
      <c r="I35081">
        <f t="shared" si="1644"/>
        <v>0.92204486648076978</v>
      </c>
      <c r="J35081">
        <f t="shared" si="1645"/>
        <v>0.53129999999999999</v>
      </c>
      <c r="L35081" s="7">
        <f>(ATANH(I35081^$U$2)^$U$5)</f>
        <v>0.1966326206044908</v>
      </c>
      <c r="M35081">
        <f t="shared" si="1646"/>
        <v>0.74571658601604418</v>
      </c>
      <c r="O35081" s="7">
        <f>(ATANH(J35081^$T$2)^$T$5)</f>
        <v>0.54391232361126196</v>
      </c>
      <c r="P35081">
        <f>M35081</f>
        <v>0.74571658601604418</v>
      </c>
    </row>
    <row r="35082" spans="1:16" x14ac:dyDescent="0.25">
      <c r="A35082" s="5" t="s">
        <v>428</v>
      </c>
      <c r="B35082" s="1">
        <v>367.31079999999997</v>
      </c>
      <c r="C35082" s="1">
        <v>17.101600000000001</v>
      </c>
      <c r="D35082" s="1">
        <v>1055.519</v>
      </c>
      <c r="E35082" s="1">
        <v>241.9614</v>
      </c>
      <c r="F35082" s="1" t="s">
        <v>6</v>
      </c>
      <c r="G35082">
        <v>398.07</v>
      </c>
      <c r="H35082">
        <v>32</v>
      </c>
      <c r="I35082">
        <f t="shared" si="1644"/>
        <v>0.92272916823674223</v>
      </c>
      <c r="J35082">
        <f t="shared" si="1645"/>
        <v>0.53442500000000004</v>
      </c>
      <c r="L35082" s="7">
        <f>(ATANH(I35082^$U$2)^$U$5)</f>
        <v>0.19959952344465445</v>
      </c>
      <c r="M35082">
        <f t="shared" si="1646"/>
        <v>0.74581293622417122</v>
      </c>
      <c r="O35082" s="7">
        <f>(ATANH(J35082^$T$2)^$T$5)</f>
        <v>0.54857528757444995</v>
      </c>
      <c r="P35082">
        <f>M35082</f>
        <v>0.74581293622417122</v>
      </c>
    </row>
    <row r="35083" spans="1:16" x14ac:dyDescent="0.25">
      <c r="A35083" s="5" t="s">
        <v>428</v>
      </c>
      <c r="B35083" s="1">
        <v>367.58190000000002</v>
      </c>
      <c r="C35083" s="1">
        <v>17.201599999999999</v>
      </c>
      <c r="D35083" s="1">
        <v>1053.796</v>
      </c>
      <c r="E35083" s="1">
        <v>242.5515</v>
      </c>
      <c r="F35083" s="1" t="s">
        <v>6</v>
      </c>
      <c r="G35083">
        <v>398.07</v>
      </c>
      <c r="H35083">
        <v>32</v>
      </c>
      <c r="I35083">
        <f t="shared" si="1644"/>
        <v>0.92341020423543607</v>
      </c>
      <c r="J35083">
        <f t="shared" si="1645"/>
        <v>0.53754999999999997</v>
      </c>
      <c r="L35083" s="7">
        <f>(ATANH(I35083^$U$2)^$U$5)</f>
        <v>0.20259528810966357</v>
      </c>
      <c r="M35083">
        <f t="shared" si="1646"/>
        <v>0.74591010136641134</v>
      </c>
      <c r="O35083" s="7">
        <f>(ATANH(J35083^$T$2)^$T$5)</f>
        <v>0.55326568883386251</v>
      </c>
      <c r="P35083">
        <f>M35083</f>
        <v>0.74591010136641134</v>
      </c>
    </row>
    <row r="35084" spans="1:16" x14ac:dyDescent="0.25">
      <c r="A35084" s="5" t="s">
        <v>428</v>
      </c>
      <c r="B35084" s="1">
        <v>367.85180000000003</v>
      </c>
      <c r="C35084" s="1">
        <v>17.301600000000001</v>
      </c>
      <c r="D35084" s="1">
        <v>1052.0709999999999</v>
      </c>
      <c r="E35084" s="1">
        <v>243.14850000000001</v>
      </c>
      <c r="F35084" s="1" t="s">
        <v>6</v>
      </c>
      <c r="G35084">
        <v>398.07</v>
      </c>
      <c r="H35084">
        <v>32</v>
      </c>
      <c r="I35084">
        <f t="shared" si="1644"/>
        <v>0.92408822568894922</v>
      </c>
      <c r="J35084">
        <f t="shared" si="1645"/>
        <v>0.54067500000000002</v>
      </c>
      <c r="L35084" s="7">
        <f>(ATANH(I35084^$U$2)^$U$5)</f>
        <v>0.20562106159437205</v>
      </c>
      <c r="M35084">
        <f t="shared" si="1646"/>
        <v>0.74600810588469935</v>
      </c>
      <c r="O35084" s="7">
        <f>(ATANH(J35084^$T$2)^$T$5)</f>
        <v>0.55798390773285178</v>
      </c>
      <c r="P35084">
        <f>M35084</f>
        <v>0.74600810588469935</v>
      </c>
    </row>
    <row r="35085" spans="1:16" x14ac:dyDescent="0.25">
      <c r="A35085" s="5" t="s">
        <v>428</v>
      </c>
      <c r="B35085" s="1">
        <v>368.12060000000002</v>
      </c>
      <c r="C35085" s="1">
        <v>17.401599999999998</v>
      </c>
      <c r="D35085" s="1">
        <v>1050.345</v>
      </c>
      <c r="E35085" s="1">
        <v>243.7525</v>
      </c>
      <c r="F35085" s="1" t="s">
        <v>6</v>
      </c>
      <c r="G35085">
        <v>398.07</v>
      </c>
      <c r="H35085">
        <v>32</v>
      </c>
      <c r="I35085">
        <f t="shared" si="1644"/>
        <v>0.92476348380938034</v>
      </c>
      <c r="J35085">
        <f t="shared" si="1645"/>
        <v>0.54379999999999995</v>
      </c>
      <c r="L35085" s="7">
        <f>(ATANH(I35085^$U$2)^$U$5)</f>
        <v>0.20867805231169398</v>
      </c>
      <c r="M35085">
        <f t="shared" si="1646"/>
        <v>0.74610695746386224</v>
      </c>
      <c r="O35085" s="7">
        <f>(ATANH(J35085^$T$2)^$T$5)</f>
        <v>0.56273033273397188</v>
      </c>
      <c r="P35085">
        <f>M35085</f>
        <v>0.74610695746386224</v>
      </c>
    </row>
    <row r="35086" spans="1:16" x14ac:dyDescent="0.25">
      <c r="A35086" s="5" t="s">
        <v>428</v>
      </c>
      <c r="B35086" s="1">
        <v>368.38810000000001</v>
      </c>
      <c r="C35086" s="1">
        <v>17.5016</v>
      </c>
      <c r="D35086" s="1">
        <v>1048.6179999999999</v>
      </c>
      <c r="E35086" s="1">
        <v>244.36369999999999</v>
      </c>
      <c r="F35086" s="1" t="s">
        <v>6</v>
      </c>
      <c r="G35086">
        <v>398.07</v>
      </c>
      <c r="H35086">
        <v>32</v>
      </c>
      <c r="I35086">
        <f t="shared" si="1644"/>
        <v>0.92543547617253252</v>
      </c>
      <c r="J35086">
        <f t="shared" si="1645"/>
        <v>0.54692499999999999</v>
      </c>
      <c r="L35086" s="7">
        <f>(ATANH(I35086^$U$2)^$U$5)</f>
        <v>0.21176404612771707</v>
      </c>
      <c r="M35086">
        <f t="shared" si="1646"/>
        <v>0.74620667986113054</v>
      </c>
      <c r="O35086" s="7">
        <f>(ATANH(J35086^$T$2)^$T$5)</f>
        <v>0.56750536063883283</v>
      </c>
      <c r="P35086">
        <f>M35086</f>
        <v>0.74620667986113054</v>
      </c>
    </row>
    <row r="35087" spans="1:16" x14ac:dyDescent="0.25">
      <c r="A35087" s="5" t="s">
        <v>428</v>
      </c>
      <c r="B35087" s="1">
        <v>368.65440000000001</v>
      </c>
      <c r="C35087" s="1">
        <v>17.601600000000001</v>
      </c>
      <c r="D35087" s="1">
        <v>1046.8900000000001</v>
      </c>
      <c r="E35087" s="1">
        <v>244.98220000000001</v>
      </c>
      <c r="F35087" s="1" t="s">
        <v>6</v>
      </c>
      <c r="G35087">
        <v>398.07</v>
      </c>
      <c r="H35087">
        <v>32</v>
      </c>
      <c r="I35087">
        <f t="shared" si="1644"/>
        <v>0.92610445399050423</v>
      </c>
      <c r="J35087">
        <f t="shared" si="1645"/>
        <v>0.55005000000000004</v>
      </c>
      <c r="L35087" s="7">
        <f>(ATANH(I35087^$U$2)^$U$5)</f>
        <v>0.21488022981219707</v>
      </c>
      <c r="M35087">
        <f t="shared" si="1646"/>
        <v>0.74630728017153625</v>
      </c>
      <c r="O35087" s="7">
        <f>(ATANH(J35087^$T$2)^$T$5)</f>
        <v>0.5723093968157581</v>
      </c>
      <c r="P35087">
        <f>M35087</f>
        <v>0.74630728017153625</v>
      </c>
    </row>
    <row r="35088" spans="1:16" x14ac:dyDescent="0.25">
      <c r="A35088" s="5" t="s">
        <v>428</v>
      </c>
      <c r="B35088" s="1">
        <v>368.9196</v>
      </c>
      <c r="C35088" s="1">
        <v>17.701599999999999</v>
      </c>
      <c r="D35088" s="1">
        <v>1045.1600000000001</v>
      </c>
      <c r="E35088" s="1">
        <v>245.60830000000001</v>
      </c>
      <c r="F35088" s="1" t="s">
        <v>6</v>
      </c>
      <c r="G35088">
        <v>398.07</v>
      </c>
      <c r="H35088">
        <v>32</v>
      </c>
      <c r="I35088">
        <f t="shared" si="1644"/>
        <v>0.9267706684753938</v>
      </c>
      <c r="J35088">
        <f t="shared" si="1645"/>
        <v>0.55317499999999997</v>
      </c>
      <c r="L35088" s="7">
        <f>(ATANH(I35088^$U$2)^$U$5)</f>
        <v>0.2180278536462783</v>
      </c>
      <c r="M35088">
        <f t="shared" si="1646"/>
        <v>0.74640879764553025</v>
      </c>
      <c r="O35088" s="7">
        <f>(ATANH(J35088^$T$2)^$T$5)</f>
        <v>0.5771428554355762</v>
      </c>
      <c r="P35088">
        <f>M35088</f>
        <v>0.74640879764553025</v>
      </c>
    </row>
    <row r="35089" spans="1:16" x14ac:dyDescent="0.25">
      <c r="A35089" s="5" t="s">
        <v>428</v>
      </c>
      <c r="B35089" s="1">
        <v>369.18360000000001</v>
      </c>
      <c r="C35089" s="1">
        <v>17.801600000000001</v>
      </c>
      <c r="D35089" s="1">
        <v>1043.4290000000001</v>
      </c>
      <c r="E35089" s="1">
        <v>246.24199999999999</v>
      </c>
      <c r="F35089" s="1" t="s">
        <v>6</v>
      </c>
      <c r="G35089">
        <v>398.07</v>
      </c>
      <c r="H35089">
        <v>32</v>
      </c>
      <c r="I35089">
        <f t="shared" si="1644"/>
        <v>0.92743386841510289</v>
      </c>
      <c r="J35089">
        <f t="shared" si="1645"/>
        <v>0.55630000000000002</v>
      </c>
      <c r="L35089" s="7">
        <f>(ATANH(I35089^$U$2)^$U$5)</f>
        <v>0.22120580863095407</v>
      </c>
      <c r="M35089">
        <f t="shared" si="1646"/>
        <v>0.74651122248728996</v>
      </c>
      <c r="O35089" s="7">
        <f>(ATANH(J35089^$T$2)^$T$5)</f>
        <v>0.58200615971587799</v>
      </c>
      <c r="P35089">
        <f>M35089</f>
        <v>0.74651122248728996</v>
      </c>
    </row>
    <row r="35090" spans="1:16" x14ac:dyDescent="0.25">
      <c r="A35090" s="5" t="s">
        <v>428</v>
      </c>
      <c r="B35090" s="1">
        <v>369.44639999999998</v>
      </c>
      <c r="C35090" s="1">
        <v>17.901599999999998</v>
      </c>
      <c r="D35090" s="1">
        <v>1041.6959999999999</v>
      </c>
      <c r="E35090" s="1">
        <v>246.8836</v>
      </c>
      <c r="F35090" s="1" t="s">
        <v>6</v>
      </c>
      <c r="G35090">
        <v>398.07</v>
      </c>
      <c r="H35090">
        <v>32</v>
      </c>
      <c r="I35090">
        <f t="shared" si="1644"/>
        <v>0.92809405380963139</v>
      </c>
      <c r="J35090">
        <f t="shared" si="1645"/>
        <v>0.55942499999999995</v>
      </c>
      <c r="L35090" s="7">
        <f>(ATANH(I35090^$U$2)^$U$5)</f>
        <v>0.22441414508363097</v>
      </c>
      <c r="M35090">
        <f t="shared" si="1646"/>
        <v>0.74661459313697087</v>
      </c>
      <c r="O35090" s="7">
        <f>(ATANH(J35090^$T$2)^$T$5)</f>
        <v>0.58689974217410712</v>
      </c>
      <c r="P35090">
        <f>M35090</f>
        <v>0.74661459313697087</v>
      </c>
    </row>
    <row r="35091" spans="1:16" x14ac:dyDescent="0.25">
      <c r="A35091" s="5" t="s">
        <v>428</v>
      </c>
      <c r="B35091" s="1">
        <v>369.7081</v>
      </c>
      <c r="C35091" s="1">
        <v>18.0016</v>
      </c>
      <c r="D35091" s="1">
        <v>1039.962</v>
      </c>
      <c r="E35091" s="1">
        <v>247.53319999999999</v>
      </c>
      <c r="F35091" s="1" t="s">
        <v>6</v>
      </c>
      <c r="G35091">
        <v>398.07</v>
      </c>
      <c r="H35091">
        <v>32</v>
      </c>
      <c r="I35091">
        <f t="shared" si="1644"/>
        <v>0.92875147587107798</v>
      </c>
      <c r="J35091">
        <f t="shared" si="1645"/>
        <v>0.56254999999999999</v>
      </c>
      <c r="L35091" s="7">
        <f>(ATANH(I35091^$U$2)^$U$5)</f>
        <v>0.2276541575350558</v>
      </c>
      <c r="M35091">
        <f t="shared" si="1646"/>
        <v>0.74671891532461754</v>
      </c>
      <c r="O35091" s="7">
        <f>(ATANH(J35091^$T$2)^$T$5)</f>
        <v>0.59182404488985263</v>
      </c>
      <c r="P35091">
        <f>M35091</f>
        <v>0.74671891532461754</v>
      </c>
    </row>
    <row r="35092" spans="1:16" x14ac:dyDescent="0.25">
      <c r="A35092" s="5" t="s">
        <v>428</v>
      </c>
      <c r="B35092" s="1">
        <v>369.96870000000001</v>
      </c>
      <c r="C35092" s="1">
        <v>18.101600000000001</v>
      </c>
      <c r="D35092" s="1">
        <v>1038.2260000000001</v>
      </c>
      <c r="E35092" s="1">
        <v>248.191</v>
      </c>
      <c r="F35092" s="1" t="s">
        <v>6</v>
      </c>
      <c r="G35092">
        <v>398.07</v>
      </c>
      <c r="H35092">
        <v>32</v>
      </c>
      <c r="I35092">
        <f t="shared" si="1644"/>
        <v>0.92940613459944232</v>
      </c>
      <c r="J35092">
        <f t="shared" si="1645"/>
        <v>0.56567500000000004</v>
      </c>
      <c r="L35092" s="7">
        <f>(ATANH(I35092^$U$2)^$U$5)</f>
        <v>0.23092594379066692</v>
      </c>
      <c r="M35092">
        <f t="shared" si="1646"/>
        <v>0.74682421053008474</v>
      </c>
      <c r="O35092" s="7">
        <f>(ATANH(J35092^$T$2)^$T$5)</f>
        <v>0.59677951977674049</v>
      </c>
      <c r="P35092">
        <f>M35092</f>
        <v>0.74682421053008474</v>
      </c>
    </row>
    <row r="35093" spans="1:16" x14ac:dyDescent="0.25">
      <c r="A35093" s="5" t="s">
        <v>428</v>
      </c>
      <c r="B35093" s="1">
        <v>370.22809999999998</v>
      </c>
      <c r="C35093" s="1">
        <v>18.201599999999999</v>
      </c>
      <c r="D35093" s="1">
        <v>1036.4880000000001</v>
      </c>
      <c r="E35093" s="1">
        <v>248.85720000000001</v>
      </c>
      <c r="F35093" s="1" t="s">
        <v>6</v>
      </c>
      <c r="G35093">
        <v>398.07</v>
      </c>
      <c r="H35093">
        <v>32</v>
      </c>
      <c r="I35093">
        <f t="shared" si="1644"/>
        <v>0.93005777878262619</v>
      </c>
      <c r="J35093">
        <f t="shared" si="1645"/>
        <v>0.56879999999999997</v>
      </c>
      <c r="L35093" s="7">
        <f>(ATANH(I35093^$U$2)^$U$5)</f>
        <v>0.23422831834732502</v>
      </c>
      <c r="M35093">
        <f t="shared" si="1646"/>
        <v>0.74693049979026793</v>
      </c>
      <c r="O35093" s="7">
        <f>(ATANH(J35093^$T$2)^$T$5)</f>
        <v>0.60176662886433918</v>
      </c>
      <c r="P35093">
        <f>M35093</f>
        <v>0.74693049979026793</v>
      </c>
    </row>
    <row r="35094" spans="1:16" x14ac:dyDescent="0.25">
      <c r="A35094" s="5" t="s">
        <v>428</v>
      </c>
      <c r="B35094" s="1">
        <v>370.4864</v>
      </c>
      <c r="C35094" s="1">
        <v>18.301600000000001</v>
      </c>
      <c r="D35094" s="1">
        <v>1034.748</v>
      </c>
      <c r="E35094" s="1">
        <v>249.53200000000001</v>
      </c>
      <c r="F35094" s="1" t="s">
        <v>6</v>
      </c>
      <c r="G35094">
        <v>398.07</v>
      </c>
      <c r="H35094">
        <v>32</v>
      </c>
      <c r="I35094">
        <f t="shared" si="1644"/>
        <v>0.93070665963272792</v>
      </c>
      <c r="J35094">
        <f t="shared" si="1645"/>
        <v>0.57192500000000002</v>
      </c>
      <c r="L35094" s="7">
        <f>(ATANH(I35094^$U$2)^$U$5)</f>
        <v>0.23756262255067087</v>
      </c>
      <c r="M35094">
        <f t="shared" si="1646"/>
        <v>0.74703780369507977</v>
      </c>
      <c r="O35094" s="7">
        <f>(ATANH(J35094^$T$2)^$T$5)</f>
        <v>0.6067858445905181</v>
      </c>
      <c r="P35094">
        <f>M35094</f>
        <v>0.74703780369507977</v>
      </c>
    </row>
    <row r="35095" spans="1:16" x14ac:dyDescent="0.25">
      <c r="A35095" s="5" t="s">
        <v>428</v>
      </c>
      <c r="B35095" s="1">
        <v>370.74369999999999</v>
      </c>
      <c r="C35095" s="1">
        <v>18.401599999999998</v>
      </c>
      <c r="D35095" s="1">
        <v>1033.0060000000001</v>
      </c>
      <c r="E35095" s="1">
        <v>250.21549999999999</v>
      </c>
      <c r="F35095" s="1" t="s">
        <v>6</v>
      </c>
      <c r="G35095">
        <v>398.07</v>
      </c>
      <c r="H35095">
        <v>32</v>
      </c>
      <c r="I35095">
        <f t="shared" si="1644"/>
        <v>0.93135302836184586</v>
      </c>
      <c r="J35095">
        <f t="shared" si="1645"/>
        <v>0.57504999999999995</v>
      </c>
      <c r="L35095" s="7">
        <f>(ATANH(I35095^$U$2)^$U$5)</f>
        <v>0.24093026765457717</v>
      </c>
      <c r="M35095">
        <f t="shared" si="1646"/>
        <v>0.74714612656191293</v>
      </c>
      <c r="O35095" s="7">
        <f>(ATANH(J35095^$T$2)^$T$5)</f>
        <v>0.61183765010471036</v>
      </c>
      <c r="P35095">
        <f>M35095</f>
        <v>0.74714612656191293</v>
      </c>
    </row>
    <row r="35096" spans="1:16" x14ac:dyDescent="0.25">
      <c r="A35096" s="5" t="s">
        <v>428</v>
      </c>
      <c r="B35096" s="1">
        <v>370.99979999999999</v>
      </c>
      <c r="C35096" s="1">
        <v>18.5016</v>
      </c>
      <c r="D35096" s="1">
        <v>1031.2629999999999</v>
      </c>
      <c r="E35096" s="1">
        <v>250.90809999999999</v>
      </c>
      <c r="F35096" s="1" t="s">
        <v>6</v>
      </c>
      <c r="G35096">
        <v>398.07</v>
      </c>
      <c r="H35096">
        <v>32</v>
      </c>
      <c r="I35096">
        <f t="shared" si="1644"/>
        <v>0.93199638254578343</v>
      </c>
      <c r="J35096">
        <f t="shared" si="1645"/>
        <v>0.57817499999999999</v>
      </c>
      <c r="L35096" s="7">
        <f>(ATANH(I35096^$U$2)^$U$5)</f>
        <v>0.24432872831843888</v>
      </c>
      <c r="M35096">
        <f t="shared" si="1646"/>
        <v>0.74725551977168747</v>
      </c>
      <c r="O35096" s="7">
        <f>(ATANH(J35096^$T$2)^$T$5)</f>
        <v>0.61692253958257393</v>
      </c>
      <c r="P35096">
        <f>M35096</f>
        <v>0.74725551977168747</v>
      </c>
    </row>
    <row r="35097" spans="1:16" x14ac:dyDescent="0.25">
      <c r="A35097" s="5" t="s">
        <v>428</v>
      </c>
      <c r="B35097" s="1">
        <v>371.25490000000002</v>
      </c>
      <c r="C35097" s="1">
        <v>18.601600000000001</v>
      </c>
      <c r="D35097" s="1">
        <v>1029.5160000000001</v>
      </c>
      <c r="E35097" s="1">
        <v>251.60990000000001</v>
      </c>
      <c r="F35097" s="1" t="s">
        <v>6</v>
      </c>
      <c r="G35097">
        <v>398.07</v>
      </c>
      <c r="H35097">
        <v>32</v>
      </c>
      <c r="I35097">
        <f t="shared" si="1644"/>
        <v>0.93263722460873721</v>
      </c>
      <c r="J35097">
        <f t="shared" si="1645"/>
        <v>0.58130000000000004</v>
      </c>
      <c r="L35097" s="7">
        <f>(ATANH(I35097^$U$2)^$U$5)</f>
        <v>0.24776075008479984</v>
      </c>
      <c r="M35097">
        <f t="shared" si="1646"/>
        <v>0.74736598667446408</v>
      </c>
      <c r="O35097" s="7">
        <f>(ATANH(J35097^$T$2)^$T$5)</f>
        <v>0.62204101855254768</v>
      </c>
      <c r="P35097">
        <f>M35097</f>
        <v>0.74736598667446408</v>
      </c>
    </row>
    <row r="35098" spans="1:16" x14ac:dyDescent="0.25">
      <c r="A35098" s="5" t="s">
        <v>428</v>
      </c>
      <c r="B35098" s="1">
        <v>371.50880000000001</v>
      </c>
      <c r="C35098" s="1">
        <v>18.701599999999999</v>
      </c>
      <c r="D35098" s="1">
        <v>1027.768</v>
      </c>
      <c r="E35098" s="1">
        <v>252.3211</v>
      </c>
      <c r="F35098" s="1" t="s">
        <v>6</v>
      </c>
      <c r="G35098">
        <v>398.07</v>
      </c>
      <c r="H35098">
        <v>32</v>
      </c>
      <c r="I35098">
        <f t="shared" si="1644"/>
        <v>0.93327505212651041</v>
      </c>
      <c r="J35098">
        <f t="shared" si="1645"/>
        <v>0.58442499999999997</v>
      </c>
      <c r="L35098" s="7">
        <f>(ATANH(I35098^$U$2)^$U$5)</f>
        <v>0.25122373246303947</v>
      </c>
      <c r="M35098">
        <f t="shared" si="1646"/>
        <v>0.74747754603260097</v>
      </c>
      <c r="O35098" s="7">
        <f>(ATANH(J35098^$T$2)^$T$5)</f>
        <v>0.62719360423484527</v>
      </c>
      <c r="P35098">
        <f>M35098</f>
        <v>0.74747754603260097</v>
      </c>
    </row>
    <row r="35099" spans="1:16" x14ac:dyDescent="0.25">
      <c r="A35099" s="5" t="s">
        <v>428</v>
      </c>
      <c r="B35099" s="1">
        <v>371.76179999999999</v>
      </c>
      <c r="C35099" s="1">
        <v>18.801600000000001</v>
      </c>
      <c r="D35099" s="1">
        <v>1026.0170000000001</v>
      </c>
      <c r="E35099" s="1">
        <v>253.0419</v>
      </c>
      <c r="F35099" s="1" t="s">
        <v>6</v>
      </c>
      <c r="G35099">
        <v>398.07</v>
      </c>
      <c r="H35099">
        <v>32</v>
      </c>
      <c r="I35099">
        <f t="shared" si="1644"/>
        <v>0.93391061873539827</v>
      </c>
      <c r="J35099">
        <f t="shared" si="1645"/>
        <v>0.58755000000000002</v>
      </c>
      <c r="L35099" s="7">
        <f>(ATANH(I35099^$U$2)^$U$5)</f>
        <v>0.25472188499670262</v>
      </c>
      <c r="M35099">
        <f t="shared" si="1646"/>
        <v>0.74759021614190491</v>
      </c>
      <c r="O35099" s="7">
        <f>(ATANH(J35099^$T$2)^$T$5)</f>
        <v>0.6323808258934499</v>
      </c>
      <c r="P35099">
        <f>M35099</f>
        <v>0.74759021614190491</v>
      </c>
    </row>
    <row r="35100" spans="1:16" x14ac:dyDescent="0.25">
      <c r="A35100" s="5" t="s">
        <v>428</v>
      </c>
      <c r="B35100" s="1">
        <v>372.0136</v>
      </c>
      <c r="C35100" s="1">
        <v>18.901599999999998</v>
      </c>
      <c r="D35100" s="1">
        <v>1024.2639999999999</v>
      </c>
      <c r="E35100" s="1">
        <v>253.77269999999999</v>
      </c>
      <c r="F35100" s="1" t="s">
        <v>6</v>
      </c>
      <c r="G35100">
        <v>398.07</v>
      </c>
      <c r="H35100">
        <v>32</v>
      </c>
      <c r="I35100">
        <f t="shared" si="1644"/>
        <v>0.93454317079910565</v>
      </c>
      <c r="J35100">
        <f t="shared" si="1645"/>
        <v>0.59067499999999995</v>
      </c>
      <c r="L35100" s="7">
        <f>(ATANH(I35100^$U$2)^$U$5)</f>
        <v>0.25825117679111309</v>
      </c>
      <c r="M35100">
        <f t="shared" si="1646"/>
        <v>0.7477040459246711</v>
      </c>
      <c r="O35100" s="7">
        <f>(ATANH(J35100^$T$2)^$T$5)</f>
        <v>0.63760322520169921</v>
      </c>
      <c r="P35100">
        <f>M35100</f>
        <v>0.7477040459246711</v>
      </c>
    </row>
    <row r="35101" spans="1:16" x14ac:dyDescent="0.25">
      <c r="A35101" s="5" t="s">
        <v>428</v>
      </c>
      <c r="B35101" s="1">
        <v>372.26440000000002</v>
      </c>
      <c r="C35101" s="1">
        <v>19.0016</v>
      </c>
      <c r="D35101" s="1">
        <v>1022.508</v>
      </c>
      <c r="E35101" s="1">
        <v>254.51349999999999</v>
      </c>
      <c r="F35101" s="1" t="s">
        <v>6</v>
      </c>
      <c r="G35101">
        <v>398.07</v>
      </c>
      <c r="H35101">
        <v>32</v>
      </c>
      <c r="I35101">
        <f t="shared" si="1644"/>
        <v>0.93517321074182935</v>
      </c>
      <c r="J35101">
        <f t="shared" si="1645"/>
        <v>0.59379999999999999</v>
      </c>
      <c r="L35101" s="7">
        <f>(ATANH(I35101^$U$2)^$U$5)</f>
        <v>0.26181449969889647</v>
      </c>
      <c r="M35101">
        <f t="shared" si="1646"/>
        <v>0.74781902141256673</v>
      </c>
      <c r="O35101" s="7">
        <f>(ATANH(J35101^$T$2)^$T$5)</f>
        <v>0.64286135662209165</v>
      </c>
      <c r="P35101">
        <f>M35101</f>
        <v>0.74781902141256673</v>
      </c>
    </row>
    <row r="35102" spans="1:16" x14ac:dyDescent="0.25">
      <c r="A35102" s="5" t="s">
        <v>428</v>
      </c>
      <c r="B35102" s="1">
        <v>372.51420000000002</v>
      </c>
      <c r="C35102" s="1">
        <v>19.101600000000001</v>
      </c>
      <c r="D35102" s="1">
        <v>1020.749</v>
      </c>
      <c r="E35102" s="1">
        <v>255.2647</v>
      </c>
      <c r="F35102" s="1" t="s">
        <v>6</v>
      </c>
      <c r="G35102">
        <v>398.07</v>
      </c>
      <c r="H35102">
        <v>32</v>
      </c>
      <c r="I35102">
        <f t="shared" si="1644"/>
        <v>0.93580073856356927</v>
      </c>
      <c r="J35102">
        <f t="shared" si="1645"/>
        <v>0.59692500000000004</v>
      </c>
      <c r="L35102" s="7">
        <f>(ATANH(I35102^$U$2)^$U$5)</f>
        <v>0.26541199961853651</v>
      </c>
      <c r="M35102">
        <f t="shared" si="1646"/>
        <v>0.74793519035011469</v>
      </c>
      <c r="O35102" s="7">
        <f>(ATANH(J35102^$T$2)^$T$5)</f>
        <v>0.64815578780096861</v>
      </c>
      <c r="P35102">
        <f>M35102</f>
        <v>0.74793519035011469</v>
      </c>
    </row>
    <row r="35103" spans="1:16" x14ac:dyDescent="0.25">
      <c r="A35103" s="5" t="s">
        <v>428</v>
      </c>
      <c r="B35103" s="1">
        <v>372.76299999999998</v>
      </c>
      <c r="C35103" s="1">
        <v>19.201599999999999</v>
      </c>
      <c r="D35103" s="1">
        <v>1018.9880000000001</v>
      </c>
      <c r="E35103" s="1">
        <v>256.0265</v>
      </c>
      <c r="F35103" s="1" t="s">
        <v>6</v>
      </c>
      <c r="G35103">
        <v>398.07</v>
      </c>
      <c r="H35103">
        <v>32</v>
      </c>
      <c r="I35103">
        <f t="shared" si="1644"/>
        <v>0.93642575426432528</v>
      </c>
      <c r="J35103">
        <f t="shared" si="1645"/>
        <v>0.60004999999999997</v>
      </c>
      <c r="L35103" s="7">
        <f>(ATANH(I35103^$U$2)^$U$5)</f>
        <v>0.26904382315796621</v>
      </c>
      <c r="M35103">
        <f t="shared" si="1646"/>
        <v>0.74805256878850723</v>
      </c>
      <c r="O35103" s="7">
        <f>(ATANH(J35103^$T$2)^$T$5)</f>
        <v>0.65348709997877863</v>
      </c>
      <c r="P35103">
        <f>M35103</f>
        <v>0.74805256878850723</v>
      </c>
    </row>
    <row r="35104" spans="1:16" x14ac:dyDescent="0.25">
      <c r="A35104" s="5" t="s">
        <v>428</v>
      </c>
      <c r="B35104" s="1">
        <v>373.01069999999999</v>
      </c>
      <c r="C35104" s="1">
        <v>19.301600000000001</v>
      </c>
      <c r="D35104" s="1">
        <v>1017.224</v>
      </c>
      <c r="E35104" s="1">
        <v>256.79919999999998</v>
      </c>
      <c r="F35104" s="1" t="s">
        <v>6</v>
      </c>
      <c r="G35104">
        <v>398.07</v>
      </c>
      <c r="H35104">
        <v>32</v>
      </c>
      <c r="I35104">
        <f t="shared" si="1644"/>
        <v>0.93704800663199939</v>
      </c>
      <c r="J35104">
        <f t="shared" si="1645"/>
        <v>0.60317500000000002</v>
      </c>
      <c r="L35104" s="7">
        <f>(ATANH(I35104^$U$2)^$U$5)</f>
        <v>0.27270862824932668</v>
      </c>
      <c r="M35104">
        <f t="shared" si="1646"/>
        <v>0.7481711876125019</v>
      </c>
      <c r="O35104" s="7">
        <f>(ATANH(J35104^$T$2)^$T$5)</f>
        <v>0.65885588841664489</v>
      </c>
      <c r="P35104">
        <f>M35104</f>
        <v>0.7481711876125019</v>
      </c>
    </row>
    <row r="35105" spans="1:16" x14ac:dyDescent="0.25">
      <c r="A35105" s="5" t="s">
        <v>428</v>
      </c>
      <c r="B35105" s="1">
        <v>373.25740000000002</v>
      </c>
      <c r="C35105" s="1">
        <v>19.401599999999998</v>
      </c>
      <c r="D35105" s="1">
        <v>1015.457</v>
      </c>
      <c r="E35105" s="1">
        <v>257.58300000000003</v>
      </c>
      <c r="F35105" s="1" t="s">
        <v>6</v>
      </c>
      <c r="G35105">
        <v>398.07</v>
      </c>
      <c r="H35105">
        <v>32</v>
      </c>
      <c r="I35105">
        <f t="shared" si="1644"/>
        <v>0.9376677468786897</v>
      </c>
      <c r="J35105">
        <f t="shared" si="1645"/>
        <v>0.60629999999999995</v>
      </c>
      <c r="L35105" s="7">
        <f>(ATANH(I35105^$U$2)^$U$5)</f>
        <v>0.27640801256864589</v>
      </c>
      <c r="M35105">
        <f t="shared" si="1646"/>
        <v>0.74829106171934701</v>
      </c>
      <c r="O35105" s="7">
        <f>(ATANH(J35105^$T$2)^$T$5)</f>
        <v>0.66426276284002328</v>
      </c>
      <c r="P35105">
        <f>M35105</f>
        <v>0.74829106171934701</v>
      </c>
    </row>
    <row r="35106" spans="1:16" x14ac:dyDescent="0.25">
      <c r="A35106" s="5" t="s">
        <v>428</v>
      </c>
      <c r="B35106" s="1">
        <v>373.50319999999999</v>
      </c>
      <c r="C35106" s="1">
        <v>19.5016</v>
      </c>
      <c r="D35106" s="1">
        <v>1013.686</v>
      </c>
      <c r="E35106" s="1">
        <v>258.37819999999999</v>
      </c>
      <c r="F35106" s="1" t="s">
        <v>6</v>
      </c>
      <c r="G35106">
        <v>398.07</v>
      </c>
      <c r="H35106">
        <v>32</v>
      </c>
      <c r="I35106">
        <f t="shared" si="1644"/>
        <v>0.93828522621649457</v>
      </c>
      <c r="J35106">
        <f t="shared" si="1645"/>
        <v>0.60942499999999999</v>
      </c>
      <c r="L35106" s="7">
        <f>(ATANH(I35106^$U$2)^$U$5)</f>
        <v>0.2801436549657696</v>
      </c>
      <c r="M35106">
        <f t="shared" si="1646"/>
        <v>0.74841222071560853</v>
      </c>
      <c r="O35106" s="7">
        <f>(ATANH(J35106^$T$2)^$T$5)</f>
        <v>0.66970834790026612</v>
      </c>
      <c r="P35106">
        <f>M35106</f>
        <v>0.74841222071560853</v>
      </c>
    </row>
    <row r="35107" spans="1:16" x14ac:dyDescent="0.25">
      <c r="A35107" s="5" t="s">
        <v>428</v>
      </c>
      <c r="B35107" s="1">
        <v>373.74790000000002</v>
      </c>
      <c r="C35107" s="1">
        <v>19.601600000000001</v>
      </c>
      <c r="D35107" s="1">
        <v>1011.913</v>
      </c>
      <c r="E35107" s="1">
        <v>259.18509999999998</v>
      </c>
      <c r="F35107" s="1" t="s">
        <v>6</v>
      </c>
      <c r="G35107">
        <v>398.07</v>
      </c>
      <c r="H35107">
        <v>32</v>
      </c>
      <c r="I35107">
        <f t="shared" si="1644"/>
        <v>0.93889994222121742</v>
      </c>
      <c r="J35107">
        <f t="shared" si="1645"/>
        <v>0.61255000000000004</v>
      </c>
      <c r="L35107" s="7">
        <f>(ATANH(I35107^$U$2)^$U$5)</f>
        <v>0.28391266614631255</v>
      </c>
      <c r="M35107">
        <f t="shared" si="1646"/>
        <v>0.74853469347353063</v>
      </c>
      <c r="O35107" s="7">
        <f>(ATANH(J35107^$T$2)^$T$5)</f>
        <v>0.67519328365495601</v>
      </c>
      <c r="P35107">
        <f>M35107</f>
        <v>0.74853469347353063</v>
      </c>
    </row>
    <row r="35108" spans="1:16" x14ac:dyDescent="0.25">
      <c r="A35108" s="5" t="s">
        <v>428</v>
      </c>
      <c r="B35108" s="1">
        <v>373.99169999999998</v>
      </c>
      <c r="C35108" s="1">
        <v>19.701599999999999</v>
      </c>
      <c r="D35108" s="1">
        <v>1010.136</v>
      </c>
      <c r="E35108" s="1">
        <v>260.00409999999999</v>
      </c>
      <c r="F35108" s="1" t="s">
        <v>6</v>
      </c>
      <c r="G35108">
        <v>398.07</v>
      </c>
      <c r="H35108">
        <v>32</v>
      </c>
      <c r="I35108">
        <f t="shared" si="1644"/>
        <v>0.93951239731705471</v>
      </c>
      <c r="J35108">
        <f t="shared" si="1645"/>
        <v>0.61567499999999997</v>
      </c>
      <c r="L35108" s="7">
        <f>(ATANH(I35108^$U$2)^$U$5)</f>
        <v>0.28771827865067162</v>
      </c>
      <c r="M35108">
        <f t="shared" si="1646"/>
        <v>0.74865852321412307</v>
      </c>
      <c r="O35108" s="7">
        <f>(ATANH(J35108^$T$2)^$T$5)</f>
        <v>0.68071822606792687</v>
      </c>
      <c r="P35108">
        <f>M35108</f>
        <v>0.74865852321412307</v>
      </c>
    </row>
    <row r="35109" spans="1:16" x14ac:dyDescent="0.25">
      <c r="A35109" s="5" t="s">
        <v>428</v>
      </c>
      <c r="B35109" s="1">
        <v>374.23439999999999</v>
      </c>
      <c r="C35109" s="1">
        <v>19.801600000000001</v>
      </c>
      <c r="D35109" s="1">
        <v>1008.355</v>
      </c>
      <c r="E35109" s="1">
        <v>260.83530000000002</v>
      </c>
      <c r="F35109" s="1" t="s">
        <v>6</v>
      </c>
      <c r="G35109">
        <v>398.07</v>
      </c>
      <c r="H35109">
        <v>32</v>
      </c>
      <c r="I35109">
        <f t="shared" si="1644"/>
        <v>0.9401220890798101</v>
      </c>
      <c r="J35109">
        <f t="shared" si="1645"/>
        <v>0.61880000000000002</v>
      </c>
      <c r="L35109" s="7">
        <f>(ATANH(I35109^$U$2)^$U$5)</f>
        <v>0.29155752381886674</v>
      </c>
      <c r="M35109">
        <f t="shared" si="1646"/>
        <v>0.74878370707974251</v>
      </c>
      <c r="O35109" s="7">
        <f>(ATANH(J35109^$T$2)^$T$5)</f>
        <v>0.68628384752994198</v>
      </c>
      <c r="P35109">
        <f>M35109</f>
        <v>0.74878370707974251</v>
      </c>
    </row>
    <row r="35110" spans="1:16" x14ac:dyDescent="0.25">
      <c r="A35110" s="5" t="s">
        <v>428</v>
      </c>
      <c r="B35110" s="1">
        <v>374.47620000000001</v>
      </c>
      <c r="C35110" s="1">
        <v>19.901599999999998</v>
      </c>
      <c r="D35110" s="1">
        <v>1006.572</v>
      </c>
      <c r="E35110" s="1">
        <v>261.67910000000001</v>
      </c>
      <c r="F35110" s="1" t="s">
        <v>6</v>
      </c>
      <c r="G35110">
        <v>398.07</v>
      </c>
      <c r="H35110">
        <v>32</v>
      </c>
      <c r="I35110">
        <f t="shared" si="1644"/>
        <v>0.94072951993368004</v>
      </c>
      <c r="J35110">
        <f t="shared" si="1645"/>
        <v>0.62192499999999995</v>
      </c>
      <c r="L35110" s="7">
        <f>(ATANH(I35110^$U$2)^$U$5)</f>
        <v>0.29543372075770463</v>
      </c>
      <c r="M35110">
        <f t="shared" si="1646"/>
        <v>0.74891028684598993</v>
      </c>
      <c r="O35110" s="7">
        <f>(ATANH(J35110^$T$2)^$T$5)</f>
        <v>0.69189083740104618</v>
      </c>
      <c r="P35110">
        <f>M35110</f>
        <v>0.74891028684598993</v>
      </c>
    </row>
    <row r="35111" spans="1:16" x14ac:dyDescent="0.25">
      <c r="A35111" s="5" t="s">
        <v>428</v>
      </c>
      <c r="B35111" s="1">
        <v>374.71710000000002</v>
      </c>
      <c r="C35111" s="1">
        <v>20.0016</v>
      </c>
      <c r="D35111" s="1">
        <v>1004.784</v>
      </c>
      <c r="E35111" s="1">
        <v>262.53590000000003</v>
      </c>
      <c r="F35111" s="1" t="s">
        <v>6</v>
      </c>
      <c r="G35111">
        <v>398.07</v>
      </c>
      <c r="H35111">
        <v>32</v>
      </c>
      <c r="I35111">
        <f t="shared" si="1644"/>
        <v>0.94133468987866464</v>
      </c>
      <c r="J35111">
        <f t="shared" si="1645"/>
        <v>0.62504999999999999</v>
      </c>
      <c r="L35111" s="7">
        <f>(ATANH(I35111^$U$2)^$U$5)</f>
        <v>0.29934709077592425</v>
      </c>
      <c r="M35111">
        <f t="shared" si="1646"/>
        <v>0.74903830328819243</v>
      </c>
      <c r="O35111" s="7">
        <f>(ATANH(J35111^$T$2)^$T$5)</f>
        <v>0.69753990257568621</v>
      </c>
      <c r="P35111">
        <f>M35111</f>
        <v>0.74903830328819243</v>
      </c>
    </row>
    <row r="35112" spans="1:16" x14ac:dyDescent="0.25">
      <c r="A35112" s="5" t="s">
        <v>428</v>
      </c>
      <c r="B35112" s="1">
        <v>374.95699999999999</v>
      </c>
      <c r="C35112" s="1">
        <v>20.101600000000001</v>
      </c>
      <c r="D35112" s="1">
        <v>1002.9930000000001</v>
      </c>
      <c r="E35112" s="1">
        <v>263.40600000000001</v>
      </c>
      <c r="F35112" s="1" t="s">
        <v>6</v>
      </c>
      <c r="G35112">
        <v>398.07</v>
      </c>
      <c r="H35112">
        <v>32</v>
      </c>
      <c r="I35112">
        <f t="shared" si="1644"/>
        <v>0.94193734770266535</v>
      </c>
      <c r="J35112">
        <f t="shared" si="1645"/>
        <v>0.62817500000000004</v>
      </c>
      <c r="L35112" s="7">
        <f>(ATANH(I35112^$U$2)^$U$5)</f>
        <v>0.30329620168951299</v>
      </c>
      <c r="M35112">
        <f t="shared" si="1646"/>
        <v>0.74916778131949813</v>
      </c>
      <c r="O35112" s="7">
        <f>(ATANH(J35112^$T$2)^$T$5)</f>
        <v>0.70323176807173715</v>
      </c>
      <c r="P35112">
        <f>M35112</f>
        <v>0.74916778131949813</v>
      </c>
    </row>
    <row r="35113" spans="1:16" x14ac:dyDescent="0.25">
      <c r="A35113" s="5" t="s">
        <v>428</v>
      </c>
      <c r="B35113" s="1">
        <v>375.19589999999999</v>
      </c>
      <c r="C35113" s="1">
        <v>20.201599999999999</v>
      </c>
      <c r="D35113" s="1">
        <v>1001.198</v>
      </c>
      <c r="E35113" s="1">
        <v>264.28969999999998</v>
      </c>
      <c r="F35113" s="1" t="s">
        <v>6</v>
      </c>
      <c r="G35113">
        <v>398.07</v>
      </c>
      <c r="H35113">
        <v>32</v>
      </c>
      <c r="I35113">
        <f t="shared" si="1644"/>
        <v>0.94253749340568238</v>
      </c>
      <c r="J35113">
        <f t="shared" si="1645"/>
        <v>0.63129999999999997</v>
      </c>
      <c r="L35113" s="7">
        <f>(ATANH(I35113^$U$2)^$U$5)</f>
        <v>0.30728121604383929</v>
      </c>
      <c r="M35113">
        <f t="shared" si="1646"/>
        <v>0.7492987450746077</v>
      </c>
      <c r="O35113" s="7">
        <f>(ATANH(J35113^$T$2)^$T$5)</f>
        <v>0.70896717764465733</v>
      </c>
      <c r="P35113">
        <f>M35113</f>
        <v>0.7492987450746077</v>
      </c>
    </row>
    <row r="35114" spans="1:16" x14ac:dyDescent="0.25">
      <c r="A35114" s="5" t="s">
        <v>428</v>
      </c>
      <c r="B35114" s="1">
        <v>375.43389999999999</v>
      </c>
      <c r="C35114" s="1">
        <v>20.301600000000001</v>
      </c>
      <c r="D35114" s="1">
        <v>999.39850000000001</v>
      </c>
      <c r="E35114" s="1">
        <v>265.18740000000003</v>
      </c>
      <c r="F35114" s="1" t="s">
        <v>6</v>
      </c>
      <c r="G35114">
        <v>398.07</v>
      </c>
      <c r="H35114">
        <v>32</v>
      </c>
      <c r="I35114">
        <f t="shared" si="1644"/>
        <v>0.94313537819981408</v>
      </c>
      <c r="J35114">
        <f t="shared" si="1645"/>
        <v>0.63442500000000002</v>
      </c>
      <c r="L35114" s="7">
        <f>(ATANH(I35114^$U$2)^$U$5)</f>
        <v>0.31130400029880734</v>
      </c>
      <c r="M35114">
        <f t="shared" si="1646"/>
        <v>0.74943123263124733</v>
      </c>
      <c r="O35114" s="7">
        <f>(ATANH(J35114^$T$2)^$T$5)</f>
        <v>0.71474689442805883</v>
      </c>
      <c r="P35114">
        <f>M35114</f>
        <v>0.74943123263124733</v>
      </c>
    </row>
    <row r="35115" spans="1:16" x14ac:dyDescent="0.25">
      <c r="A35115" s="5" t="s">
        <v>428</v>
      </c>
      <c r="B35115" s="1">
        <v>375.67099999999999</v>
      </c>
      <c r="C35115" s="1">
        <v>20.401599999999998</v>
      </c>
      <c r="D35115" s="1">
        <v>997.59519999999998</v>
      </c>
      <c r="E35115" s="1">
        <v>266.09949999999998</v>
      </c>
      <c r="F35115" s="1" t="s">
        <v>6</v>
      </c>
      <c r="G35115">
        <v>398.07</v>
      </c>
      <c r="H35115">
        <v>32</v>
      </c>
      <c r="I35115">
        <f t="shared" si="1644"/>
        <v>0.94373100208506044</v>
      </c>
      <c r="J35115">
        <f t="shared" si="1645"/>
        <v>0.63754999999999995</v>
      </c>
      <c r="L35115" s="7">
        <f>(ATANH(I35115^$U$2)^$U$5)</f>
        <v>0.31536478989371436</v>
      </c>
      <c r="M35115">
        <f t="shared" si="1646"/>
        <v>0.74956528102782527</v>
      </c>
      <c r="O35115" s="7">
        <f>(ATANH(J35115^$T$2)^$T$5)</f>
        <v>0.72057170160205875</v>
      </c>
      <c r="P35115">
        <f>M35115</f>
        <v>0.74956528102782527</v>
      </c>
    </row>
    <row r="35116" spans="1:16" x14ac:dyDescent="0.25">
      <c r="A35116" s="5" t="s">
        <v>428</v>
      </c>
      <c r="B35116" s="1">
        <v>375.90719999999999</v>
      </c>
      <c r="C35116" s="1">
        <v>20.5016</v>
      </c>
      <c r="D35116" s="1">
        <v>995.78779999999995</v>
      </c>
      <c r="E35116" s="1">
        <v>267.02629999999999</v>
      </c>
      <c r="F35116" s="1" t="s">
        <v>6</v>
      </c>
      <c r="G35116">
        <v>398.07</v>
      </c>
      <c r="H35116">
        <v>32</v>
      </c>
      <c r="I35116">
        <f t="shared" si="1644"/>
        <v>0.94432436506142137</v>
      </c>
      <c r="J35116">
        <f t="shared" si="1645"/>
        <v>0.64067499999999999</v>
      </c>
      <c r="L35116" s="7">
        <f>(ATANH(I35116^$U$2)^$U$5)</f>
        <v>0.31946382478964197</v>
      </c>
      <c r="M35116">
        <f t="shared" si="1646"/>
        <v>0.74970091164955566</v>
      </c>
      <c r="O35116" s="7">
        <f>(ATANH(J35116^$T$2)^$T$5)</f>
        <v>0.72644240309086305</v>
      </c>
      <c r="P35116">
        <f>M35116</f>
        <v>0.74970091164955566</v>
      </c>
    </row>
    <row r="35117" spans="1:16" x14ac:dyDescent="0.25">
      <c r="A35117" s="5" t="s">
        <v>428</v>
      </c>
      <c r="B35117" s="1">
        <v>376.14240000000001</v>
      </c>
      <c r="C35117" s="1">
        <v>20.601600000000001</v>
      </c>
      <c r="D35117" s="1">
        <v>993.97590000000002</v>
      </c>
      <c r="E35117" s="1">
        <v>267.9683</v>
      </c>
      <c r="F35117" s="1" t="s">
        <v>6</v>
      </c>
      <c r="G35117">
        <v>398.07</v>
      </c>
      <c r="H35117">
        <v>32</v>
      </c>
      <c r="I35117">
        <f t="shared" si="1644"/>
        <v>0.94491521591679861</v>
      </c>
      <c r="J35117">
        <f t="shared" si="1645"/>
        <v>0.64380000000000004</v>
      </c>
      <c r="L35117" s="7">
        <f>(ATANH(I35117^$U$2)^$U$5)</f>
        <v>0.32359957973961706</v>
      </c>
      <c r="M35117">
        <f t="shared" si="1646"/>
        <v>0.74983817415312681</v>
      </c>
      <c r="O35117" s="7">
        <f>(ATANH(J35117^$T$2)^$T$5)</f>
        <v>0.73235982429112367</v>
      </c>
      <c r="P35117">
        <f>M35117</f>
        <v>0.74983817415312681</v>
      </c>
    </row>
    <row r="35118" spans="1:16" x14ac:dyDescent="0.25">
      <c r="A35118" s="5" t="s">
        <v>428</v>
      </c>
      <c r="B35118" s="1">
        <v>376.3768</v>
      </c>
      <c r="C35118" s="1">
        <v>20.701599999999999</v>
      </c>
      <c r="D35118" s="1">
        <v>992.15959999999995</v>
      </c>
      <c r="E35118" s="1">
        <v>268.92579999999998</v>
      </c>
      <c r="F35118" s="1" t="s">
        <v>6</v>
      </c>
      <c r="G35118">
        <v>398.07</v>
      </c>
      <c r="H35118">
        <v>32</v>
      </c>
      <c r="I35118">
        <f t="shared" si="1644"/>
        <v>0.94550405707538876</v>
      </c>
      <c r="J35118">
        <f t="shared" si="1645"/>
        <v>0.64692499999999997</v>
      </c>
      <c r="L35118" s="7">
        <f>(ATANH(I35118^$U$2)^$U$5)</f>
        <v>0.32777582113962428</v>
      </c>
      <c r="M35118">
        <f t="shared" si="1646"/>
        <v>0.7499770879199561</v>
      </c>
      <c r="O35118" s="7">
        <f>(ATANH(J35118^$T$2)^$T$5)</f>
        <v>0.73832481283269968</v>
      </c>
      <c r="P35118">
        <f>M35118</f>
        <v>0.7499770879199561</v>
      </c>
    </row>
    <row r="35119" spans="1:16" x14ac:dyDescent="0.25">
      <c r="A35119" s="5" t="s">
        <v>428</v>
      </c>
      <c r="B35119" s="1">
        <v>376.61020000000002</v>
      </c>
      <c r="C35119" s="1">
        <v>20.801600000000001</v>
      </c>
      <c r="D35119" s="1">
        <v>990.33860000000004</v>
      </c>
      <c r="E35119" s="1">
        <v>269.89940000000001</v>
      </c>
      <c r="F35119" s="1" t="s">
        <v>6</v>
      </c>
      <c r="G35119">
        <v>398.07</v>
      </c>
      <c r="H35119">
        <v>32</v>
      </c>
      <c r="I35119">
        <f t="shared" si="1644"/>
        <v>0.94609038611299523</v>
      </c>
      <c r="J35119">
        <f t="shared" si="1645"/>
        <v>0.65005000000000002</v>
      </c>
      <c r="L35119" s="7">
        <f>(ATANH(I35119^$U$2)^$U$5)</f>
        <v>0.33198924018086473</v>
      </c>
      <c r="M35119">
        <f t="shared" si="1646"/>
        <v>0.75011771474261535</v>
      </c>
      <c r="O35119" s="7">
        <f>(ATANH(J35119^$T$2)^$T$5)</f>
        <v>0.74433823937356403</v>
      </c>
      <c r="P35119">
        <f>M35119</f>
        <v>0.75011771474261535</v>
      </c>
    </row>
    <row r="35120" spans="1:16" x14ac:dyDescent="0.25">
      <c r="A35120" s="5" t="s">
        <v>428</v>
      </c>
      <c r="B35120" s="1">
        <v>376.84280000000001</v>
      </c>
      <c r="C35120" s="1">
        <v>20.901599999999998</v>
      </c>
      <c r="D35120" s="1">
        <v>988.51289999999995</v>
      </c>
      <c r="E35120" s="1">
        <v>270.88929999999999</v>
      </c>
      <c r="F35120" s="1" t="s">
        <v>6</v>
      </c>
      <c r="G35120">
        <v>398.07</v>
      </c>
      <c r="H35120">
        <v>32</v>
      </c>
      <c r="I35120">
        <f t="shared" si="1644"/>
        <v>0.94667470545381471</v>
      </c>
      <c r="J35120">
        <f t="shared" si="1645"/>
        <v>0.65317499999999995</v>
      </c>
      <c r="L35120" s="7">
        <f>(ATANH(I35120^$U$2)^$U$5)</f>
        <v>0.33624370794331687</v>
      </c>
      <c r="M35120">
        <f t="shared" si="1646"/>
        <v>0.75026005741862045</v>
      </c>
      <c r="O35120" s="7">
        <f>(ATANH(J35120^$T$2)^$T$5)</f>
        <v>0.75040099843069796</v>
      </c>
      <c r="P35120">
        <f>M35120</f>
        <v>0.75026005741862045</v>
      </c>
    </row>
    <row r="35121" spans="1:16" x14ac:dyDescent="0.25">
      <c r="A35121" s="5" t="s">
        <v>428</v>
      </c>
      <c r="B35121" s="1">
        <v>377.07440000000003</v>
      </c>
      <c r="C35121" s="1">
        <v>21.0016</v>
      </c>
      <c r="D35121" s="1">
        <v>986.68240000000003</v>
      </c>
      <c r="E35121" s="1">
        <v>271.89620000000002</v>
      </c>
      <c r="F35121" s="1" t="s">
        <v>6</v>
      </c>
      <c r="G35121">
        <v>398.07</v>
      </c>
      <c r="H35121">
        <v>32</v>
      </c>
      <c r="I35121">
        <f t="shared" si="1644"/>
        <v>0.94725651267365041</v>
      </c>
      <c r="J35121">
        <f t="shared" si="1645"/>
        <v>0.65629999999999999</v>
      </c>
      <c r="L35121" s="7">
        <f>(ATANH(I35121^$U$2)^$U$5)</f>
        <v>0.3405358323949253</v>
      </c>
      <c r="M35121">
        <f t="shared" si="1646"/>
        <v>0.75040418957287369</v>
      </c>
      <c r="O35121" s="7">
        <f>(ATANH(J35121^$T$2)^$T$5)</f>
        <v>0.7565140092489443</v>
      </c>
      <c r="P35121">
        <f>M35121</f>
        <v>0.75040418957287369</v>
      </c>
    </row>
    <row r="35122" spans="1:16" x14ac:dyDescent="0.25">
      <c r="A35122" s="5" t="s">
        <v>428</v>
      </c>
      <c r="B35122" s="1">
        <v>377.30520000000001</v>
      </c>
      <c r="C35122" s="1">
        <v>21.101600000000001</v>
      </c>
      <c r="D35122" s="1">
        <v>984.84680000000003</v>
      </c>
      <c r="E35122" s="1">
        <v>272.9205</v>
      </c>
      <c r="F35122" s="1" t="s">
        <v>6</v>
      </c>
      <c r="G35122">
        <v>398.07</v>
      </c>
      <c r="H35122">
        <v>32</v>
      </c>
      <c r="I35122">
        <f t="shared" si="1644"/>
        <v>0.94783631019669912</v>
      </c>
      <c r="J35122">
        <f t="shared" si="1645"/>
        <v>0.65942500000000004</v>
      </c>
      <c r="L35122" s="7">
        <f>(ATANH(I35122^$U$2)^$U$5)</f>
        <v>0.34486959291972441</v>
      </c>
      <c r="M35122">
        <f t="shared" si="1646"/>
        <v>0.75055014028481681</v>
      </c>
      <c r="O35122" s="7">
        <f>(ATANH(J35122^$T$2)^$T$5)</f>
        <v>0.76267821670990099</v>
      </c>
      <c r="P35122">
        <f>M35122</f>
        <v>0.75055014028481681</v>
      </c>
    </row>
    <row r="35123" spans="1:16" x14ac:dyDescent="0.25">
      <c r="A35123" s="5" t="s">
        <v>428</v>
      </c>
      <c r="B35123" s="1">
        <v>377.5351</v>
      </c>
      <c r="C35123" s="1">
        <v>21.201599999999999</v>
      </c>
      <c r="D35123" s="1">
        <v>983.00609999999995</v>
      </c>
      <c r="E35123" s="1">
        <v>273.96260000000001</v>
      </c>
      <c r="F35123" s="1" t="s">
        <v>6</v>
      </c>
      <c r="G35123">
        <v>398.07</v>
      </c>
      <c r="H35123">
        <v>32</v>
      </c>
      <c r="I35123">
        <f t="shared" si="1644"/>
        <v>0.94841384681086238</v>
      </c>
      <c r="J35123">
        <f t="shared" si="1645"/>
        <v>0.66254999999999997</v>
      </c>
      <c r="L35123" s="7">
        <f>(ATANH(I35123^$U$2)^$U$5)</f>
        <v>0.34924342817013831</v>
      </c>
      <c r="M35123">
        <f t="shared" si="1646"/>
        <v>0.75069793750800362</v>
      </c>
      <c r="O35123" s="7">
        <f>(ATANH(J35123^$T$2)^$T$5)</f>
        <v>0.76889459228309154</v>
      </c>
      <c r="P35123">
        <f>M35123</f>
        <v>0.75069793750800362</v>
      </c>
    </row>
    <row r="35124" spans="1:16" x14ac:dyDescent="0.25">
      <c r="A35124" s="5" t="s">
        <v>428</v>
      </c>
      <c r="B35124" s="1">
        <v>377.76420000000002</v>
      </c>
      <c r="C35124" s="1">
        <v>21.301600000000001</v>
      </c>
      <c r="D35124" s="1">
        <v>981.16010000000006</v>
      </c>
      <c r="E35124" s="1">
        <v>275.0231</v>
      </c>
      <c r="F35124" s="1" t="s">
        <v>6</v>
      </c>
      <c r="G35124">
        <v>398.07</v>
      </c>
      <c r="H35124">
        <v>32</v>
      </c>
      <c r="I35124">
        <f t="shared" si="1644"/>
        <v>0.94898937372823877</v>
      </c>
      <c r="J35124">
        <f t="shared" si="1645"/>
        <v>0.66567500000000002</v>
      </c>
      <c r="L35124" s="7">
        <f>(ATANH(I35124^$U$2)^$U$5)</f>
        <v>0.35365956520643427</v>
      </c>
      <c r="M35124">
        <f t="shared" si="1646"/>
        <v>0.750847636226459</v>
      </c>
      <c r="O35124" s="7">
        <f>(ATANH(J35124^$T$2)^$T$5)</f>
        <v>0.77516413502177661</v>
      </c>
      <c r="P35124">
        <f>M35124</f>
        <v>0.750847636226459</v>
      </c>
    </row>
    <row r="35125" spans="1:16" x14ac:dyDescent="0.25">
      <c r="A35125" s="5" t="s">
        <v>428</v>
      </c>
      <c r="B35125" s="1">
        <v>377.9923</v>
      </c>
      <c r="C35125" s="1">
        <v>21.401599999999998</v>
      </c>
      <c r="D35125" s="1">
        <v>979.30859999999996</v>
      </c>
      <c r="E35125" s="1">
        <v>276.1026</v>
      </c>
      <c r="F35125" s="1" t="s">
        <v>6</v>
      </c>
      <c r="G35125">
        <v>398.07</v>
      </c>
      <c r="H35125">
        <v>32</v>
      </c>
      <c r="I35125">
        <f t="shared" si="1644"/>
        <v>0.94956238852463137</v>
      </c>
      <c r="J35125">
        <f t="shared" si="1645"/>
        <v>0.66879999999999995</v>
      </c>
      <c r="L35125" s="7">
        <f>(ATANH(I35125^$U$2)^$U$5)</f>
        <v>0.35811444325924979</v>
      </c>
      <c r="M35125">
        <f t="shared" si="1646"/>
        <v>0.7509992897408313</v>
      </c>
      <c r="O35125" s="7">
        <f>(ATANH(J35125^$T$2)^$T$5)</f>
        <v>0.78148787260593944</v>
      </c>
      <c r="P35125">
        <f>M35125</f>
        <v>0.7509992897408313</v>
      </c>
    </row>
    <row r="35126" spans="1:16" x14ac:dyDescent="0.25">
      <c r="A35126" s="5" t="s">
        <v>428</v>
      </c>
      <c r="B35126" s="1">
        <v>378.21969999999999</v>
      </c>
      <c r="C35126" s="1">
        <v>21.5016</v>
      </c>
      <c r="D35126" s="1">
        <v>977.45169999999996</v>
      </c>
      <c r="E35126" s="1">
        <v>277.20150000000001</v>
      </c>
      <c r="F35126" s="1" t="s">
        <v>6</v>
      </c>
      <c r="G35126">
        <v>398.07</v>
      </c>
      <c r="H35126">
        <v>32</v>
      </c>
      <c r="I35126">
        <f t="shared" si="1644"/>
        <v>0.95013364483633533</v>
      </c>
      <c r="J35126">
        <f t="shared" si="1645"/>
        <v>0.67192499999999999</v>
      </c>
      <c r="L35126" s="7">
        <f>(ATANH(I35126^$U$2)^$U$5)</f>
        <v>0.36261426292490567</v>
      </c>
      <c r="M35126">
        <f t="shared" si="1646"/>
        <v>0.75115292175622905</v>
      </c>
      <c r="O35126" s="7">
        <f>(ATANH(J35126^$T$2)^$T$5)</f>
        <v>0.78786686243514215</v>
      </c>
      <c r="P35126">
        <f>M35126</f>
        <v>0.75115292175622905</v>
      </c>
    </row>
    <row r="35127" spans="1:16" x14ac:dyDescent="0.25">
      <c r="A35127" s="5" t="s">
        <v>428</v>
      </c>
      <c r="B35127" s="1">
        <v>378.4461</v>
      </c>
      <c r="C35127" s="1">
        <v>21.601600000000001</v>
      </c>
      <c r="D35127" s="1">
        <v>975.58900000000006</v>
      </c>
      <c r="E35127" s="1">
        <v>278.32060000000001</v>
      </c>
      <c r="F35127" s="1" t="s">
        <v>6</v>
      </c>
      <c r="G35127">
        <v>398.07</v>
      </c>
      <c r="H35127">
        <v>32</v>
      </c>
      <c r="I35127">
        <f t="shared" si="1644"/>
        <v>0.95070238902705562</v>
      </c>
      <c r="J35127">
        <f t="shared" si="1645"/>
        <v>0.67505000000000004</v>
      </c>
      <c r="L35127" s="7">
        <f>(ATANH(I35127^$U$2)^$U$5)</f>
        <v>0.36715343774916159</v>
      </c>
      <c r="M35127">
        <f t="shared" si="1646"/>
        <v>0.75130861031750429</v>
      </c>
      <c r="O35127" s="7">
        <f>(ATANH(J35127^$T$2)^$T$5)</f>
        <v>0.79430219277413228</v>
      </c>
      <c r="P35127">
        <f>M35127</f>
        <v>0.75130861031750429</v>
      </c>
    </row>
    <row r="35128" spans="1:16" x14ac:dyDescent="0.25">
      <c r="A35128" s="5" t="s">
        <v>428</v>
      </c>
      <c r="B35128" s="1">
        <v>378.67180000000002</v>
      </c>
      <c r="C35128" s="1">
        <v>21.701599999999999</v>
      </c>
      <c r="D35128" s="1">
        <v>973.72040000000004</v>
      </c>
      <c r="E35128" s="1">
        <v>279.46019999999999</v>
      </c>
      <c r="F35128" s="1" t="s">
        <v>6</v>
      </c>
      <c r="G35128">
        <v>398.07</v>
      </c>
      <c r="H35128">
        <v>32</v>
      </c>
      <c r="I35128">
        <f t="shared" si="1644"/>
        <v>0.95126937473308726</v>
      </c>
      <c r="J35128">
        <f t="shared" si="1645"/>
        <v>0.67817499999999997</v>
      </c>
      <c r="L35128" s="7">
        <f>(ATANH(I35128^$U$2)^$U$5)</f>
        <v>0.37173834297637753</v>
      </c>
      <c r="M35128">
        <f t="shared" si="1646"/>
        <v>0.75146636214064244</v>
      </c>
      <c r="O35128" s="7">
        <f>(ATANH(J35128^$T$2)^$T$5)</f>
        <v>0.80079498395427418</v>
      </c>
      <c r="P35128">
        <f>M35128</f>
        <v>0.75146636214064244</v>
      </c>
    </row>
    <row r="35129" spans="1:16" x14ac:dyDescent="0.25">
      <c r="A35129" s="5" t="s">
        <v>428</v>
      </c>
      <c r="B35129" s="1">
        <v>378.89659999999998</v>
      </c>
      <c r="C35129" s="1">
        <v>21.801600000000001</v>
      </c>
      <c r="D35129" s="1">
        <v>971.84580000000005</v>
      </c>
      <c r="E35129" s="1">
        <v>280.62119999999999</v>
      </c>
      <c r="F35129" s="1" t="s">
        <v>6</v>
      </c>
      <c r="G35129">
        <v>398.07</v>
      </c>
      <c r="H35129">
        <v>32</v>
      </c>
      <c r="I35129">
        <f t="shared" si="1644"/>
        <v>0.95183409953023335</v>
      </c>
      <c r="J35129">
        <f t="shared" si="1645"/>
        <v>0.68130000000000002</v>
      </c>
      <c r="L35129" s="7">
        <f>(ATANH(I35129^$U$2)^$U$5)</f>
        <v>0.37636532602683148</v>
      </c>
      <c r="M35129">
        <f t="shared" si="1646"/>
        <v>0.75162626545274813</v>
      </c>
      <c r="O35129" s="7">
        <f>(ATANH(J35129^$T$2)^$T$5)</f>
        <v>0.80734638963409244</v>
      </c>
      <c r="P35129">
        <f>M35129</f>
        <v>0.75162626545274813</v>
      </c>
    </row>
    <row r="35130" spans="1:16" x14ac:dyDescent="0.25">
      <c r="A35130" s="5" t="s">
        <v>428</v>
      </c>
      <c r="B35130" s="1">
        <v>379.12049999999999</v>
      </c>
      <c r="C35130" s="1">
        <v>21.901599999999998</v>
      </c>
      <c r="D35130" s="1">
        <v>969.96500000000003</v>
      </c>
      <c r="E35130" s="1">
        <v>281.80410000000001</v>
      </c>
      <c r="F35130" s="1" t="s">
        <v>6</v>
      </c>
      <c r="G35130">
        <v>398.07</v>
      </c>
      <c r="H35130">
        <v>32</v>
      </c>
      <c r="I35130">
        <f t="shared" si="1644"/>
        <v>0.95239656341849421</v>
      </c>
      <c r="J35130">
        <f t="shared" si="1645"/>
        <v>0.68442499999999995</v>
      </c>
      <c r="L35130" s="7">
        <f>(ATANH(I35130^$U$2)^$U$5)</f>
        <v>0.38103472756342066</v>
      </c>
      <c r="M35130">
        <f t="shared" si="1646"/>
        <v>0.7517883511992457</v>
      </c>
      <c r="O35130" s="7">
        <f>(ATANH(J35130^$T$2)^$T$5)</f>
        <v>0.81395759812244095</v>
      </c>
      <c r="P35130">
        <f>M35130</f>
        <v>0.7517883511992457</v>
      </c>
    </row>
    <row r="35131" spans="1:16" x14ac:dyDescent="0.25">
      <c r="A35131" s="5" t="s">
        <v>428</v>
      </c>
      <c r="B35131" s="1">
        <v>379.34370000000001</v>
      </c>
      <c r="C35131" s="1">
        <v>22.0016</v>
      </c>
      <c r="D35131" s="1">
        <v>968.0779</v>
      </c>
      <c r="E35131" s="1">
        <v>283.00970000000001</v>
      </c>
      <c r="F35131" s="1" t="s">
        <v>6</v>
      </c>
      <c r="G35131">
        <v>398.07</v>
      </c>
      <c r="H35131">
        <v>32</v>
      </c>
      <c r="I35131">
        <f t="shared" si="1644"/>
        <v>0.95295726882206655</v>
      </c>
      <c r="J35131">
        <f t="shared" si="1645"/>
        <v>0.68754999999999999</v>
      </c>
      <c r="L35131" s="7">
        <f>(ATANH(I35131^$U$2)^$U$5)</f>
        <v>0.38575115240210667</v>
      </c>
      <c r="M35131">
        <f t="shared" si="1646"/>
        <v>0.75195268960620087</v>
      </c>
      <c r="O35131" s="7">
        <f>(ATANH(J35131^$T$2)^$T$5)</f>
        <v>0.82062983376805865</v>
      </c>
      <c r="P35131">
        <f>M35131</f>
        <v>0.75195268960620087</v>
      </c>
    </row>
    <row r="35132" spans="1:16" x14ac:dyDescent="0.25">
      <c r="A35132" s="5" t="s">
        <v>428</v>
      </c>
      <c r="B35132" s="1">
        <v>379.56599999999997</v>
      </c>
      <c r="C35132" s="1">
        <v>22.101600000000001</v>
      </c>
      <c r="D35132" s="1">
        <v>966.18430000000001</v>
      </c>
      <c r="E35132" s="1">
        <v>284.23849999999999</v>
      </c>
      <c r="F35132" s="1" t="s">
        <v>6</v>
      </c>
      <c r="G35132">
        <v>398.07</v>
      </c>
      <c r="H35132">
        <v>32</v>
      </c>
      <c r="I35132">
        <f t="shared" si="1644"/>
        <v>0.95351571331675333</v>
      </c>
      <c r="J35132">
        <f t="shared" si="1645"/>
        <v>0.69067500000000004</v>
      </c>
      <c r="L35132" s="7">
        <f>(ATANH(I35132^$U$2)^$U$5)</f>
        <v>0.39051082061189796</v>
      </c>
      <c r="M35132">
        <f t="shared" si="1646"/>
        <v>0.75211930794838133</v>
      </c>
      <c r="O35132" s="7">
        <f>(ATANH(J35132^$T$2)^$T$5)</f>
        <v>0.82736435841953671</v>
      </c>
      <c r="P35132">
        <f>M35132</f>
        <v>0.75211930794838133</v>
      </c>
    </row>
    <row r="35133" spans="1:16" x14ac:dyDescent="0.25">
      <c r="A35133" s="5" t="s">
        <v>428</v>
      </c>
      <c r="B35133" s="1">
        <v>379.78750000000002</v>
      </c>
      <c r="C35133" s="1">
        <v>22.201599999999999</v>
      </c>
      <c r="D35133" s="1">
        <v>964.28399999999999</v>
      </c>
      <c r="E35133" s="1">
        <v>285.49149999999997</v>
      </c>
      <c r="F35133" s="1" t="s">
        <v>6</v>
      </c>
      <c r="G35133">
        <v>398.07</v>
      </c>
      <c r="H35133">
        <v>32</v>
      </c>
      <c r="I35133">
        <f t="shared" si="1644"/>
        <v>0.95407214811465324</v>
      </c>
      <c r="J35133">
        <f t="shared" si="1645"/>
        <v>0.69379999999999997</v>
      </c>
      <c r="L35133" s="7">
        <f>(ATANH(I35133^$U$2)^$U$5)</f>
        <v>0.39531629095297149</v>
      </c>
      <c r="M35133">
        <f t="shared" si="1646"/>
        <v>0.75228829921794704</v>
      </c>
      <c r="O35133" s="7">
        <f>(ATANH(J35133^$T$2)^$T$5)</f>
        <v>0.83416247296001234</v>
      </c>
      <c r="P35133">
        <f>M35133</f>
        <v>0.75228829921794704</v>
      </c>
    </row>
    <row r="35134" spans="1:16" x14ac:dyDescent="0.25">
      <c r="A35134" s="5" t="s">
        <v>428</v>
      </c>
      <c r="B35134" s="1">
        <v>380.00830000000002</v>
      </c>
      <c r="C35134" s="1">
        <v>22.301600000000001</v>
      </c>
      <c r="D35134" s="1">
        <v>962.37689999999998</v>
      </c>
      <c r="E35134" s="1">
        <v>286.76920000000001</v>
      </c>
      <c r="F35134" s="1" t="s">
        <v>6</v>
      </c>
      <c r="G35134">
        <v>398.07</v>
      </c>
      <c r="H35134">
        <v>32</v>
      </c>
      <c r="I35134">
        <f t="shared" si="1644"/>
        <v>0.95462682442786451</v>
      </c>
      <c r="J35134">
        <f t="shared" si="1645"/>
        <v>0.69692500000000002</v>
      </c>
      <c r="L35134" s="7">
        <f>(ATANH(I35134^$U$2)^$U$5)</f>
        <v>0.40017025010973717</v>
      </c>
      <c r="M35134">
        <f t="shared" si="1646"/>
        <v>0.75245968650863682</v>
      </c>
      <c r="O35134" s="7">
        <f>(ATANH(J35134^$T$2)^$T$5)</f>
        <v>0.84102551892121535</v>
      </c>
      <c r="P35134">
        <f>M35134</f>
        <v>0.75245968650863682</v>
      </c>
    </row>
    <row r="35135" spans="1:16" x14ac:dyDescent="0.25">
      <c r="A35135" s="5" t="s">
        <v>428</v>
      </c>
      <c r="B35135" s="1">
        <v>380.22820000000002</v>
      </c>
      <c r="C35135" s="1">
        <v>22.401599999999998</v>
      </c>
      <c r="D35135" s="1">
        <v>960.46280000000002</v>
      </c>
      <c r="E35135" s="1">
        <v>288.07260000000002</v>
      </c>
      <c r="F35135" s="1" t="s">
        <v>6</v>
      </c>
      <c r="G35135">
        <v>398.07</v>
      </c>
      <c r="H35135">
        <v>32</v>
      </c>
      <c r="I35135">
        <f t="shared" si="1644"/>
        <v>0.95517923983219033</v>
      </c>
      <c r="J35135">
        <f t="shared" si="1645"/>
        <v>0.70004999999999995</v>
      </c>
      <c r="L35135" s="7">
        <f>(ATANH(I35135^$U$2)^$U$5)</f>
        <v>0.40506879042611993</v>
      </c>
      <c r="M35135">
        <f t="shared" si="1646"/>
        <v>0.75263355785882102</v>
      </c>
      <c r="O35135" s="7">
        <f>(ATANH(J35135^$T$2)^$T$5)</f>
        <v>0.8479548801818263</v>
      </c>
      <c r="P35135">
        <f>M35135</f>
        <v>0.75263355785882102</v>
      </c>
    </row>
    <row r="35136" spans="1:16" x14ac:dyDescent="0.25">
      <c r="A35136" s="5" t="s">
        <v>428</v>
      </c>
      <c r="B35136" s="1">
        <v>380.44729999999998</v>
      </c>
      <c r="C35136" s="1">
        <v>22.5016</v>
      </c>
      <c r="D35136" s="1">
        <v>958.54150000000004</v>
      </c>
      <c r="E35136" s="1">
        <v>289.40249999999997</v>
      </c>
      <c r="F35136" s="1" t="s">
        <v>6</v>
      </c>
      <c r="G35136">
        <v>398.07</v>
      </c>
      <c r="H35136">
        <v>32</v>
      </c>
      <c r="I35136">
        <f t="shared" si="1644"/>
        <v>0.95572964553972917</v>
      </c>
      <c r="J35136">
        <f t="shared" si="1645"/>
        <v>0.70317499999999999</v>
      </c>
      <c r="L35136" s="7">
        <f>(ATANH(I35136^$U$2)^$U$5)</f>
        <v>0.41001460014227969</v>
      </c>
      <c r="M35136">
        <f t="shared" si="1646"/>
        <v>0.75280997177802977</v>
      </c>
      <c r="O35136" s="7">
        <f>(ATANH(J35136^$T$2)^$T$5)</f>
        <v>0.8549519847554804</v>
      </c>
      <c r="P35136">
        <f>M35136</f>
        <v>0.75280997177802977</v>
      </c>
    </row>
    <row r="35137" spans="1:16" x14ac:dyDescent="0.25">
      <c r="A35137" s="5" t="s">
        <v>428</v>
      </c>
      <c r="B35137" s="1">
        <v>380.66559999999998</v>
      </c>
      <c r="C35137" s="1">
        <v>22.601600000000001</v>
      </c>
      <c r="D35137" s="1">
        <v>956.61279999999999</v>
      </c>
      <c r="E35137" s="1">
        <v>290.75970000000001</v>
      </c>
      <c r="F35137" s="1" t="s">
        <v>6</v>
      </c>
      <c r="G35137">
        <v>398.07</v>
      </c>
      <c r="H35137">
        <v>32</v>
      </c>
      <c r="I35137">
        <f t="shared" si="1644"/>
        <v>0.95627804155048102</v>
      </c>
      <c r="J35137">
        <f t="shared" si="1645"/>
        <v>0.70630000000000004</v>
      </c>
      <c r="L35137" s="7">
        <f>(ATANH(I35137^$U$2)^$U$5)</f>
        <v>0.41500820004475281</v>
      </c>
      <c r="M35137">
        <f t="shared" si="1646"/>
        <v>0.75298898426884053</v>
      </c>
      <c r="O35137" s="7">
        <f>(ATANH(J35137^$T$2)^$T$5)</f>
        <v>0.86201830667413515</v>
      </c>
      <c r="P35137">
        <f>M35137</f>
        <v>0.75298898426884053</v>
      </c>
    </row>
    <row r="35138" spans="1:16" x14ac:dyDescent="0.25">
      <c r="A35138" s="5" t="s">
        <v>428</v>
      </c>
      <c r="B35138" s="1">
        <v>380.88319999999999</v>
      </c>
      <c r="C35138" s="1">
        <v>22.701599999999999</v>
      </c>
      <c r="D35138" s="1">
        <v>954.67650000000003</v>
      </c>
      <c r="E35138" s="1">
        <v>292.14510000000001</v>
      </c>
      <c r="F35138" s="1" t="s">
        <v>6</v>
      </c>
      <c r="G35138">
        <v>398.07</v>
      </c>
      <c r="H35138">
        <v>32</v>
      </c>
      <c r="I35138">
        <f t="shared" ref="I35138:I35201" si="1647">B35138/G35138</f>
        <v>0.95682467907654434</v>
      </c>
      <c r="J35138">
        <f t="shared" ref="J35138:J35201" si="1648">C35138/H35138</f>
        <v>0.70942499999999997</v>
      </c>
      <c r="L35138" s="7">
        <f>(ATANH(I35138^$U$2)^$U$5)</f>
        <v>0.42005246175875538</v>
      </c>
      <c r="M35138">
        <f t="shared" si="1646"/>
        <v>0.75317066187876769</v>
      </c>
      <c r="O35138" s="7">
        <f>(ATANH(J35138^$T$2)^$T$5)</f>
        <v>0.86915536797296356</v>
      </c>
      <c r="P35138">
        <f>M35138</f>
        <v>0.75317066187876769</v>
      </c>
    </row>
    <row r="35139" spans="1:16" x14ac:dyDescent="0.25">
      <c r="A35139" s="5" t="s">
        <v>428</v>
      </c>
      <c r="B35139" s="1">
        <v>381.09989999999999</v>
      </c>
      <c r="C35139" s="1">
        <v>22.801600000000001</v>
      </c>
      <c r="D35139" s="1">
        <v>952.73249999999996</v>
      </c>
      <c r="E35139" s="1">
        <v>293.55970000000002</v>
      </c>
      <c r="F35139" s="1" t="s">
        <v>6</v>
      </c>
      <c r="G35139">
        <v>398.07</v>
      </c>
      <c r="H35139">
        <v>32</v>
      </c>
      <c r="I35139">
        <f t="shared" si="1647"/>
        <v>0.95736905569372222</v>
      </c>
      <c r="J35139">
        <f t="shared" si="1648"/>
        <v>0.71255000000000002</v>
      </c>
      <c r="L35139" s="7">
        <f>(ATANH(I35139^$U$2)^$U$5)</f>
        <v>0.42514330546452334</v>
      </c>
      <c r="M35139">
        <f t="shared" si="1646"/>
        <v>0.75335508129181128</v>
      </c>
      <c r="O35139" s="7">
        <f>(ATANH(J35139^$T$2)^$T$5)</f>
        <v>0.87636474078339544</v>
      </c>
      <c r="P35139">
        <f>M35139</f>
        <v>0.75335508129181128</v>
      </c>
    </row>
    <row r="35140" spans="1:16" x14ac:dyDescent="0.25">
      <c r="A35140" s="5" t="s">
        <v>428</v>
      </c>
      <c r="B35140" s="1">
        <v>381.3159</v>
      </c>
      <c r="C35140" s="1">
        <v>22.901599999999998</v>
      </c>
      <c r="D35140" s="1">
        <v>950.78060000000005</v>
      </c>
      <c r="E35140" s="1">
        <v>295.00450000000001</v>
      </c>
      <c r="F35140" s="1" t="s">
        <v>6</v>
      </c>
      <c r="G35140">
        <v>398.07</v>
      </c>
      <c r="H35140">
        <v>32</v>
      </c>
      <c r="I35140">
        <f t="shared" si="1647"/>
        <v>0.95791167382621145</v>
      </c>
      <c r="J35140">
        <f t="shared" si="1648"/>
        <v>0.71567499999999995</v>
      </c>
      <c r="L35140" s="7">
        <f>(ATANH(I35140^$U$2)^$U$5)</f>
        <v>0.43028600578637449</v>
      </c>
      <c r="M35140">
        <f t="shared" ref="M35140:M35203" si="1649">SQRT(LN(LN(E35140)^(1/$T$7)))</f>
        <v>0.75354231598971977</v>
      </c>
      <c r="O35140" s="7">
        <f>(ATANH(J35140^$T$2)^$T$5)</f>
        <v>0.88364804954143594</v>
      </c>
      <c r="P35140">
        <f>M35140</f>
        <v>0.75354231598971977</v>
      </c>
    </row>
    <row r="35141" spans="1:16" x14ac:dyDescent="0.25">
      <c r="A35141" s="5" t="s">
        <v>428</v>
      </c>
      <c r="B35141" s="1">
        <v>381.53120000000001</v>
      </c>
      <c r="C35141" s="1">
        <v>23.0016</v>
      </c>
      <c r="D35141" s="1">
        <v>948.82039999999995</v>
      </c>
      <c r="E35141" s="1">
        <v>296.48059999999998</v>
      </c>
      <c r="F35141" s="1" t="s">
        <v>6</v>
      </c>
      <c r="G35141">
        <v>398.07</v>
      </c>
      <c r="H35141">
        <v>32</v>
      </c>
      <c r="I35141">
        <f t="shared" si="1647"/>
        <v>0.95845253347401216</v>
      </c>
      <c r="J35141">
        <f t="shared" si="1648"/>
        <v>0.71879999999999999</v>
      </c>
      <c r="L35141" s="7">
        <f>(ATANH(I35141^$U$2)^$U$5)</f>
        <v>0.43548125480198457</v>
      </c>
      <c r="M35141">
        <f t="shared" si="1649"/>
        <v>0.75373244905883952</v>
      </c>
      <c r="O35141" s="7">
        <f>(ATANH(J35141^$T$2)^$T$5)</f>
        <v>0.89100697331895984</v>
      </c>
      <c r="P35141">
        <f>M35141</f>
        <v>0.75373244905883952</v>
      </c>
    </row>
    <row r="35142" spans="1:16" x14ac:dyDescent="0.25">
      <c r="A35142" s="5" t="s">
        <v>428</v>
      </c>
      <c r="B35142" s="1">
        <v>381.74560000000002</v>
      </c>
      <c r="C35142" s="1">
        <v>23.101600000000001</v>
      </c>
      <c r="D35142" s="1">
        <v>946.8519</v>
      </c>
      <c r="E35142" s="1">
        <v>297.9889</v>
      </c>
      <c r="F35142" s="1" t="s">
        <v>6</v>
      </c>
      <c r="G35142">
        <v>398.07</v>
      </c>
      <c r="H35142">
        <v>32</v>
      </c>
      <c r="I35142">
        <f t="shared" si="1647"/>
        <v>0.95899113221292742</v>
      </c>
      <c r="J35142">
        <f t="shared" si="1648"/>
        <v>0.72192500000000004</v>
      </c>
      <c r="L35142" s="7">
        <f>(ATANH(I35142^$U$2)^$U$5)</f>
        <v>0.44072484419632324</v>
      </c>
      <c r="M35142">
        <f t="shared" si="1649"/>
        <v>0.75392553447362487</v>
      </c>
      <c r="O35142" s="7">
        <f>(ATANH(J35142^$T$2)^$T$5)</f>
        <v>0.89844324828625943</v>
      </c>
      <c r="P35142">
        <f>M35142</f>
        <v>0.75392553447362487</v>
      </c>
    </row>
    <row r="35143" spans="1:16" x14ac:dyDescent="0.25">
      <c r="A35143" s="5" t="s">
        <v>428</v>
      </c>
      <c r="B35143" s="1">
        <v>381.95929999999998</v>
      </c>
      <c r="C35143" s="1">
        <v>23.201599999999999</v>
      </c>
      <c r="D35143" s="1">
        <v>944.87490000000003</v>
      </c>
      <c r="E35143" s="1">
        <v>299.53070000000002</v>
      </c>
      <c r="F35143" s="1" t="s">
        <v>6</v>
      </c>
      <c r="G35143">
        <v>398.07</v>
      </c>
      <c r="H35143">
        <v>32</v>
      </c>
      <c r="I35143">
        <f t="shared" si="1647"/>
        <v>0.95952797246715404</v>
      </c>
      <c r="J35143">
        <f t="shared" si="1648"/>
        <v>0.72504999999999997</v>
      </c>
      <c r="L35143" s="7">
        <f>(ATANH(I35143^$U$2)^$U$5)</f>
        <v>0.44602230583036234</v>
      </c>
      <c r="M35143">
        <f t="shared" si="1649"/>
        <v>0.75412167394998597</v>
      </c>
      <c r="O35143" s="7">
        <f>(ATANH(J35143^$T$2)^$T$5)</f>
        <v>0.90595867031481403</v>
      </c>
      <c r="P35143">
        <f>M35143</f>
        <v>0.75412167394998597</v>
      </c>
    </row>
    <row r="35144" spans="1:16" x14ac:dyDescent="0.25">
      <c r="A35144" s="5" t="s">
        <v>428</v>
      </c>
      <c r="B35144" s="1">
        <v>382.17230000000001</v>
      </c>
      <c r="C35144" s="1">
        <v>23.301600000000001</v>
      </c>
      <c r="D35144" s="1">
        <v>942.88900000000001</v>
      </c>
      <c r="E35144" s="1">
        <v>301.1071</v>
      </c>
      <c r="F35144" s="1" t="s">
        <v>6</v>
      </c>
      <c r="G35144">
        <v>398.07</v>
      </c>
      <c r="H35144">
        <v>32</v>
      </c>
      <c r="I35144">
        <f t="shared" si="1647"/>
        <v>0.96006305423669203</v>
      </c>
      <c r="J35144">
        <f t="shared" si="1648"/>
        <v>0.72817500000000002</v>
      </c>
      <c r="L35144" s="7">
        <f>(ATANH(I35144^$U$2)^$U$5)</f>
        <v>0.45137440419174785</v>
      </c>
      <c r="M35144">
        <f t="shared" si="1649"/>
        <v>0.75432093969860614</v>
      </c>
      <c r="O35144" s="7">
        <f>(ATANH(J35144^$T$2)^$T$5)</f>
        <v>0.91355509772994292</v>
      </c>
      <c r="P35144">
        <f>M35144</f>
        <v>0.75432093969860614</v>
      </c>
    </row>
    <row r="35145" spans="1:16" x14ac:dyDescent="0.25">
      <c r="A35145" s="5" t="s">
        <v>428</v>
      </c>
      <c r="B35145" s="1">
        <v>382.3845</v>
      </c>
      <c r="C35145" s="1">
        <v>23.401599999999998</v>
      </c>
      <c r="D35145" s="1">
        <v>940.89419999999996</v>
      </c>
      <c r="E35145" s="1">
        <v>302.71940000000001</v>
      </c>
      <c r="F35145" s="1" t="s">
        <v>6</v>
      </c>
      <c r="G35145">
        <v>398.07</v>
      </c>
      <c r="H35145">
        <v>32</v>
      </c>
      <c r="I35145">
        <f t="shared" si="1647"/>
        <v>0.96059612630944313</v>
      </c>
      <c r="J35145">
        <f t="shared" si="1648"/>
        <v>0.73129999999999995</v>
      </c>
      <c r="L35145" s="7">
        <f>(ATANH(I35145^$U$2)^$U$5)</f>
        <v>0.45677936697415744</v>
      </c>
      <c r="M35145">
        <f t="shared" si="1649"/>
        <v>0.75452342526613025</v>
      </c>
      <c r="O35145" s="7">
        <f>(ATANH(J35145^$T$2)^$T$5)</f>
        <v>0.9212344542237999</v>
      </c>
      <c r="P35145">
        <f>M35145</f>
        <v>0.75452342526613025</v>
      </c>
    </row>
    <row r="35146" spans="1:16" x14ac:dyDescent="0.25">
      <c r="A35146" s="5" t="s">
        <v>428</v>
      </c>
      <c r="B35146" s="1">
        <v>382.596</v>
      </c>
      <c r="C35146" s="1">
        <v>23.5016</v>
      </c>
      <c r="D35146" s="1">
        <v>938.89</v>
      </c>
      <c r="E35146" s="1">
        <v>304.3689</v>
      </c>
      <c r="F35146" s="1" t="s">
        <v>6</v>
      </c>
      <c r="G35146">
        <v>398.07</v>
      </c>
      <c r="H35146">
        <v>32</v>
      </c>
      <c r="I35146">
        <f t="shared" si="1647"/>
        <v>0.96112743989750549</v>
      </c>
      <c r="J35146">
        <f t="shared" si="1648"/>
        <v>0.73442499999999999</v>
      </c>
      <c r="L35146" s="7">
        <f>(ATANH(I35146^$U$2)^$U$5)</f>
        <v>0.46224050939432898</v>
      </c>
      <c r="M35146">
        <f t="shared" si="1649"/>
        <v>0.75472921980289176</v>
      </c>
      <c r="O35146" s="7">
        <f>(ATANH(J35146^$T$2)^$T$5)</f>
        <v>0.92899873194003924</v>
      </c>
      <c r="P35146">
        <f>M35146</f>
        <v>0.75472921980289176</v>
      </c>
    </row>
    <row r="35147" spans="1:16" x14ac:dyDescent="0.25">
      <c r="A35147" s="5" t="s">
        <v>428</v>
      </c>
      <c r="B35147" s="1">
        <v>382.80669999999998</v>
      </c>
      <c r="C35147" s="1">
        <v>23.601600000000001</v>
      </c>
      <c r="D35147" s="1">
        <v>936.87639999999999</v>
      </c>
      <c r="E35147" s="1">
        <v>306.05700000000002</v>
      </c>
      <c r="F35147" s="1" t="s">
        <v>6</v>
      </c>
      <c r="G35147">
        <v>398.07</v>
      </c>
      <c r="H35147">
        <v>32</v>
      </c>
      <c r="I35147">
        <f t="shared" si="1647"/>
        <v>0.96165674378878085</v>
      </c>
      <c r="J35147">
        <f t="shared" si="1648"/>
        <v>0.73755000000000004</v>
      </c>
      <c r="L35147" s="7">
        <f>(ATANH(I35147^$U$2)^$U$5)</f>
        <v>0.46775604567459045</v>
      </c>
      <c r="M35147">
        <f t="shared" si="1649"/>
        <v>0.75493842036676284</v>
      </c>
      <c r="O35147" s="7">
        <f>(ATANH(J35147^$T$2)^$T$5)</f>
        <v>0.93684999474239983</v>
      </c>
      <c r="P35147">
        <f>M35147</f>
        <v>0.75493842036676284</v>
      </c>
    </row>
    <row r="35148" spans="1:16" x14ac:dyDescent="0.25">
      <c r="A35148" s="5" t="s">
        <v>428</v>
      </c>
      <c r="B35148" s="1">
        <v>383.01670000000001</v>
      </c>
      <c r="C35148" s="1">
        <v>23.701599999999999</v>
      </c>
      <c r="D35148" s="1">
        <v>934.85310000000004</v>
      </c>
      <c r="E35148" s="1">
        <v>307.7851</v>
      </c>
      <c r="F35148" s="1" t="s">
        <v>6</v>
      </c>
      <c r="G35148">
        <v>398.07</v>
      </c>
      <c r="H35148">
        <v>32</v>
      </c>
      <c r="I35148">
        <f t="shared" si="1647"/>
        <v>0.96218428919536769</v>
      </c>
      <c r="J35148">
        <f t="shared" si="1648"/>
        <v>0.74067499999999997</v>
      </c>
      <c r="L35148" s="7">
        <f>(ATANH(I35148^$U$2)^$U$5)</f>
        <v>0.47332942039863951</v>
      </c>
      <c r="M35148">
        <f t="shared" si="1649"/>
        <v>0.75515111918894495</v>
      </c>
      <c r="O35148" s="7">
        <f>(ATANH(J35148^$T$2)^$T$5)</f>
        <v>0.94479038168051643</v>
      </c>
      <c r="P35148">
        <f>M35148</f>
        <v>0.75515111918894495</v>
      </c>
    </row>
    <row r="35149" spans="1:16" x14ac:dyDescent="0.25">
      <c r="A35149" s="5" t="s">
        <v>428</v>
      </c>
      <c r="B35149" s="1">
        <v>383.226</v>
      </c>
      <c r="C35149" s="1">
        <v>23.801600000000001</v>
      </c>
      <c r="D35149" s="1">
        <v>932.81979999999999</v>
      </c>
      <c r="E35149" s="1">
        <v>309.55470000000003</v>
      </c>
      <c r="F35149" s="1" t="s">
        <v>6</v>
      </c>
      <c r="G35149">
        <v>398.07</v>
      </c>
      <c r="H35149">
        <v>32</v>
      </c>
      <c r="I35149">
        <f t="shared" si="1647"/>
        <v>0.96271007611726578</v>
      </c>
      <c r="J35149">
        <f t="shared" si="1648"/>
        <v>0.74380000000000002</v>
      </c>
      <c r="L35149" s="7">
        <f>(ATANH(I35149^$U$2)^$U$5)</f>
        <v>0.47896154724933249</v>
      </c>
      <c r="M35149">
        <f t="shared" si="1649"/>
        <v>0.75536741580429412</v>
      </c>
      <c r="O35149" s="7">
        <f>(ATANH(J35149^$T$2)^$T$5)</f>
        <v>0.95282211066738243</v>
      </c>
      <c r="P35149">
        <f>M35149</f>
        <v>0.75536741580429412</v>
      </c>
    </row>
    <row r="35150" spans="1:16" x14ac:dyDescent="0.25">
      <c r="A35150" s="5" t="s">
        <v>428</v>
      </c>
      <c r="B35150" s="1">
        <v>383.43450000000001</v>
      </c>
      <c r="C35150" s="1">
        <v>23.901599999999998</v>
      </c>
      <c r="D35150" s="1">
        <v>930.77620000000002</v>
      </c>
      <c r="E35150" s="1">
        <v>311.36750000000001</v>
      </c>
      <c r="F35150" s="1" t="s">
        <v>6</v>
      </c>
      <c r="G35150">
        <v>398.07</v>
      </c>
      <c r="H35150">
        <v>32</v>
      </c>
      <c r="I35150">
        <f t="shared" si="1647"/>
        <v>0.96323385334237699</v>
      </c>
      <c r="J35150">
        <f t="shared" si="1648"/>
        <v>0.74692499999999995</v>
      </c>
      <c r="L35150" s="7">
        <f>(ATANH(I35150^$U$2)^$U$5)</f>
        <v>0.4846506276107182</v>
      </c>
      <c r="M35150">
        <f t="shared" si="1649"/>
        <v>0.75558742866484607</v>
      </c>
      <c r="O35150" s="7">
        <f>(ATANH(J35150^$T$2)^$T$5)</f>
        <v>0.9609474823841333</v>
      </c>
      <c r="P35150">
        <f>M35150</f>
        <v>0.75558742866484607</v>
      </c>
    </row>
    <row r="35151" spans="1:16" x14ac:dyDescent="0.25">
      <c r="A35151" s="5" t="s">
        <v>428</v>
      </c>
      <c r="B35151" s="1">
        <v>383.64229999999998</v>
      </c>
      <c r="C35151" s="1">
        <v>24.0016</v>
      </c>
      <c r="D35151" s="1">
        <v>928.72220000000004</v>
      </c>
      <c r="E35151" s="1">
        <v>313.22500000000002</v>
      </c>
      <c r="F35151" s="1" t="s">
        <v>6</v>
      </c>
      <c r="G35151">
        <v>398.07</v>
      </c>
      <c r="H35151">
        <v>32</v>
      </c>
      <c r="I35151">
        <f t="shared" si="1647"/>
        <v>0.96375587208279945</v>
      </c>
      <c r="J35151">
        <f t="shared" si="1648"/>
        <v>0.75004999999999999</v>
      </c>
      <c r="L35151" s="7">
        <f>(ATANH(I35151^$U$2)^$U$5)</f>
        <v>0.49040031788117056</v>
      </c>
      <c r="M35151">
        <f t="shared" si="1649"/>
        <v>0.75581124618867968</v>
      </c>
      <c r="O35151" s="7">
        <f>(ATANH(J35151^$T$2)^$T$5)</f>
        <v>0.96916888442920801</v>
      </c>
      <c r="P35151">
        <f>M35151</f>
        <v>0.75581124618867968</v>
      </c>
    </row>
    <row r="35152" spans="1:16" x14ac:dyDescent="0.25">
      <c r="A35152" s="5" t="s">
        <v>428</v>
      </c>
      <c r="B35152" s="1">
        <v>383.8494</v>
      </c>
      <c r="C35152" s="1">
        <v>24.101600000000001</v>
      </c>
      <c r="D35152" s="1">
        <v>926.65729999999996</v>
      </c>
      <c r="E35152" s="1">
        <v>315.12909999999999</v>
      </c>
      <c r="F35152" s="1" t="s">
        <v>6</v>
      </c>
      <c r="G35152">
        <v>398.07</v>
      </c>
      <c r="H35152">
        <v>32</v>
      </c>
      <c r="I35152">
        <f t="shared" si="1647"/>
        <v>0.96427613233853349</v>
      </c>
      <c r="J35152">
        <f t="shared" si="1648"/>
        <v>0.75317500000000004</v>
      </c>
      <c r="L35152" s="7">
        <f>(ATANH(I35152^$U$2)^$U$5)</f>
        <v>0.49621164113098282</v>
      </c>
      <c r="M35152">
        <f t="shared" si="1649"/>
        <v>0.75603899908204142</v>
      </c>
      <c r="O35152" s="7">
        <f>(ATANH(J35152^$T$2)^$T$5)</f>
        <v>0.97748879573042791</v>
      </c>
      <c r="P35152">
        <f>M35152</f>
        <v>0.75603899908204142</v>
      </c>
    </row>
    <row r="35153" spans="1:16" x14ac:dyDescent="0.25">
      <c r="A35153" s="5" t="s">
        <v>428</v>
      </c>
      <c r="B35153" s="1">
        <v>384.05579999999998</v>
      </c>
      <c r="C35153" s="1">
        <v>24.201599999999999</v>
      </c>
      <c r="D35153" s="1">
        <v>924.58140000000003</v>
      </c>
      <c r="E35153" s="1">
        <v>317.08159999999998</v>
      </c>
      <c r="F35153" s="1" t="s">
        <v>6</v>
      </c>
      <c r="G35153">
        <v>398.07</v>
      </c>
      <c r="H35153">
        <v>32</v>
      </c>
      <c r="I35153">
        <f t="shared" si="1647"/>
        <v>0.96479463410957866</v>
      </c>
      <c r="J35153">
        <f t="shared" si="1648"/>
        <v>0.75629999999999997</v>
      </c>
      <c r="L35153" s="7">
        <f>(ATANH(I35153^$U$2)^$U$5)</f>
        <v>0.50208566153133538</v>
      </c>
      <c r="M35153">
        <f t="shared" si="1649"/>
        <v>0.75627079936730424</v>
      </c>
      <c r="O35153" s="7">
        <f>(ATANH(J35153^$T$2)^$T$5)</f>
        <v>0.98590979124022526</v>
      </c>
      <c r="P35153">
        <f>M35153</f>
        <v>0.75627079936730424</v>
      </c>
    </row>
    <row r="35154" spans="1:16" x14ac:dyDescent="0.25">
      <c r="A35154" s="5" t="s">
        <v>428</v>
      </c>
      <c r="B35154" s="1">
        <v>384.26150000000001</v>
      </c>
      <c r="C35154" s="1">
        <v>24.301600000000001</v>
      </c>
      <c r="D35154" s="1">
        <v>922.49419999999998</v>
      </c>
      <c r="E35154" s="1">
        <v>319.08449999999999</v>
      </c>
      <c r="F35154" s="1" t="s">
        <v>6</v>
      </c>
      <c r="G35154">
        <v>398.07</v>
      </c>
      <c r="H35154">
        <v>32</v>
      </c>
      <c r="I35154">
        <f t="shared" si="1647"/>
        <v>0.96531137739593542</v>
      </c>
      <c r="J35154">
        <f t="shared" si="1648"/>
        <v>0.75942500000000002</v>
      </c>
      <c r="L35154" s="7">
        <f>(ATANH(I35154^$U$2)^$U$5)</f>
        <v>0.50802348654590868</v>
      </c>
      <c r="M35154">
        <f t="shared" si="1649"/>
        <v>0.75650677596960325</v>
      </c>
      <c r="O35154" s="7">
        <f>(ATANH(J35154^$T$2)^$T$5)</f>
        <v>0.99443454693605937</v>
      </c>
      <c r="P35154">
        <f>M35154</f>
        <v>0.75650677596960325</v>
      </c>
    </row>
    <row r="35155" spans="1:16" x14ac:dyDescent="0.25">
      <c r="A35155" s="5" t="s">
        <v>428</v>
      </c>
      <c r="B35155" s="1">
        <v>384.4665</v>
      </c>
      <c r="C35155" s="1">
        <v>24.401599999999998</v>
      </c>
      <c r="D35155" s="1">
        <v>920.39530000000002</v>
      </c>
      <c r="E35155" s="1">
        <v>321.13990000000001</v>
      </c>
      <c r="F35155" s="1" t="s">
        <v>6</v>
      </c>
      <c r="G35155">
        <v>398.07</v>
      </c>
      <c r="H35155">
        <v>32</v>
      </c>
      <c r="I35155">
        <f t="shared" si="1647"/>
        <v>0.96582636219760343</v>
      </c>
      <c r="J35155">
        <f t="shared" si="1648"/>
        <v>0.76254999999999995</v>
      </c>
      <c r="L35155" s="7">
        <f>(ATANH(I35155^$U$2)^$U$5)</f>
        <v>0.51402626926026418</v>
      </c>
      <c r="M35155">
        <f t="shared" si="1649"/>
        <v>0.75674706209387477</v>
      </c>
      <c r="O35155" s="7">
        <f>(ATANH(J35155^$T$2)^$T$5)</f>
        <v>1.0030658451501087</v>
      </c>
      <c r="P35155">
        <f>M35155</f>
        <v>0.75674706209387477</v>
      </c>
    </row>
    <row r="35156" spans="1:16" x14ac:dyDescent="0.25">
      <c r="A35156" s="5" t="s">
        <v>428</v>
      </c>
      <c r="B35156" s="1">
        <v>384.67079999999999</v>
      </c>
      <c r="C35156" s="1">
        <v>24.5016</v>
      </c>
      <c r="D35156" s="1">
        <v>918.28440000000001</v>
      </c>
      <c r="E35156" s="1">
        <v>323.24990000000003</v>
      </c>
      <c r="F35156" s="1" t="s">
        <v>6</v>
      </c>
      <c r="G35156">
        <v>398.07</v>
      </c>
      <c r="H35156">
        <v>32</v>
      </c>
      <c r="I35156">
        <f t="shared" si="1647"/>
        <v>0.96633958851458279</v>
      </c>
      <c r="J35156">
        <f t="shared" si="1648"/>
        <v>0.76567499999999999</v>
      </c>
      <c r="L35156" s="7">
        <f>(ATANH(I35156^$U$2)^$U$5)</f>
        <v>0.52009521085974608</v>
      </c>
      <c r="M35156">
        <f t="shared" si="1649"/>
        <v>0.75699178313402582</v>
      </c>
      <c r="O35156" s="7">
        <f>(ATANH(J35156^$T$2)^$T$5)</f>
        <v>1.0118065802545639</v>
      </c>
      <c r="P35156">
        <f>M35156</f>
        <v>0.75699178313402582</v>
      </c>
    </row>
    <row r="35157" spans="1:16" x14ac:dyDescent="0.25">
      <c r="A35157" s="5" t="s">
        <v>428</v>
      </c>
      <c r="B35157" s="1">
        <v>384.87439999999998</v>
      </c>
      <c r="C35157" s="1">
        <v>24.601600000000001</v>
      </c>
      <c r="D35157" s="1">
        <v>916.16129999999998</v>
      </c>
      <c r="E35157" s="1">
        <v>325.41680000000002</v>
      </c>
      <c r="F35157" s="1" t="s">
        <v>6</v>
      </c>
      <c r="G35157">
        <v>398.07</v>
      </c>
      <c r="H35157">
        <v>32</v>
      </c>
      <c r="I35157">
        <f t="shared" si="1647"/>
        <v>0.96685105634687363</v>
      </c>
      <c r="J35157">
        <f t="shared" si="1648"/>
        <v>0.76880000000000004</v>
      </c>
      <c r="L35157" s="7">
        <f>(ATANH(I35157^$U$2)^$U$5)</f>
        <v>0.52623156326751475</v>
      </c>
      <c r="M35157">
        <f t="shared" si="1649"/>
        <v>0.75724107951048802</v>
      </c>
      <c r="O35157" s="7">
        <f>(ATANH(J35157^$T$2)^$T$5)</f>
        <v>1.0206597647313276</v>
      </c>
      <c r="P35157">
        <f>M35157</f>
        <v>0.75724107951048802</v>
      </c>
    </row>
    <row r="35158" spans="1:16" x14ac:dyDescent="0.25">
      <c r="A35158" s="5" t="s">
        <v>428</v>
      </c>
      <c r="B35158" s="1">
        <v>385.07729999999998</v>
      </c>
      <c r="C35158" s="1">
        <v>24.701599999999999</v>
      </c>
      <c r="D35158" s="1">
        <v>914.02549999999997</v>
      </c>
      <c r="E35158" s="1">
        <v>327.64299999999997</v>
      </c>
      <c r="F35158" s="1" t="s">
        <v>6</v>
      </c>
      <c r="G35158">
        <v>398.07</v>
      </c>
      <c r="H35158">
        <v>32</v>
      </c>
      <c r="I35158">
        <f t="shared" si="1647"/>
        <v>0.96736076569447582</v>
      </c>
      <c r="J35158">
        <f t="shared" si="1648"/>
        <v>0.77192499999999997</v>
      </c>
      <c r="L35158" s="7">
        <f>(ATANH(I35158^$U$2)^$U$5)</f>
        <v>0.53243663195549751</v>
      </c>
      <c r="M35158">
        <f t="shared" si="1649"/>
        <v>0.75749509428676509</v>
      </c>
      <c r="O35158" s="7">
        <f>(ATANH(J35158^$T$2)^$T$5)</f>
        <v>1.0296285356576942</v>
      </c>
      <c r="P35158">
        <f>M35158</f>
        <v>0.75749509428676509</v>
      </c>
    </row>
    <row r="35159" spans="1:16" x14ac:dyDescent="0.25">
      <c r="A35159" s="5" t="s">
        <v>428</v>
      </c>
      <c r="B35159" s="1">
        <v>385.27960000000002</v>
      </c>
      <c r="C35159" s="1">
        <v>24.801600000000001</v>
      </c>
      <c r="D35159" s="1">
        <v>911.87670000000003</v>
      </c>
      <c r="E35159" s="1">
        <v>329.93130000000002</v>
      </c>
      <c r="F35159" s="1" t="s">
        <v>6</v>
      </c>
      <c r="G35159">
        <v>398.07</v>
      </c>
      <c r="H35159">
        <v>32</v>
      </c>
      <c r="I35159">
        <f t="shared" si="1647"/>
        <v>0.96786896776948783</v>
      </c>
      <c r="J35159">
        <f t="shared" si="1648"/>
        <v>0.77505000000000002</v>
      </c>
      <c r="L35159" s="7">
        <f>(ATANH(I35159^$U$2)^$U$5)</f>
        <v>0.53871490536187927</v>
      </c>
      <c r="M35159">
        <f t="shared" si="1649"/>
        <v>0.75775400640526513</v>
      </c>
      <c r="O35159" s="7">
        <f>(ATANH(J35159^$T$2)^$T$5)</f>
        <v>1.0387161616426404</v>
      </c>
      <c r="P35159">
        <f>M35159</f>
        <v>0.75775400640526513</v>
      </c>
    </row>
    <row r="35160" spans="1:16" x14ac:dyDescent="0.25">
      <c r="A35160" s="5" t="s">
        <v>428</v>
      </c>
      <c r="B35160" s="1">
        <v>385.48110000000003</v>
      </c>
      <c r="C35160" s="1">
        <v>24.901599999999998</v>
      </c>
      <c r="D35160" s="1">
        <v>909.71469999999999</v>
      </c>
      <c r="E35160" s="1">
        <v>332.28410000000002</v>
      </c>
      <c r="F35160" s="1" t="s">
        <v>6</v>
      </c>
      <c r="G35160">
        <v>398.07</v>
      </c>
      <c r="H35160">
        <v>32</v>
      </c>
      <c r="I35160">
        <f t="shared" si="1647"/>
        <v>0.96837516014771274</v>
      </c>
      <c r="J35160">
        <f t="shared" si="1648"/>
        <v>0.77817499999999995</v>
      </c>
      <c r="L35160" s="7">
        <f>(ATANH(I35160^$U$2)^$U$5)</f>
        <v>0.54506159920214925</v>
      </c>
      <c r="M35160">
        <f t="shared" si="1649"/>
        <v>0.75801793930160211</v>
      </c>
      <c r="O35160" s="7">
        <f>(ATANH(J35160^$T$2)^$T$5)</f>
        <v>1.0479260502517667</v>
      </c>
      <c r="P35160">
        <f>M35160</f>
        <v>0.75801793930160211</v>
      </c>
    </row>
    <row r="35161" spans="1:16" x14ac:dyDescent="0.25">
      <c r="A35161" s="5" t="s">
        <v>428</v>
      </c>
      <c r="B35161" s="1">
        <v>385.68200000000002</v>
      </c>
      <c r="C35161" s="1">
        <v>25.0016</v>
      </c>
      <c r="D35161" s="1">
        <v>907.53890000000001</v>
      </c>
      <c r="E35161" s="1">
        <v>334.70460000000003</v>
      </c>
      <c r="F35161" s="1" t="s">
        <v>6</v>
      </c>
      <c r="G35161">
        <v>398.07</v>
      </c>
      <c r="H35161">
        <v>32</v>
      </c>
      <c r="I35161">
        <f t="shared" si="1647"/>
        <v>0.96887984525334747</v>
      </c>
      <c r="J35161">
        <f t="shared" si="1648"/>
        <v>0.78129999999999999</v>
      </c>
      <c r="L35161" s="7">
        <f>(ATANH(I35161^$U$2)^$U$5)</f>
        <v>0.55148450022821949</v>
      </c>
      <c r="M35161">
        <f t="shared" si="1649"/>
        <v>0.75828709560415708</v>
      </c>
      <c r="O35161" s="7">
        <f>(ATANH(J35161^$T$2)^$T$5)</f>
        <v>1.0572617559627313</v>
      </c>
      <c r="P35161">
        <f>M35161</f>
        <v>0.75828709560415708</v>
      </c>
    </row>
    <row r="35162" spans="1:16" x14ac:dyDescent="0.25">
      <c r="A35162" s="5" t="s">
        <v>428</v>
      </c>
      <c r="B35162" s="1">
        <v>385.88220000000001</v>
      </c>
      <c r="C35162" s="1">
        <v>25.101600000000001</v>
      </c>
      <c r="D35162" s="1">
        <v>905.34910000000002</v>
      </c>
      <c r="E35162" s="1">
        <v>337.19560000000001</v>
      </c>
      <c r="F35162" s="1" t="s">
        <v>6</v>
      </c>
      <c r="G35162">
        <v>398.07</v>
      </c>
      <c r="H35162">
        <v>32</v>
      </c>
      <c r="I35162">
        <f t="shared" si="1647"/>
        <v>0.96938277187429356</v>
      </c>
      <c r="J35162">
        <f t="shared" si="1648"/>
        <v>0.78442500000000004</v>
      </c>
      <c r="L35162" s="7">
        <f>(ATANH(I35162^$U$2)^$U$5)</f>
        <v>0.55798203716516903</v>
      </c>
      <c r="M35162">
        <f t="shared" si="1649"/>
        <v>0.75856162143224914</v>
      </c>
      <c r="O35162" s="7">
        <f>(ATANH(J35162^$T$2)^$T$5)</f>
        <v>1.0667269886972381</v>
      </c>
      <c r="P35162">
        <f>M35162</f>
        <v>0.75856162143224914</v>
      </c>
    </row>
    <row r="35163" spans="1:16" x14ac:dyDescent="0.25">
      <c r="A35163" s="5" t="s">
        <v>428</v>
      </c>
      <c r="B35163" s="1">
        <v>386.08170000000001</v>
      </c>
      <c r="C35163" s="1">
        <v>25.201599999999999</v>
      </c>
      <c r="D35163" s="1">
        <v>903.14490000000001</v>
      </c>
      <c r="E35163" s="1">
        <v>339.76060000000001</v>
      </c>
      <c r="F35163" s="1" t="s">
        <v>6</v>
      </c>
      <c r="G35163">
        <v>398.07</v>
      </c>
      <c r="H35163">
        <v>32</v>
      </c>
      <c r="I35163">
        <f t="shared" si="1647"/>
        <v>0.969883940010551</v>
      </c>
      <c r="J35163">
        <f t="shared" si="1648"/>
        <v>0.78754999999999997</v>
      </c>
      <c r="L35163" s="7">
        <f>(ATANH(I35163^$U$2)^$U$5)</f>
        <v>0.56455583608881921</v>
      </c>
      <c r="M35163">
        <f t="shared" si="1649"/>
        <v>0.7588417278428311</v>
      </c>
      <c r="O35163" s="7">
        <f>(ATANH(J35163^$T$2)^$T$5)</f>
        <v>1.0763256229803981</v>
      </c>
      <c r="P35163">
        <f>M35163</f>
        <v>0.7588417278428311</v>
      </c>
    </row>
    <row r="35164" spans="1:16" x14ac:dyDescent="0.25">
      <c r="A35164" s="5" t="s">
        <v>428</v>
      </c>
      <c r="B35164" s="1">
        <v>386.28050000000002</v>
      </c>
      <c r="C35164" s="1">
        <v>25.301600000000001</v>
      </c>
      <c r="D35164" s="1">
        <v>900.92570000000001</v>
      </c>
      <c r="E35164" s="1">
        <v>342.40289999999999</v>
      </c>
      <c r="F35164" s="1" t="s">
        <v>6</v>
      </c>
      <c r="G35164">
        <v>398.07</v>
      </c>
      <c r="H35164">
        <v>32</v>
      </c>
      <c r="I35164">
        <f t="shared" si="1647"/>
        <v>0.97038334966211981</v>
      </c>
      <c r="J35164">
        <f t="shared" si="1648"/>
        <v>0.79067500000000002</v>
      </c>
      <c r="L35164" s="7">
        <f>(ATANH(I35164^$U$2)^$U$5)</f>
        <v>0.57120759821535294</v>
      </c>
      <c r="M35164">
        <f t="shared" si="1649"/>
        <v>0.75912759026400833</v>
      </c>
      <c r="O35164" s="7">
        <f>(ATANH(J35164^$T$2)^$T$5)</f>
        <v>1.0860617077835573</v>
      </c>
      <c r="P35164">
        <f>M35164</f>
        <v>0.75912759026400833</v>
      </c>
    </row>
    <row r="35165" spans="1:16" x14ac:dyDescent="0.25">
      <c r="A35165" s="5" t="s">
        <v>428</v>
      </c>
      <c r="B35165" s="1">
        <v>386.4787</v>
      </c>
      <c r="C35165" s="1">
        <v>25.401599999999998</v>
      </c>
      <c r="D35165" s="1">
        <v>898.69129999999996</v>
      </c>
      <c r="E35165" s="1">
        <v>345.12619999999998</v>
      </c>
      <c r="F35165" s="1" t="s">
        <v>6</v>
      </c>
      <c r="G35165">
        <v>398.07</v>
      </c>
      <c r="H35165">
        <v>32</v>
      </c>
      <c r="I35165">
        <f t="shared" si="1647"/>
        <v>0.97088125204109832</v>
      </c>
      <c r="J35165">
        <f t="shared" si="1648"/>
        <v>0.79379999999999995</v>
      </c>
      <c r="L35165" s="7">
        <f>(ATANH(I35165^$U$2)^$U$5)</f>
        <v>0.57794252895268083</v>
      </c>
      <c r="M35165">
        <f t="shared" si="1649"/>
        <v>0.75941941336645247</v>
      </c>
      <c r="O35165" s="7">
        <f>(ATANH(J35165^$T$2)^$T$5)</f>
        <v>1.0959394771126221</v>
      </c>
      <c r="P35165">
        <f>M35165</f>
        <v>0.75941941336645247</v>
      </c>
    </row>
    <row r="35166" spans="1:16" x14ac:dyDescent="0.25">
      <c r="A35166" s="5" t="s">
        <v>428</v>
      </c>
      <c r="B35166" s="1">
        <v>386.67630000000003</v>
      </c>
      <c r="C35166" s="1">
        <v>25.5016</v>
      </c>
      <c r="D35166" s="1">
        <v>896.44110000000001</v>
      </c>
      <c r="E35166" s="1">
        <v>347.93439999999998</v>
      </c>
      <c r="F35166" s="1" t="s">
        <v>6</v>
      </c>
      <c r="G35166">
        <v>398.07</v>
      </c>
      <c r="H35166">
        <v>32</v>
      </c>
      <c r="I35166">
        <f t="shared" si="1647"/>
        <v>0.97137764714748676</v>
      </c>
      <c r="J35166">
        <f t="shared" si="1648"/>
        <v>0.79692499999999999</v>
      </c>
      <c r="L35166" s="7">
        <f>(ATANH(I35166^$U$2)^$U$5)</f>
        <v>0.58476265597044275</v>
      </c>
      <c r="M35166">
        <f t="shared" si="1649"/>
        <v>0.75971740774338503</v>
      </c>
      <c r="O35166" s="7">
        <f>(ATANH(J35166^$T$2)^$T$5)</f>
        <v>1.1059633614105984</v>
      </c>
      <c r="P35166">
        <f>M35166</f>
        <v>0.75971740774338503</v>
      </c>
    </row>
    <row r="35167" spans="1:16" x14ac:dyDescent="0.25">
      <c r="A35167" s="5" t="s">
        <v>428</v>
      </c>
      <c r="B35167" s="1">
        <v>386.87310000000002</v>
      </c>
      <c r="C35167" s="1">
        <v>25.601600000000001</v>
      </c>
      <c r="D35167" s="1">
        <v>894.17470000000003</v>
      </c>
      <c r="E35167" s="1">
        <v>350.83179999999999</v>
      </c>
      <c r="F35167" s="1" t="s">
        <v>6</v>
      </c>
      <c r="G35167">
        <v>398.07</v>
      </c>
      <c r="H35167">
        <v>32</v>
      </c>
      <c r="I35167">
        <f t="shared" si="1647"/>
        <v>0.97187203255708798</v>
      </c>
      <c r="J35167">
        <f t="shared" si="1648"/>
        <v>0.80005000000000004</v>
      </c>
      <c r="L35167" s="7">
        <f>(ATANH(I35167^$U$2)^$U$5)</f>
        <v>0.59166303676627641</v>
      </c>
      <c r="M35167">
        <f t="shared" si="1649"/>
        <v>0.76002180961996069</v>
      </c>
      <c r="O35167" s="7">
        <f>(ATANH(J35167^$T$2)^$T$5)</f>
        <v>1.1161379998505236</v>
      </c>
      <c r="P35167">
        <f>M35167</f>
        <v>0.76002180961996069</v>
      </c>
    </row>
    <row r="35168" spans="1:16" x14ac:dyDescent="0.25">
      <c r="A35168" s="5" t="s">
        <v>428</v>
      </c>
      <c r="B35168" s="1">
        <v>387.06939999999997</v>
      </c>
      <c r="C35168" s="1">
        <v>25.701599999999999</v>
      </c>
      <c r="D35168" s="1">
        <v>891.89170000000001</v>
      </c>
      <c r="E35168" s="1">
        <v>353.8227</v>
      </c>
      <c r="F35168" s="1" t="s">
        <v>6</v>
      </c>
      <c r="G35168">
        <v>398.07</v>
      </c>
      <c r="H35168">
        <v>32</v>
      </c>
      <c r="I35168">
        <f t="shared" si="1647"/>
        <v>0.97236516190619737</v>
      </c>
      <c r="J35168">
        <f t="shared" si="1648"/>
        <v>0.80317499999999997</v>
      </c>
      <c r="L35168" s="7">
        <f>(ATANH(I35168^$U$2)^$U$5)</f>
        <v>0.59865633324947531</v>
      </c>
      <c r="M35168">
        <f t="shared" si="1649"/>
        <v>0.76033283718228084</v>
      </c>
      <c r="O35168" s="7">
        <f>(ATANH(J35168^$T$2)^$T$5)</f>
        <v>1.1264682536034365</v>
      </c>
      <c r="P35168">
        <f>M35168</f>
        <v>0.76033283718228084</v>
      </c>
    </row>
    <row r="35169" spans="1:16" x14ac:dyDescent="0.25">
      <c r="A35169" s="5" t="s">
        <v>428</v>
      </c>
      <c r="B35169" s="1">
        <v>387.26490000000001</v>
      </c>
      <c r="C35169" s="1">
        <v>25.801600000000001</v>
      </c>
      <c r="D35169" s="1">
        <v>889.5915</v>
      </c>
      <c r="E35169" s="1">
        <v>356.9119</v>
      </c>
      <c r="F35169" s="1" t="s">
        <v>6</v>
      </c>
      <c r="G35169">
        <v>398.07</v>
      </c>
      <c r="H35169">
        <v>32</v>
      </c>
      <c r="I35169">
        <f t="shared" si="1647"/>
        <v>0.97285628155851989</v>
      </c>
      <c r="J35169">
        <f t="shared" si="1648"/>
        <v>0.80630000000000002</v>
      </c>
      <c r="L35169" s="7">
        <f>(ATANH(I35169^$U$2)^$U$5)</f>
        <v>0.60573410410258355</v>
      </c>
      <c r="M35169">
        <f t="shared" si="1649"/>
        <v>0.76065074159486412</v>
      </c>
      <c r="O35169" s="7">
        <f>(ATANH(J35169^$T$2)^$T$5)</f>
        <v>1.1369592201755518</v>
      </c>
      <c r="P35169">
        <f>M35169</f>
        <v>0.76065074159486412</v>
      </c>
    </row>
    <row r="35170" spans="1:16" x14ac:dyDescent="0.25">
      <c r="A35170" s="5" t="s">
        <v>428</v>
      </c>
      <c r="B35170" s="1">
        <v>387.4599</v>
      </c>
      <c r="C35170" s="1">
        <v>25.901599999999998</v>
      </c>
      <c r="D35170" s="1">
        <v>887.27350000000001</v>
      </c>
      <c r="E35170" s="1">
        <v>360.10449999999997</v>
      </c>
      <c r="F35170" s="1" t="s">
        <v>6</v>
      </c>
      <c r="G35170">
        <v>398.07</v>
      </c>
      <c r="H35170">
        <v>32</v>
      </c>
      <c r="I35170">
        <f t="shared" si="1647"/>
        <v>0.97334614515035045</v>
      </c>
      <c r="J35170">
        <f t="shared" si="1648"/>
        <v>0.80942499999999995</v>
      </c>
      <c r="L35170" s="7">
        <f>(ATANH(I35170^$U$2)^$U$5)</f>
        <v>0.6129095732325186</v>
      </c>
      <c r="M35170">
        <f t="shared" si="1649"/>
        <v>0.76097578385364506</v>
      </c>
      <c r="O35170" s="7">
        <f>(ATANH(J35170^$T$2)^$T$5)</f>
        <v>1.1476162489195734</v>
      </c>
      <c r="P35170">
        <f>M35170</f>
        <v>0.76097578385364506</v>
      </c>
    </row>
    <row r="35171" spans="1:16" x14ac:dyDescent="0.25">
      <c r="A35171" s="5" t="s">
        <v>428</v>
      </c>
      <c r="B35171" s="1">
        <v>387.6542</v>
      </c>
      <c r="C35171" s="1">
        <v>26.0016</v>
      </c>
      <c r="D35171" s="1">
        <v>884.93740000000003</v>
      </c>
      <c r="E35171" s="1">
        <v>363.40589999999997</v>
      </c>
      <c r="F35171" s="1" t="s">
        <v>6</v>
      </c>
      <c r="G35171">
        <v>398.07</v>
      </c>
      <c r="H35171">
        <v>32</v>
      </c>
      <c r="I35171">
        <f t="shared" si="1647"/>
        <v>0.97383425025749237</v>
      </c>
      <c r="J35171">
        <f t="shared" si="1648"/>
        <v>0.81254999999999999</v>
      </c>
      <c r="L35171" s="7">
        <f>(ATANH(I35171^$U$2)^$U$5)</f>
        <v>0.62017795368299633</v>
      </c>
      <c r="M35171">
        <f t="shared" si="1649"/>
        <v>0.76130823293680083</v>
      </c>
      <c r="O35171" s="7">
        <f>(ATANH(J35171^$T$2)^$T$5)</f>
        <v>1.1584449578372955</v>
      </c>
      <c r="P35171">
        <f>M35171</f>
        <v>0.76130823293680083</v>
      </c>
    </row>
    <row r="35172" spans="1:16" x14ac:dyDescent="0.25">
      <c r="A35172" s="5" t="s">
        <v>428</v>
      </c>
      <c r="B35172" s="1">
        <v>387.84780000000001</v>
      </c>
      <c r="C35172" s="1">
        <v>26.101600000000001</v>
      </c>
      <c r="D35172" s="1">
        <v>882.58240000000001</v>
      </c>
      <c r="E35172" s="1">
        <v>366.82190000000003</v>
      </c>
      <c r="F35172" s="1" t="s">
        <v>6</v>
      </c>
      <c r="G35172">
        <v>398.07</v>
      </c>
      <c r="H35172">
        <v>32</v>
      </c>
      <c r="I35172">
        <f t="shared" si="1647"/>
        <v>0.97432059687994577</v>
      </c>
      <c r="J35172">
        <f t="shared" si="1648"/>
        <v>0.81567500000000004</v>
      </c>
      <c r="L35172" s="7">
        <f>(ATANH(I35172^$U$2)^$U$5)</f>
        <v>0.62754176482277879</v>
      </c>
      <c r="M35172">
        <f t="shared" si="1649"/>
        <v>0.76164837382903272</v>
      </c>
      <c r="O35172" s="7">
        <f>(ATANH(J35172^$T$2)^$T$5)</f>
        <v>1.1694512518044806</v>
      </c>
      <c r="P35172">
        <f>M35172</f>
        <v>0.76164837382903272</v>
      </c>
    </row>
    <row r="35173" spans="1:16" x14ac:dyDescent="0.25">
      <c r="A35173" s="5" t="s">
        <v>428</v>
      </c>
      <c r="B35173" s="1">
        <v>388.04079999999999</v>
      </c>
      <c r="C35173" s="1">
        <v>26.201599999999999</v>
      </c>
      <c r="D35173" s="1">
        <v>880.20809999999994</v>
      </c>
      <c r="E35173" s="1">
        <v>370.35890000000001</v>
      </c>
      <c r="F35173" s="1" t="s">
        <v>6</v>
      </c>
      <c r="G35173">
        <v>398.07</v>
      </c>
      <c r="H35173">
        <v>32</v>
      </c>
      <c r="I35173">
        <f t="shared" si="1647"/>
        <v>0.97480543622980886</v>
      </c>
      <c r="J35173">
        <f t="shared" si="1648"/>
        <v>0.81879999999999997</v>
      </c>
      <c r="L35173" s="7">
        <f>(ATANH(I35173^$U$2)^$U$5)</f>
        <v>0.63500755961040078</v>
      </c>
      <c r="M35173">
        <f t="shared" si="1649"/>
        <v>0.76199652461875356</v>
      </c>
      <c r="O35173" s="7">
        <f>(ATANH(J35173^$T$2)^$T$5)</f>
        <v>1.1806413423647726</v>
      </c>
      <c r="P35173">
        <f>M35173</f>
        <v>0.76199652461875356</v>
      </c>
    </row>
    <row r="35174" spans="1:16" x14ac:dyDescent="0.25">
      <c r="A35174" s="5" t="s">
        <v>428</v>
      </c>
      <c r="B35174" s="1">
        <v>388.23320000000001</v>
      </c>
      <c r="C35174" s="1">
        <v>26.301600000000001</v>
      </c>
      <c r="D35174" s="1">
        <v>877.81370000000004</v>
      </c>
      <c r="E35174" s="1">
        <v>374.02339999999998</v>
      </c>
      <c r="F35174" s="1" t="s">
        <v>6</v>
      </c>
      <c r="G35174">
        <v>398.07</v>
      </c>
      <c r="H35174">
        <v>32</v>
      </c>
      <c r="I35174">
        <f t="shared" si="1647"/>
        <v>0.97528876830708167</v>
      </c>
      <c r="J35174">
        <f t="shared" si="1648"/>
        <v>0.82192500000000002</v>
      </c>
      <c r="L35174" s="7">
        <f>(ATANH(I35174^$U$2)^$U$5)</f>
        <v>0.64257833396109332</v>
      </c>
      <c r="M35174">
        <f t="shared" si="1649"/>
        <v>0.76235298446990096</v>
      </c>
      <c r="O35174" s="7">
        <f>(ATANH(J35174^$T$2)^$T$5)</f>
        <v>1.1920217692573507</v>
      </c>
      <c r="P35174">
        <f>M35174</f>
        <v>0.76235298446990096</v>
      </c>
    </row>
    <row r="35175" spans="1:16" x14ac:dyDescent="0.25">
      <c r="A35175" s="5" t="s">
        <v>428</v>
      </c>
      <c r="B35175" s="1">
        <v>388.42500000000001</v>
      </c>
      <c r="C35175" s="1">
        <v>26.401599999999998</v>
      </c>
      <c r="D35175" s="1">
        <v>875.39869999999996</v>
      </c>
      <c r="E35175" s="1">
        <v>377.82279999999997</v>
      </c>
      <c r="F35175" s="1" t="s">
        <v>6</v>
      </c>
      <c r="G35175">
        <v>398.07</v>
      </c>
      <c r="H35175">
        <v>32</v>
      </c>
      <c r="I35175">
        <f t="shared" si="1647"/>
        <v>0.97577059311176428</v>
      </c>
      <c r="J35175">
        <f t="shared" si="1648"/>
        <v>0.82504999999999995</v>
      </c>
      <c r="L35175" s="7">
        <f>(ATANH(I35175^$U$2)^$U$5)</f>
        <v>0.6502572476506906</v>
      </c>
      <c r="M35175">
        <f t="shared" si="1649"/>
        <v>0.76271810921790417</v>
      </c>
      <c r="O35175" s="7">
        <f>(ATANH(J35175^$T$2)^$T$5)</f>
        <v>1.2035994238635421</v>
      </c>
      <c r="P35175">
        <f>M35175</f>
        <v>0.76271810921790417</v>
      </c>
    </row>
    <row r="35176" spans="1:16" x14ac:dyDescent="0.25">
      <c r="A35176" s="5" t="s">
        <v>428</v>
      </c>
      <c r="B35176" s="1">
        <v>388.61610000000002</v>
      </c>
      <c r="C35176" s="1">
        <v>26.5016</v>
      </c>
      <c r="D35176" s="1">
        <v>872.9624</v>
      </c>
      <c r="E35176" s="1">
        <v>381.76479999999998</v>
      </c>
      <c r="F35176" s="1" t="s">
        <v>6</v>
      </c>
      <c r="G35176">
        <v>398.07</v>
      </c>
      <c r="H35176">
        <v>32</v>
      </c>
      <c r="I35176">
        <f t="shared" si="1647"/>
        <v>0.97625065943175826</v>
      </c>
      <c r="J35176">
        <f t="shared" si="1648"/>
        <v>0.82817499999999999</v>
      </c>
      <c r="L35176" s="7">
        <f>(ATANH(I35176^$U$2)^$U$5)</f>
        <v>0.65804352552281353</v>
      </c>
      <c r="M35176">
        <f t="shared" si="1649"/>
        <v>0.76309224921834773</v>
      </c>
      <c r="O35176" s="7">
        <f>(ATANH(J35176^$T$2)^$T$5)</f>
        <v>1.215381574781107</v>
      </c>
      <c r="P35176">
        <f>M35176</f>
        <v>0.76309224921834773</v>
      </c>
    </row>
    <row r="35177" spans="1:16" x14ac:dyDescent="0.25">
      <c r="A35177" s="5" t="s">
        <v>428</v>
      </c>
      <c r="B35177" s="1">
        <v>388.8066</v>
      </c>
      <c r="C35177" s="1">
        <v>26.601600000000001</v>
      </c>
      <c r="D35177" s="1">
        <v>870.50400000000002</v>
      </c>
      <c r="E35177" s="1">
        <v>385.85770000000002</v>
      </c>
      <c r="F35177" s="1" t="s">
        <v>6</v>
      </c>
      <c r="G35177">
        <v>398.07</v>
      </c>
      <c r="H35177">
        <v>32</v>
      </c>
      <c r="I35177">
        <f t="shared" si="1647"/>
        <v>0.97672921847916194</v>
      </c>
      <c r="J35177">
        <f t="shared" si="1648"/>
        <v>0.83130000000000004</v>
      </c>
      <c r="L35177" s="7">
        <f>(ATANH(I35177^$U$2)^$U$5)</f>
        <v>0.66594465375490908</v>
      </c>
      <c r="M35177">
        <f t="shared" si="1649"/>
        <v>0.76347577520918064</v>
      </c>
      <c r="O35177" s="7">
        <f>(ATANH(J35177^$T$2)^$T$5)</f>
        <v>1.2273758957618275</v>
      </c>
      <c r="P35177">
        <f>M35177</f>
        <v>0.76347577520918064</v>
      </c>
    </row>
    <row r="35178" spans="1:16" x14ac:dyDescent="0.25">
      <c r="A35178" s="5" t="s">
        <v>428</v>
      </c>
      <c r="B35178" s="1">
        <v>388.99650000000003</v>
      </c>
      <c r="C35178" s="1">
        <v>26.701599999999999</v>
      </c>
      <c r="D35178" s="1">
        <v>868.02279999999996</v>
      </c>
      <c r="E35178" s="1">
        <v>390.11059999999998</v>
      </c>
      <c r="F35178" s="1" t="s">
        <v>6</v>
      </c>
      <c r="G35178">
        <v>398.07</v>
      </c>
      <c r="H35178">
        <v>32</v>
      </c>
      <c r="I35178">
        <f t="shared" si="1647"/>
        <v>0.97720627025397555</v>
      </c>
      <c r="J35178">
        <f t="shared" si="1648"/>
        <v>0.83442499999999997</v>
      </c>
      <c r="L35178" s="7">
        <f>(ATANH(I35178^$U$2)^$U$5)</f>
        <v>0.67396435189860604</v>
      </c>
      <c r="M35178">
        <f t="shared" si="1649"/>
        <v>0.76386909277827741</v>
      </c>
      <c r="O35178" s="7">
        <f>(ATANH(J35178^$T$2)^$T$5)</f>
        <v>1.2395904962790565</v>
      </c>
      <c r="P35178">
        <f>M35178</f>
        <v>0.76386909277827741</v>
      </c>
    </row>
    <row r="35179" spans="1:16" x14ac:dyDescent="0.25">
      <c r="A35179" s="5" t="s">
        <v>428</v>
      </c>
      <c r="B35179" s="1">
        <v>389.18579999999997</v>
      </c>
      <c r="C35179" s="1">
        <v>26.801600000000001</v>
      </c>
      <c r="D35179" s="1">
        <v>865.5181</v>
      </c>
      <c r="E35179" s="1">
        <v>394.5333</v>
      </c>
      <c r="F35179" s="1" t="s">
        <v>6</v>
      </c>
      <c r="G35179">
        <v>398.07</v>
      </c>
      <c r="H35179">
        <v>32</v>
      </c>
      <c r="I35179">
        <f t="shared" si="1647"/>
        <v>0.97768181475619864</v>
      </c>
      <c r="J35179">
        <f t="shared" si="1648"/>
        <v>0.83755000000000002</v>
      </c>
      <c r="L35179" s="7">
        <f>(ATANH(I35179^$U$2)^$U$5)</f>
        <v>0.68210655727899872</v>
      </c>
      <c r="M35179">
        <f t="shared" si="1649"/>
        <v>0.76427262808890351</v>
      </c>
      <c r="O35179" s="7">
        <f>(ATANH(J35179^$T$2)^$T$5)</f>
        <v>1.2520339550275918</v>
      </c>
      <c r="P35179">
        <f>M35179</f>
        <v>0.76427262808890351</v>
      </c>
    </row>
    <row r="35180" spans="1:16" x14ac:dyDescent="0.25">
      <c r="A35180" s="5" t="s">
        <v>428</v>
      </c>
      <c r="B35180" s="1">
        <v>389.37450000000001</v>
      </c>
      <c r="C35180" s="1">
        <v>26.901599999999998</v>
      </c>
      <c r="D35180" s="1">
        <v>862.98910000000001</v>
      </c>
      <c r="E35180" s="1">
        <v>399.13630000000001</v>
      </c>
      <c r="F35180" s="1" t="s">
        <v>6</v>
      </c>
      <c r="G35180">
        <v>398.07</v>
      </c>
      <c r="H35180">
        <v>32</v>
      </c>
      <c r="I35180">
        <f t="shared" si="1647"/>
        <v>0.97815585198583166</v>
      </c>
      <c r="J35180">
        <f t="shared" si="1648"/>
        <v>0.84067499999999995</v>
      </c>
      <c r="L35180" s="7">
        <f>(ATANH(I35180^$U$2)^$U$5)</f>
        <v>0.6903754419509901</v>
      </c>
      <c r="M35180">
        <f t="shared" si="1649"/>
        <v>0.76468682320074055</v>
      </c>
      <c r="O35180" s="7">
        <f>(ATANH(J35180^$T$2)^$T$5)</f>
        <v>1.264715356699567</v>
      </c>
      <c r="P35180">
        <f>M35180</f>
        <v>0.76468682320074055</v>
      </c>
    </row>
    <row r="35181" spans="1:16" x14ac:dyDescent="0.25">
      <c r="A35181" s="5" t="s">
        <v>428</v>
      </c>
      <c r="B35181" s="1">
        <v>389.5625</v>
      </c>
      <c r="C35181" s="1">
        <v>27.0016</v>
      </c>
      <c r="D35181" s="1">
        <v>860.4348</v>
      </c>
      <c r="E35181" s="1">
        <v>403.93130000000002</v>
      </c>
      <c r="F35181" s="1" t="s">
        <v>6</v>
      </c>
      <c r="G35181">
        <v>398.07</v>
      </c>
      <c r="H35181">
        <v>32</v>
      </c>
      <c r="I35181">
        <f t="shared" si="1647"/>
        <v>0.97862813073077604</v>
      </c>
      <c r="J35181">
        <f t="shared" si="1648"/>
        <v>0.84379999999999999</v>
      </c>
      <c r="L35181" s="7">
        <f>(ATANH(I35181^$U$2)^$U$5)</f>
        <v>0.69877092279199826</v>
      </c>
      <c r="M35181">
        <f t="shared" si="1649"/>
        <v>0.7651121753635618</v>
      </c>
      <c r="O35181" s="7">
        <f>(ATANH(J35181^$T$2)^$T$5)</f>
        <v>1.2776443324279425</v>
      </c>
      <c r="P35181">
        <f>M35181</f>
        <v>0.7651121753635618</v>
      </c>
    </row>
    <row r="35182" spans="1:16" x14ac:dyDescent="0.25">
      <c r="A35182" s="5" t="s">
        <v>428</v>
      </c>
      <c r="B35182" s="1">
        <v>389.75</v>
      </c>
      <c r="C35182" s="1">
        <v>27.101600000000001</v>
      </c>
      <c r="D35182" s="1">
        <v>857.85429999999997</v>
      </c>
      <c r="E35182" s="1">
        <v>408.93060000000003</v>
      </c>
      <c r="F35182" s="1" t="s">
        <v>6</v>
      </c>
      <c r="G35182">
        <v>398.07</v>
      </c>
      <c r="H35182">
        <v>32</v>
      </c>
      <c r="I35182">
        <f t="shared" si="1647"/>
        <v>0.97909915341522846</v>
      </c>
      <c r="J35182">
        <f t="shared" si="1648"/>
        <v>0.84692500000000004</v>
      </c>
      <c r="L35182" s="7">
        <f>(ATANH(I35182^$U$2)^$U$5)</f>
        <v>0.70730662788305265</v>
      </c>
      <c r="M35182">
        <f t="shared" si="1649"/>
        <v>0.76554917691344693</v>
      </c>
      <c r="O35182" s="7">
        <f>(ATANH(J35182^$T$2)^$T$5)</f>
        <v>1.2908311043448244</v>
      </c>
      <c r="P35182">
        <f>M35182</f>
        <v>0.76554917691344693</v>
      </c>
    </row>
    <row r="35183" spans="1:16" x14ac:dyDescent="0.25">
      <c r="A35183" s="5" t="s">
        <v>428</v>
      </c>
      <c r="B35183" s="1">
        <v>389.93680000000001</v>
      </c>
      <c r="C35183" s="1">
        <v>27.201599999999999</v>
      </c>
      <c r="D35183" s="1">
        <v>855.24680000000001</v>
      </c>
      <c r="E35183" s="1">
        <v>414.14789999999999</v>
      </c>
      <c r="F35183" s="1" t="s">
        <v>6</v>
      </c>
      <c r="G35183">
        <v>398.07</v>
      </c>
      <c r="H35183">
        <v>32</v>
      </c>
      <c r="I35183">
        <f t="shared" si="1647"/>
        <v>0.97956841761499236</v>
      </c>
      <c r="J35183">
        <f t="shared" si="1648"/>
        <v>0.85004999999999997</v>
      </c>
      <c r="L35183" s="7">
        <f>(ATANH(I35183^$U$2)^$U$5)</f>
        <v>0.71597844104497088</v>
      </c>
      <c r="M35183">
        <f t="shared" si="1649"/>
        <v>0.76599837937997084</v>
      </c>
      <c r="O35183" s="7">
        <f>(ATANH(J35183^$T$2)^$T$5)</f>
        <v>1.3042865347667545</v>
      </c>
      <c r="P35183">
        <f>M35183</f>
        <v>0.76599837937997084</v>
      </c>
    </row>
    <row r="35184" spans="1:16" x14ac:dyDescent="0.25">
      <c r="A35184" s="5" t="s">
        <v>428</v>
      </c>
      <c r="B35184" s="1">
        <v>390.12299999999999</v>
      </c>
      <c r="C35184" s="1">
        <v>27.301600000000001</v>
      </c>
      <c r="D35184" s="1">
        <v>852.61109999999996</v>
      </c>
      <c r="E35184" s="1">
        <v>419.59789999999998</v>
      </c>
      <c r="F35184" s="1" t="s">
        <v>6</v>
      </c>
      <c r="G35184">
        <v>398.07</v>
      </c>
      <c r="H35184">
        <v>32</v>
      </c>
      <c r="I35184">
        <f t="shared" si="1647"/>
        <v>0.98003617454216596</v>
      </c>
      <c r="J35184">
        <f t="shared" si="1648"/>
        <v>0.85317500000000002</v>
      </c>
      <c r="L35184" s="7">
        <f>(ATANH(I35184^$U$2)^$U$5)</f>
        <v>0.72479617754672465</v>
      </c>
      <c r="M35184">
        <f t="shared" si="1649"/>
        <v>0.76646035025517445</v>
      </c>
      <c r="O35184" s="7">
        <f>(ATANH(J35184^$T$2)^$T$5)</f>
        <v>1.318022180594951</v>
      </c>
      <c r="P35184">
        <f>M35184</f>
        <v>0.76646035025517445</v>
      </c>
    </row>
    <row r="35185" spans="1:16" x14ac:dyDescent="0.25">
      <c r="A35185" s="5" t="s">
        <v>428</v>
      </c>
      <c r="B35185" s="1">
        <v>390.30869999999999</v>
      </c>
      <c r="C35185" s="1">
        <v>27.401599999999998</v>
      </c>
      <c r="D35185" s="1">
        <v>849.94629999999995</v>
      </c>
      <c r="E35185" s="1">
        <v>425.29700000000003</v>
      </c>
      <c r="F35185" s="1" t="s">
        <v>6</v>
      </c>
      <c r="G35185">
        <v>398.07</v>
      </c>
      <c r="H35185">
        <v>32</v>
      </c>
      <c r="I35185">
        <f t="shared" si="1647"/>
        <v>0.98050267540884772</v>
      </c>
      <c r="J35185">
        <f t="shared" si="1648"/>
        <v>0.85629999999999995</v>
      </c>
      <c r="L35185" s="7">
        <f>(ATANH(I35185^$U$2)^$U$5)</f>
        <v>0.73377037486320529</v>
      </c>
      <c r="M35185">
        <f t="shared" si="1649"/>
        <v>0.76693572385703312</v>
      </c>
      <c r="O35185" s="7">
        <f>(ATANH(J35185^$T$2)^$T$5)</f>
        <v>1.3320503536074799</v>
      </c>
      <c r="P35185">
        <f>M35185</f>
        <v>0.76693572385703312</v>
      </c>
    </row>
    <row r="35186" spans="1:16" x14ac:dyDescent="0.25">
      <c r="A35186" s="5" t="s">
        <v>428</v>
      </c>
      <c r="B35186" s="1">
        <v>390.49369999999999</v>
      </c>
      <c r="C35186" s="1">
        <v>27.5016</v>
      </c>
      <c r="D35186" s="1">
        <v>847.25109999999995</v>
      </c>
      <c r="E35186" s="1">
        <v>431.2627</v>
      </c>
      <c r="F35186" s="1" t="s">
        <v>6</v>
      </c>
      <c r="G35186">
        <v>398.07</v>
      </c>
      <c r="H35186">
        <v>32</v>
      </c>
      <c r="I35186">
        <f t="shared" si="1647"/>
        <v>0.98096741779084085</v>
      </c>
      <c r="J35186">
        <f t="shared" si="1648"/>
        <v>0.85942499999999999</v>
      </c>
      <c r="L35186" s="7">
        <f>(ATANH(I35186^$U$2)^$U$5)</f>
        <v>0.74289740508458801</v>
      </c>
      <c r="M35186">
        <f t="shared" si="1649"/>
        <v>0.76742514059150468</v>
      </c>
      <c r="O35186" s="7">
        <f>(ATANH(J35186^$T$2)^$T$5)</f>
        <v>1.3463841874250253</v>
      </c>
      <c r="P35186">
        <f>M35186</f>
        <v>0.76742514059150468</v>
      </c>
    </row>
    <row r="35187" spans="1:16" x14ac:dyDescent="0.25">
      <c r="A35187" s="5" t="s">
        <v>428</v>
      </c>
      <c r="B35187" s="1">
        <v>390.67809999999997</v>
      </c>
      <c r="C35187" s="1">
        <v>27.601600000000001</v>
      </c>
      <c r="D35187" s="1">
        <v>844.52440000000001</v>
      </c>
      <c r="E35187" s="1">
        <v>437.51459999999997</v>
      </c>
      <c r="F35187" s="1" t="s">
        <v>6</v>
      </c>
      <c r="G35187">
        <v>398.07</v>
      </c>
      <c r="H35187">
        <v>32</v>
      </c>
      <c r="I35187">
        <f t="shared" si="1647"/>
        <v>0.98143065290024367</v>
      </c>
      <c r="J35187">
        <f t="shared" si="1648"/>
        <v>0.86255000000000004</v>
      </c>
      <c r="L35187" s="7">
        <f>(ATANH(I35187^$U$2)^$U$5)</f>
        <v>0.75218849916485075</v>
      </c>
      <c r="M35187">
        <f t="shared" si="1649"/>
        <v>0.76792931896992755</v>
      </c>
      <c r="O35187" s="7">
        <f>(ATANH(J35187^$T$2)^$T$5)</f>
        <v>1.3610377120555308</v>
      </c>
      <c r="P35187">
        <f>M35187</f>
        <v>0.76792931896992755</v>
      </c>
    </row>
    <row r="35188" spans="1:16" x14ac:dyDescent="0.25">
      <c r="A35188" s="5" t="s">
        <v>428</v>
      </c>
      <c r="B35188" s="1">
        <v>390.86200000000002</v>
      </c>
      <c r="C35188" s="1">
        <v>27.701599999999999</v>
      </c>
      <c r="D35188" s="1">
        <v>841.76499999999999</v>
      </c>
      <c r="E35188" s="1">
        <v>444.07400000000001</v>
      </c>
      <c r="F35188" s="1" t="s">
        <v>6</v>
      </c>
      <c r="G35188">
        <v>398.07</v>
      </c>
      <c r="H35188">
        <v>32</v>
      </c>
      <c r="I35188">
        <f t="shared" si="1647"/>
        <v>0.98189263194915477</v>
      </c>
      <c r="J35188">
        <f t="shared" si="1648"/>
        <v>0.86567499999999997</v>
      </c>
      <c r="L35188" s="7">
        <f>(ATANH(I35188^$U$2)^$U$5)</f>
        <v>0.76165576006474056</v>
      </c>
      <c r="M35188">
        <f t="shared" si="1649"/>
        <v>0.76844900916046077</v>
      </c>
      <c r="O35188" s="7">
        <f>(ATANH(J35188^$T$2)^$T$5)</f>
        <v>1.3760259370694392</v>
      </c>
      <c r="P35188">
        <f>M35188</f>
        <v>0.76844900916046077</v>
      </c>
    </row>
    <row r="35189" spans="1:16" x14ac:dyDescent="0.25">
      <c r="A35189" s="5" t="s">
        <v>428</v>
      </c>
      <c r="B35189" s="1">
        <v>391.04520000000002</v>
      </c>
      <c r="C35189" s="1">
        <v>27.801600000000001</v>
      </c>
      <c r="D35189" s="1">
        <v>838.97140000000002</v>
      </c>
      <c r="E35189" s="1">
        <v>450.96449999999999</v>
      </c>
      <c r="F35189" s="1" t="s">
        <v>6</v>
      </c>
      <c r="G35189">
        <v>398.07</v>
      </c>
      <c r="H35189">
        <v>32</v>
      </c>
      <c r="I35189">
        <f t="shared" si="1647"/>
        <v>0.98235285251337712</v>
      </c>
      <c r="J35189">
        <f t="shared" si="1648"/>
        <v>0.86880000000000002</v>
      </c>
      <c r="L35189" s="7">
        <f>(ATANH(I35189^$U$2)^$U$5)</f>
        <v>0.77129628807109507</v>
      </c>
      <c r="M35189">
        <f t="shared" si="1649"/>
        <v>0.76898502683610104</v>
      </c>
      <c r="O35189" s="7">
        <f>(ATANH(J35189^$T$2)^$T$5)</f>
        <v>1.3913649446313947</v>
      </c>
      <c r="P35189">
        <f>M35189</f>
        <v>0.76898502683610104</v>
      </c>
    </row>
    <row r="35190" spans="1:16" x14ac:dyDescent="0.25">
      <c r="A35190" s="5" t="s">
        <v>428</v>
      </c>
      <c r="B35190" s="1">
        <v>391.22789999999998</v>
      </c>
      <c r="C35190" s="1">
        <v>27.901599999999998</v>
      </c>
      <c r="D35190" s="1">
        <v>836.1422</v>
      </c>
      <c r="E35190" s="1">
        <v>458.21199999999999</v>
      </c>
      <c r="F35190" s="1" t="s">
        <v>6</v>
      </c>
      <c r="G35190">
        <v>398.07</v>
      </c>
      <c r="H35190">
        <v>32</v>
      </c>
      <c r="I35190">
        <f t="shared" si="1647"/>
        <v>0.98281181701710751</v>
      </c>
      <c r="J35190">
        <f t="shared" si="1648"/>
        <v>0.87192499999999995</v>
      </c>
      <c r="L35190" s="7">
        <f>(ATANH(I35190^$U$2)^$U$5)</f>
        <v>0.78112855298541051</v>
      </c>
      <c r="M35190">
        <f t="shared" si="1649"/>
        <v>0.76953823631156049</v>
      </c>
      <c r="O35190" s="7">
        <f>(ATANH(J35190^$T$2)^$T$5)</f>
        <v>1.4070719938221312</v>
      </c>
      <c r="P35190">
        <f>M35190</f>
        <v>0.76953823631156049</v>
      </c>
    </row>
    <row r="35191" spans="1:16" x14ac:dyDescent="0.25">
      <c r="A35191" s="5" t="s">
        <v>428</v>
      </c>
      <c r="B35191" s="1">
        <v>391.40989999999999</v>
      </c>
      <c r="C35191" s="1">
        <v>28.0016</v>
      </c>
      <c r="D35191" s="1">
        <v>833.27589999999998</v>
      </c>
      <c r="E35191" s="1">
        <v>465.84550000000002</v>
      </c>
      <c r="F35191" s="1" t="s">
        <v>6</v>
      </c>
      <c r="G35191">
        <v>398.07</v>
      </c>
      <c r="H35191">
        <v>32</v>
      </c>
      <c r="I35191">
        <f t="shared" si="1647"/>
        <v>0.98326902303614938</v>
      </c>
      <c r="J35191">
        <f t="shared" si="1648"/>
        <v>0.87504999999999999</v>
      </c>
      <c r="L35191" s="7">
        <f>(ATANH(I35191^$U$2)^$U$5)</f>
        <v>0.79115032537053864</v>
      </c>
      <c r="M35191">
        <f t="shared" si="1649"/>
        <v>0.77010959278540958</v>
      </c>
      <c r="O35191" s="7">
        <f>(ATANH(J35191^$T$2)^$T$5)</f>
        <v>1.423165637933435</v>
      </c>
      <c r="P35191">
        <f>M35191</f>
        <v>0.77010959278540958</v>
      </c>
    </row>
    <row r="35192" spans="1:16" x14ac:dyDescent="0.25">
      <c r="A35192" s="5" t="s">
        <v>428</v>
      </c>
      <c r="B35192" s="1">
        <v>391.59140000000002</v>
      </c>
      <c r="C35192" s="1">
        <v>28.101600000000001</v>
      </c>
      <c r="D35192" s="1">
        <v>830.37090000000001</v>
      </c>
      <c r="E35192" s="1">
        <v>473.89670000000001</v>
      </c>
      <c r="F35192" s="1" t="s">
        <v>6</v>
      </c>
      <c r="G35192">
        <v>398.07</v>
      </c>
      <c r="H35192">
        <v>32</v>
      </c>
      <c r="I35192">
        <f t="shared" si="1647"/>
        <v>0.98372497299469952</v>
      </c>
      <c r="J35192">
        <f t="shared" si="1648"/>
        <v>0.87817500000000004</v>
      </c>
      <c r="L35192" s="7">
        <f>(ATANH(I35192^$U$2)^$U$5)</f>
        <v>0.80138181609663284</v>
      </c>
      <c r="M35192">
        <f t="shared" si="1649"/>
        <v>0.77070009010742968</v>
      </c>
      <c r="O35192" s="7">
        <f>(ATANH(J35192^$T$2)^$T$5)</f>
        <v>1.439665856718839</v>
      </c>
      <c r="P35192">
        <f>M35192</f>
        <v>0.77070009010742968</v>
      </c>
    </row>
    <row r="35193" spans="1:16" x14ac:dyDescent="0.25">
      <c r="A35193" s="5" t="s">
        <v>428</v>
      </c>
      <c r="B35193" s="1">
        <v>391.77229999999997</v>
      </c>
      <c r="C35193" s="1">
        <v>28.201599999999999</v>
      </c>
      <c r="D35193" s="1">
        <v>827.42529999999999</v>
      </c>
      <c r="E35193" s="1">
        <v>482.40140000000002</v>
      </c>
      <c r="F35193" s="1" t="s">
        <v>6</v>
      </c>
      <c r="G35193">
        <v>398.07</v>
      </c>
      <c r="H35193">
        <v>32</v>
      </c>
      <c r="I35193">
        <f t="shared" si="1647"/>
        <v>0.98417941568065914</v>
      </c>
      <c r="J35193">
        <f t="shared" si="1648"/>
        <v>0.88129999999999997</v>
      </c>
      <c r="L35193" s="7">
        <f>(ATANH(I35193^$U$2)^$U$5)</f>
        <v>0.81182751031828682</v>
      </c>
      <c r="M35193">
        <f t="shared" si="1649"/>
        <v>0.7713108398791696</v>
      </c>
      <c r="O35193" s="7">
        <f>(ATANH(J35193^$T$2)^$T$5)</f>
        <v>1.4565942059451944</v>
      </c>
      <c r="P35193">
        <f>M35193</f>
        <v>0.7713108398791696</v>
      </c>
    </row>
    <row r="35194" spans="1:16" x14ac:dyDescent="0.25">
      <c r="A35194" s="5" t="s">
        <v>428</v>
      </c>
      <c r="B35194" s="1">
        <v>391.95269999999999</v>
      </c>
      <c r="C35194" s="1">
        <v>28.301600000000001</v>
      </c>
      <c r="D35194" s="1">
        <v>824.43730000000005</v>
      </c>
      <c r="E35194" s="1">
        <v>491.39920000000001</v>
      </c>
      <c r="F35194" s="1" t="s">
        <v>6</v>
      </c>
      <c r="G35194">
        <v>398.07</v>
      </c>
      <c r="H35194">
        <v>32</v>
      </c>
      <c r="I35194">
        <f t="shared" si="1647"/>
        <v>0.98463260230612704</v>
      </c>
      <c r="J35194">
        <f t="shared" si="1648"/>
        <v>0.88442500000000002</v>
      </c>
      <c r="L35194" s="7">
        <f>(ATANH(I35194^$U$2)^$U$5)</f>
        <v>0.82250413256317134</v>
      </c>
      <c r="M35194">
        <f t="shared" si="1649"/>
        <v>0.77194301931795128</v>
      </c>
      <c r="O35194" s="7">
        <f>(ATANH(J35194^$T$2)^$T$5)</f>
        <v>1.4739739870303448</v>
      </c>
      <c r="P35194">
        <f>M35194</f>
        <v>0.77194301931795128</v>
      </c>
    </row>
    <row r="35195" spans="1:16" x14ac:dyDescent="0.25">
      <c r="A35195" s="5" t="s">
        <v>428</v>
      </c>
      <c r="B35195" s="1">
        <v>392.13240000000002</v>
      </c>
      <c r="C35195" s="1">
        <v>28.401599999999998</v>
      </c>
      <c r="D35195" s="1">
        <v>821.4049</v>
      </c>
      <c r="E35195" s="1">
        <v>500.93439999999998</v>
      </c>
      <c r="F35195" s="1" t="s">
        <v>6</v>
      </c>
      <c r="G35195">
        <v>398.07</v>
      </c>
      <c r="H35195">
        <v>32</v>
      </c>
      <c r="I35195">
        <f t="shared" si="1647"/>
        <v>0.9850840304469064</v>
      </c>
      <c r="J35195">
        <f t="shared" si="1648"/>
        <v>0.88754999999999995</v>
      </c>
      <c r="L35195" s="7">
        <f>(ATANH(I35195^$U$2)^$U$5)</f>
        <v>0.83341147639570434</v>
      </c>
      <c r="M35195">
        <f t="shared" si="1649"/>
        <v>0.77259790315162113</v>
      </c>
      <c r="O35195" s="7">
        <f>(ATANH(J35195^$T$2)^$T$5)</f>
        <v>1.4918304400891924</v>
      </c>
      <c r="P35195">
        <f>M35195</f>
        <v>0.77259790315162113</v>
      </c>
    </row>
    <row r="35196" spans="1:16" x14ac:dyDescent="0.25">
      <c r="A35196" s="5" t="s">
        <v>428</v>
      </c>
      <c r="B35196" s="1">
        <v>392.3116</v>
      </c>
      <c r="C35196" s="1">
        <v>28.5016</v>
      </c>
      <c r="D35196" s="1">
        <v>818.32590000000005</v>
      </c>
      <c r="E35196" s="1">
        <v>511.05709999999999</v>
      </c>
      <c r="F35196" s="1" t="s">
        <v>6</v>
      </c>
      <c r="G35196">
        <v>398.07</v>
      </c>
      <c r="H35196">
        <v>32</v>
      </c>
      <c r="I35196">
        <f t="shared" si="1647"/>
        <v>0.9855342025271937</v>
      </c>
      <c r="J35196">
        <f t="shared" si="1648"/>
        <v>0.89067499999999999</v>
      </c>
      <c r="L35196" s="7">
        <f>(ATANH(I35196^$U$2)^$U$5)</f>
        <v>0.84457431638806313</v>
      </c>
      <c r="M35196">
        <f t="shared" si="1649"/>
        <v>0.7732769000667129</v>
      </c>
      <c r="O35196" s="7">
        <f>(ATANH(J35196^$T$2)^$T$5)</f>
        <v>1.5101909643691451</v>
      </c>
      <c r="P35196">
        <f>M35196</f>
        <v>0.7732769000667129</v>
      </c>
    </row>
    <row r="35197" spans="1:16" x14ac:dyDescent="0.25">
      <c r="A35197" s="5" t="s">
        <v>428</v>
      </c>
      <c r="B35197" s="1">
        <v>392.49020000000002</v>
      </c>
      <c r="C35197" s="1">
        <v>28.601600000000001</v>
      </c>
      <c r="D35197" s="1">
        <v>815.1979</v>
      </c>
      <c r="E35197" s="1">
        <v>521.82339999999999</v>
      </c>
      <c r="F35197" s="1" t="s">
        <v>6</v>
      </c>
      <c r="G35197">
        <v>398.07</v>
      </c>
      <c r="H35197">
        <v>32</v>
      </c>
      <c r="I35197">
        <f t="shared" si="1647"/>
        <v>0.98598286733489093</v>
      </c>
      <c r="J35197">
        <f t="shared" si="1648"/>
        <v>0.89380000000000004</v>
      </c>
      <c r="L35197" s="7">
        <f>(ATANH(I35197^$U$2)^$U$5)</f>
        <v>0.85600041301577423</v>
      </c>
      <c r="M35197">
        <f t="shared" si="1649"/>
        <v>0.7739815201064868</v>
      </c>
      <c r="O35197" s="7">
        <f>(ATANH(J35197^$T$2)^$T$5)</f>
        <v>1.5290853708680643</v>
      </c>
      <c r="P35197">
        <f>M35197</f>
        <v>0.7739815201064868</v>
      </c>
    </row>
    <row r="35198" spans="1:16" x14ac:dyDescent="0.25">
      <c r="A35198" s="5" t="s">
        <v>428</v>
      </c>
      <c r="B35198" s="1">
        <v>392.66820000000001</v>
      </c>
      <c r="C35198" s="1">
        <v>28.701599999999999</v>
      </c>
      <c r="D35198" s="1">
        <v>812.01840000000004</v>
      </c>
      <c r="E35198" s="1">
        <v>533.29700000000003</v>
      </c>
      <c r="F35198" s="1" t="s">
        <v>6</v>
      </c>
      <c r="G35198">
        <v>398.07</v>
      </c>
      <c r="H35198">
        <v>32</v>
      </c>
      <c r="I35198">
        <f t="shared" si="1647"/>
        <v>0.98643002486999776</v>
      </c>
      <c r="J35198">
        <f t="shared" si="1648"/>
        <v>0.89692499999999997</v>
      </c>
      <c r="L35198" s="7">
        <f>(ATANH(I35198^$U$2)^$U$5)</f>
        <v>0.86770476517576467</v>
      </c>
      <c r="M35198">
        <f t="shared" si="1649"/>
        <v>0.77471342808344479</v>
      </c>
      <c r="O35198" s="7">
        <f>(ATANH(J35198^$T$2)^$T$5)</f>
        <v>1.5485461729349843</v>
      </c>
      <c r="P35198">
        <f>M35198</f>
        <v>0.77471342808344479</v>
      </c>
    </row>
    <row r="35199" spans="1:16" x14ac:dyDescent="0.25">
      <c r="A35199" s="5" t="s">
        <v>428</v>
      </c>
      <c r="B35199" s="1">
        <v>392.84559999999999</v>
      </c>
      <c r="C35199" s="1">
        <v>28.801600000000001</v>
      </c>
      <c r="D35199" s="1">
        <v>808.78459999999995</v>
      </c>
      <c r="E35199" s="1">
        <v>545.54999999999995</v>
      </c>
      <c r="F35199" s="1" t="s">
        <v>6</v>
      </c>
      <c r="G35199">
        <v>398.07</v>
      </c>
      <c r="H35199">
        <v>32</v>
      </c>
      <c r="I35199">
        <f t="shared" si="1647"/>
        <v>0.9868756751325144</v>
      </c>
      <c r="J35199">
        <f t="shared" si="1648"/>
        <v>0.90005000000000002</v>
      </c>
      <c r="L35199" s="7">
        <f>(ATANH(I35199^$U$2)^$U$5)</f>
        <v>0.87970377207359896</v>
      </c>
      <c r="M35199">
        <f t="shared" si="1649"/>
        <v>0.77547443191547438</v>
      </c>
      <c r="O35199" s="7">
        <f>(ATANH(J35199^$T$2)^$T$5)</f>
        <v>1.5686089219100596</v>
      </c>
      <c r="P35199">
        <f>M35199</f>
        <v>0.77547443191547438</v>
      </c>
    </row>
    <row r="35200" spans="1:16" x14ac:dyDescent="0.25">
      <c r="A35200" s="5" t="s">
        <v>428</v>
      </c>
      <c r="B35200" s="1">
        <v>393.02249999999998</v>
      </c>
      <c r="C35200" s="1">
        <v>28.901599999999998</v>
      </c>
      <c r="D35200" s="1">
        <v>805.49350000000004</v>
      </c>
      <c r="E35200" s="1">
        <v>558.66459999999995</v>
      </c>
      <c r="F35200" s="1" t="s">
        <v>6</v>
      </c>
      <c r="G35200">
        <v>398.07</v>
      </c>
      <c r="H35200">
        <v>32</v>
      </c>
      <c r="I35200">
        <f t="shared" si="1647"/>
        <v>0.98732006933453909</v>
      </c>
      <c r="J35200">
        <f t="shared" si="1648"/>
        <v>0.90317499999999995</v>
      </c>
      <c r="L35200" s="7">
        <f>(ATANH(I35200^$U$2)^$U$5)</f>
        <v>0.89202248044774357</v>
      </c>
      <c r="M35200">
        <f t="shared" si="1649"/>
        <v>0.77626651639526223</v>
      </c>
      <c r="O35200" s="7">
        <f>(ATANH(J35200^$T$2)^$T$5)</f>
        <v>1.5893125964371428</v>
      </c>
      <c r="P35200">
        <f>M35200</f>
        <v>0.77626651639526223</v>
      </c>
    </row>
    <row r="35201" spans="1:16" x14ac:dyDescent="0.25">
      <c r="A35201" s="5" t="s">
        <v>428</v>
      </c>
      <c r="B35201" s="1">
        <v>393.19880000000001</v>
      </c>
      <c r="C35201" s="1">
        <v>29.0016</v>
      </c>
      <c r="D35201" s="1">
        <v>802.14200000000005</v>
      </c>
      <c r="E35201" s="1">
        <v>572.73500000000001</v>
      </c>
      <c r="F35201" s="1" t="s">
        <v>6</v>
      </c>
      <c r="G35201">
        <v>398.07</v>
      </c>
      <c r="H35201">
        <v>32</v>
      </c>
      <c r="I35201">
        <f t="shared" si="1647"/>
        <v>0.9877629562639737</v>
      </c>
      <c r="J35201">
        <f t="shared" si="1648"/>
        <v>0.90629999999999999</v>
      </c>
      <c r="L35201" s="7">
        <f>(ATANH(I35201^$U$2)^$U$5)</f>
        <v>0.90467402912479289</v>
      </c>
      <c r="M35201">
        <f t="shared" si="1649"/>
        <v>0.7770918711335183</v>
      </c>
      <c r="O35201" s="7">
        <f>(ATANH(J35201^$T$2)^$T$5)</f>
        <v>1.6107000560750715</v>
      </c>
      <c r="P35201">
        <f>M35201</f>
        <v>0.7770918711335183</v>
      </c>
    </row>
    <row r="35202" spans="1:16" x14ac:dyDescent="0.25">
      <c r="A35202" s="5" t="s">
        <v>428</v>
      </c>
      <c r="B35202" s="1">
        <v>393.37450000000001</v>
      </c>
      <c r="C35202" s="1">
        <v>29.101600000000001</v>
      </c>
      <c r="D35202" s="1">
        <v>798.72630000000004</v>
      </c>
      <c r="E35202" s="1">
        <v>587.86959999999999</v>
      </c>
      <c r="F35202" s="1" t="s">
        <v>6</v>
      </c>
      <c r="G35202">
        <v>398.07</v>
      </c>
      <c r="H35202">
        <v>32</v>
      </c>
      <c r="I35202">
        <f t="shared" ref="I35202:I35265" si="1650">B35202/G35202</f>
        <v>0.98820433592081802</v>
      </c>
      <c r="J35202">
        <f t="shared" ref="J35202:J35265" si="1651">C35202/H35202</f>
        <v>0.90942500000000004</v>
      </c>
      <c r="L35202" s="7">
        <f>(ATANH(I35202^$U$2)^$U$5)</f>
        <v>0.9176802647156016</v>
      </c>
      <c r="M35202">
        <f t="shared" si="1649"/>
        <v>0.77795291567501479</v>
      </c>
      <c r="O35202" s="7">
        <f>(ATANH(J35202^$T$2)^$T$5)</f>
        <v>1.6328185723695614</v>
      </c>
      <c r="P35202">
        <f>M35202</f>
        <v>0.77795291567501479</v>
      </c>
    </row>
    <row r="35203" spans="1:16" x14ac:dyDescent="0.25">
      <c r="A35203" s="5" t="s">
        <v>428</v>
      </c>
      <c r="B35203" s="1">
        <v>393.54969999999997</v>
      </c>
      <c r="C35203" s="1">
        <v>29.201599999999999</v>
      </c>
      <c r="D35203" s="1">
        <v>795.24260000000004</v>
      </c>
      <c r="E35203" s="1">
        <v>604.19330000000002</v>
      </c>
      <c r="F35203" s="1" t="s">
        <v>6</v>
      </c>
      <c r="G35203">
        <v>398.07</v>
      </c>
      <c r="H35203">
        <v>32</v>
      </c>
      <c r="I35203">
        <f t="shared" si="1650"/>
        <v>0.98864445951717028</v>
      </c>
      <c r="J35203">
        <f t="shared" si="1651"/>
        <v>0.91254999999999997</v>
      </c>
      <c r="L35203" s="7">
        <f>(ATANH(I35203^$U$2)^$U$5)</f>
        <v>0.93107313474790354</v>
      </c>
      <c r="M35203">
        <f t="shared" si="1649"/>
        <v>0.77885230716022702</v>
      </c>
      <c r="O35203" s="7">
        <f>(ATANH(J35203^$T$2)^$T$5)</f>
        <v>1.6557204537991068</v>
      </c>
      <c r="P35203">
        <f>M35203</f>
        <v>0.77885230716022702</v>
      </c>
    </row>
    <row r="35204" spans="1:16" x14ac:dyDescent="0.25">
      <c r="A35204" s="5" t="s">
        <v>428</v>
      </c>
      <c r="B35204" s="1">
        <v>393.7242</v>
      </c>
      <c r="C35204" s="1">
        <v>29.301600000000001</v>
      </c>
      <c r="D35204" s="1">
        <v>791.68650000000002</v>
      </c>
      <c r="E35204" s="1">
        <v>621.85140000000001</v>
      </c>
      <c r="F35204" s="1" t="s">
        <v>6</v>
      </c>
      <c r="G35204">
        <v>398.07</v>
      </c>
      <c r="H35204">
        <v>32</v>
      </c>
      <c r="I35204">
        <f t="shared" si="1650"/>
        <v>0.98908282462883412</v>
      </c>
      <c r="J35204">
        <f t="shared" si="1651"/>
        <v>0.91567500000000002</v>
      </c>
      <c r="L35204" s="7">
        <f>(ATANH(I35204^$U$2)^$U$5)</f>
        <v>0.94486421628312967</v>
      </c>
      <c r="M35204">
        <f t="shared" ref="M35204:M35267" si="1652">SQRT(LN(LN(E35204)^(1/$T$7)))</f>
        <v>0.77979300795080098</v>
      </c>
      <c r="O35204" s="7">
        <f>(ATANH(J35204^$T$2)^$T$5)</f>
        <v>1.679463785210628</v>
      </c>
      <c r="P35204">
        <f>M35204</f>
        <v>0.77979300795080098</v>
      </c>
    </row>
    <row r="35205" spans="1:16" x14ac:dyDescent="0.25">
      <c r="A35205" s="5" t="s">
        <v>428</v>
      </c>
      <c r="B35205" s="1">
        <v>393.89830000000001</v>
      </c>
      <c r="C35205" s="1">
        <v>29.401599999999998</v>
      </c>
      <c r="D35205" s="1">
        <v>788.05330000000004</v>
      </c>
      <c r="E35205" s="1">
        <v>641.0136</v>
      </c>
      <c r="F35205" s="1" t="s">
        <v>6</v>
      </c>
      <c r="G35205">
        <v>398.07</v>
      </c>
      <c r="H35205">
        <v>32</v>
      </c>
      <c r="I35205">
        <f t="shared" si="1650"/>
        <v>0.98952018489210447</v>
      </c>
      <c r="J35205">
        <f t="shared" si="1651"/>
        <v>0.91879999999999995</v>
      </c>
      <c r="L35205" s="7">
        <f>(ATANH(I35205^$U$2)^$U$5)</f>
        <v>0.95910762112808401</v>
      </c>
      <c r="M35205">
        <f t="shared" si="1652"/>
        <v>0.78077831710459877</v>
      </c>
      <c r="O35205" s="7">
        <f>(ATANH(J35205^$T$2)^$T$5)</f>
        <v>1.7041133078385573</v>
      </c>
      <c r="P35205">
        <f>M35205</f>
        <v>0.78077831710459877</v>
      </c>
    </row>
    <row r="35206" spans="1:16" x14ac:dyDescent="0.25">
      <c r="A35206" s="5" t="s">
        <v>428</v>
      </c>
      <c r="B35206" s="1">
        <v>394.07170000000002</v>
      </c>
      <c r="C35206" s="1">
        <v>29.5016</v>
      </c>
      <c r="D35206" s="1">
        <v>784.33770000000004</v>
      </c>
      <c r="E35206" s="1">
        <v>661.87940000000003</v>
      </c>
      <c r="F35206" s="1" t="s">
        <v>6</v>
      </c>
      <c r="G35206">
        <v>398.07</v>
      </c>
      <c r="H35206">
        <v>32</v>
      </c>
      <c r="I35206">
        <f t="shared" si="1650"/>
        <v>0.98995578667068618</v>
      </c>
      <c r="J35206">
        <f t="shared" si="1651"/>
        <v>0.92192499999999999</v>
      </c>
      <c r="L35206" s="7">
        <f>(ATANH(I35206^$U$2)^$U$5)</f>
        <v>0.97381281366883898</v>
      </c>
      <c r="M35206">
        <f t="shared" si="1652"/>
        <v>0.78181192771961217</v>
      </c>
      <c r="O35206" s="7">
        <f>(ATANH(J35206^$T$2)^$T$5)</f>
        <v>1.7297414732070762</v>
      </c>
      <c r="P35206">
        <f>M35206</f>
        <v>0.78181192771961217</v>
      </c>
    </row>
    <row r="35207" spans="1:16" x14ac:dyDescent="0.25">
      <c r="A35207" s="5" t="s">
        <v>428</v>
      </c>
      <c r="B35207" s="1">
        <v>394.24459999999999</v>
      </c>
      <c r="C35207" s="1">
        <v>29.601600000000001</v>
      </c>
      <c r="D35207" s="1">
        <v>780.53390000000002</v>
      </c>
      <c r="E35207" s="1">
        <v>684.68460000000005</v>
      </c>
      <c r="F35207" s="1" t="s">
        <v>6</v>
      </c>
      <c r="G35207">
        <v>398.07</v>
      </c>
      <c r="H35207">
        <v>32</v>
      </c>
      <c r="I35207">
        <f t="shared" si="1650"/>
        <v>0.99039013238877582</v>
      </c>
      <c r="J35207">
        <f t="shared" si="1651"/>
        <v>0.92505000000000004</v>
      </c>
      <c r="L35207" s="7">
        <f>(ATANH(I35207^$U$2)^$U$5)</f>
        <v>0.98903457127063343</v>
      </c>
      <c r="M35207">
        <f t="shared" si="1652"/>
        <v>0.78289797820331219</v>
      </c>
      <c r="O35207" s="7">
        <f>(ATANH(J35207^$T$2)^$T$5)</f>
        <v>1.7564297137874525</v>
      </c>
      <c r="P35207">
        <f>M35207</f>
        <v>0.78289797820331219</v>
      </c>
    </row>
    <row r="35208" spans="1:16" x14ac:dyDescent="0.25">
      <c r="A35208" s="5" t="s">
        <v>428</v>
      </c>
      <c r="B35208" s="1">
        <v>394.4169</v>
      </c>
      <c r="C35208" s="1">
        <v>29.701599999999999</v>
      </c>
      <c r="D35208" s="1">
        <v>776.63520000000005</v>
      </c>
      <c r="E35208" s="1">
        <v>709.71010000000001</v>
      </c>
      <c r="F35208" s="1" t="s">
        <v>6</v>
      </c>
      <c r="G35208">
        <v>398.07</v>
      </c>
      <c r="H35208">
        <v>32</v>
      </c>
      <c r="I35208">
        <f t="shared" si="1650"/>
        <v>0.9908229708342754</v>
      </c>
      <c r="J35208">
        <f t="shared" si="1651"/>
        <v>0.92817499999999997</v>
      </c>
      <c r="L35208" s="7">
        <f>(ATANH(I35208^$U$2)^$U$5)</f>
        <v>1.0048073244844378</v>
      </c>
      <c r="M35208">
        <f t="shared" si="1652"/>
        <v>0.78404113729655889</v>
      </c>
      <c r="O35208" s="7">
        <f>(ATANH(J35208^$T$2)^$T$5)</f>
        <v>1.7842699861320976</v>
      </c>
      <c r="P35208">
        <f>M35208</f>
        <v>0.78404113729655889</v>
      </c>
    </row>
    <row r="35209" spans="1:16" x14ac:dyDescent="0.25">
      <c r="A35209" s="5" t="s">
        <v>428</v>
      </c>
      <c r="B35209" s="1">
        <v>394.58870000000002</v>
      </c>
      <c r="C35209" s="1">
        <v>29.801600000000001</v>
      </c>
      <c r="D35209" s="1">
        <v>772.63419999999996</v>
      </c>
      <c r="E35209" s="1">
        <v>737.29309999999998</v>
      </c>
      <c r="F35209" s="1" t="s">
        <v>6</v>
      </c>
      <c r="G35209">
        <v>398.07</v>
      </c>
      <c r="H35209">
        <v>32</v>
      </c>
      <c r="I35209">
        <f t="shared" si="1650"/>
        <v>0.99125455321928313</v>
      </c>
      <c r="J35209">
        <f t="shared" si="1651"/>
        <v>0.93130000000000002</v>
      </c>
      <c r="L35209" s="7">
        <f>(ATANH(I35209^$U$2)^$U$5)</f>
        <v>1.0211893877774221</v>
      </c>
      <c r="M35209">
        <f t="shared" si="1652"/>
        <v>0.78524669733822128</v>
      </c>
      <c r="O35209" s="7">
        <f>(ATANH(J35209^$T$2)^$T$5)</f>
        <v>1.8133666596522682</v>
      </c>
      <c r="P35209">
        <f>M35209</f>
        <v>0.78524669733822128</v>
      </c>
    </row>
    <row r="35210" spans="1:16" x14ac:dyDescent="0.25">
      <c r="A35210" s="5" t="s">
        <v>428</v>
      </c>
      <c r="B35210" s="1">
        <v>394.75990000000002</v>
      </c>
      <c r="C35210" s="1">
        <v>29.901599999999998</v>
      </c>
      <c r="D35210" s="1">
        <v>768.52260000000001</v>
      </c>
      <c r="E35210" s="1">
        <v>767.84190000000001</v>
      </c>
      <c r="F35210" s="1" t="s">
        <v>6</v>
      </c>
      <c r="G35210">
        <v>398.07</v>
      </c>
      <c r="H35210">
        <v>32</v>
      </c>
      <c r="I35210">
        <f t="shared" si="1650"/>
        <v>0.99168462833170046</v>
      </c>
      <c r="J35210">
        <f t="shared" si="1651"/>
        <v>0.93442499999999995</v>
      </c>
      <c r="L35210" s="7">
        <f>(ATANH(I35210^$U$2)^$U$5)</f>
        <v>1.03822740220971</v>
      </c>
      <c r="M35210">
        <f t="shared" si="1652"/>
        <v>0.78652069386333612</v>
      </c>
      <c r="O35210" s="7">
        <f>(ATANH(J35210^$T$2)^$T$5)</f>
        <v>1.8438388481820671</v>
      </c>
      <c r="P35210">
        <f>M35210</f>
        <v>0.78652069386333612</v>
      </c>
    </row>
    <row r="35211" spans="1:16" x14ac:dyDescent="0.25">
      <c r="A35211" s="5" t="s">
        <v>428</v>
      </c>
      <c r="B35211" s="1">
        <v>394.93049999999999</v>
      </c>
      <c r="C35211" s="1">
        <v>30.0016</v>
      </c>
      <c r="D35211" s="1">
        <v>764.29079999999999</v>
      </c>
      <c r="E35211" s="1">
        <v>801.85530000000006</v>
      </c>
      <c r="F35211" s="1" t="s">
        <v>6</v>
      </c>
      <c r="G35211">
        <v>398.07</v>
      </c>
      <c r="H35211">
        <v>32</v>
      </c>
      <c r="I35211">
        <f t="shared" si="1650"/>
        <v>0.9921131961715276</v>
      </c>
      <c r="J35211">
        <f t="shared" si="1651"/>
        <v>0.93754999999999999</v>
      </c>
      <c r="L35211" s="7">
        <f>(ATANH(I35211^$U$2)^$U$5)</f>
        <v>1.0559853264954733</v>
      </c>
      <c r="M35211">
        <f t="shared" si="1652"/>
        <v>0.78787004367397417</v>
      </c>
      <c r="O35211" s="7">
        <f>(ATANH(J35211^$T$2)^$T$5)</f>
        <v>1.8758233148616448</v>
      </c>
      <c r="P35211">
        <f>M35211</f>
        <v>0.78787004367397417</v>
      </c>
    </row>
    <row r="35212" spans="1:16" x14ac:dyDescent="0.25">
      <c r="A35212" s="5" t="s">
        <v>428</v>
      </c>
      <c r="B35212" s="1">
        <v>395.10050000000001</v>
      </c>
      <c r="C35212" s="1">
        <v>30.101600000000001</v>
      </c>
      <c r="D35212" s="1">
        <v>759.928</v>
      </c>
      <c r="E35212" s="1">
        <v>839.94880000000001</v>
      </c>
      <c r="F35212" s="1" t="s">
        <v>6</v>
      </c>
      <c r="G35212">
        <v>398.07</v>
      </c>
      <c r="H35212">
        <v>32</v>
      </c>
      <c r="I35212">
        <f t="shared" si="1650"/>
        <v>0.99254025673876456</v>
      </c>
      <c r="J35212">
        <f t="shared" si="1651"/>
        <v>0.94067500000000004</v>
      </c>
      <c r="L35212" s="7">
        <f>(ATANH(I35212^$U$2)^$U$5)</f>
        <v>1.0745372290645525</v>
      </c>
      <c r="M35212">
        <f t="shared" si="1652"/>
        <v>0.78930272288840486</v>
      </c>
      <c r="O35212" s="7">
        <f>(ATANH(J35212^$T$2)^$T$5)</f>
        <v>1.9094781280488142</v>
      </c>
      <c r="P35212">
        <f>M35212</f>
        <v>0.78930272288840486</v>
      </c>
    </row>
    <row r="35213" spans="1:16" x14ac:dyDescent="0.25">
      <c r="A35213" s="5" t="s">
        <v>428</v>
      </c>
      <c r="B35213" s="1">
        <v>395.27</v>
      </c>
      <c r="C35213" s="1">
        <v>30.201599999999999</v>
      </c>
      <c r="D35213" s="1">
        <v>755.42160000000001</v>
      </c>
      <c r="E35213" s="1">
        <v>882.89049999999997</v>
      </c>
      <c r="F35213" s="1" t="s">
        <v>6</v>
      </c>
      <c r="G35213">
        <v>398.07</v>
      </c>
      <c r="H35213">
        <v>32</v>
      </c>
      <c r="I35213">
        <f t="shared" si="1650"/>
        <v>0.99296606124550957</v>
      </c>
      <c r="J35213">
        <f t="shared" si="1651"/>
        <v>0.94379999999999997</v>
      </c>
      <c r="L35213" s="7">
        <f>(ATANH(I35213^$U$2)^$U$5)</f>
        <v>1.0939813217164225</v>
      </c>
      <c r="M35213">
        <f t="shared" si="1652"/>
        <v>0.79082799737063392</v>
      </c>
      <c r="O35213" s="7">
        <f>(ATANH(J35213^$T$2)^$T$5)</f>
        <v>1.9449873136803222</v>
      </c>
      <c r="P35213">
        <f>M35213</f>
        <v>0.79082799737063392</v>
      </c>
    </row>
    <row r="35214" spans="1:16" x14ac:dyDescent="0.25">
      <c r="A35214" s="5" t="s">
        <v>428</v>
      </c>
      <c r="B35214" s="1">
        <v>395.43889999999999</v>
      </c>
      <c r="C35214" s="1">
        <v>30.301600000000001</v>
      </c>
      <c r="D35214" s="1">
        <v>750.75710000000004</v>
      </c>
      <c r="E35214" s="1">
        <v>931.65129999999999</v>
      </c>
      <c r="F35214" s="1" t="s">
        <v>6</v>
      </c>
      <c r="G35214">
        <v>398.07</v>
      </c>
      <c r="H35214">
        <v>32</v>
      </c>
      <c r="I35214">
        <f t="shared" si="1650"/>
        <v>0.99339035847966439</v>
      </c>
      <c r="J35214">
        <f t="shared" si="1651"/>
        <v>0.94692500000000002</v>
      </c>
      <c r="L35214" s="7">
        <f>(ATANH(I35214^$U$2)^$U$5)</f>
        <v>1.1144088993849444</v>
      </c>
      <c r="M35214">
        <f t="shared" si="1652"/>
        <v>0.7924567295434316</v>
      </c>
      <c r="O35214" s="7">
        <f>(ATANH(J35214^$T$2)^$T$5)</f>
        <v>1.9825668483829031</v>
      </c>
      <c r="P35214">
        <f>M35214</f>
        <v>0.7924567295434316</v>
      </c>
    </row>
    <row r="35215" spans="1:16" x14ac:dyDescent="0.25">
      <c r="A35215" s="5" t="s">
        <v>428</v>
      </c>
      <c r="B35215" s="1">
        <v>395.60719999999998</v>
      </c>
      <c r="C35215" s="1">
        <v>30.401599999999998</v>
      </c>
      <c r="D35215" s="1">
        <v>745.91719999999998</v>
      </c>
      <c r="E35215" s="1">
        <v>987.47500000000002</v>
      </c>
      <c r="F35215" s="1" t="s">
        <v>6</v>
      </c>
      <c r="G35215">
        <v>398.07</v>
      </c>
      <c r="H35215">
        <v>32</v>
      </c>
      <c r="I35215">
        <f t="shared" si="1650"/>
        <v>0.99381314844122892</v>
      </c>
      <c r="J35215">
        <f t="shared" si="1651"/>
        <v>0.95004999999999995</v>
      </c>
      <c r="L35215" s="7">
        <f>(ATANH(I35215^$U$2)^$U$5)</f>
        <v>1.1359411362564018</v>
      </c>
      <c r="M35215">
        <f t="shared" si="1652"/>
        <v>0.79420174669762755</v>
      </c>
      <c r="O35215" s="7">
        <f>(ATANH(J35215^$T$2)^$T$5)</f>
        <v>2.0224724847984676</v>
      </c>
      <c r="P35215">
        <f>M35215</f>
        <v>0.79420174669762755</v>
      </c>
    </row>
    <row r="35216" spans="1:16" x14ac:dyDescent="0.25">
      <c r="A35216" s="5" t="s">
        <v>428</v>
      </c>
      <c r="B35216" s="1">
        <v>395.77499999999998</v>
      </c>
      <c r="C35216" s="1">
        <v>30.5016</v>
      </c>
      <c r="D35216" s="1">
        <v>740.8818</v>
      </c>
      <c r="E35216" s="1">
        <v>1051.981</v>
      </c>
      <c r="F35216" s="1" t="s">
        <v>6</v>
      </c>
      <c r="G35216">
        <v>398.07</v>
      </c>
      <c r="H35216">
        <v>32</v>
      </c>
      <c r="I35216">
        <f t="shared" si="1650"/>
        <v>0.99423468234230161</v>
      </c>
      <c r="J35216">
        <f t="shared" si="1651"/>
        <v>0.95317499999999999</v>
      </c>
      <c r="L35216" s="7">
        <f>(ATANH(I35216^$U$2)^$U$5)</f>
        <v>1.1587376452252851</v>
      </c>
      <c r="M35216">
        <f t="shared" si="1652"/>
        <v>0.79607837478722776</v>
      </c>
      <c r="O35216" s="7">
        <f>(ATANH(J35216^$T$2)^$T$5)</f>
        <v>2.0650101242797083</v>
      </c>
      <c r="P35216">
        <f>M35216</f>
        <v>0.79607837478722776</v>
      </c>
    </row>
    <row r="35217" spans="1:16" x14ac:dyDescent="0.25">
      <c r="A35217" s="5" t="s">
        <v>428</v>
      </c>
      <c r="B35217" s="1">
        <v>395.94209999999998</v>
      </c>
      <c r="C35217" s="1">
        <v>30.601600000000001</v>
      </c>
      <c r="D35217" s="1">
        <v>735.62639999999999</v>
      </c>
      <c r="E35217" s="1">
        <v>1127.3140000000001</v>
      </c>
      <c r="F35217" s="1" t="s">
        <v>6</v>
      </c>
      <c r="G35217">
        <v>398.07</v>
      </c>
      <c r="H35217">
        <v>32</v>
      </c>
      <c r="I35217">
        <f t="shared" si="1650"/>
        <v>0.99465445775868566</v>
      </c>
      <c r="J35217">
        <f t="shared" si="1651"/>
        <v>0.95630000000000004</v>
      </c>
      <c r="L35217" s="7">
        <f>(ATANH(I35217^$U$2)^$U$5)</f>
        <v>1.1829484653952296</v>
      </c>
      <c r="M35217">
        <f t="shared" si="1652"/>
        <v>0.79810509374467398</v>
      </c>
      <c r="O35217" s="7">
        <f>(ATANH(J35217^$T$2)^$T$5)</f>
        <v>2.1105498002014316</v>
      </c>
      <c r="P35217">
        <f>M35217</f>
        <v>0.79810509374467398</v>
      </c>
    </row>
    <row r="35218" spans="1:16" x14ac:dyDescent="0.25">
      <c r="A35218" s="5" t="s">
        <v>428</v>
      </c>
      <c r="B35218" s="1">
        <v>396.1087</v>
      </c>
      <c r="C35218" s="1">
        <v>30.701599999999999</v>
      </c>
      <c r="D35218" s="1">
        <v>730.12180000000001</v>
      </c>
      <c r="E35218" s="1">
        <v>1216.376</v>
      </c>
      <c r="F35218" s="1" t="s">
        <v>6</v>
      </c>
      <c r="G35218">
        <v>398.07</v>
      </c>
      <c r="H35218">
        <v>32</v>
      </c>
      <c r="I35218">
        <f t="shared" si="1650"/>
        <v>0.99507297711457787</v>
      </c>
      <c r="J35218">
        <f t="shared" si="1651"/>
        <v>0.95942499999999997</v>
      </c>
      <c r="L35218" s="7">
        <f>(ATANH(I35218^$U$2)^$U$5)</f>
        <v>1.2088213954647535</v>
      </c>
      <c r="M35218">
        <f t="shared" si="1652"/>
        <v>0.80030456349044388</v>
      </c>
      <c r="O35218" s="7">
        <f>(ATANH(J35218^$T$2)^$T$5)</f>
        <v>2.1595448912406341</v>
      </c>
      <c r="P35218">
        <f>M35218</f>
        <v>0.80030456349044388</v>
      </c>
    </row>
    <row r="35219" spans="1:16" x14ac:dyDescent="0.25">
      <c r="A35219" s="5" t="s">
        <v>428</v>
      </c>
      <c r="B35219" s="1">
        <v>396.2747</v>
      </c>
      <c r="C35219" s="1">
        <v>30.801600000000001</v>
      </c>
      <c r="D35219" s="1">
        <v>724.33130000000006</v>
      </c>
      <c r="E35219" s="1">
        <v>1323.184</v>
      </c>
      <c r="F35219" s="1" t="s">
        <v>6</v>
      </c>
      <c r="G35219">
        <v>398.07</v>
      </c>
      <c r="H35219">
        <v>32</v>
      </c>
      <c r="I35219">
        <f t="shared" si="1650"/>
        <v>0.99548998919787979</v>
      </c>
      <c r="J35219">
        <f t="shared" si="1651"/>
        <v>0.96255000000000002</v>
      </c>
      <c r="L35219" s="7">
        <f>(ATANH(I35219^$U$2)^$U$5)</f>
        <v>1.2366169742868474</v>
      </c>
      <c r="M35219">
        <f t="shared" si="1652"/>
        <v>0.80270491651712472</v>
      </c>
      <c r="O35219" s="7">
        <f>(ATANH(J35219^$T$2)^$T$5)</f>
        <v>2.2125590992210045</v>
      </c>
      <c r="P35219">
        <f>M35219</f>
        <v>0.80270491651712472</v>
      </c>
    </row>
    <row r="35220" spans="1:16" x14ac:dyDescent="0.25">
      <c r="A35220" s="5" t="s">
        <v>428</v>
      </c>
      <c r="B35220" s="1">
        <v>396.4402</v>
      </c>
      <c r="C35220" s="1">
        <v>30.901599999999998</v>
      </c>
      <c r="D35220" s="1">
        <v>718.20960000000002</v>
      </c>
      <c r="E35220" s="1">
        <v>1453.453</v>
      </c>
      <c r="F35220" s="1" t="s">
        <v>6</v>
      </c>
      <c r="G35220">
        <v>398.07</v>
      </c>
      <c r="H35220">
        <v>32</v>
      </c>
      <c r="I35220">
        <f t="shared" si="1650"/>
        <v>0.99590574522068986</v>
      </c>
      <c r="J35220">
        <f t="shared" si="1651"/>
        <v>0.96567499999999995</v>
      </c>
      <c r="L35220" s="7">
        <f>(ATANH(I35220^$U$2)^$U$5)</f>
        <v>1.2667051521680468</v>
      </c>
      <c r="M35220">
        <f t="shared" si="1652"/>
        <v>0.80534170492288271</v>
      </c>
      <c r="O35220" s="7">
        <f>(ATANH(J35220^$T$2)^$T$5)</f>
        <v>2.2703052843036926</v>
      </c>
      <c r="P35220">
        <f>M35220</f>
        <v>0.80534170492288271</v>
      </c>
    </row>
    <row r="35221" spans="1:16" x14ac:dyDescent="0.25">
      <c r="A35221" s="5" t="s">
        <v>428</v>
      </c>
      <c r="B35221" s="1">
        <v>396.60500000000002</v>
      </c>
      <c r="C35221" s="1">
        <v>31.0016</v>
      </c>
      <c r="D35221" s="1">
        <v>711.69809999999995</v>
      </c>
      <c r="E35221" s="1">
        <v>1615.59</v>
      </c>
      <c r="F35221" s="1" t="s">
        <v>6</v>
      </c>
      <c r="G35221">
        <v>398.07</v>
      </c>
      <c r="H35221">
        <v>32</v>
      </c>
      <c r="I35221">
        <f t="shared" si="1650"/>
        <v>0.9963197427588113</v>
      </c>
      <c r="J35221">
        <f t="shared" si="1651"/>
        <v>0.96879999999999999</v>
      </c>
      <c r="L35221" s="7">
        <f>(ATANH(I35221^$U$2)^$U$5)</f>
        <v>1.2995087550577813</v>
      </c>
      <c r="M35221">
        <f t="shared" si="1652"/>
        <v>0.80826094496855283</v>
      </c>
      <c r="O35221" s="7">
        <f>(ATANH(J35221^$T$2)^$T$5)</f>
        <v>2.3337030084682824</v>
      </c>
      <c r="P35221">
        <f>M35221</f>
        <v>0.80826094496855283</v>
      </c>
    </row>
    <row r="35222" spans="1:16" x14ac:dyDescent="0.25">
      <c r="A35222" s="5" t="s">
        <v>428</v>
      </c>
      <c r="B35222" s="1">
        <v>396.76920000000001</v>
      </c>
      <c r="C35222" s="1">
        <v>31.101600000000001</v>
      </c>
      <c r="D35222" s="1">
        <v>704.7201</v>
      </c>
      <c r="E35222" s="1">
        <v>1822.4480000000001</v>
      </c>
      <c r="F35222" s="1" t="s">
        <v>6</v>
      </c>
      <c r="G35222">
        <v>398.07</v>
      </c>
      <c r="H35222">
        <v>32</v>
      </c>
      <c r="I35222">
        <f t="shared" si="1650"/>
        <v>0.99673223302434255</v>
      </c>
      <c r="J35222">
        <f t="shared" si="1651"/>
        <v>0.97192500000000004</v>
      </c>
      <c r="L35222" s="7">
        <f>(ATANH(I35222^$U$2)^$U$5)</f>
        <v>1.3356619610235012</v>
      </c>
      <c r="M35222">
        <f t="shared" si="1652"/>
        <v>0.81152356935120196</v>
      </c>
      <c r="O35222" s="7">
        <f>(ATANH(J35222^$T$2)^$T$5)</f>
        <v>2.4039667468981749</v>
      </c>
      <c r="P35222">
        <f>M35222</f>
        <v>0.81152356935120196</v>
      </c>
    </row>
    <row r="35223" spans="1:16" x14ac:dyDescent="0.25">
      <c r="A35223" s="5" t="s">
        <v>428</v>
      </c>
      <c r="B35223" s="1">
        <v>396.93279999999999</v>
      </c>
      <c r="C35223" s="1">
        <v>31.201599999999999</v>
      </c>
      <c r="D35223" s="1">
        <v>697.17179999999996</v>
      </c>
      <c r="E35223" s="1">
        <v>2094.6619999999998</v>
      </c>
      <c r="F35223" s="1" t="s">
        <v>6</v>
      </c>
      <c r="G35223">
        <v>398.07</v>
      </c>
      <c r="H35223">
        <v>32</v>
      </c>
      <c r="I35223">
        <f t="shared" si="1650"/>
        <v>0.9971432160172834</v>
      </c>
      <c r="J35223">
        <f t="shared" si="1651"/>
        <v>0.97504999999999997</v>
      </c>
      <c r="L35223" s="7">
        <f>(ATANH(I35223^$U$2)^$U$5)</f>
        <v>1.3760218097120169</v>
      </c>
      <c r="M35223">
        <f t="shared" si="1652"/>
        <v>0.81521302383154182</v>
      </c>
      <c r="O35223" s="7">
        <f>(ATANH(J35223^$T$2)^$T$5)</f>
        <v>2.4827467090615807</v>
      </c>
      <c r="P35223">
        <f>M35223</f>
        <v>0.81521302383154182</v>
      </c>
    </row>
    <row r="35224" spans="1:16" x14ac:dyDescent="0.25">
      <c r="A35224" s="5" t="s">
        <v>428</v>
      </c>
      <c r="B35224" s="1">
        <v>397.09570000000002</v>
      </c>
      <c r="C35224" s="1">
        <v>31.301600000000001</v>
      </c>
      <c r="D35224" s="1">
        <v>688.90689999999995</v>
      </c>
      <c r="E35224" s="1">
        <v>2467.4340000000002</v>
      </c>
      <c r="F35224" s="1" t="s">
        <v>6</v>
      </c>
      <c r="G35224">
        <v>398.07</v>
      </c>
      <c r="H35224">
        <v>32</v>
      </c>
      <c r="I35224">
        <f t="shared" si="1650"/>
        <v>0.99755244052553582</v>
      </c>
      <c r="J35224">
        <f t="shared" si="1651"/>
        <v>0.97817500000000002</v>
      </c>
      <c r="L35224" s="7">
        <f>(ATANH(I35224^$U$2)^$U$5)</f>
        <v>1.4218005050679825</v>
      </c>
      <c r="M35224">
        <f t="shared" si="1652"/>
        <v>0.81944810140099078</v>
      </c>
      <c r="O35224" s="7">
        <f>(ATANH(J35224^$T$2)^$T$5)</f>
        <v>2.5723650089775867</v>
      </c>
      <c r="P35224">
        <f>M35224</f>
        <v>0.81944810140099078</v>
      </c>
    </row>
    <row r="35225" spans="1:16" x14ac:dyDescent="0.25">
      <c r="A35225" s="5" t="s">
        <v>428</v>
      </c>
      <c r="B35225" s="1">
        <v>397.25799999999998</v>
      </c>
      <c r="C35225" s="1">
        <v>31.401599999999998</v>
      </c>
      <c r="D35225" s="1">
        <v>679.70910000000003</v>
      </c>
      <c r="E35225" s="1">
        <v>3005.7849999999999</v>
      </c>
      <c r="F35225" s="1" t="s">
        <v>6</v>
      </c>
      <c r="G35225">
        <v>398.07</v>
      </c>
      <c r="H35225">
        <v>32</v>
      </c>
      <c r="I35225">
        <f t="shared" si="1650"/>
        <v>0.99796015776119773</v>
      </c>
      <c r="J35225">
        <f t="shared" si="1651"/>
        <v>0.98129999999999995</v>
      </c>
      <c r="L35225" s="7">
        <f>(ATANH(I35225^$U$2)^$U$5)</f>
        <v>1.4749201887101027</v>
      </c>
      <c r="M35225">
        <f t="shared" si="1652"/>
        <v>0.824406976115722</v>
      </c>
      <c r="O35225" s="7">
        <f>(ATANH(J35225^$T$2)^$T$5)</f>
        <v>2.676236801218987</v>
      </c>
      <c r="P35225">
        <f>M35225</f>
        <v>0.824406976115722</v>
      </c>
    </row>
    <row r="35226" spans="1:16" x14ac:dyDescent="0.25">
      <c r="A35226" s="5" t="s">
        <v>428</v>
      </c>
      <c r="B35226" s="1">
        <v>397.41969999999998</v>
      </c>
      <c r="C35226" s="1">
        <v>31.5016</v>
      </c>
      <c r="D35226" s="1">
        <v>669.23670000000004</v>
      </c>
      <c r="E35226" s="1">
        <v>3843.518</v>
      </c>
      <c r="F35226" s="1" t="s">
        <v>6</v>
      </c>
      <c r="G35226">
        <v>398.07</v>
      </c>
      <c r="H35226">
        <v>32</v>
      </c>
      <c r="I35226">
        <f t="shared" si="1650"/>
        <v>0.99836636772426957</v>
      </c>
      <c r="J35226">
        <f t="shared" si="1651"/>
        <v>0.98442499999999999</v>
      </c>
      <c r="L35226" s="7">
        <f>(ATANH(I35226^$U$2)^$U$5)</f>
        <v>1.5385138035488422</v>
      </c>
      <c r="M35226">
        <f t="shared" si="1652"/>
        <v>0.83037630606528789</v>
      </c>
      <c r="O35226" s="7">
        <f>(ATANH(J35226^$T$2)^$T$5)</f>
        <v>2.799682657551537</v>
      </c>
      <c r="P35226">
        <f>M35226</f>
        <v>0.83037630606528789</v>
      </c>
    </row>
    <row r="35227" spans="1:16" x14ac:dyDescent="0.25">
      <c r="A35227" s="5" t="s">
        <v>428</v>
      </c>
      <c r="B35227" s="1">
        <v>397.58069999999998</v>
      </c>
      <c r="C35227" s="1">
        <v>31.601600000000001</v>
      </c>
      <c r="D35227" s="1">
        <v>656.89469999999994</v>
      </c>
      <c r="E35227" s="1">
        <v>5302.6909999999998</v>
      </c>
      <c r="F35227" s="1" t="s">
        <v>6</v>
      </c>
      <c r="G35227">
        <v>398.07</v>
      </c>
      <c r="H35227">
        <v>32</v>
      </c>
      <c r="I35227">
        <f t="shared" si="1650"/>
        <v>0.99877081920265276</v>
      </c>
      <c r="J35227">
        <f t="shared" si="1651"/>
        <v>0.98755000000000004</v>
      </c>
      <c r="L35227" s="7">
        <f>(ATANH(I35227^$U$2)^$U$5)</f>
        <v>1.6182819920750731</v>
      </c>
      <c r="M35227">
        <f t="shared" si="1652"/>
        <v>0.8378662492916209</v>
      </c>
      <c r="O35227" s="7">
        <f>(ATANH(J35227^$T$2)^$T$5)</f>
        <v>2.9516688868717451</v>
      </c>
      <c r="P35227">
        <f>M35227</f>
        <v>0.8378662492916209</v>
      </c>
    </row>
    <row r="35228" spans="1:16" x14ac:dyDescent="0.25">
      <c r="A35228" s="5" t="s">
        <v>428</v>
      </c>
      <c r="B35228" s="1">
        <v>397.74090000000001</v>
      </c>
      <c r="C35228" s="1">
        <v>31.701599999999999</v>
      </c>
      <c r="D35228" s="1">
        <v>641.48310000000004</v>
      </c>
      <c r="E35228" s="1">
        <v>8380.5619999999999</v>
      </c>
      <c r="F35228" s="1" t="s">
        <v>6</v>
      </c>
      <c r="G35228">
        <v>398.07</v>
      </c>
      <c r="H35228">
        <v>32</v>
      </c>
      <c r="I35228">
        <f t="shared" si="1650"/>
        <v>0.99917326098424908</v>
      </c>
      <c r="J35228">
        <f t="shared" si="1651"/>
        <v>0.99067499999999997</v>
      </c>
      <c r="L35228" s="7">
        <f>(ATANH(I35228^$U$2)^$U$5)</f>
        <v>1.7266267259144272</v>
      </c>
      <c r="M35228">
        <f t="shared" si="1652"/>
        <v>0.84794184843768505</v>
      </c>
      <c r="O35228" s="7">
        <f>(ATANH(J35228^$T$2)^$T$5)</f>
        <v>3.14913131587226</v>
      </c>
      <c r="P35228">
        <f>M35228</f>
        <v>0.84794184843768505</v>
      </c>
    </row>
    <row r="35229" spans="1:16" x14ac:dyDescent="0.25">
      <c r="A35229" s="5" t="s">
        <v>428</v>
      </c>
      <c r="B35229" s="1">
        <v>397.90039999999999</v>
      </c>
      <c r="C35229" s="1">
        <v>31.801600000000001</v>
      </c>
      <c r="D35229" s="1">
        <v>619.81830000000002</v>
      </c>
      <c r="E35229" s="1">
        <v>18153.25</v>
      </c>
      <c r="F35229" s="1" t="s">
        <v>6</v>
      </c>
      <c r="G35229">
        <v>398.07</v>
      </c>
      <c r="H35229">
        <v>32</v>
      </c>
      <c r="I35229">
        <f t="shared" si="1650"/>
        <v>0.99957394428115653</v>
      </c>
      <c r="J35229">
        <f t="shared" si="1651"/>
        <v>0.99380000000000002</v>
      </c>
      <c r="L35229" s="7">
        <f>(ATANH(I35229^$U$2)^$U$5)</f>
        <v>1.9011892904871812</v>
      </c>
      <c r="M35229">
        <f t="shared" si="1652"/>
        <v>0.86361149327744868</v>
      </c>
      <c r="O35229" s="7">
        <f>(ATANH(J35229^$T$2)^$T$5)</f>
        <v>3.4304948150646286</v>
      </c>
      <c r="P35229">
        <f>M35229</f>
        <v>0.86361149327744868</v>
      </c>
    </row>
    <row r="35230" spans="1:16" x14ac:dyDescent="0.25">
      <c r="A35230" s="5" t="s">
        <v>428</v>
      </c>
      <c r="B35230" s="1">
        <v>179.5986</v>
      </c>
      <c r="C35230" s="1">
        <v>1.603E-3</v>
      </c>
      <c r="D35230" s="1">
        <v>1.6326170000000001E-2</v>
      </c>
      <c r="E35230" s="1">
        <v>95.884429999999995</v>
      </c>
      <c r="F35230" s="1" t="s">
        <v>22</v>
      </c>
      <c r="G35230">
        <v>398.07</v>
      </c>
      <c r="H35230">
        <v>32</v>
      </c>
      <c r="I35230">
        <f t="shared" si="1650"/>
        <v>0.45117341171150804</v>
      </c>
      <c r="J35230">
        <f t="shared" si="1651"/>
        <v>5.0093750000000001E-5</v>
      </c>
      <c r="L35230" s="7">
        <f>(ATANH(I35230^$U$2)^$U$5)</f>
        <v>1.1603726860277427E-7</v>
      </c>
      <c r="M35230">
        <f t="shared" si="1652"/>
        <v>0.70420270572591004</v>
      </c>
      <c r="O35230" s="7">
        <f>(ATANH(J35230^$T$2)^$T$5)</f>
        <v>1.0087038019194298E-5</v>
      </c>
      <c r="P35230">
        <f>M35230</f>
        <v>0.70420270572591004</v>
      </c>
    </row>
    <row r="35231" spans="1:16" x14ac:dyDescent="0.25">
      <c r="A35231" s="5" t="s">
        <v>428</v>
      </c>
      <c r="B35231" s="1">
        <v>227.30860000000001</v>
      </c>
      <c r="C35231" s="1">
        <v>0.101603</v>
      </c>
      <c r="D35231" s="1">
        <v>0.82446529999999996</v>
      </c>
      <c r="E35231" s="1">
        <v>107.694</v>
      </c>
      <c r="F35231" s="1" t="s">
        <v>22</v>
      </c>
      <c r="G35231">
        <v>398.07</v>
      </c>
      <c r="H35231">
        <v>32</v>
      </c>
      <c r="I35231">
        <f t="shared" si="1650"/>
        <v>0.57102670384605725</v>
      </c>
      <c r="J35231">
        <f t="shared" si="1651"/>
        <v>3.17509375E-3</v>
      </c>
      <c r="L35231" s="7">
        <f>(ATANH(I35231^$U$2)^$U$5)</f>
        <v>1.3105345069681629E-5</v>
      </c>
      <c r="M35231">
        <f t="shared" si="1652"/>
        <v>0.7100089107046299</v>
      </c>
      <c r="O35231" s="7">
        <f>(ATANH(J35231^$T$2)^$T$5)</f>
        <v>1.2514117219414912E-3</v>
      </c>
      <c r="P35231">
        <f>M35231</f>
        <v>0.7100089107046299</v>
      </c>
    </row>
    <row r="35232" spans="1:16" x14ac:dyDescent="0.25">
      <c r="A35232" s="5" t="s">
        <v>428</v>
      </c>
      <c r="B35232" s="1">
        <v>238.58019999999999</v>
      </c>
      <c r="C35232" s="1">
        <v>0.201603</v>
      </c>
      <c r="D35232" s="1">
        <v>1.5678160000000001</v>
      </c>
      <c r="E35232" s="1">
        <v>110.9627</v>
      </c>
      <c r="F35232" s="1" t="s">
        <v>22</v>
      </c>
      <c r="G35232">
        <v>398.07</v>
      </c>
      <c r="H35232">
        <v>32</v>
      </c>
      <c r="I35232">
        <f t="shared" si="1650"/>
        <v>0.59934232672645515</v>
      </c>
      <c r="J35232">
        <f t="shared" si="1651"/>
        <v>6.3000937500000001E-3</v>
      </c>
      <c r="L35232" s="7">
        <f>(ATANH(I35232^$U$2)^$U$5)</f>
        <v>3.4607754268934186E-5</v>
      </c>
      <c r="M35232">
        <f t="shared" si="1652"/>
        <v>0.71147273656241383</v>
      </c>
      <c r="O35232" s="7">
        <f>(ATANH(J35232^$T$2)^$T$5)</f>
        <v>2.7743597701459649E-3</v>
      </c>
      <c r="P35232">
        <f>M35232</f>
        <v>0.71147273656241383</v>
      </c>
    </row>
    <row r="35233" spans="1:16" x14ac:dyDescent="0.25">
      <c r="A35233" s="5" t="s">
        <v>428</v>
      </c>
      <c r="B35233" s="1">
        <v>245.88650000000001</v>
      </c>
      <c r="C35233" s="1">
        <v>0.30160300000000001</v>
      </c>
      <c r="D35233" s="1">
        <v>2.2873990000000002</v>
      </c>
      <c r="E35233" s="1">
        <v>113.2128</v>
      </c>
      <c r="F35233" s="1" t="s">
        <v>22</v>
      </c>
      <c r="G35233">
        <v>398.07</v>
      </c>
      <c r="H35233">
        <v>32</v>
      </c>
      <c r="I35233">
        <f t="shared" si="1650"/>
        <v>0.61769663627000282</v>
      </c>
      <c r="J35233">
        <f t="shared" si="1651"/>
        <v>9.4250937500000003E-3</v>
      </c>
      <c r="L35233" s="7">
        <f>(ATANH(I35233^$U$2)^$U$5)</f>
        <v>6.3390368388680009E-5</v>
      </c>
      <c r="M35233">
        <f t="shared" si="1652"/>
        <v>0.71244867366465747</v>
      </c>
      <c r="O35233" s="7">
        <f>(ATANH(J35233^$T$2)^$T$5)</f>
        <v>4.4302150319722681E-3</v>
      </c>
      <c r="P35233">
        <f>M35233</f>
        <v>0.71244867366465747</v>
      </c>
    </row>
    <row r="35234" spans="1:16" x14ac:dyDescent="0.25">
      <c r="A35234" s="5" t="s">
        <v>428</v>
      </c>
      <c r="B35234" s="1">
        <v>251.42859999999999</v>
      </c>
      <c r="C35234" s="1">
        <v>0.40160299999999999</v>
      </c>
      <c r="D35234" s="1">
        <v>2.99247</v>
      </c>
      <c r="E35234" s="1">
        <v>114.9971</v>
      </c>
      <c r="F35234" s="1" t="s">
        <v>22</v>
      </c>
      <c r="G35234">
        <v>398.07</v>
      </c>
      <c r="H35234">
        <v>32</v>
      </c>
      <c r="I35234">
        <f t="shared" si="1650"/>
        <v>0.63161906197402462</v>
      </c>
      <c r="J35234">
        <f t="shared" si="1651"/>
        <v>1.255009375E-2</v>
      </c>
      <c r="L35234" s="7">
        <f>(ATANH(I35234^$U$2)^$U$5)</f>
        <v>9.9139528313624796E-5</v>
      </c>
      <c r="M35234">
        <f t="shared" si="1652"/>
        <v>0.71320510122833325</v>
      </c>
      <c r="O35234" s="7">
        <f>(ATANH(J35234^$T$2)^$T$5)</f>
        <v>6.1791176323538989E-3</v>
      </c>
      <c r="P35234">
        <f>M35234</f>
        <v>0.71320510122833325</v>
      </c>
    </row>
    <row r="35235" spans="1:16" x14ac:dyDescent="0.25">
      <c r="A35235" s="5" t="s">
        <v>428</v>
      </c>
      <c r="B35235" s="1">
        <v>255.94970000000001</v>
      </c>
      <c r="C35235" s="1">
        <v>0.50160300000000002</v>
      </c>
      <c r="D35235" s="1">
        <v>3.687398</v>
      </c>
      <c r="E35235" s="1">
        <v>116.5065</v>
      </c>
      <c r="F35235" s="1" t="s">
        <v>22</v>
      </c>
      <c r="G35235">
        <v>398.07</v>
      </c>
      <c r="H35235">
        <v>32</v>
      </c>
      <c r="I35235">
        <f t="shared" si="1650"/>
        <v>0.64297661215364132</v>
      </c>
      <c r="J35235">
        <f t="shared" si="1651"/>
        <v>1.5675093750000001E-2</v>
      </c>
      <c r="L35235" s="7">
        <f>(ATANH(I35235^$U$2)^$U$5)</f>
        <v>1.4175700458584061E-4</v>
      </c>
      <c r="M35235">
        <f t="shared" si="1652"/>
        <v>0.71383336716979762</v>
      </c>
      <c r="O35235" s="7">
        <f>(ATANH(J35235^$T$2)^$T$5)</f>
        <v>8.0008106065845835E-3</v>
      </c>
      <c r="P35235">
        <f>M35235</f>
        <v>0.71383336716979762</v>
      </c>
    </row>
    <row r="35236" spans="1:16" x14ac:dyDescent="0.25">
      <c r="A35236" s="5" t="s">
        <v>428</v>
      </c>
      <c r="B35236" s="1">
        <v>259.79759999999999</v>
      </c>
      <c r="C35236" s="1">
        <v>0.601603</v>
      </c>
      <c r="D35236" s="1">
        <v>4.3747360000000004</v>
      </c>
      <c r="E35236" s="1">
        <v>117.8318</v>
      </c>
      <c r="F35236" s="1" t="s">
        <v>22</v>
      </c>
      <c r="G35236">
        <v>398.07</v>
      </c>
      <c r="H35236">
        <v>32</v>
      </c>
      <c r="I35236">
        <f t="shared" si="1650"/>
        <v>0.6526430024869998</v>
      </c>
      <c r="J35236">
        <f t="shared" si="1651"/>
        <v>1.880009375E-2</v>
      </c>
      <c r="L35236" s="7">
        <f>(ATANH(I35236^$U$2)^$U$5)</f>
        <v>1.9123716607177677E-4</v>
      </c>
      <c r="M35236">
        <f t="shared" si="1652"/>
        <v>0.71437649047601504</v>
      </c>
      <c r="O35236" s="7">
        <f>(ATANH(J35236^$T$2)^$T$5)</f>
        <v>9.8828151885107084E-3</v>
      </c>
      <c r="P35236">
        <f>M35236</f>
        <v>0.71437649047601504</v>
      </c>
    </row>
    <row r="35237" spans="1:16" x14ac:dyDescent="0.25">
      <c r="A35237" s="5" t="s">
        <v>428</v>
      </c>
      <c r="B35237" s="1">
        <v>263.16480000000001</v>
      </c>
      <c r="C35237" s="1">
        <v>0.70160299999999998</v>
      </c>
      <c r="D35237" s="1">
        <v>5.0561559999999997</v>
      </c>
      <c r="E35237" s="1">
        <v>119.0241</v>
      </c>
      <c r="F35237" s="1" t="s">
        <v>22</v>
      </c>
      <c r="G35237">
        <v>398.07</v>
      </c>
      <c r="H35237">
        <v>32</v>
      </c>
      <c r="I35237">
        <f t="shared" si="1650"/>
        <v>0.66110181626347131</v>
      </c>
      <c r="J35237">
        <f t="shared" si="1651"/>
        <v>2.1925093749999999E-2</v>
      </c>
      <c r="L35237" s="7">
        <f>(ATANH(I35237^$U$2)^$U$5)</f>
        <v>2.4762013228634252E-4</v>
      </c>
      <c r="M35237">
        <f t="shared" si="1652"/>
        <v>0.7148584857490039</v>
      </c>
      <c r="O35237" s="7">
        <f>(ATANH(J35237^$T$2)^$T$5)</f>
        <v>1.1816604295614498E-2</v>
      </c>
      <c r="P35237">
        <f>M35237</f>
        <v>0.7148584857490039</v>
      </c>
    </row>
    <row r="35238" spans="1:16" x14ac:dyDescent="0.25">
      <c r="A35238" s="5" t="s">
        <v>428</v>
      </c>
      <c r="B35238" s="1">
        <v>266.16989999999998</v>
      </c>
      <c r="C35238" s="1">
        <v>0.80160299999999995</v>
      </c>
      <c r="D35238" s="1">
        <v>5.7328340000000004</v>
      </c>
      <c r="E35238" s="1">
        <v>120.11499999999999</v>
      </c>
      <c r="F35238" s="1" t="s">
        <v>22</v>
      </c>
      <c r="G35238">
        <v>398.07</v>
      </c>
      <c r="H35238">
        <v>32</v>
      </c>
      <c r="I35238">
        <f t="shared" si="1650"/>
        <v>0.66865099103172809</v>
      </c>
      <c r="J35238">
        <f t="shared" si="1651"/>
        <v>2.5050093749999999E-2</v>
      </c>
      <c r="L35238" s="7">
        <f>(ATANH(I35238^$U$2)^$U$5)</f>
        <v>3.1097575936524772E-4</v>
      </c>
      <c r="M35238">
        <f t="shared" si="1652"/>
        <v>0.71529412235069956</v>
      </c>
      <c r="O35238" s="7">
        <f>(ATANH(J35238^$T$2)^$T$5)</f>
        <v>1.379595428045721E-2</v>
      </c>
      <c r="P35238">
        <f>M35238</f>
        <v>0.71529412235069956</v>
      </c>
    </row>
    <row r="35239" spans="1:16" x14ac:dyDescent="0.25">
      <c r="A35239" s="5" t="s">
        <v>428</v>
      </c>
      <c r="B35239" s="1">
        <v>268.89150000000001</v>
      </c>
      <c r="C35239" s="1">
        <v>0.90160300000000004</v>
      </c>
      <c r="D35239" s="1">
        <v>6.4056470000000001</v>
      </c>
      <c r="E35239" s="1">
        <v>121.1258</v>
      </c>
      <c r="F35239" s="1" t="s">
        <v>22</v>
      </c>
      <c r="G35239">
        <v>398.07</v>
      </c>
      <c r="H35239">
        <v>32</v>
      </c>
      <c r="I35239">
        <f t="shared" si="1650"/>
        <v>0.67548797950109285</v>
      </c>
      <c r="J35239">
        <f t="shared" si="1651"/>
        <v>2.8175093750000001E-2</v>
      </c>
      <c r="L35239" s="7">
        <f>(ATANH(I35239^$U$2)^$U$5)</f>
        <v>3.8139401062345666E-4</v>
      </c>
      <c r="M35239">
        <f t="shared" si="1652"/>
        <v>0.71569329131732773</v>
      </c>
      <c r="O35239" s="7">
        <f>(ATANH(J35239^$T$2)^$T$5)</f>
        <v>1.5816109788312192E-2</v>
      </c>
      <c r="P35239">
        <f>M35239</f>
        <v>0.71569329131732773</v>
      </c>
    </row>
    <row r="35240" spans="1:16" x14ac:dyDescent="0.25">
      <c r="A35240" s="5" t="s">
        <v>428</v>
      </c>
      <c r="B35240" s="1">
        <v>271.3843</v>
      </c>
      <c r="C35240" s="1">
        <v>1.001603</v>
      </c>
      <c r="D35240" s="1">
        <v>7.0752660000000001</v>
      </c>
      <c r="E35240" s="1">
        <v>122.0716</v>
      </c>
      <c r="F35240" s="1" t="s">
        <v>22</v>
      </c>
      <c r="G35240">
        <v>398.07</v>
      </c>
      <c r="H35240">
        <v>32</v>
      </c>
      <c r="I35240">
        <f t="shared" si="1650"/>
        <v>0.68175019468937625</v>
      </c>
      <c r="J35240">
        <f t="shared" si="1651"/>
        <v>3.1300093750000001E-2</v>
      </c>
      <c r="L35240" s="7">
        <f>(ATANH(I35240^$U$2)^$U$5)</f>
        <v>4.5897075564632926E-4</v>
      </c>
      <c r="M35240">
        <f t="shared" si="1652"/>
        <v>0.71606296416332493</v>
      </c>
      <c r="O35240" s="7">
        <f>(ATANH(J35240^$T$2)^$T$5)</f>
        <v>1.7873312644758641E-2</v>
      </c>
      <c r="P35240">
        <f>M35240</f>
        <v>0.71606296416332493</v>
      </c>
    </row>
    <row r="35241" spans="1:16" x14ac:dyDescent="0.25">
      <c r="A35241" s="5" t="s">
        <v>428</v>
      </c>
      <c r="B35241" s="1">
        <v>273.68819999999999</v>
      </c>
      <c r="C35241" s="1">
        <v>1.1016030000000001</v>
      </c>
      <c r="D35241" s="1">
        <v>7.7422259999999996</v>
      </c>
      <c r="E35241" s="1">
        <v>122.96339999999999</v>
      </c>
      <c r="F35241" s="1" t="s">
        <v>22</v>
      </c>
      <c r="G35241">
        <v>398.07</v>
      </c>
      <c r="H35241">
        <v>32</v>
      </c>
      <c r="I35241">
        <f t="shared" si="1650"/>
        <v>0.68753787022382995</v>
      </c>
      <c r="J35241">
        <f t="shared" si="1651"/>
        <v>3.4425093750000003E-2</v>
      </c>
      <c r="L35241" s="7">
        <f>(ATANH(I35241^$U$2)^$U$5)</f>
        <v>5.4381183680579637E-4</v>
      </c>
      <c r="M35241">
        <f t="shared" si="1652"/>
        <v>0.71640820240770253</v>
      </c>
      <c r="O35241" s="7">
        <f>(ATANH(J35241^$T$2)^$T$5)</f>
        <v>1.9964514815098217E-2</v>
      </c>
      <c r="P35241">
        <f>M35241</f>
        <v>0.71640820240770253</v>
      </c>
    </row>
    <row r="35242" spans="1:16" x14ac:dyDescent="0.25">
      <c r="A35242" s="5" t="s">
        <v>428</v>
      </c>
      <c r="B35242" s="1">
        <v>275.83330000000001</v>
      </c>
      <c r="C35242" s="1">
        <v>1.201603</v>
      </c>
      <c r="D35242" s="1">
        <v>8.406962</v>
      </c>
      <c r="E35242" s="1">
        <v>123.8096</v>
      </c>
      <c r="F35242" s="1" t="s">
        <v>22</v>
      </c>
      <c r="G35242">
        <v>398.07</v>
      </c>
      <c r="H35242">
        <v>32</v>
      </c>
      <c r="I35242">
        <f t="shared" si="1650"/>
        <v>0.69292662094606483</v>
      </c>
      <c r="J35242">
        <f t="shared" si="1651"/>
        <v>3.7550093749999999E-2</v>
      </c>
      <c r="L35242" s="7">
        <f>(ATANH(I35242^$U$2)^$U$5)</f>
        <v>6.3603288490829142E-4</v>
      </c>
      <c r="M35242">
        <f t="shared" si="1652"/>
        <v>0.71673285111383722</v>
      </c>
      <c r="O35242" s="7">
        <f>(ATANH(J35242^$T$2)^$T$5)</f>
        <v>2.2087193024376756E-2</v>
      </c>
      <c r="P35242">
        <f>M35242</f>
        <v>0.71673285111383722</v>
      </c>
    </row>
    <row r="35243" spans="1:16" x14ac:dyDescent="0.25">
      <c r="A35243" s="5" t="s">
        <v>428</v>
      </c>
      <c r="B35243" s="1">
        <v>277.84289999999999</v>
      </c>
      <c r="C35243" s="1">
        <v>1.3016030000000001</v>
      </c>
      <c r="D35243" s="1">
        <v>9.0698329999999991</v>
      </c>
      <c r="E35243" s="1">
        <v>124.61660000000001</v>
      </c>
      <c r="F35243" s="1" t="s">
        <v>22</v>
      </c>
      <c r="G35243">
        <v>398.07</v>
      </c>
      <c r="H35243">
        <v>32</v>
      </c>
      <c r="I35243">
        <f t="shared" si="1650"/>
        <v>0.69797497927500185</v>
      </c>
      <c r="J35243">
        <f t="shared" si="1651"/>
        <v>4.0675093750000002E-2</v>
      </c>
      <c r="L35243" s="7">
        <f>(ATANH(I35243^$U$2)^$U$5)</f>
        <v>7.3575779309818247E-4</v>
      </c>
      <c r="M35243">
        <f t="shared" si="1652"/>
        <v>0.71703983886956657</v>
      </c>
      <c r="O35243" s="7">
        <f>(ATANH(J35243^$T$2)^$T$5)</f>
        <v>2.4239223431023877E-2</v>
      </c>
      <c r="P35243">
        <f>M35243</f>
        <v>0.71703983886956657</v>
      </c>
    </row>
    <row r="35244" spans="1:16" x14ac:dyDescent="0.25">
      <c r="A35244" s="5" t="s">
        <v>428</v>
      </c>
      <c r="B35244" s="1">
        <v>279.73509999999999</v>
      </c>
      <c r="C35244" s="1">
        <v>1.4016029999999999</v>
      </c>
      <c r="D35244" s="1">
        <v>9.7311420000000002</v>
      </c>
      <c r="E35244" s="1">
        <v>125.3895</v>
      </c>
      <c r="F35244" s="1" t="s">
        <v>22</v>
      </c>
      <c r="G35244">
        <v>398.07</v>
      </c>
      <c r="H35244">
        <v>32</v>
      </c>
      <c r="I35244">
        <f t="shared" si="1650"/>
        <v>0.7027284146004471</v>
      </c>
      <c r="J35244">
        <f t="shared" si="1651"/>
        <v>4.3800093749999998E-2</v>
      </c>
      <c r="L35244" s="7">
        <f>(ATANH(I35244^$U$2)^$U$5)</f>
        <v>8.4309789180258871E-4</v>
      </c>
      <c r="M35244">
        <f t="shared" si="1652"/>
        <v>0.71733149125712192</v>
      </c>
      <c r="O35244" s="7">
        <f>(ATANH(J35244^$T$2)^$T$5)</f>
        <v>2.6418793713765681E-2</v>
      </c>
      <c r="P35244">
        <f>M35244</f>
        <v>0.71733149125712192</v>
      </c>
    </row>
    <row r="35245" spans="1:16" x14ac:dyDescent="0.25">
      <c r="A35245" s="5" t="s">
        <v>428</v>
      </c>
      <c r="B35245" s="1">
        <v>281.5247</v>
      </c>
      <c r="C35245" s="1">
        <v>1.501603</v>
      </c>
      <c r="D35245" s="1">
        <v>10.39115</v>
      </c>
      <c r="E35245" s="1">
        <v>126.1327</v>
      </c>
      <c r="F35245" s="1" t="s">
        <v>22</v>
      </c>
      <c r="G35245">
        <v>398.07</v>
      </c>
      <c r="H35245">
        <v>32</v>
      </c>
      <c r="I35245">
        <f t="shared" si="1650"/>
        <v>0.70722410631296007</v>
      </c>
      <c r="J35245">
        <f t="shared" si="1651"/>
        <v>4.6925093750000001E-2</v>
      </c>
      <c r="L35245" s="7">
        <f>(ATANH(I35245^$U$2)^$U$5)</f>
        <v>9.5818039629672091E-4</v>
      </c>
      <c r="M35245">
        <f t="shared" si="1652"/>
        <v>0.71760978666676689</v>
      </c>
      <c r="O35245" s="7">
        <f>(ATANH(J35245^$T$2)^$T$5)</f>
        <v>2.8624339495810738E-2</v>
      </c>
      <c r="P35245">
        <f>M35245</f>
        <v>0.71760978666676689</v>
      </c>
    </row>
    <row r="35246" spans="1:16" x14ac:dyDescent="0.25">
      <c r="A35246" s="5" t="s">
        <v>428</v>
      </c>
      <c r="B35246" s="1">
        <v>283.22370000000001</v>
      </c>
      <c r="C35246" s="1">
        <v>1.6016030000000001</v>
      </c>
      <c r="D35246" s="1">
        <v>11.05007</v>
      </c>
      <c r="E35246" s="1">
        <v>126.8494</v>
      </c>
      <c r="F35246" s="1" t="s">
        <v>22</v>
      </c>
      <c r="G35246">
        <v>398.07</v>
      </c>
      <c r="H35246">
        <v>32</v>
      </c>
      <c r="I35246">
        <f t="shared" si="1650"/>
        <v>0.71149219986434553</v>
      </c>
      <c r="J35246">
        <f t="shared" si="1651"/>
        <v>5.0050093750000003E-2</v>
      </c>
      <c r="L35246" s="7">
        <f>(ATANH(I35246^$U$2)^$U$5)</f>
        <v>1.0811287348880343E-3</v>
      </c>
      <c r="M35246">
        <f t="shared" si="1652"/>
        <v>0.71787619003268854</v>
      </c>
      <c r="O35246" s="7">
        <f>(ATANH(J35246^$T$2)^$T$5)</f>
        <v>3.0854497177857088E-2</v>
      </c>
      <c r="P35246">
        <f>M35246</f>
        <v>0.71787619003268854</v>
      </c>
    </row>
    <row r="35247" spans="1:16" x14ac:dyDescent="0.25">
      <c r="A35247" s="5" t="s">
        <v>428</v>
      </c>
      <c r="B35247" s="1">
        <v>284.84219999999999</v>
      </c>
      <c r="C35247" s="1">
        <v>1.701603</v>
      </c>
      <c r="D35247" s="1">
        <v>11.70811</v>
      </c>
      <c r="E35247" s="1">
        <v>127.54259999999999</v>
      </c>
      <c r="F35247" s="1" t="s">
        <v>22</v>
      </c>
      <c r="G35247">
        <v>398.07</v>
      </c>
      <c r="H35247">
        <v>32</v>
      </c>
      <c r="I35247">
        <f t="shared" si="1650"/>
        <v>0.71555806767653929</v>
      </c>
      <c r="J35247">
        <f t="shared" si="1651"/>
        <v>5.3175093749999999E-2</v>
      </c>
      <c r="L35247" s="7">
        <f>(ATANH(I35247^$U$2)^$U$5)</f>
        <v>1.2120810410639231E-3</v>
      </c>
      <c r="M35247">
        <f t="shared" si="1652"/>
        <v>0.71813204315516022</v>
      </c>
      <c r="O35247" s="7">
        <f>(ATANH(J35247^$T$2)^$T$5)</f>
        <v>3.3108068173830246E-2</v>
      </c>
      <c r="P35247">
        <f>M35247</f>
        <v>0.71813204315516022</v>
      </c>
    </row>
    <row r="35248" spans="1:16" x14ac:dyDescent="0.25">
      <c r="A35248" s="5" t="s">
        <v>428</v>
      </c>
      <c r="B35248" s="1">
        <v>286.38839999999999</v>
      </c>
      <c r="C35248" s="1">
        <v>1.8016030000000001</v>
      </c>
      <c r="D35248" s="1">
        <v>12.36543</v>
      </c>
      <c r="E35248" s="1">
        <v>128.21459999999999</v>
      </c>
      <c r="F35248" s="1" t="s">
        <v>22</v>
      </c>
      <c r="G35248">
        <v>398.07</v>
      </c>
      <c r="H35248">
        <v>32</v>
      </c>
      <c r="I35248">
        <f t="shared" si="1650"/>
        <v>0.71944230914160823</v>
      </c>
      <c r="J35248">
        <f t="shared" si="1651"/>
        <v>5.6300093750000002E-2</v>
      </c>
      <c r="L35248" s="7">
        <f>(ATANH(I35248^$U$2)^$U$5)</f>
        <v>1.3511544191527835E-3</v>
      </c>
      <c r="M35248">
        <f t="shared" si="1652"/>
        <v>0.71837838922912822</v>
      </c>
      <c r="O35248" s="7">
        <f>(ATANH(J35248^$T$2)^$T$5)</f>
        <v>3.5383991278115277E-2</v>
      </c>
      <c r="P35248">
        <f>M35248</f>
        <v>0.71837838922912822</v>
      </c>
    </row>
    <row r="35249" spans="1:16" x14ac:dyDescent="0.25">
      <c r="A35249" s="5" t="s">
        <v>428</v>
      </c>
      <c r="B35249" s="1">
        <v>287.86939999999998</v>
      </c>
      <c r="C35249" s="1">
        <v>1.9016029999999999</v>
      </c>
      <c r="D35249" s="1">
        <v>13.02219</v>
      </c>
      <c r="E35249" s="1">
        <v>128.86750000000001</v>
      </c>
      <c r="F35249" s="1" t="s">
        <v>22</v>
      </c>
      <c r="G35249">
        <v>398.07</v>
      </c>
      <c r="H35249">
        <v>32</v>
      </c>
      <c r="I35249">
        <f t="shared" si="1650"/>
        <v>0.72316276031853688</v>
      </c>
      <c r="J35249">
        <f t="shared" si="1651"/>
        <v>5.9425093749999998E-2</v>
      </c>
      <c r="L35249" s="7">
        <f>(ATANH(I35249^$U$2)^$U$5)</f>
        <v>1.4984798784485642E-3</v>
      </c>
      <c r="M35249">
        <f t="shared" si="1652"/>
        <v>0.71861616648908166</v>
      </c>
      <c r="O35249" s="7">
        <f>(ATANH(J35249^$T$2)^$T$5)</f>
        <v>3.7681320962774288E-2</v>
      </c>
      <c r="P35249">
        <f>M35249</f>
        <v>0.71861616648908166</v>
      </c>
    </row>
    <row r="35250" spans="1:16" x14ac:dyDescent="0.25">
      <c r="A35250" s="5" t="s">
        <v>428</v>
      </c>
      <c r="B35250" s="1">
        <v>289.29129999999998</v>
      </c>
      <c r="C35250" s="1">
        <v>2.0016029999999998</v>
      </c>
      <c r="D35250" s="1">
        <v>13.678520000000001</v>
      </c>
      <c r="E35250" s="1">
        <v>129.50309999999999</v>
      </c>
      <c r="F35250" s="1" t="s">
        <v>22</v>
      </c>
      <c r="G35250">
        <v>398.07</v>
      </c>
      <c r="H35250">
        <v>32</v>
      </c>
      <c r="I35250">
        <f t="shared" si="1650"/>
        <v>0.72673474514532621</v>
      </c>
      <c r="J35250">
        <f t="shared" si="1651"/>
        <v>6.2550093749999994E-2</v>
      </c>
      <c r="L35250" s="7">
        <f>(ATANH(I35250^$U$2)^$U$5)</f>
        <v>1.6541931139279758E-3</v>
      </c>
      <c r="M35250">
        <f t="shared" si="1652"/>
        <v>0.71884617715517551</v>
      </c>
      <c r="O35250" s="7">
        <f>(ATANH(J35250^$T$2)^$T$5)</f>
        <v>3.9999210084767756E-2</v>
      </c>
      <c r="P35250">
        <f>M35250</f>
        <v>0.71884617715517551</v>
      </c>
    </row>
    <row r="35251" spans="1:16" x14ac:dyDescent="0.25">
      <c r="A35251" s="5" t="s">
        <v>428</v>
      </c>
      <c r="B35251" s="1">
        <v>290.6592</v>
      </c>
      <c r="C35251" s="1">
        <v>2.1016029999999999</v>
      </c>
      <c r="D35251" s="1">
        <v>14.33455</v>
      </c>
      <c r="E35251" s="1">
        <v>130.12280000000001</v>
      </c>
      <c r="F35251" s="1" t="s">
        <v>22</v>
      </c>
      <c r="G35251">
        <v>398.07</v>
      </c>
      <c r="H35251">
        <v>32</v>
      </c>
      <c r="I35251">
        <f t="shared" si="1650"/>
        <v>0.73017107543899318</v>
      </c>
      <c r="J35251">
        <f t="shared" si="1651"/>
        <v>6.5675093749999996E-2</v>
      </c>
      <c r="L35251" s="7">
        <f>(ATANH(I35251^$U$2)^$U$5)</f>
        <v>1.8184117676657741E-3</v>
      </c>
      <c r="M35251">
        <f t="shared" si="1652"/>
        <v>0.719069057104047</v>
      </c>
      <c r="O35251" s="7">
        <f>(ATANH(J35251^$T$2)^$T$5)</f>
        <v>4.2336895929928557E-2</v>
      </c>
      <c r="P35251">
        <f>M35251</f>
        <v>0.719069057104047</v>
      </c>
    </row>
    <row r="35252" spans="1:16" x14ac:dyDescent="0.25">
      <c r="A35252" s="5" t="s">
        <v>428</v>
      </c>
      <c r="B35252" s="1">
        <v>291.9778</v>
      </c>
      <c r="C35252" s="1">
        <v>2.201603</v>
      </c>
      <c r="D35252" s="1">
        <v>14.99039</v>
      </c>
      <c r="E35252" s="1">
        <v>130.72819999999999</v>
      </c>
      <c r="F35252" s="1" t="s">
        <v>22</v>
      </c>
      <c r="G35252">
        <v>398.07</v>
      </c>
      <c r="H35252">
        <v>32</v>
      </c>
      <c r="I35252">
        <f t="shared" si="1650"/>
        <v>0.73348355816816135</v>
      </c>
      <c r="J35252">
        <f t="shared" si="1651"/>
        <v>6.8800093749999999E-2</v>
      </c>
      <c r="L35252" s="7">
        <f>(ATANH(I35252^$U$2)^$U$5)</f>
        <v>1.991287916324812E-3</v>
      </c>
      <c r="M35252">
        <f t="shared" si="1652"/>
        <v>0.71928549572260636</v>
      </c>
      <c r="O35252" s="7">
        <f>(ATANH(J35252^$T$2)^$T$5)</f>
        <v>4.4693688820690372E-2</v>
      </c>
      <c r="P35252">
        <f>M35252</f>
        <v>0.71928549572260636</v>
      </c>
    </row>
    <row r="35253" spans="1:16" x14ac:dyDescent="0.25">
      <c r="A35253" s="5" t="s">
        <v>428</v>
      </c>
      <c r="B35253" s="1">
        <v>293.2509</v>
      </c>
      <c r="C35253" s="1">
        <v>2.3016030000000001</v>
      </c>
      <c r="D35253" s="1">
        <v>15.646129999999999</v>
      </c>
      <c r="E35253" s="1">
        <v>131.3203</v>
      </c>
      <c r="F35253" s="1" t="s">
        <v>22</v>
      </c>
      <c r="G35253">
        <v>398.07</v>
      </c>
      <c r="H35253">
        <v>32</v>
      </c>
      <c r="I35253">
        <f t="shared" si="1650"/>
        <v>0.7366817393925692</v>
      </c>
      <c r="J35253">
        <f t="shared" si="1651"/>
        <v>7.1925093750000002E-2</v>
      </c>
      <c r="L35253" s="7">
        <f>(ATANH(I35253^$U$2)^$U$5)</f>
        <v>2.1729325493190042E-3</v>
      </c>
      <c r="M35253">
        <f t="shared" si="1652"/>
        <v>0.71949595161934132</v>
      </c>
      <c r="O35253" s="7">
        <f>(ATANH(J35253^$T$2)^$T$5)</f>
        <v>4.7068962720896723E-2</v>
      </c>
      <c r="P35253">
        <f>M35253</f>
        <v>0.71949595161934132</v>
      </c>
    </row>
    <row r="35254" spans="1:16" x14ac:dyDescent="0.25">
      <c r="A35254" s="5" t="s">
        <v>428</v>
      </c>
      <c r="B35254" s="1">
        <v>294.4821</v>
      </c>
      <c r="C35254" s="1">
        <v>2.4016030000000002</v>
      </c>
      <c r="D35254" s="1">
        <v>16.301880000000001</v>
      </c>
      <c r="E35254" s="1">
        <v>131.90020000000001</v>
      </c>
      <c r="F35254" s="1" t="s">
        <v>22</v>
      </c>
      <c r="G35254">
        <v>398.07</v>
      </c>
      <c r="H35254">
        <v>32</v>
      </c>
      <c r="I35254">
        <f t="shared" si="1650"/>
        <v>0.73977466274775794</v>
      </c>
      <c r="J35254">
        <f t="shared" si="1651"/>
        <v>7.5050093750000005E-2</v>
      </c>
      <c r="L35254" s="7">
        <f>(ATANH(I35254^$U$2)^$U$5)</f>
        <v>2.3634936799310424E-3</v>
      </c>
      <c r="M35254">
        <f t="shared" si="1652"/>
        <v>0.71970090654499819</v>
      </c>
      <c r="O35254" s="7">
        <f>(ATANH(J35254^$T$2)^$T$5)</f>
        <v>4.9462147415631083E-2</v>
      </c>
      <c r="P35254">
        <f>M35254</f>
        <v>0.71970090654499819</v>
      </c>
    </row>
    <row r="35255" spans="1:16" x14ac:dyDescent="0.25">
      <c r="A35255" s="5" t="s">
        <v>428</v>
      </c>
      <c r="B35255" s="1">
        <v>295.67439999999999</v>
      </c>
      <c r="C35255" s="1">
        <v>2.5016029999999998</v>
      </c>
      <c r="D35255" s="1">
        <v>16.957709999999999</v>
      </c>
      <c r="E35255" s="1">
        <v>132.46889999999999</v>
      </c>
      <c r="F35255" s="1" t="s">
        <v>22</v>
      </c>
      <c r="G35255">
        <v>398.07</v>
      </c>
      <c r="H35255">
        <v>32</v>
      </c>
      <c r="I35255">
        <f t="shared" si="1650"/>
        <v>0.74276986459667893</v>
      </c>
      <c r="J35255">
        <f t="shared" si="1651"/>
        <v>7.8175093749999994E-2</v>
      </c>
      <c r="L35255" s="7">
        <f>(ATANH(I35255^$U$2)^$U$5)</f>
        <v>2.5630906872857713E-3</v>
      </c>
      <c r="M35255">
        <f t="shared" si="1652"/>
        <v>0.71990079511787985</v>
      </c>
      <c r="O35255" s="7">
        <f>(ATANH(J35255^$T$2)^$T$5)</f>
        <v>5.1872721947195284E-2</v>
      </c>
      <c r="P35255">
        <f>M35255</f>
        <v>0.71990079511787985</v>
      </c>
    </row>
    <row r="35256" spans="1:16" x14ac:dyDescent="0.25">
      <c r="A35256" s="5" t="s">
        <v>428</v>
      </c>
      <c r="B35256" s="1">
        <v>296.8306</v>
      </c>
      <c r="C35256" s="1">
        <v>2.6016029999999999</v>
      </c>
      <c r="D35256" s="1">
        <v>17.613710000000001</v>
      </c>
      <c r="E35256" s="1">
        <v>133.02719999999999</v>
      </c>
      <c r="F35256" s="1" t="s">
        <v>22</v>
      </c>
      <c r="G35256">
        <v>398.07</v>
      </c>
      <c r="H35256">
        <v>32</v>
      </c>
      <c r="I35256">
        <f t="shared" si="1650"/>
        <v>0.74567437887808674</v>
      </c>
      <c r="J35256">
        <f t="shared" si="1651"/>
        <v>8.1300093749999996E-2</v>
      </c>
      <c r="L35256" s="7">
        <f>(ATANH(I35256^$U$2)^$U$5)</f>
        <v>2.7718651792019325E-3</v>
      </c>
      <c r="M35256">
        <f t="shared" si="1652"/>
        <v>0.72009597166076078</v>
      </c>
      <c r="O35256" s="7">
        <f>(ATANH(J35256^$T$2)^$T$5)</f>
        <v>5.4300209063174315E-2</v>
      </c>
      <c r="P35256">
        <f>M35256</f>
        <v>0.72009597166076078</v>
      </c>
    </row>
    <row r="35257" spans="1:16" x14ac:dyDescent="0.25">
      <c r="A35257" s="5" t="s">
        <v>428</v>
      </c>
      <c r="B35257" s="1">
        <v>297.95310000000001</v>
      </c>
      <c r="C35257" s="1">
        <v>2.701603</v>
      </c>
      <c r="D35257" s="1">
        <v>18.269939999999998</v>
      </c>
      <c r="E35257" s="1">
        <v>133.57589999999999</v>
      </c>
      <c r="F35257" s="1" t="s">
        <v>22</v>
      </c>
      <c r="G35257">
        <v>398.07</v>
      </c>
      <c r="H35257">
        <v>32</v>
      </c>
      <c r="I35257">
        <f t="shared" si="1650"/>
        <v>0.74849423468234233</v>
      </c>
      <c r="J35257">
        <f t="shared" si="1651"/>
        <v>8.4425093749999999E-2</v>
      </c>
      <c r="L35257" s="7">
        <f>(ATANH(I35257^$U$2)^$U$5)</f>
        <v>2.9899401568843345E-3</v>
      </c>
      <c r="M35257">
        <f t="shared" si="1652"/>
        <v>0.72028678203033858</v>
      </c>
      <c r="O35257" s="7">
        <f>(ATANH(J35257^$T$2)^$T$5)</f>
        <v>5.6744170487569301E-2</v>
      </c>
      <c r="P35257">
        <f>M35257</f>
        <v>0.72028678203033858</v>
      </c>
    </row>
    <row r="35258" spans="1:16" x14ac:dyDescent="0.25">
      <c r="A35258" s="5" t="s">
        <v>428</v>
      </c>
      <c r="B35258" s="1">
        <v>299.04419999999999</v>
      </c>
      <c r="C35258" s="1">
        <v>2.8016030000000001</v>
      </c>
      <c r="D35258" s="1">
        <v>18.926480000000002</v>
      </c>
      <c r="E35258" s="1">
        <v>134.11580000000001</v>
      </c>
      <c r="F35258" s="1" t="s">
        <v>22</v>
      </c>
      <c r="G35258">
        <v>398.07</v>
      </c>
      <c r="H35258">
        <v>32</v>
      </c>
      <c r="I35258">
        <f t="shared" si="1650"/>
        <v>0.7512352098877082</v>
      </c>
      <c r="J35258">
        <f t="shared" si="1651"/>
        <v>8.7550093750000002E-2</v>
      </c>
      <c r="L35258" s="7">
        <f>(ATANH(I35258^$U$2)^$U$5)</f>
        <v>3.2174684188375148E-3</v>
      </c>
      <c r="M35258">
        <f t="shared" si="1652"/>
        <v>0.72047356410797303</v>
      </c>
      <c r="O35258" s="7">
        <f>(ATANH(J35258^$T$2)^$T$5)</f>
        <v>5.9204202867020071E-2</v>
      </c>
      <c r="P35258">
        <f>M35258</f>
        <v>0.72047356410797303</v>
      </c>
    </row>
    <row r="35259" spans="1:16" x14ac:dyDescent="0.25">
      <c r="A35259" s="5" t="s">
        <v>428</v>
      </c>
      <c r="B35259" s="1">
        <v>300.10579999999999</v>
      </c>
      <c r="C35259" s="1">
        <v>2.9016030000000002</v>
      </c>
      <c r="D35259" s="1">
        <v>19.583390000000001</v>
      </c>
      <c r="E35259" s="1">
        <v>134.64760000000001</v>
      </c>
      <c r="F35259" s="1" t="s">
        <v>22</v>
      </c>
      <c r="G35259">
        <v>398.07</v>
      </c>
      <c r="H35259">
        <v>32</v>
      </c>
      <c r="I35259">
        <f t="shared" si="1650"/>
        <v>0.75390207752405358</v>
      </c>
      <c r="J35259">
        <f t="shared" si="1651"/>
        <v>9.0675093750000005E-2</v>
      </c>
      <c r="L35259" s="7">
        <f>(ATANH(I35259^$U$2)^$U$5)</f>
        <v>3.4545665677888945E-3</v>
      </c>
      <c r="M35259">
        <f t="shared" si="1652"/>
        <v>0.72065661391245761</v>
      </c>
      <c r="O35259" s="7">
        <f>(ATANH(J35259^$T$2)^$T$5)</f>
        <v>6.1679934275110058E-2</v>
      </c>
      <c r="P35259">
        <f>M35259</f>
        <v>0.72065661391245761</v>
      </c>
    </row>
    <row r="35260" spans="1:16" x14ac:dyDescent="0.25">
      <c r="A35260" s="5" t="s">
        <v>428</v>
      </c>
      <c r="B35260" s="1">
        <v>301.13959999999997</v>
      </c>
      <c r="C35260" s="1">
        <v>3.0016029999999998</v>
      </c>
      <c r="D35260" s="1">
        <v>20.24072</v>
      </c>
      <c r="E35260" s="1">
        <v>135.17169999999999</v>
      </c>
      <c r="F35260" s="1" t="s">
        <v>22</v>
      </c>
      <c r="G35260">
        <v>398.07</v>
      </c>
      <c r="H35260">
        <v>32</v>
      </c>
      <c r="I35260">
        <f t="shared" si="1650"/>
        <v>0.75649910819705068</v>
      </c>
      <c r="J35260">
        <f t="shared" si="1651"/>
        <v>9.3800093749999994E-2</v>
      </c>
      <c r="L35260" s="7">
        <f>(ATANH(I35260^$U$2)^$U$5)</f>
        <v>3.7013436249284954E-3</v>
      </c>
      <c r="M35260">
        <f t="shared" si="1652"/>
        <v>0.72083611851927831</v>
      </c>
      <c r="O35260" s="7">
        <f>(ATANH(J35260^$T$2)^$T$5)</f>
        <v>6.4171021181388191E-2</v>
      </c>
      <c r="P35260">
        <f>M35260</f>
        <v>0.72083611851927831</v>
      </c>
    </row>
    <row r="35261" spans="1:16" x14ac:dyDescent="0.25">
      <c r="A35261" s="5" t="s">
        <v>428</v>
      </c>
      <c r="B35261" s="1">
        <v>302.14749999999998</v>
      </c>
      <c r="C35261" s="1">
        <v>3.1016029999999999</v>
      </c>
      <c r="D35261" s="1">
        <v>20.898540000000001</v>
      </c>
      <c r="E35261" s="1">
        <v>135.68879999999999</v>
      </c>
      <c r="F35261" s="1" t="s">
        <v>22</v>
      </c>
      <c r="G35261">
        <v>398.07</v>
      </c>
      <c r="H35261">
        <v>32</v>
      </c>
      <c r="I35261">
        <f t="shared" si="1650"/>
        <v>0.75903107493656896</v>
      </c>
      <c r="J35261">
        <f t="shared" si="1651"/>
        <v>9.6925093749999996E-2</v>
      </c>
      <c r="L35261" s="7">
        <f>(ATANH(I35261^$U$2)^$U$5)</f>
        <v>3.9579985630958277E-3</v>
      </c>
      <c r="M35261">
        <f t="shared" si="1652"/>
        <v>0.72101236287366088</v>
      </c>
      <c r="O35261" s="7">
        <f>(ATANH(J35261^$T$2)^$T$5)</f>
        <v>6.6677145809975136E-2</v>
      </c>
      <c r="P35261">
        <f>M35261</f>
        <v>0.72101236287366088</v>
      </c>
    </row>
    <row r="35262" spans="1:16" x14ac:dyDescent="0.25">
      <c r="A35262" s="5" t="s">
        <v>428</v>
      </c>
      <c r="B35262" s="1">
        <v>303.13069999999999</v>
      </c>
      <c r="C35262" s="1">
        <v>3.201603</v>
      </c>
      <c r="D35262" s="1">
        <v>21.556889999999999</v>
      </c>
      <c r="E35262" s="1">
        <v>136.1994</v>
      </c>
      <c r="F35262" s="1" t="s">
        <v>22</v>
      </c>
      <c r="G35262">
        <v>398.07</v>
      </c>
      <c r="H35262">
        <v>32</v>
      </c>
      <c r="I35262">
        <f t="shared" si="1650"/>
        <v>0.76150099228778856</v>
      </c>
      <c r="J35262">
        <f t="shared" si="1651"/>
        <v>0.10005009375</v>
      </c>
      <c r="L35262" s="7">
        <f>(ATANH(I35262^$U$2)^$U$5)</f>
        <v>4.2245931559515828E-3</v>
      </c>
      <c r="M35262">
        <f t="shared" si="1652"/>
        <v>0.72118555837086118</v>
      </c>
      <c r="O35262" s="7">
        <f>(ATANH(J35262^$T$2)^$T$5)</f>
        <v>6.9198013826813176E-2</v>
      </c>
      <c r="P35262">
        <f>M35262</f>
        <v>0.72118555837086118</v>
      </c>
    </row>
    <row r="35263" spans="1:16" x14ac:dyDescent="0.25">
      <c r="A35263" s="5" t="s">
        <v>428</v>
      </c>
      <c r="B35263" s="1">
        <v>304.0908</v>
      </c>
      <c r="C35263" s="1">
        <v>3.3016030000000001</v>
      </c>
      <c r="D35263" s="1">
        <v>22.215820000000001</v>
      </c>
      <c r="E35263" s="1">
        <v>136.70400000000001</v>
      </c>
      <c r="F35263" s="1" t="s">
        <v>22</v>
      </c>
      <c r="G35263">
        <v>398.07</v>
      </c>
      <c r="H35263">
        <v>32</v>
      </c>
      <c r="I35263">
        <f t="shared" si="1650"/>
        <v>0.76391287964428367</v>
      </c>
      <c r="J35263">
        <f t="shared" si="1651"/>
        <v>0.10317509375</v>
      </c>
      <c r="L35263" s="7">
        <f>(ATANH(I35263^$U$2)^$U$5)</f>
        <v>4.5013269780212976E-3</v>
      </c>
      <c r="M35263">
        <f t="shared" si="1652"/>
        <v>0.72135591208510441</v>
      </c>
      <c r="O35263" s="7">
        <f>(ATANH(J35263^$T$2)^$T$5)</f>
        <v>7.1733352305774489E-2</v>
      </c>
      <c r="P35263">
        <f>M35263</f>
        <v>0.72135591208510441</v>
      </c>
    </row>
    <row r="35264" spans="1:16" x14ac:dyDescent="0.25">
      <c r="A35264" s="5" t="s">
        <v>428</v>
      </c>
      <c r="B35264" s="1">
        <v>305.02879999999999</v>
      </c>
      <c r="C35264" s="1">
        <v>3.4016030000000002</v>
      </c>
      <c r="D35264" s="1">
        <v>22.875389999999999</v>
      </c>
      <c r="E35264" s="1">
        <v>137.203</v>
      </c>
      <c r="F35264" s="1" t="s">
        <v>22</v>
      </c>
      <c r="G35264">
        <v>398.07</v>
      </c>
      <c r="H35264">
        <v>32</v>
      </c>
      <c r="I35264">
        <f t="shared" si="1650"/>
        <v>0.76626924912703798</v>
      </c>
      <c r="J35264">
        <f t="shared" si="1651"/>
        <v>0.10630009375</v>
      </c>
      <c r="L35264" s="7">
        <f>(ATANH(I35264^$U$2)^$U$5)</f>
        <v>4.7882636113162373E-3</v>
      </c>
      <c r="M35264">
        <f t="shared" si="1652"/>
        <v>0.72152359344153016</v>
      </c>
      <c r="O35264" s="7">
        <f>(ATANH(J35264^$T$2)^$T$5)</f>
        <v>7.4282907932674211E-2</v>
      </c>
      <c r="P35264">
        <f>M35264</f>
        <v>0.72152359344153016</v>
      </c>
    </row>
    <row r="35265" spans="1:16" x14ac:dyDescent="0.25">
      <c r="A35265" s="5" t="s">
        <v>428</v>
      </c>
      <c r="B35265" s="1">
        <v>305.9461</v>
      </c>
      <c r="C35265" s="1">
        <v>3.5016029999999998</v>
      </c>
      <c r="D35265" s="1">
        <v>23.535640000000001</v>
      </c>
      <c r="E35265" s="1">
        <v>137.6969</v>
      </c>
      <c r="F35265" s="1" t="s">
        <v>22</v>
      </c>
      <c r="G35265">
        <v>398.07</v>
      </c>
      <c r="H35265">
        <v>32</v>
      </c>
      <c r="I35265">
        <f t="shared" si="1650"/>
        <v>0.76857361770542876</v>
      </c>
      <c r="J35265">
        <f t="shared" si="1651"/>
        <v>0.10942509374999999</v>
      </c>
      <c r="L35265" s="7">
        <f>(ATANH(I35265^$U$2)^$U$5)</f>
        <v>5.0856162853025588E-3</v>
      </c>
      <c r="M35265">
        <f t="shared" si="1652"/>
        <v>0.72168880190753759</v>
      </c>
      <c r="O35265" s="7">
        <f>(ATANH(J35265^$T$2)^$T$5)</f>
        <v>7.6846445413285586E-2</v>
      </c>
      <c r="P35265">
        <f>M35265</f>
        <v>0.72168880190753759</v>
      </c>
    </row>
    <row r="35266" spans="1:16" x14ac:dyDescent="0.25">
      <c r="A35266" s="5" t="s">
        <v>428</v>
      </c>
      <c r="B35266" s="1">
        <v>306.84350000000001</v>
      </c>
      <c r="C35266" s="1">
        <v>3.6016029999999999</v>
      </c>
      <c r="D35266" s="1">
        <v>24.1966</v>
      </c>
      <c r="E35266" s="1">
        <v>138.18610000000001</v>
      </c>
      <c r="F35266" s="1" t="s">
        <v>22</v>
      </c>
      <c r="G35266">
        <v>398.07</v>
      </c>
      <c r="H35266">
        <v>32</v>
      </c>
      <c r="I35266">
        <f t="shared" ref="I35266:I35329" si="1653">B35266/G35266</f>
        <v>0.77082799507624289</v>
      </c>
      <c r="J35266">
        <f t="shared" ref="J35266:J35329" si="1654">C35266/H35266</f>
        <v>0.11255009375</v>
      </c>
      <c r="L35266" s="7">
        <f>(ATANH(I35266^$U$2)^$U$5)</f>
        <v>5.3934379079212296E-3</v>
      </c>
      <c r="M35266">
        <f t="shared" si="1652"/>
        <v>0.72185169993763054</v>
      </c>
      <c r="O35266" s="7">
        <f>(ATANH(J35266^$T$2)^$T$5)</f>
        <v>7.9423746057127376E-2</v>
      </c>
      <c r="P35266">
        <f>M35266</f>
        <v>0.72185169993763054</v>
      </c>
    </row>
    <row r="35267" spans="1:16" x14ac:dyDescent="0.25">
      <c r="A35267" s="5" t="s">
        <v>428</v>
      </c>
      <c r="B35267" s="1">
        <v>307.72210000000001</v>
      </c>
      <c r="C35267" s="1">
        <v>3.701603</v>
      </c>
      <c r="D35267" s="1">
        <v>24.858319999999999</v>
      </c>
      <c r="E35267" s="1">
        <v>138.67089999999999</v>
      </c>
      <c r="F35267" s="1" t="s">
        <v>22</v>
      </c>
      <c r="G35267">
        <v>398.07</v>
      </c>
      <c r="H35267">
        <v>32</v>
      </c>
      <c r="I35267">
        <f t="shared" si="1653"/>
        <v>0.77303514457256262</v>
      </c>
      <c r="J35267">
        <f t="shared" si="1654"/>
        <v>0.11567509375</v>
      </c>
      <c r="L35267" s="7">
        <f>(ATANH(I35267^$U$2)^$U$5)</f>
        <v>5.7119039350440109E-3</v>
      </c>
      <c r="M35267">
        <f t="shared" si="1652"/>
        <v>0.72201241386476234</v>
      </c>
      <c r="O35267" s="7">
        <f>(ATANH(J35267^$T$2)^$T$5)</f>
        <v>8.2014606513376304E-2</v>
      </c>
      <c r="P35267">
        <f>M35267</f>
        <v>0.72201241386476234</v>
      </c>
    </row>
    <row r="35268" spans="1:16" x14ac:dyDescent="0.25">
      <c r="A35268" s="5" t="s">
        <v>428</v>
      </c>
      <c r="B35268" s="1">
        <v>308.58280000000002</v>
      </c>
      <c r="C35268" s="1">
        <v>3.8016030000000001</v>
      </c>
      <c r="D35268" s="1">
        <v>25.52084</v>
      </c>
      <c r="E35268" s="1">
        <v>139.1516</v>
      </c>
      <c r="F35268" s="1" t="s">
        <v>22</v>
      </c>
      <c r="G35268">
        <v>398.07</v>
      </c>
      <c r="H35268">
        <v>32</v>
      </c>
      <c r="I35268">
        <f t="shared" si="1653"/>
        <v>0.77519732710327338</v>
      </c>
      <c r="J35268">
        <f t="shared" si="1654"/>
        <v>0.11880009375</v>
      </c>
      <c r="L35268" s="7">
        <f>(ATANH(I35268^$U$2)^$U$5)</f>
        <v>6.0411499942567446E-3</v>
      </c>
      <c r="M35268">
        <f t="shared" ref="M35268:M35331" si="1655">SQRT(LN(LN(E35268)^(1/$T$7)))</f>
        <v>0.72217106767567552</v>
      </c>
      <c r="O35268" s="7">
        <f>(ATANH(J35268^$T$2)^$T$5)</f>
        <v>8.4618837639007155E-2</v>
      </c>
      <c r="P35268">
        <f>M35268</f>
        <v>0.72217106767567552</v>
      </c>
    </row>
    <row r="35269" spans="1:16" x14ac:dyDescent="0.25">
      <c r="A35269" s="5" t="s">
        <v>428</v>
      </c>
      <c r="B35269" s="1">
        <v>309.4264</v>
      </c>
      <c r="C35269" s="1">
        <v>3.9016030000000002</v>
      </c>
      <c r="D35269" s="1">
        <v>26.184190000000001</v>
      </c>
      <c r="E35269" s="1">
        <v>139.62870000000001</v>
      </c>
      <c r="F35269" s="1" t="s">
        <v>22</v>
      </c>
      <c r="G35269">
        <v>398.07</v>
      </c>
      <c r="H35269">
        <v>32</v>
      </c>
      <c r="I35269">
        <f t="shared" si="1653"/>
        <v>0.77731655236516195</v>
      </c>
      <c r="J35269">
        <f t="shared" si="1654"/>
        <v>0.12192509375</v>
      </c>
      <c r="L35269" s="7">
        <f>(ATANH(I35269^$U$2)^$U$5)</f>
        <v>6.3812977091498449E-3</v>
      </c>
      <c r="M35269">
        <f t="shared" si="1655"/>
        <v>0.72232784867939459</v>
      </c>
      <c r="O35269" s="7">
        <f>(ATANH(J35269^$T$2)^$T$5)</f>
        <v>8.7236263482319415E-2</v>
      </c>
      <c r="P35269">
        <f>M35269</f>
        <v>0.72232784867939459</v>
      </c>
    </row>
    <row r="35270" spans="1:16" x14ac:dyDescent="0.25">
      <c r="A35270" s="5" t="s">
        <v>428</v>
      </c>
      <c r="B35270" s="1">
        <v>310.25369999999998</v>
      </c>
      <c r="C35270" s="1">
        <v>4.0016030000000002</v>
      </c>
      <c r="D35270" s="1">
        <v>26.848410000000001</v>
      </c>
      <c r="E35270" s="1">
        <v>140.10230000000001</v>
      </c>
      <c r="F35270" s="1" t="s">
        <v>22</v>
      </c>
      <c r="G35270">
        <v>398.07</v>
      </c>
      <c r="H35270">
        <v>32</v>
      </c>
      <c r="I35270">
        <f t="shared" si="1653"/>
        <v>0.77939483005501542</v>
      </c>
      <c r="J35270">
        <f t="shared" si="1654"/>
        <v>0.12505009375000001</v>
      </c>
      <c r="L35270" s="7">
        <f>(ATANH(I35270^$U$2)^$U$5)</f>
        <v>6.7324917645371109E-3</v>
      </c>
      <c r="M35270">
        <f t="shared" si="1655"/>
        <v>0.72248281028773842</v>
      </c>
      <c r="O35270" s="7">
        <f>(ATANH(J35270^$T$2)^$T$5)</f>
        <v>8.9866720367537622E-2</v>
      </c>
      <c r="P35270">
        <f>M35270</f>
        <v>0.72248281028773842</v>
      </c>
    </row>
    <row r="35271" spans="1:16" x14ac:dyDescent="0.25">
      <c r="A35271" s="5" t="s">
        <v>428</v>
      </c>
      <c r="B35271" s="1">
        <v>311.06540000000001</v>
      </c>
      <c r="C35271" s="1">
        <v>4.1016029999999999</v>
      </c>
      <c r="D35271" s="1">
        <v>27.513539999999999</v>
      </c>
      <c r="E35271" s="1">
        <v>140.5729</v>
      </c>
      <c r="F35271" s="1" t="s">
        <v>22</v>
      </c>
      <c r="G35271">
        <v>398.07</v>
      </c>
      <c r="H35271">
        <v>32</v>
      </c>
      <c r="I35271">
        <f t="shared" si="1653"/>
        <v>0.78143391865752254</v>
      </c>
      <c r="J35271">
        <f t="shared" si="1654"/>
        <v>0.12817509375</v>
      </c>
      <c r="L35271" s="7">
        <f>(ATANH(I35271^$U$2)^$U$5)</f>
        <v>7.0948579631132476E-3</v>
      </c>
      <c r="M35271">
        <f t="shared" si="1655"/>
        <v>0.72263613499045343</v>
      </c>
      <c r="O35271" s="7">
        <f>(ATANH(J35271^$T$2)^$T$5)</f>
        <v>9.2510056068268037E-2</v>
      </c>
      <c r="P35271">
        <f>M35271</f>
        <v>0.72263613499045343</v>
      </c>
    </row>
    <row r="35272" spans="1:16" x14ac:dyDescent="0.25">
      <c r="A35272" s="5" t="s">
        <v>428</v>
      </c>
      <c r="B35272" s="1">
        <v>311.8621</v>
      </c>
      <c r="C35272" s="1">
        <v>4.2016030000000004</v>
      </c>
      <c r="D35272" s="1">
        <v>28.179600000000001</v>
      </c>
      <c r="E35272" s="1">
        <v>141.04069999999999</v>
      </c>
      <c r="F35272" s="1" t="s">
        <v>22</v>
      </c>
      <c r="G35272">
        <v>398.07</v>
      </c>
      <c r="H35272">
        <v>32</v>
      </c>
      <c r="I35272">
        <f t="shared" si="1653"/>
        <v>0.7834353254452735</v>
      </c>
      <c r="J35272">
        <f t="shared" si="1654"/>
        <v>0.13130009375000001</v>
      </c>
      <c r="L35272" s="7">
        <f>(ATANH(I35272^$U$2)^$U$5)</f>
        <v>7.4684957158246751E-3</v>
      </c>
      <c r="M35272">
        <f t="shared" si="1655"/>
        <v>0.72278790503253254</v>
      </c>
      <c r="O35272" s="7">
        <f>(ATANH(J35272^$T$2)^$T$5)</f>
        <v>9.5166129059336829E-2</v>
      </c>
      <c r="P35272">
        <f>M35272</f>
        <v>0.72278790503253254</v>
      </c>
    </row>
    <row r="35273" spans="1:16" x14ac:dyDescent="0.25">
      <c r="A35273" s="5" t="s">
        <v>428</v>
      </c>
      <c r="B35273" s="1">
        <v>312.64460000000003</v>
      </c>
      <c r="C35273" s="1">
        <v>4.3016030000000001</v>
      </c>
      <c r="D35273" s="1">
        <v>28.846630000000001</v>
      </c>
      <c r="E35273" s="1">
        <v>141.5059</v>
      </c>
      <c r="F35273" s="1" t="s">
        <v>22</v>
      </c>
      <c r="G35273">
        <v>398.07</v>
      </c>
      <c r="H35273">
        <v>32</v>
      </c>
      <c r="I35273">
        <f t="shared" si="1653"/>
        <v>0.78540106011505517</v>
      </c>
      <c r="J35273">
        <f t="shared" si="1654"/>
        <v>0.13442509375</v>
      </c>
      <c r="L35273" s="7">
        <f>(ATANH(I35273^$U$2)^$U$5)</f>
        <v>7.8536208819996647E-3</v>
      </c>
      <c r="M35273">
        <f t="shared" si="1655"/>
        <v>0.72293820125741426</v>
      </c>
      <c r="O35273" s="7">
        <f>(ATANH(J35273^$T$2)^$T$5)</f>
        <v>9.7834807837991603E-2</v>
      </c>
      <c r="P35273">
        <f>M35273</f>
        <v>0.72293820125741426</v>
      </c>
    </row>
    <row r="35274" spans="1:16" x14ac:dyDescent="0.25">
      <c r="A35274" s="5" t="s">
        <v>428</v>
      </c>
      <c r="B35274" s="1">
        <v>313.41329999999999</v>
      </c>
      <c r="C35274" s="1">
        <v>4.4016029999999997</v>
      </c>
      <c r="D35274" s="1">
        <v>29.514659999999999</v>
      </c>
      <c r="E35274" s="1">
        <v>141.96870000000001</v>
      </c>
      <c r="F35274" s="1" t="s">
        <v>22</v>
      </c>
      <c r="G35274">
        <v>398.07</v>
      </c>
      <c r="H35274">
        <v>32</v>
      </c>
      <c r="I35274">
        <f t="shared" si="1653"/>
        <v>0.78733212751526116</v>
      </c>
      <c r="J35274">
        <f t="shared" si="1654"/>
        <v>0.13755009374999999</v>
      </c>
      <c r="L35274" s="7">
        <f>(ATANH(I35274^$U$2)^$U$5)</f>
        <v>8.2502758590133549E-3</v>
      </c>
      <c r="M35274">
        <f t="shared" si="1655"/>
        <v>0.72308710315011659</v>
      </c>
      <c r="O35274" s="7">
        <f>(ATANH(J35274^$T$2)^$T$5)</f>
        <v>0.10051597030667761</v>
      </c>
      <c r="P35274">
        <f>M35274</f>
        <v>0.72308710315011659</v>
      </c>
    </row>
    <row r="35275" spans="1:16" x14ac:dyDescent="0.25">
      <c r="A35275" s="5" t="s">
        <v>428</v>
      </c>
      <c r="B35275" s="1">
        <v>314.16890000000001</v>
      </c>
      <c r="C35275" s="1">
        <v>4.5016030000000002</v>
      </c>
      <c r="D35275" s="1">
        <v>30.183720000000001</v>
      </c>
      <c r="E35275" s="1">
        <v>142.42949999999999</v>
      </c>
      <c r="F35275" s="1" t="s">
        <v>22</v>
      </c>
      <c r="G35275">
        <v>398.07</v>
      </c>
      <c r="H35275">
        <v>32</v>
      </c>
      <c r="I35275">
        <f t="shared" si="1653"/>
        <v>0.78923028613058011</v>
      </c>
      <c r="J35275">
        <f t="shared" si="1654"/>
        <v>0.14067509375000001</v>
      </c>
      <c r="L35275" s="7">
        <f>(ATANH(I35275^$U$2)^$U$5)</f>
        <v>8.6586712728301349E-3</v>
      </c>
      <c r="M35275">
        <f t="shared" si="1655"/>
        <v>0.72323475283084826</v>
      </c>
      <c r="O35275" s="7">
        <f>(ATANH(J35275^$T$2)^$T$5)</f>
        <v>0.10320950321063509</v>
      </c>
      <c r="P35275">
        <f>M35275</f>
        <v>0.72323475283084826</v>
      </c>
    </row>
    <row r="35276" spans="1:16" x14ac:dyDescent="0.25">
      <c r="A35276" s="5" t="s">
        <v>428</v>
      </c>
      <c r="B35276" s="1">
        <v>314.91180000000003</v>
      </c>
      <c r="C35276" s="1">
        <v>4.6016029999999999</v>
      </c>
      <c r="D35276" s="1">
        <v>30.853829999999999</v>
      </c>
      <c r="E35276" s="1">
        <v>142.88829999999999</v>
      </c>
      <c r="F35276" s="1" t="s">
        <v>22</v>
      </c>
      <c r="G35276">
        <v>398.07</v>
      </c>
      <c r="H35276">
        <v>32</v>
      </c>
      <c r="I35276">
        <f t="shared" si="1653"/>
        <v>0.7910965408094055</v>
      </c>
      <c r="J35276">
        <f t="shared" si="1654"/>
        <v>0.14380009375</v>
      </c>
      <c r="L35276" s="7">
        <f>(ATANH(I35276^$U$2)^$U$5)</f>
        <v>9.0788787991812839E-3</v>
      </c>
      <c r="M35276">
        <f t="shared" si="1655"/>
        <v>0.72338116271539654</v>
      </c>
      <c r="O35276" s="7">
        <f>(ATANH(J35276^$T$2)^$T$5)</f>
        <v>0.10591530162443963</v>
      </c>
      <c r="P35276">
        <f>M35276</f>
        <v>0.72338116271539654</v>
      </c>
    </row>
    <row r="35277" spans="1:16" x14ac:dyDescent="0.25">
      <c r="A35277" s="5" t="s">
        <v>428</v>
      </c>
      <c r="B35277" s="1">
        <v>315.64260000000002</v>
      </c>
      <c r="C35277" s="1">
        <v>4.7016030000000004</v>
      </c>
      <c r="D35277" s="1">
        <v>31.525030000000001</v>
      </c>
      <c r="E35277" s="1">
        <v>143.34549999999999</v>
      </c>
      <c r="F35277" s="1" t="s">
        <v>22</v>
      </c>
      <c r="G35277">
        <v>398.07</v>
      </c>
      <c r="H35277">
        <v>32</v>
      </c>
      <c r="I35277">
        <f t="shared" si="1653"/>
        <v>0.79293239882432742</v>
      </c>
      <c r="J35277">
        <f t="shared" si="1654"/>
        <v>0.14692509375000001</v>
      </c>
      <c r="L35277" s="7">
        <f>(ATANH(I35277^$U$2)^$U$5)</f>
        <v>9.5110979968389148E-3</v>
      </c>
      <c r="M35277">
        <f t="shared" si="1655"/>
        <v>0.72352647189347075</v>
      </c>
      <c r="O35277" s="7">
        <f>(ATANH(J35277^$T$2)^$T$5)</f>
        <v>0.10863326848235913</v>
      </c>
      <c r="P35277">
        <f>M35277</f>
        <v>0.72352647189347075</v>
      </c>
    </row>
    <row r="35278" spans="1:16" x14ac:dyDescent="0.25">
      <c r="A35278" s="5" t="s">
        <v>428</v>
      </c>
      <c r="B35278" s="1">
        <v>316.36160000000001</v>
      </c>
      <c r="C35278" s="1">
        <v>4.8016030000000001</v>
      </c>
      <c r="D35278" s="1">
        <v>32.197330000000001</v>
      </c>
      <c r="E35278" s="1">
        <v>143.80119999999999</v>
      </c>
      <c r="F35278" s="1" t="s">
        <v>22</v>
      </c>
      <c r="G35278">
        <v>398.07</v>
      </c>
      <c r="H35278">
        <v>32</v>
      </c>
      <c r="I35278">
        <f t="shared" si="1653"/>
        <v>0.79473861381164124</v>
      </c>
      <c r="J35278">
        <f t="shared" si="1654"/>
        <v>0.15005009375</v>
      </c>
      <c r="L35278" s="7">
        <f>(ATANH(I35278^$U$2)^$U$5)</f>
        <v>9.955369232084196E-3</v>
      </c>
      <c r="M35278">
        <f t="shared" si="1655"/>
        <v>0.72367072245467778</v>
      </c>
      <c r="O35278" s="7">
        <f>(ATANH(J35278^$T$2)^$T$5)</f>
        <v>0.11136331414803467</v>
      </c>
      <c r="P35278">
        <f>M35278</f>
        <v>0.72367072245467778</v>
      </c>
    </row>
    <row r="35279" spans="1:16" x14ac:dyDescent="0.25">
      <c r="A35279" s="5" t="s">
        <v>428</v>
      </c>
      <c r="B35279" s="1">
        <v>317.06939999999997</v>
      </c>
      <c r="C35279" s="1">
        <v>4.9016029999999997</v>
      </c>
      <c r="D35279" s="1">
        <v>32.870780000000003</v>
      </c>
      <c r="E35279" s="1">
        <v>144.25559999999999</v>
      </c>
      <c r="F35279" s="1" t="s">
        <v>22</v>
      </c>
      <c r="G35279">
        <v>398.07</v>
      </c>
      <c r="H35279">
        <v>32</v>
      </c>
      <c r="I35279">
        <f t="shared" si="1653"/>
        <v>0.79651669304393691</v>
      </c>
      <c r="J35279">
        <f t="shared" si="1654"/>
        <v>0.15317509374999999</v>
      </c>
      <c r="L35279" s="7">
        <f>(ATANH(I35279^$U$2)^$U$5)</f>
        <v>1.0411931007426611E-2</v>
      </c>
      <c r="M35279">
        <f t="shared" si="1655"/>
        <v>0.72381398729410784</v>
      </c>
      <c r="O35279" s="7">
        <f>(ATANH(J35279^$T$2)^$T$5)</f>
        <v>0.11410535601954329</v>
      </c>
      <c r="P35279">
        <f>M35279</f>
        <v>0.72381398729410784</v>
      </c>
    </row>
    <row r="35280" spans="1:16" x14ac:dyDescent="0.25">
      <c r="A35280" s="5" t="s">
        <v>428</v>
      </c>
      <c r="B35280" s="1">
        <v>317.7663</v>
      </c>
      <c r="C35280" s="1">
        <v>5.0016030000000002</v>
      </c>
      <c r="D35280" s="1">
        <v>33.545389999999998</v>
      </c>
      <c r="E35280" s="1">
        <v>144.7089</v>
      </c>
      <c r="F35280" s="1" t="s">
        <v>22</v>
      </c>
      <c r="G35280">
        <v>398.07</v>
      </c>
      <c r="H35280">
        <v>32</v>
      </c>
      <c r="I35280">
        <f t="shared" si="1653"/>
        <v>0.79826739015751003</v>
      </c>
      <c r="J35280">
        <f t="shared" si="1654"/>
        <v>0.15630009375000001</v>
      </c>
      <c r="L35280" s="7">
        <f>(ATANH(I35280^$U$2)^$U$5)</f>
        <v>1.0880851236871053E-2</v>
      </c>
      <c r="M35280">
        <f t="shared" si="1655"/>
        <v>0.72395633816494631</v>
      </c>
      <c r="O35280" s="7">
        <f>(ATANH(J35280^$T$2)^$T$5)</f>
        <v>0.11685931816636932</v>
      </c>
      <c r="P35280">
        <f>M35280</f>
        <v>0.72395633816494631</v>
      </c>
    </row>
    <row r="35281" spans="1:16" x14ac:dyDescent="0.25">
      <c r="A35281" s="5" t="s">
        <v>428</v>
      </c>
      <c r="B35281" s="1">
        <v>318.45269999999999</v>
      </c>
      <c r="C35281" s="1">
        <v>5.1016029999999999</v>
      </c>
      <c r="D35281" s="1">
        <v>34.221179999999997</v>
      </c>
      <c r="E35281" s="1">
        <v>145.16120000000001</v>
      </c>
      <c r="F35281" s="1" t="s">
        <v>22</v>
      </c>
      <c r="G35281">
        <v>398.07</v>
      </c>
      <c r="H35281">
        <v>32</v>
      </c>
      <c r="I35281">
        <f t="shared" si="1653"/>
        <v>0.79999171000075364</v>
      </c>
      <c r="J35281">
        <f t="shared" si="1654"/>
        <v>0.15942509375</v>
      </c>
      <c r="L35281" s="7">
        <f>(ATANH(I35281^$U$2)^$U$5)</f>
        <v>1.1362273685141073E-2</v>
      </c>
      <c r="M35281">
        <f t="shared" si="1655"/>
        <v>0.7240978144879785</v>
      </c>
      <c r="O35281" s="7">
        <f>(ATANH(J35281^$T$2)^$T$5)</f>
        <v>0.11962513099521947</v>
      </c>
      <c r="P35281">
        <f>M35281</f>
        <v>0.7240978144879785</v>
      </c>
    </row>
    <row r="35282" spans="1:16" x14ac:dyDescent="0.25">
      <c r="A35282" s="5" t="s">
        <v>428</v>
      </c>
      <c r="B35282" s="1">
        <v>319.12900000000002</v>
      </c>
      <c r="C35282" s="1">
        <v>5.2016030000000004</v>
      </c>
      <c r="D35282" s="1">
        <v>34.89819</v>
      </c>
      <c r="E35282" s="1">
        <v>145.61269999999999</v>
      </c>
      <c r="F35282" s="1" t="s">
        <v>22</v>
      </c>
      <c r="G35282">
        <v>398.07</v>
      </c>
      <c r="H35282">
        <v>32</v>
      </c>
      <c r="I35282">
        <f t="shared" si="1653"/>
        <v>0.80169065742206147</v>
      </c>
      <c r="J35282">
        <f t="shared" si="1654"/>
        <v>0.16255009375000001</v>
      </c>
      <c r="L35282" s="7">
        <f>(ATANH(I35282^$U$2)^$U$5)</f>
        <v>1.1856359550577693E-2</v>
      </c>
      <c r="M35282">
        <f t="shared" si="1655"/>
        <v>0.7242384861792015</v>
      </c>
      <c r="O35282" s="7">
        <f>(ATANH(J35282^$T$2)^$T$5)</f>
        <v>0.12240273094196638</v>
      </c>
      <c r="P35282">
        <f>M35282</f>
        <v>0.7242384861792015</v>
      </c>
    </row>
    <row r="35283" spans="1:16" x14ac:dyDescent="0.25">
      <c r="A35283" s="5" t="s">
        <v>428</v>
      </c>
      <c r="B35283" s="1">
        <v>319.7955</v>
      </c>
      <c r="C35283" s="1">
        <v>5.3016030000000001</v>
      </c>
      <c r="D35283" s="1">
        <v>35.576439999999998</v>
      </c>
      <c r="E35283" s="1">
        <v>146.0635</v>
      </c>
      <c r="F35283" s="1" t="s">
        <v>22</v>
      </c>
      <c r="G35283">
        <v>398.07</v>
      </c>
      <c r="H35283">
        <v>32</v>
      </c>
      <c r="I35283">
        <f t="shared" si="1653"/>
        <v>0.80336498605772855</v>
      </c>
      <c r="J35283">
        <f t="shared" si="1654"/>
        <v>0.16567509375</v>
      </c>
      <c r="L35283" s="7">
        <f>(ATANH(I35283^$U$2)^$U$5)</f>
        <v>1.2363211990576561E-2</v>
      </c>
      <c r="M35283">
        <f t="shared" si="1655"/>
        <v>0.72437839110860658</v>
      </c>
      <c r="O35283" s="7">
        <f>(ATANH(J35283^$T$2)^$T$5)</f>
        <v>0.12519206018731202</v>
      </c>
      <c r="P35283">
        <f>M35283</f>
        <v>0.72437839110860658</v>
      </c>
    </row>
    <row r="35284" spans="1:16" x14ac:dyDescent="0.25">
      <c r="A35284" s="5" t="s">
        <v>428</v>
      </c>
      <c r="B35284" s="1">
        <v>320.45249999999999</v>
      </c>
      <c r="C35284" s="1">
        <v>5.4016029999999997</v>
      </c>
      <c r="D35284" s="1">
        <v>36.255940000000002</v>
      </c>
      <c r="E35284" s="1">
        <v>146.5137</v>
      </c>
      <c r="F35284" s="1" t="s">
        <v>22</v>
      </c>
      <c r="G35284">
        <v>398.07</v>
      </c>
      <c r="H35284">
        <v>32</v>
      </c>
      <c r="I35284">
        <f t="shared" si="1653"/>
        <v>0.80501544954405002</v>
      </c>
      <c r="J35284">
        <f t="shared" si="1654"/>
        <v>0.16880009374999999</v>
      </c>
      <c r="L35284" s="7">
        <f>(ATANH(I35284^$U$2)^$U$5)</f>
        <v>1.2882943454830355E-2</v>
      </c>
      <c r="M35284">
        <f t="shared" si="1655"/>
        <v>0.7245175665779493</v>
      </c>
      <c r="O35284" s="7">
        <f>(ATANH(J35284^$T$2)^$T$5)</f>
        <v>0.12799306639402958</v>
      </c>
      <c r="P35284">
        <f>M35284</f>
        <v>0.7245175665779493</v>
      </c>
    </row>
    <row r="35285" spans="1:16" x14ac:dyDescent="0.25">
      <c r="A35285" s="5" t="s">
        <v>428</v>
      </c>
      <c r="B35285" s="1">
        <v>321.1003</v>
      </c>
      <c r="C35285" s="1">
        <v>5.5016030000000002</v>
      </c>
      <c r="D35285" s="1">
        <v>36.936729999999997</v>
      </c>
      <c r="E35285" s="1">
        <v>146.96360000000001</v>
      </c>
      <c r="F35285" s="1" t="s">
        <v>22</v>
      </c>
      <c r="G35285">
        <v>398.07</v>
      </c>
      <c r="H35285">
        <v>32</v>
      </c>
      <c r="I35285">
        <f t="shared" si="1653"/>
        <v>0.80664280151732115</v>
      </c>
      <c r="J35285">
        <f t="shared" si="1654"/>
        <v>0.17192509375000001</v>
      </c>
      <c r="L35285" s="7">
        <f>(ATANH(I35285^$U$2)^$U$5)</f>
        <v>1.3415677170721096E-2</v>
      </c>
      <c r="M35285">
        <f t="shared" si="1655"/>
        <v>0.72465611080226888</v>
      </c>
      <c r="O35285" s="7">
        <f>(ATANH(J35285^$T$2)^$T$5)</f>
        <v>0.13080570246387155</v>
      </c>
      <c r="P35285">
        <f>M35285</f>
        <v>0.72465611080226888</v>
      </c>
    </row>
    <row r="35286" spans="1:16" x14ac:dyDescent="0.25">
      <c r="A35286" s="5" t="s">
        <v>428</v>
      </c>
      <c r="B35286" s="1">
        <v>321.73930000000001</v>
      </c>
      <c r="C35286" s="1">
        <v>5.6016029999999999</v>
      </c>
      <c r="D35286" s="1">
        <v>37.618819999999999</v>
      </c>
      <c r="E35286" s="1">
        <v>147.41319999999999</v>
      </c>
      <c r="F35286" s="1" t="s">
        <v>22</v>
      </c>
      <c r="G35286">
        <v>398.07</v>
      </c>
      <c r="H35286">
        <v>32</v>
      </c>
      <c r="I35286">
        <f t="shared" si="1653"/>
        <v>0.80824804682593521</v>
      </c>
      <c r="J35286">
        <f t="shared" si="1654"/>
        <v>0.17505009375</v>
      </c>
      <c r="L35286" s="7">
        <f>(ATANH(I35286^$U$2)^$U$5)</f>
        <v>1.3961635735956074E-2</v>
      </c>
      <c r="M35286">
        <f t="shared" si="1655"/>
        <v>0.72479402865499809</v>
      </c>
      <c r="O35286" s="7">
        <f>(ATANH(J35286^$T$2)^$T$5)</f>
        <v>0.13362992631243945</v>
      </c>
      <c r="P35286">
        <f>M35286</f>
        <v>0.72479402865499809</v>
      </c>
    </row>
    <row r="35287" spans="1:16" x14ac:dyDescent="0.25">
      <c r="A35287" s="5" t="s">
        <v>428</v>
      </c>
      <c r="B35287" s="1">
        <v>322.3698</v>
      </c>
      <c r="C35287" s="1">
        <v>5.7016030000000004</v>
      </c>
      <c r="D35287" s="1">
        <v>38.302239999999998</v>
      </c>
      <c r="E35287" s="1">
        <v>147.86259999999999</v>
      </c>
      <c r="F35287" s="1" t="s">
        <v>22</v>
      </c>
      <c r="G35287">
        <v>398.07</v>
      </c>
      <c r="H35287">
        <v>32</v>
      </c>
      <c r="I35287">
        <f t="shared" si="1653"/>
        <v>0.80983193910618734</v>
      </c>
      <c r="J35287">
        <f t="shared" si="1654"/>
        <v>0.17817509375000001</v>
      </c>
      <c r="L35287" s="7">
        <f>(ATANH(I35287^$U$2)^$U$5)</f>
        <v>1.4520978477275466E-2</v>
      </c>
      <c r="M35287">
        <f t="shared" si="1655"/>
        <v>0.72493135545424825</v>
      </c>
      <c r="O35287" s="7">
        <f>(ATANH(J35287^$T$2)^$T$5)</f>
        <v>0.13646570066048491</v>
      </c>
      <c r="P35287">
        <f>M35287</f>
        <v>0.72493135545424825</v>
      </c>
    </row>
    <row r="35288" spans="1:16" x14ac:dyDescent="0.25">
      <c r="A35288" s="5" t="s">
        <v>428</v>
      </c>
      <c r="B35288" s="1">
        <v>322.99189999999999</v>
      </c>
      <c r="C35288" s="1">
        <v>5.8016030000000001</v>
      </c>
      <c r="D35288" s="1">
        <v>38.987009999999998</v>
      </c>
      <c r="E35288" s="1">
        <v>148.31200000000001</v>
      </c>
      <c r="F35288" s="1" t="s">
        <v>22</v>
      </c>
      <c r="G35288">
        <v>398.07</v>
      </c>
      <c r="H35288">
        <v>32</v>
      </c>
      <c r="I35288">
        <f t="shared" si="1653"/>
        <v>0.81139472957017611</v>
      </c>
      <c r="J35288">
        <f t="shared" si="1654"/>
        <v>0.18130009375</v>
      </c>
      <c r="L35288" s="7">
        <f>(ATANH(I35288^$U$2)^$U$5)</f>
        <v>1.5093693101262434E-2</v>
      </c>
      <c r="M35288">
        <f t="shared" si="1655"/>
        <v>0.72506815638082867</v>
      </c>
      <c r="O35288" s="7">
        <f>(ATANH(J35288^$T$2)^$T$5)</f>
        <v>0.13931299284027288</v>
      </c>
      <c r="P35288">
        <f>M35288</f>
        <v>0.72506815638082867</v>
      </c>
    </row>
    <row r="35289" spans="1:16" x14ac:dyDescent="0.25">
      <c r="A35289" s="5" t="s">
        <v>428</v>
      </c>
      <c r="B35289" s="1">
        <v>323.60590000000002</v>
      </c>
      <c r="C35289" s="1">
        <v>5.9016029999999997</v>
      </c>
      <c r="D35289" s="1">
        <v>39.67315</v>
      </c>
      <c r="E35289" s="1">
        <v>148.76140000000001</v>
      </c>
      <c r="F35289" s="1" t="s">
        <v>22</v>
      </c>
      <c r="G35289">
        <v>398.07</v>
      </c>
      <c r="H35289">
        <v>32</v>
      </c>
      <c r="I35289">
        <f t="shared" si="1653"/>
        <v>0.81293717185419656</v>
      </c>
      <c r="J35289">
        <f t="shared" si="1654"/>
        <v>0.18442509374999999</v>
      </c>
      <c r="L35289" s="7">
        <f>(ATANH(I35289^$U$2)^$U$5)</f>
        <v>1.5679951649224158E-2</v>
      </c>
      <c r="M35289">
        <f t="shared" si="1655"/>
        <v>0.72520443510826016</v>
      </c>
      <c r="O35289" s="7">
        <f>(ATANH(J35289^$T$2)^$T$5)</f>
        <v>0.14217177461577457</v>
      </c>
      <c r="P35289">
        <f>M35289</f>
        <v>0.72520443510826016</v>
      </c>
    </row>
    <row r="35290" spans="1:16" x14ac:dyDescent="0.25">
      <c r="A35290" s="5" t="s">
        <v>428</v>
      </c>
      <c r="B35290" s="1">
        <v>324.21210000000002</v>
      </c>
      <c r="C35290" s="1">
        <v>6.0016030000000002</v>
      </c>
      <c r="D35290" s="1">
        <v>40.360669999999999</v>
      </c>
      <c r="E35290" s="1">
        <v>149.21090000000001</v>
      </c>
      <c r="F35290" s="1" t="s">
        <v>22</v>
      </c>
      <c r="G35290">
        <v>398.07</v>
      </c>
      <c r="H35290">
        <v>32</v>
      </c>
      <c r="I35290">
        <f t="shared" si="1653"/>
        <v>0.81446001959454373</v>
      </c>
      <c r="J35290">
        <f t="shared" si="1654"/>
        <v>0.18755009375000001</v>
      </c>
      <c r="L35290" s="7">
        <f>(ATANH(I35290^$U$2)^$U$5)</f>
        <v>1.6279944510209924E-2</v>
      </c>
      <c r="M35290">
        <f t="shared" si="1655"/>
        <v>0.72534022542478849</v>
      </c>
      <c r="O35290" s="7">
        <f>(ATANH(J35290^$T$2)^$T$5)</f>
        <v>0.14504202201557809</v>
      </c>
      <c r="P35290">
        <f>M35290</f>
        <v>0.72534022542478849</v>
      </c>
    </row>
    <row r="35291" spans="1:16" x14ac:dyDescent="0.25">
      <c r="A35291" s="5" t="s">
        <v>428</v>
      </c>
      <c r="B35291" s="1">
        <v>324.8107</v>
      </c>
      <c r="C35291" s="1">
        <v>6.1016029999999999</v>
      </c>
      <c r="D35291" s="1">
        <v>41.049610000000001</v>
      </c>
      <c r="E35291" s="1">
        <v>149.66079999999999</v>
      </c>
      <c r="F35291" s="1" t="s">
        <v>22</v>
      </c>
      <c r="G35291">
        <v>398.07</v>
      </c>
      <c r="H35291">
        <v>32</v>
      </c>
      <c r="I35291">
        <f t="shared" si="1653"/>
        <v>0.81596377521541441</v>
      </c>
      <c r="J35291">
        <f t="shared" si="1654"/>
        <v>0.19067509375</v>
      </c>
      <c r="L35291" s="7">
        <f>(ATANH(I35291^$U$2)^$U$5)</f>
        <v>1.6893777774357733E-2</v>
      </c>
      <c r="M35291">
        <f t="shared" si="1655"/>
        <v>0.72547562070011062</v>
      </c>
      <c r="O35291" s="7">
        <f>(ATANH(J35291^$T$2)^$T$5)</f>
        <v>0.14792371517751912</v>
      </c>
      <c r="P35291">
        <f>M35291</f>
        <v>0.72547562070011062</v>
      </c>
    </row>
    <row r="35292" spans="1:16" x14ac:dyDescent="0.25">
      <c r="A35292" s="5" t="s">
        <v>428</v>
      </c>
      <c r="B35292" s="1">
        <v>325.40190000000001</v>
      </c>
      <c r="C35292" s="1">
        <v>6.2016030000000004</v>
      </c>
      <c r="D35292" s="1">
        <v>41.739989999999999</v>
      </c>
      <c r="E35292" s="1">
        <v>150.11089999999999</v>
      </c>
      <c r="F35292" s="1" t="s">
        <v>22</v>
      </c>
      <c r="G35292">
        <v>398.07</v>
      </c>
      <c r="H35292">
        <v>32</v>
      </c>
      <c r="I35292">
        <f t="shared" si="1653"/>
        <v>0.81744894114100541</v>
      </c>
      <c r="J35292">
        <f t="shared" si="1654"/>
        <v>0.19380009375000001</v>
      </c>
      <c r="L35292" s="7">
        <f>(ATANH(I35292^$U$2)^$U$5)</f>
        <v>1.7521564614176217E-2</v>
      </c>
      <c r="M35292">
        <f t="shared" si="1655"/>
        <v>0.7256105632904617</v>
      </c>
      <c r="O35292" s="7">
        <f>(ATANH(J35292^$T$2)^$T$5)</f>
        <v>0.1508168382041252</v>
      </c>
      <c r="P35292">
        <f>M35292</f>
        <v>0.7256105632904617</v>
      </c>
    </row>
    <row r="35293" spans="1:16" x14ac:dyDescent="0.25">
      <c r="A35293" s="5" t="s">
        <v>428</v>
      </c>
      <c r="B35293" s="1">
        <v>325.98599999999999</v>
      </c>
      <c r="C35293" s="1">
        <v>6.3016030000000001</v>
      </c>
      <c r="D35293" s="1">
        <v>42.431809999999999</v>
      </c>
      <c r="E35293" s="1">
        <v>150.5615</v>
      </c>
      <c r="F35293" s="1" t="s">
        <v>22</v>
      </c>
      <c r="G35293">
        <v>398.07</v>
      </c>
      <c r="H35293">
        <v>32</v>
      </c>
      <c r="I35293">
        <f t="shared" si="1653"/>
        <v>0.81891627100761166</v>
      </c>
      <c r="J35293">
        <f t="shared" si="1654"/>
        <v>0.19692509375</v>
      </c>
      <c r="L35293" s="7">
        <f>(ATANH(I35293^$U$2)^$U$5)</f>
        <v>1.8163538109327144E-2</v>
      </c>
      <c r="M35293">
        <f t="shared" si="1655"/>
        <v>0.72574514549198599</v>
      </c>
      <c r="O35293" s="7">
        <f>(ATANH(J35293^$T$2)^$T$5)</f>
        <v>0.15372137902805391</v>
      </c>
      <c r="P35293">
        <f>M35293</f>
        <v>0.72574514549198599</v>
      </c>
    </row>
    <row r="35294" spans="1:16" x14ac:dyDescent="0.25">
      <c r="A35294" s="5" t="s">
        <v>428</v>
      </c>
      <c r="B35294" s="1">
        <v>326.56310000000002</v>
      </c>
      <c r="C35294" s="1">
        <v>6.4016029999999997</v>
      </c>
      <c r="D35294" s="1">
        <v>43.125109999999999</v>
      </c>
      <c r="E35294" s="1">
        <v>151.01259999999999</v>
      </c>
      <c r="F35294" s="1" t="s">
        <v>22</v>
      </c>
      <c r="G35294">
        <v>398.07</v>
      </c>
      <c r="H35294">
        <v>32</v>
      </c>
      <c r="I35294">
        <f t="shared" si="1653"/>
        <v>0.82036601602733195</v>
      </c>
      <c r="J35294">
        <f t="shared" si="1654"/>
        <v>0.20005009374999999</v>
      </c>
      <c r="L35294" s="7">
        <f>(ATANH(I35294^$U$2)^$U$5)</f>
        <v>1.8819724577446854E-2</v>
      </c>
      <c r="M35294">
        <f t="shared" si="1655"/>
        <v>0.72587936913190076</v>
      </c>
      <c r="O35294" s="7">
        <f>(ATANH(J35294^$T$2)^$T$5)</f>
        <v>0.15663732928678575</v>
      </c>
      <c r="P35294">
        <f>M35294</f>
        <v>0.72587936913190076</v>
      </c>
    </row>
    <row r="35295" spans="1:16" x14ac:dyDescent="0.25">
      <c r="A35295" s="5" t="s">
        <v>428</v>
      </c>
      <c r="B35295" s="1">
        <v>327.13339999999999</v>
      </c>
      <c r="C35295" s="1">
        <v>6.5016030000000002</v>
      </c>
      <c r="D35295" s="1">
        <v>43.81991</v>
      </c>
      <c r="E35295" s="1">
        <v>151.46430000000001</v>
      </c>
      <c r="F35295" s="1" t="s">
        <v>22</v>
      </c>
      <c r="G35295">
        <v>398.07</v>
      </c>
      <c r="H35295">
        <v>32</v>
      </c>
      <c r="I35295">
        <f t="shared" si="1653"/>
        <v>0.82179867862436251</v>
      </c>
      <c r="J35295">
        <f t="shared" si="1654"/>
        <v>0.20317509375000001</v>
      </c>
      <c r="L35295" s="7">
        <f>(ATANH(I35295^$U$2)^$U$5)</f>
        <v>1.9490264939545279E-2</v>
      </c>
      <c r="M35295">
        <f t="shared" si="1655"/>
        <v>0.72601326561081847</v>
      </c>
      <c r="O35295" s="7">
        <f>(ATANH(J35295^$T$2)^$T$5)</f>
        <v>0.15956468420589387</v>
      </c>
      <c r="P35295">
        <f>M35295</f>
        <v>0.72601326561081847</v>
      </c>
    </row>
    <row r="35296" spans="1:16" x14ac:dyDescent="0.25">
      <c r="A35296" s="5" t="s">
        <v>428</v>
      </c>
      <c r="B35296" s="1">
        <v>327.69709999999998</v>
      </c>
      <c r="C35296" s="1">
        <v>6.6016029999999999</v>
      </c>
      <c r="D35296" s="1">
        <v>44.516210000000001</v>
      </c>
      <c r="E35296" s="1">
        <v>151.91669999999999</v>
      </c>
      <c r="F35296" s="1" t="s">
        <v>22</v>
      </c>
      <c r="G35296">
        <v>398.07</v>
      </c>
      <c r="H35296">
        <v>32</v>
      </c>
      <c r="I35296">
        <f t="shared" si="1653"/>
        <v>0.82321476122290049</v>
      </c>
      <c r="J35296">
        <f t="shared" si="1654"/>
        <v>0.20630009375</v>
      </c>
      <c r="L35296" s="7">
        <f>(ATANH(I35296^$U$2)^$U$5)</f>
        <v>2.017531146731814E-2</v>
      </c>
      <c r="M35296">
        <f t="shared" si="1655"/>
        <v>0.72614686587179456</v>
      </c>
      <c r="O35296" s="7">
        <f>(ATANH(J35296^$T$2)^$T$5)</f>
        <v>0.16250344249028262</v>
      </c>
      <c r="P35296">
        <f>M35296</f>
        <v>0.72614686587179456</v>
      </c>
    </row>
    <row r="35297" spans="1:16" x14ac:dyDescent="0.25">
      <c r="A35297" s="5" t="s">
        <v>428</v>
      </c>
      <c r="B35297" s="1">
        <v>328.25439999999998</v>
      </c>
      <c r="C35297" s="1">
        <v>6.7016030000000004</v>
      </c>
      <c r="D35297" s="1">
        <v>45.21405</v>
      </c>
      <c r="E35297" s="1">
        <v>152.3698</v>
      </c>
      <c r="F35297" s="1" t="s">
        <v>22</v>
      </c>
      <c r="G35297">
        <v>398.07</v>
      </c>
      <c r="H35297">
        <v>32</v>
      </c>
      <c r="I35297">
        <f t="shared" si="1653"/>
        <v>0.82461476624714236</v>
      </c>
      <c r="J35297">
        <f t="shared" si="1654"/>
        <v>0.20942509375000001</v>
      </c>
      <c r="L35297" s="7">
        <f>(ATANH(I35297^$U$2)^$U$5)</f>
        <v>2.0875028913508752E-2</v>
      </c>
      <c r="M35297">
        <f t="shared" si="1655"/>
        <v>0.72628017104096543</v>
      </c>
      <c r="O35297" s="7">
        <f>(ATANH(J35297^$T$2)^$T$5)</f>
        <v>0.16545360622283281</v>
      </c>
      <c r="P35297">
        <f>M35297</f>
        <v>0.72628017104096543</v>
      </c>
    </row>
    <row r="35298" spans="1:16" x14ac:dyDescent="0.25">
      <c r="A35298" s="5" t="s">
        <v>428</v>
      </c>
      <c r="B35298" s="1">
        <v>328.80540000000002</v>
      </c>
      <c r="C35298" s="1">
        <v>6.8016030000000001</v>
      </c>
      <c r="D35298" s="1">
        <v>45.913440000000001</v>
      </c>
      <c r="E35298" s="1">
        <v>152.8237</v>
      </c>
      <c r="F35298" s="1" t="s">
        <v>22</v>
      </c>
      <c r="G35298">
        <v>398.07</v>
      </c>
      <c r="H35298">
        <v>32</v>
      </c>
      <c r="I35298">
        <f t="shared" si="1653"/>
        <v>0.82599894490918691</v>
      </c>
      <c r="J35298">
        <f t="shared" si="1654"/>
        <v>0.21255009375</v>
      </c>
      <c r="L35298" s="7">
        <f>(ATANH(I35298^$U$2)^$U$5)</f>
        <v>2.158946392257316E-2</v>
      </c>
      <c r="M35298">
        <f t="shared" si="1655"/>
        <v>0.72641321149416216</v>
      </c>
      <c r="O35298" s="7">
        <f>(ATANH(J35298^$T$2)^$T$5)</f>
        <v>0.16841518076994821</v>
      </c>
      <c r="P35298">
        <f>M35298</f>
        <v>0.72641321149416216</v>
      </c>
    </row>
    <row r="35299" spans="1:16" x14ac:dyDescent="0.25">
      <c r="A35299" s="5" t="s">
        <v>428</v>
      </c>
      <c r="B35299" s="1">
        <v>329.3503</v>
      </c>
      <c r="C35299" s="1">
        <v>6.9016029999999997</v>
      </c>
      <c r="D35299" s="1">
        <v>46.614400000000003</v>
      </c>
      <c r="E35299" s="1">
        <v>153.27850000000001</v>
      </c>
      <c r="F35299" s="1" t="s">
        <v>22</v>
      </c>
      <c r="G35299">
        <v>398.07</v>
      </c>
      <c r="H35299">
        <v>32</v>
      </c>
      <c r="I35299">
        <f t="shared" si="1653"/>
        <v>0.82736779963323037</v>
      </c>
      <c r="J35299">
        <f t="shared" si="1654"/>
        <v>0.21567509374999999</v>
      </c>
      <c r="L35299" s="7">
        <f>(ATANH(I35299^$U$2)^$U$5)</f>
        <v>2.2318797024966419E-2</v>
      </c>
      <c r="M35299">
        <f t="shared" si="1655"/>
        <v>0.72654601716401135</v>
      </c>
      <c r="O35299" s="7">
        <f>(ATANH(J35299^$T$2)^$T$5)</f>
        <v>0.17138817469353793</v>
      </c>
      <c r="P35299">
        <f>M35299</f>
        <v>0.72654601716401135</v>
      </c>
    </row>
    <row r="35300" spans="1:16" x14ac:dyDescent="0.25">
      <c r="A35300" s="5" t="s">
        <v>428</v>
      </c>
      <c r="B35300" s="1">
        <v>329.88929999999999</v>
      </c>
      <c r="C35300" s="1">
        <v>7.0016030000000002</v>
      </c>
      <c r="D35300" s="1">
        <v>47.316949999999999</v>
      </c>
      <c r="E35300" s="1">
        <v>153.73429999999999</v>
      </c>
      <c r="F35300" s="1" t="s">
        <v>22</v>
      </c>
      <c r="G35300">
        <v>398.07</v>
      </c>
      <c r="H35300">
        <v>32</v>
      </c>
      <c r="I35300">
        <f t="shared" si="1653"/>
        <v>0.82872183284346979</v>
      </c>
      <c r="J35300">
        <f t="shared" si="1654"/>
        <v>0.21880009375000001</v>
      </c>
      <c r="L35300" s="7">
        <f>(ATANH(I35300^$U$2)^$U$5)</f>
        <v>2.3063224294356973E-2</v>
      </c>
      <c r="M35300">
        <f t="shared" si="1655"/>
        <v>0.72667861754540686</v>
      </c>
      <c r="O35300" s="7">
        <f>(ATANH(J35300^$T$2)^$T$5)</f>
        <v>0.17437259966901208</v>
      </c>
      <c r="P35300">
        <f>M35300</f>
        <v>0.72667861754540686</v>
      </c>
    </row>
    <row r="35301" spans="1:16" x14ac:dyDescent="0.25">
      <c r="A35301" s="5" t="s">
        <v>428</v>
      </c>
      <c r="B35301" s="1">
        <v>330.42259999999999</v>
      </c>
      <c r="C35301" s="1">
        <v>7.1016029999999999</v>
      </c>
      <c r="D35301" s="1">
        <v>48.02111</v>
      </c>
      <c r="E35301" s="1">
        <v>154.19110000000001</v>
      </c>
      <c r="F35301" s="1" t="s">
        <v>22</v>
      </c>
      <c r="G35301">
        <v>398.07</v>
      </c>
      <c r="H35301">
        <v>32</v>
      </c>
      <c r="I35301">
        <f t="shared" si="1653"/>
        <v>0.83006154696410173</v>
      </c>
      <c r="J35301">
        <f t="shared" si="1654"/>
        <v>0.22192509375</v>
      </c>
      <c r="L35301" s="7">
        <f>(ATANH(I35301^$U$2)^$U$5)</f>
        <v>2.3822958573501481E-2</v>
      </c>
      <c r="M35301">
        <f t="shared" si="1655"/>
        <v>0.72681101277161131</v>
      </c>
      <c r="O35301" s="7">
        <f>(ATANH(J35301^$T$2)^$T$5)</f>
        <v>0.17736847040889978</v>
      </c>
      <c r="P35301">
        <f>M35301</f>
        <v>0.72681101277161131</v>
      </c>
    </row>
    <row r="35302" spans="1:16" x14ac:dyDescent="0.25">
      <c r="A35302" s="5" t="s">
        <v>428</v>
      </c>
      <c r="B35302" s="1">
        <v>330.95010000000002</v>
      </c>
      <c r="C35302" s="1">
        <v>7.2016030000000004</v>
      </c>
      <c r="D35302" s="1">
        <v>48.726900000000001</v>
      </c>
      <c r="E35302" s="1">
        <v>154.649</v>
      </c>
      <c r="F35302" s="1" t="s">
        <v>22</v>
      </c>
      <c r="G35302">
        <v>398.07</v>
      </c>
      <c r="H35302">
        <v>32</v>
      </c>
      <c r="I35302">
        <f t="shared" si="1653"/>
        <v>0.83138669078302818</v>
      </c>
      <c r="J35302">
        <f t="shared" si="1654"/>
        <v>0.22505009375000001</v>
      </c>
      <c r="L35302" s="7">
        <f>(ATANH(I35302^$U$2)^$U$5)</f>
        <v>2.4597783332040362E-2</v>
      </c>
      <c r="M35302">
        <f t="shared" si="1655"/>
        <v>0.72694323180094644</v>
      </c>
      <c r="O35302" s="7">
        <f>(ATANH(J35302^$T$2)^$T$5)</f>
        <v>0.18037580459173749</v>
      </c>
      <c r="P35302">
        <f>M35302</f>
        <v>0.72694323180094644</v>
      </c>
    </row>
    <row r="35303" spans="1:16" x14ac:dyDescent="0.25">
      <c r="A35303" s="5" t="s">
        <v>428</v>
      </c>
      <c r="B35303" s="1">
        <v>331.47219999999999</v>
      </c>
      <c r="C35303" s="1">
        <v>7.3016030000000001</v>
      </c>
      <c r="D35303" s="1">
        <v>49.434330000000003</v>
      </c>
      <c r="E35303" s="1">
        <v>155.108</v>
      </c>
      <c r="F35303" s="1" t="s">
        <v>22</v>
      </c>
      <c r="G35303">
        <v>398.07</v>
      </c>
      <c r="H35303">
        <v>32</v>
      </c>
      <c r="I35303">
        <f t="shared" si="1653"/>
        <v>0.8326982691486422</v>
      </c>
      <c r="J35303">
        <f t="shared" si="1654"/>
        <v>0.22817509375</v>
      </c>
      <c r="L35303" s="7">
        <f>(ATANH(I35303^$U$2)^$U$5)</f>
        <v>2.5388215140573669E-2</v>
      </c>
      <c r="M35303">
        <f t="shared" si="1655"/>
        <v>0.72707527445218556</v>
      </c>
      <c r="O35303" s="7">
        <f>(ATANH(J35303^$T$2)^$T$5)</f>
        <v>0.18339462279590055</v>
      </c>
      <c r="P35303">
        <f>M35303</f>
        <v>0.72707527445218556</v>
      </c>
    </row>
    <row r="35304" spans="1:16" x14ac:dyDescent="0.25">
      <c r="A35304" s="5" t="s">
        <v>428</v>
      </c>
      <c r="B35304" s="1">
        <v>331.9889</v>
      </c>
      <c r="C35304" s="1">
        <v>7.4016029999999997</v>
      </c>
      <c r="D35304" s="1">
        <v>50.143430000000002</v>
      </c>
      <c r="E35304" s="1">
        <v>155.56819999999999</v>
      </c>
      <c r="F35304" s="1" t="s">
        <v>22</v>
      </c>
      <c r="G35304">
        <v>398.07</v>
      </c>
      <c r="H35304">
        <v>32</v>
      </c>
      <c r="I35304">
        <f t="shared" si="1653"/>
        <v>0.83399628206094412</v>
      </c>
      <c r="J35304">
        <f t="shared" si="1654"/>
        <v>0.23130009374999999</v>
      </c>
      <c r="L35304" s="7">
        <f>(ATANH(I35304^$U$2)^$U$5)</f>
        <v>2.6194193486805302E-2</v>
      </c>
      <c r="M35304">
        <f t="shared" si="1655"/>
        <v>0.72720716915764738</v>
      </c>
      <c r="O35304" s="7">
        <f>(ATANH(J35304^$T$2)^$T$5)</f>
        <v>0.18642494843807858</v>
      </c>
      <c r="P35304">
        <f>M35304</f>
        <v>0.72720716915764738</v>
      </c>
    </row>
    <row r="35305" spans="1:16" x14ac:dyDescent="0.25">
      <c r="A35305" s="5" t="s">
        <v>428</v>
      </c>
      <c r="B35305" s="1">
        <v>332.50029999999998</v>
      </c>
      <c r="C35305" s="1">
        <v>7.5016030000000002</v>
      </c>
      <c r="D35305" s="1">
        <v>50.854219999999998</v>
      </c>
      <c r="E35305" s="1">
        <v>156.02969999999999</v>
      </c>
      <c r="F35305" s="1" t="s">
        <v>22</v>
      </c>
      <c r="G35305">
        <v>398.07</v>
      </c>
      <c r="H35305">
        <v>32</v>
      </c>
      <c r="I35305">
        <f t="shared" si="1653"/>
        <v>0.83528098073203205</v>
      </c>
      <c r="J35305">
        <f t="shared" si="1654"/>
        <v>0.23442509375000001</v>
      </c>
      <c r="L35305" s="7">
        <f>(ATANH(I35305^$U$2)^$U$5)</f>
        <v>2.7015804578889649E-2</v>
      </c>
      <c r="M35305">
        <f t="shared" si="1655"/>
        <v>0.72733894393032283</v>
      </c>
      <c r="O35305" s="7">
        <f>(ATANH(J35305^$T$2)^$T$5)</f>
        <v>0.18946680771612098</v>
      </c>
      <c r="P35305">
        <f>M35305</f>
        <v>0.72733894393032283</v>
      </c>
    </row>
    <row r="35306" spans="1:16" x14ac:dyDescent="0.25">
      <c r="A35306" s="5" t="s">
        <v>428</v>
      </c>
      <c r="B35306" s="1">
        <v>333.00659999999999</v>
      </c>
      <c r="C35306" s="1">
        <v>7.6016029999999999</v>
      </c>
      <c r="D35306" s="1">
        <v>51.56671</v>
      </c>
      <c r="E35306" s="1">
        <v>156.49250000000001</v>
      </c>
      <c r="F35306" s="1" t="s">
        <v>22</v>
      </c>
      <c r="G35306">
        <v>398.07</v>
      </c>
      <c r="H35306">
        <v>32</v>
      </c>
      <c r="I35306">
        <f t="shared" si="1653"/>
        <v>0.83655286758610292</v>
      </c>
      <c r="J35306">
        <f t="shared" si="1654"/>
        <v>0.23755009375</v>
      </c>
      <c r="L35306" s="7">
        <f>(ATANH(I35306^$U$2)^$U$5)</f>
        <v>2.7853305010527352E-2</v>
      </c>
      <c r="M35306">
        <f t="shared" si="1655"/>
        <v>0.72747059797388081</v>
      </c>
      <c r="O35306" s="7">
        <f>(ATANH(J35306^$T$2)^$T$5)</f>
        <v>0.19252022955600107</v>
      </c>
      <c r="P35306">
        <f>M35306</f>
        <v>0.72747059797388081</v>
      </c>
    </row>
    <row r="35307" spans="1:16" x14ac:dyDescent="0.25">
      <c r="A35307" s="5" t="s">
        <v>428</v>
      </c>
      <c r="B35307" s="1">
        <v>333.50790000000001</v>
      </c>
      <c r="C35307" s="1">
        <v>7.7016030000000004</v>
      </c>
      <c r="D35307" s="1">
        <v>52.280920000000002</v>
      </c>
      <c r="E35307" s="1">
        <v>156.95670000000001</v>
      </c>
      <c r="F35307" s="1" t="s">
        <v>22</v>
      </c>
      <c r="G35307">
        <v>398.07</v>
      </c>
      <c r="H35307">
        <v>32</v>
      </c>
      <c r="I35307">
        <f t="shared" si="1653"/>
        <v>0.83781219383525518</v>
      </c>
      <c r="J35307">
        <f t="shared" si="1654"/>
        <v>0.24067509375000001</v>
      </c>
      <c r="L35307" s="7">
        <f>(ATANH(I35307^$U$2)^$U$5)</f>
        <v>2.8706801271053187E-2</v>
      </c>
      <c r="M35307">
        <f t="shared" si="1655"/>
        <v>0.72760215879240986</v>
      </c>
      <c r="O35307" s="7">
        <f>(ATANH(J35307^$T$2)^$T$5)</f>
        <v>0.19558524556266405</v>
      </c>
      <c r="P35307">
        <f>M35307</f>
        <v>0.72760215879240986</v>
      </c>
    </row>
    <row r="35308" spans="1:16" x14ac:dyDescent="0.25">
      <c r="A35308" s="5" t="s">
        <v>428</v>
      </c>
      <c r="B35308" s="1">
        <v>334.0043</v>
      </c>
      <c r="C35308" s="1">
        <v>7.8016030000000001</v>
      </c>
      <c r="D35308" s="1">
        <v>52.996870000000001</v>
      </c>
      <c r="E35308" s="1">
        <v>157.42230000000001</v>
      </c>
      <c r="F35308" s="1" t="s">
        <v>22</v>
      </c>
      <c r="G35308">
        <v>398.07</v>
      </c>
      <c r="H35308">
        <v>32</v>
      </c>
      <c r="I35308">
        <f t="shared" si="1653"/>
        <v>0.83905921069158695</v>
      </c>
      <c r="J35308">
        <f t="shared" si="1654"/>
        <v>0.24380009375</v>
      </c>
      <c r="L35308" s="7">
        <f>(ATANH(I35308^$U$2)^$U$5)</f>
        <v>2.9576403958973905E-2</v>
      </c>
      <c r="M35308">
        <f t="shared" si="1655"/>
        <v>0.72773362529727292</v>
      </c>
      <c r="O35308" s="7">
        <f>(ATANH(J35308^$T$2)^$T$5)</f>
        <v>0.19866188997454873</v>
      </c>
      <c r="P35308">
        <f>M35308</f>
        <v>0.72773362529727292</v>
      </c>
    </row>
    <row r="35309" spans="1:16" x14ac:dyDescent="0.25">
      <c r="A35309" s="5" t="s">
        <v>428</v>
      </c>
      <c r="B35309" s="1">
        <v>334.49590000000001</v>
      </c>
      <c r="C35309" s="1">
        <v>7.9016029999999997</v>
      </c>
      <c r="D35309" s="1">
        <v>53.714579999999998</v>
      </c>
      <c r="E35309" s="1">
        <v>157.88939999999999</v>
      </c>
      <c r="F35309" s="1" t="s">
        <v>22</v>
      </c>
      <c r="G35309">
        <v>398.07</v>
      </c>
      <c r="H35309">
        <v>32</v>
      </c>
      <c r="I35309">
        <f t="shared" si="1653"/>
        <v>0.84029416936719681</v>
      </c>
      <c r="J35309">
        <f t="shared" si="1654"/>
        <v>0.24692509374999999</v>
      </c>
      <c r="L35309" s="7">
        <f>(ATANH(I35309^$U$2)^$U$5)</f>
        <v>3.0462228327578458E-2</v>
      </c>
      <c r="M35309">
        <f t="shared" si="1655"/>
        <v>0.72786502449234991</v>
      </c>
      <c r="O35309" s="7">
        <f>(ATANH(J35309^$T$2)^$T$5)</f>
        <v>0.20175019962158336</v>
      </c>
      <c r="P35309">
        <f>M35309</f>
        <v>0.72786502449234991</v>
      </c>
    </row>
    <row r="35310" spans="1:16" x14ac:dyDescent="0.25">
      <c r="A35310" s="5" t="s">
        <v>428</v>
      </c>
      <c r="B35310" s="1">
        <v>334.98289999999997</v>
      </c>
      <c r="C35310" s="1">
        <v>8.0016029999999994</v>
      </c>
      <c r="D35310" s="1">
        <v>54.434069999999998</v>
      </c>
      <c r="E35310" s="1">
        <v>158.35810000000001</v>
      </c>
      <c r="F35310" s="1" t="s">
        <v>22</v>
      </c>
      <c r="G35310">
        <v>398.07</v>
      </c>
      <c r="H35310">
        <v>32</v>
      </c>
      <c r="I35310">
        <f t="shared" si="1653"/>
        <v>0.84151757228628121</v>
      </c>
      <c r="J35310">
        <f t="shared" si="1654"/>
        <v>0.25005009374999998</v>
      </c>
      <c r="L35310" s="7">
        <f>(ATANH(I35310^$U$2)^$U$5)</f>
        <v>3.1364582712345171E-2</v>
      </c>
      <c r="M35310">
        <f t="shared" si="1655"/>
        <v>0.72799638297743419</v>
      </c>
      <c r="O35310" s="7">
        <f>(ATANH(J35310^$T$2)^$T$5)</f>
        <v>0.20485021388647565</v>
      </c>
      <c r="P35310">
        <f>M35310</f>
        <v>0.72799638297743419</v>
      </c>
    </row>
    <row r="35311" spans="1:16" x14ac:dyDescent="0.25">
      <c r="A35311" s="5" t="s">
        <v>428</v>
      </c>
      <c r="B35311" s="1">
        <v>335.46519999999998</v>
      </c>
      <c r="C35311" s="1">
        <v>8.1016030000000008</v>
      </c>
      <c r="D35311" s="1">
        <v>55.155360000000002</v>
      </c>
      <c r="E35311" s="1">
        <v>158.82830000000001</v>
      </c>
      <c r="F35311" s="1" t="s">
        <v>22</v>
      </c>
      <c r="G35311">
        <v>398.07</v>
      </c>
      <c r="H35311">
        <v>32</v>
      </c>
      <c r="I35311">
        <f t="shared" si="1653"/>
        <v>0.84272916823674227</v>
      </c>
      <c r="J35311">
        <f t="shared" si="1654"/>
        <v>0.25317509375000002</v>
      </c>
      <c r="L35311" s="7">
        <f>(ATANH(I35311^$U$2)^$U$5)</f>
        <v>3.228322285110026E-2</v>
      </c>
      <c r="M35311">
        <f t="shared" si="1655"/>
        <v>0.7281276712123127</v>
      </c>
      <c r="O35311" s="7">
        <f>(ATANH(J35311^$T$2)^$T$5)</f>
        <v>0.20796197466913088</v>
      </c>
      <c r="P35311">
        <f>M35311</f>
        <v>0.7281276712123127</v>
      </c>
    </row>
    <row r="35312" spans="1:16" x14ac:dyDescent="0.25">
      <c r="A35312" s="5" t="s">
        <v>428</v>
      </c>
      <c r="B35312" s="1">
        <v>335.94310000000002</v>
      </c>
      <c r="C35312" s="1">
        <v>8.2016030000000004</v>
      </c>
      <c r="D35312" s="1">
        <v>55.878459999999997</v>
      </c>
      <c r="E35312" s="1">
        <v>159.30009999999999</v>
      </c>
      <c r="F35312" s="1" t="s">
        <v>22</v>
      </c>
      <c r="G35312">
        <v>398.07</v>
      </c>
      <c r="H35312">
        <v>32</v>
      </c>
      <c r="I35312">
        <f t="shared" si="1653"/>
        <v>0.84392971085487478</v>
      </c>
      <c r="J35312">
        <f t="shared" si="1654"/>
        <v>0.25630009375000001</v>
      </c>
      <c r="L35312" s="7">
        <f>(ATANH(I35312^$U$2)^$U$5)</f>
        <v>3.3218662500348814E-2</v>
      </c>
      <c r="M35312">
        <f t="shared" si="1655"/>
        <v>0.72825891562215561</v>
      </c>
      <c r="O35312" s="7">
        <f>(ATANH(J35312^$T$2)^$T$5)</f>
        <v>0.21108552635403977</v>
      </c>
      <c r="P35312">
        <f>M35312</f>
        <v>0.72825891562215561</v>
      </c>
    </row>
    <row r="35313" spans="1:16" x14ac:dyDescent="0.25">
      <c r="A35313" s="5" t="s">
        <v>428</v>
      </c>
      <c r="B35313" s="1">
        <v>336.41660000000002</v>
      </c>
      <c r="C35313" s="1">
        <v>8.3016030000000001</v>
      </c>
      <c r="D35313" s="1">
        <v>56.603400000000001</v>
      </c>
      <c r="E35313" s="1">
        <v>159.77369999999999</v>
      </c>
      <c r="F35313" s="1" t="s">
        <v>22</v>
      </c>
      <c r="G35313">
        <v>398.07</v>
      </c>
      <c r="H35313">
        <v>32</v>
      </c>
      <c r="I35313">
        <f t="shared" si="1653"/>
        <v>0.84511920014067887</v>
      </c>
      <c r="J35313">
        <f t="shared" si="1654"/>
        <v>0.25942509375</v>
      </c>
      <c r="L35313" s="7">
        <f>(ATANH(I35313^$U$2)^$U$5)</f>
        <v>3.4170853636324848E-2</v>
      </c>
      <c r="M35313">
        <f t="shared" si="1655"/>
        <v>0.72839016989681549</v>
      </c>
      <c r="O35313" s="7">
        <f>(ATANH(J35313^$T$2)^$T$5)</f>
        <v>0.21422091578050079</v>
      </c>
      <c r="P35313">
        <f>M35313</f>
        <v>0.72839016989681549</v>
      </c>
    </row>
    <row r="35314" spans="1:16" x14ac:dyDescent="0.25">
      <c r="A35314" s="5" t="s">
        <v>428</v>
      </c>
      <c r="B35314" s="1">
        <v>336.88580000000002</v>
      </c>
      <c r="C35314" s="1">
        <v>8.4016029999999997</v>
      </c>
      <c r="D35314" s="1">
        <v>57.330190000000002</v>
      </c>
      <c r="E35314" s="1">
        <v>160.249</v>
      </c>
      <c r="F35314" s="1" t="s">
        <v>22</v>
      </c>
      <c r="G35314">
        <v>398.07</v>
      </c>
      <c r="H35314">
        <v>32</v>
      </c>
      <c r="I35314">
        <f t="shared" si="1653"/>
        <v>0.84629788730625277</v>
      </c>
      <c r="J35314">
        <f t="shared" si="1654"/>
        <v>0.26255009374999999</v>
      </c>
      <c r="L35314" s="7">
        <f>(ATANH(I35314^$U$2)^$U$5)</f>
        <v>3.513994367931645E-2</v>
      </c>
      <c r="M35314">
        <f t="shared" si="1655"/>
        <v>0.72852140424107181</v>
      </c>
      <c r="O35314" s="7">
        <f>(ATANH(J35314^$T$2)^$T$5)</f>
        <v>0.21736819221553741</v>
      </c>
      <c r="P35314">
        <f>M35314</f>
        <v>0.72852140424107181</v>
      </c>
    </row>
    <row r="35315" spans="1:16" x14ac:dyDescent="0.25">
      <c r="A35315" s="5" t="s">
        <v>428</v>
      </c>
      <c r="B35315" s="1">
        <v>337.35079999999999</v>
      </c>
      <c r="C35315" s="1">
        <v>8.5016029999999994</v>
      </c>
      <c r="D35315" s="1">
        <v>58.058860000000003</v>
      </c>
      <c r="E35315" s="1">
        <v>160.7261</v>
      </c>
      <c r="F35315" s="1" t="s">
        <v>22</v>
      </c>
      <c r="G35315">
        <v>398.07</v>
      </c>
      <c r="H35315">
        <v>32</v>
      </c>
      <c r="I35315">
        <f t="shared" si="1653"/>
        <v>0.84746602356369483</v>
      </c>
      <c r="J35315">
        <f t="shared" si="1654"/>
        <v>0.26567509374999998</v>
      </c>
      <c r="L35315" s="7">
        <f>(ATANH(I35315^$U$2)^$U$5)</f>
        <v>3.6126088245817374E-2</v>
      </c>
      <c r="M35315">
        <f t="shared" si="1655"/>
        <v>0.72865264420596909</v>
      </c>
      <c r="O35315" s="7">
        <f>(ATANH(J35315^$T$2)^$T$5)</f>
        <v>0.22052740732939796</v>
      </c>
      <c r="P35315">
        <f>M35315</f>
        <v>0.72865264420596909</v>
      </c>
    </row>
    <row r="35316" spans="1:16" x14ac:dyDescent="0.25">
      <c r="A35316" s="5" t="s">
        <v>428</v>
      </c>
      <c r="B35316" s="1">
        <v>337.81169999999997</v>
      </c>
      <c r="C35316" s="1">
        <v>8.6016030000000008</v>
      </c>
      <c r="D35316" s="1">
        <v>58.789409999999997</v>
      </c>
      <c r="E35316" s="1">
        <v>161.20509999999999</v>
      </c>
      <c r="F35316" s="1" t="s">
        <v>22</v>
      </c>
      <c r="G35316">
        <v>398.07</v>
      </c>
      <c r="H35316">
        <v>32</v>
      </c>
      <c r="I35316">
        <f t="shared" si="1653"/>
        <v>0.8486238601251036</v>
      </c>
      <c r="J35316">
        <f t="shared" si="1654"/>
        <v>0.26880009375000002</v>
      </c>
      <c r="L35316" s="7">
        <f>(ATANH(I35316^$U$2)^$U$5)</f>
        <v>3.7129451782183076E-2</v>
      </c>
      <c r="M35316">
        <f t="shared" si="1655"/>
        <v>0.72878391495239592</v>
      </c>
      <c r="O35316" s="7">
        <f>(ATANH(J35316^$T$2)^$T$5)</f>
        <v>0.22369861517351691</v>
      </c>
      <c r="P35316">
        <f>M35316</f>
        <v>0.72878391495239592</v>
      </c>
    </row>
    <row r="35317" spans="1:16" x14ac:dyDescent="0.25">
      <c r="A35317" s="5" t="s">
        <v>428</v>
      </c>
      <c r="B35317" s="1">
        <v>338.26850000000002</v>
      </c>
      <c r="C35317" s="1">
        <v>8.7016030000000004</v>
      </c>
      <c r="D35317" s="1">
        <v>59.521880000000003</v>
      </c>
      <c r="E35317" s="1">
        <v>161.6859</v>
      </c>
      <c r="F35317" s="1" t="s">
        <v>22</v>
      </c>
      <c r="G35317">
        <v>398.07</v>
      </c>
      <c r="H35317">
        <v>32</v>
      </c>
      <c r="I35317">
        <f t="shared" si="1653"/>
        <v>0.8497713969904791</v>
      </c>
      <c r="J35317">
        <f t="shared" si="1654"/>
        <v>0.27192509375000001</v>
      </c>
      <c r="L35317" s="7">
        <f>(ATANH(I35317^$U$2)^$U$5)</f>
        <v>3.8149981911749245E-2</v>
      </c>
      <c r="M35317">
        <f t="shared" si="1655"/>
        <v>0.72891518675060973</v>
      </c>
      <c r="O35317" s="7">
        <f>(ATANH(J35317^$T$2)^$T$5)</f>
        <v>0.22688187216084327</v>
      </c>
      <c r="P35317">
        <f>M35317</f>
        <v>0.72891518675060973</v>
      </c>
    </row>
    <row r="35318" spans="1:16" x14ac:dyDescent="0.25">
      <c r="A35318" s="5" t="s">
        <v>428</v>
      </c>
      <c r="B35318" s="1">
        <v>338.72140000000002</v>
      </c>
      <c r="C35318" s="1">
        <v>8.8016030000000001</v>
      </c>
      <c r="D35318" s="1">
        <v>60.256270000000001</v>
      </c>
      <c r="E35318" s="1">
        <v>162.1688</v>
      </c>
      <c r="F35318" s="1" t="s">
        <v>22</v>
      </c>
      <c r="G35318">
        <v>398.07</v>
      </c>
      <c r="H35318">
        <v>32</v>
      </c>
      <c r="I35318">
        <f t="shared" si="1653"/>
        <v>0.8509091365840179</v>
      </c>
      <c r="J35318">
        <f t="shared" si="1654"/>
        <v>0.27505009375</v>
      </c>
      <c r="L35318" s="7">
        <f>(ATANH(I35318^$U$2)^$U$5)</f>
        <v>3.9188077294354723E-2</v>
      </c>
      <c r="M35318">
        <f t="shared" si="1655"/>
        <v>0.72904653890122972</v>
      </c>
      <c r="O35318" s="7">
        <f>(ATANH(J35318^$T$2)^$T$5)</f>
        <v>0.23007723704843575</v>
      </c>
      <c r="P35318">
        <f>M35318</f>
        <v>0.72904653890122972</v>
      </c>
    </row>
    <row r="35319" spans="1:16" x14ac:dyDescent="0.25">
      <c r="A35319" s="5" t="s">
        <v>428</v>
      </c>
      <c r="B35319" s="1">
        <v>339.1705</v>
      </c>
      <c r="C35319" s="1">
        <v>8.9016029999999997</v>
      </c>
      <c r="D35319" s="1">
        <v>60.992609999999999</v>
      </c>
      <c r="E35319" s="1">
        <v>162.65360000000001</v>
      </c>
      <c r="F35319" s="1" t="s">
        <v>22</v>
      </c>
      <c r="G35319">
        <v>398.07</v>
      </c>
      <c r="H35319">
        <v>32</v>
      </c>
      <c r="I35319">
        <f t="shared" si="1653"/>
        <v>0.85203733011781846</v>
      </c>
      <c r="J35319">
        <f t="shared" si="1654"/>
        <v>0.27817509374999999</v>
      </c>
      <c r="L35319" s="7">
        <f>(ATANH(I35319^$U$2)^$U$5)</f>
        <v>4.0243932518592394E-2</v>
      </c>
      <c r="M35319">
        <f t="shared" si="1655"/>
        <v>0.72917791426601064</v>
      </c>
      <c r="O35319" s="7">
        <f>(ATANH(J35319^$T$2)^$T$5)</f>
        <v>0.23328477092223787</v>
      </c>
      <c r="P35319">
        <f>M35319</f>
        <v>0.72917791426601064</v>
      </c>
    </row>
    <row r="35320" spans="1:16" x14ac:dyDescent="0.25">
      <c r="A35320" s="5" t="s">
        <v>428</v>
      </c>
      <c r="B35320" s="1">
        <v>339.6157</v>
      </c>
      <c r="C35320" s="1">
        <v>9.0016029999999994</v>
      </c>
      <c r="D35320" s="1">
        <v>61.730919999999998</v>
      </c>
      <c r="E35320" s="1">
        <v>163.1405</v>
      </c>
      <c r="F35320" s="1" t="s">
        <v>22</v>
      </c>
      <c r="G35320">
        <v>398.07</v>
      </c>
      <c r="H35320">
        <v>32</v>
      </c>
      <c r="I35320">
        <f t="shared" si="1653"/>
        <v>0.85315572637978243</v>
      </c>
      <c r="J35320">
        <f t="shared" si="1654"/>
        <v>0.28130009374999998</v>
      </c>
      <c r="L35320" s="7">
        <f>(ATANH(I35320^$U$2)^$U$5)</f>
        <v>4.1317265424949248E-2</v>
      </c>
      <c r="M35320">
        <f t="shared" si="1655"/>
        <v>0.72930936433137006</v>
      </c>
      <c r="O35320" s="7">
        <f>(ATANH(J35320^$T$2)^$T$5)</f>
        <v>0.23650453718395292</v>
      </c>
      <c r="P35320">
        <f>M35320</f>
        <v>0.72930936433137006</v>
      </c>
    </row>
    <row r="35321" spans="1:16" x14ac:dyDescent="0.25">
      <c r="A35321" s="5" t="s">
        <v>428</v>
      </c>
      <c r="B35321" s="1">
        <v>340.05720000000002</v>
      </c>
      <c r="C35321" s="1">
        <v>9.1016030000000008</v>
      </c>
      <c r="D35321" s="1">
        <v>62.471220000000002</v>
      </c>
      <c r="E35321" s="1">
        <v>163.6294</v>
      </c>
      <c r="F35321" s="1" t="s">
        <v>22</v>
      </c>
      <c r="G35321">
        <v>398.07</v>
      </c>
      <c r="H35321">
        <v>32</v>
      </c>
      <c r="I35321">
        <f t="shared" si="1653"/>
        <v>0.85426482779410662</v>
      </c>
      <c r="J35321">
        <f t="shared" si="1654"/>
        <v>0.28442509375000002</v>
      </c>
      <c r="L35321" s="7">
        <f>(ATANH(I35321^$U$2)^$U$5)</f>
        <v>4.2408507770535855E-2</v>
      </c>
      <c r="M35321">
        <f t="shared" si="1655"/>
        <v>0.72944085926127111</v>
      </c>
      <c r="O35321" s="7">
        <f>(ATANH(J35321^$T$2)^$T$5)</f>
        <v>0.23973660153994489</v>
      </c>
      <c r="P35321">
        <f>M35321</f>
        <v>0.72944085926127111</v>
      </c>
    </row>
    <row r="35322" spans="1:16" x14ac:dyDescent="0.25">
      <c r="A35322" s="5" t="s">
        <v>428</v>
      </c>
      <c r="B35322" s="1">
        <v>340.49509999999998</v>
      </c>
      <c r="C35322" s="1">
        <v>9.2016030000000004</v>
      </c>
      <c r="D35322" s="1">
        <v>63.213520000000003</v>
      </c>
      <c r="E35322" s="1">
        <v>164.1206</v>
      </c>
      <c r="F35322" s="1" t="s">
        <v>22</v>
      </c>
      <c r="G35322">
        <v>398.07</v>
      </c>
      <c r="H35322">
        <v>32</v>
      </c>
      <c r="I35322">
        <f t="shared" si="1653"/>
        <v>0.85536488557288914</v>
      </c>
      <c r="J35322">
        <f t="shared" si="1654"/>
        <v>0.28755009375000001</v>
      </c>
      <c r="L35322" s="7">
        <f>(ATANH(I35322^$U$2)^$U$5)</f>
        <v>4.3517871495139519E-2</v>
      </c>
      <c r="M35322">
        <f t="shared" si="1655"/>
        <v>0.7295724766284033</v>
      </c>
      <c r="O35322" s="7">
        <f>(ATANH(J35322^$T$2)^$T$5)</f>
        <v>0.2429810319920945</v>
      </c>
      <c r="P35322">
        <f>M35322</f>
        <v>0.7295724766284033</v>
      </c>
    </row>
    <row r="35323" spans="1:16" x14ac:dyDescent="0.25">
      <c r="A35323" s="5" t="s">
        <v>428</v>
      </c>
      <c r="B35323" s="1">
        <v>340.92930000000001</v>
      </c>
      <c r="C35323" s="1">
        <v>9.3016030000000001</v>
      </c>
      <c r="D35323" s="1">
        <v>63.957839999999997</v>
      </c>
      <c r="E35323" s="1">
        <v>164.614</v>
      </c>
      <c r="F35323" s="1" t="s">
        <v>22</v>
      </c>
      <c r="G35323">
        <v>398.07</v>
      </c>
      <c r="H35323">
        <v>32</v>
      </c>
      <c r="I35323">
        <f t="shared" si="1653"/>
        <v>0.856455648504032</v>
      </c>
      <c r="J35323">
        <f t="shared" si="1654"/>
        <v>0.29067509375</v>
      </c>
      <c r="L35323" s="7">
        <f>(ATANH(I35323^$U$2)^$U$5)</f>
        <v>4.4645056047621035E-2</v>
      </c>
      <c r="M35323">
        <f t="shared" si="1655"/>
        <v>0.72970418624653588</v>
      </c>
      <c r="O35323" s="7">
        <f>(ATANH(J35323^$T$2)^$T$5)</f>
        <v>0.24623789883055078</v>
      </c>
      <c r="P35323">
        <f>M35323</f>
        <v>0.72970418624653588</v>
      </c>
    </row>
    <row r="35324" spans="1:16" x14ac:dyDescent="0.25">
      <c r="A35324" s="5" t="s">
        <v>428</v>
      </c>
      <c r="B35324" s="1">
        <v>341.36009999999999</v>
      </c>
      <c r="C35324" s="1">
        <v>9.4016029999999997</v>
      </c>
      <c r="D35324" s="1">
        <v>64.704210000000003</v>
      </c>
      <c r="E35324" s="1">
        <v>165.1096</v>
      </c>
      <c r="F35324" s="1" t="s">
        <v>22</v>
      </c>
      <c r="G35324">
        <v>398.07</v>
      </c>
      <c r="H35324">
        <v>32</v>
      </c>
      <c r="I35324">
        <f t="shared" si="1653"/>
        <v>0.85753787022382999</v>
      </c>
      <c r="J35324">
        <f t="shared" si="1654"/>
        <v>0.29380009374999999</v>
      </c>
      <c r="L35324" s="7">
        <f>(ATANH(I35324^$U$2)^$U$5)</f>
        <v>4.5790800100761468E-2</v>
      </c>
      <c r="M35324">
        <f t="shared" si="1655"/>
        <v>0.72983598490400914</v>
      </c>
      <c r="O35324" s="7">
        <f>(ATANH(J35324^$T$2)^$T$5)</f>
        <v>0.24950727462831793</v>
      </c>
      <c r="P35324">
        <f>M35324</f>
        <v>0.72983598490400914</v>
      </c>
    </row>
    <row r="35325" spans="1:16" x14ac:dyDescent="0.25">
      <c r="A35325" s="5" t="s">
        <v>428</v>
      </c>
      <c r="B35325" s="1">
        <v>341.78739999999999</v>
      </c>
      <c r="C35325" s="1">
        <v>9.5016029999999994</v>
      </c>
      <c r="D35325" s="1">
        <v>65.452650000000006</v>
      </c>
      <c r="E35325" s="1">
        <v>165.60749999999999</v>
      </c>
      <c r="F35325" s="1" t="s">
        <v>22</v>
      </c>
      <c r="G35325">
        <v>398.07</v>
      </c>
      <c r="H35325">
        <v>32</v>
      </c>
      <c r="I35325">
        <f t="shared" si="1653"/>
        <v>0.85861129952018489</v>
      </c>
      <c r="J35325">
        <f t="shared" si="1654"/>
        <v>0.29692509374999998</v>
      </c>
      <c r="L35325" s="7">
        <f>(ATANH(I35325^$U$2)^$U$5)</f>
        <v>4.6954805009426649E-2</v>
      </c>
      <c r="M35325">
        <f t="shared" si="1655"/>
        <v>0.72996789586040955</v>
      </c>
      <c r="O35325" s="7">
        <f>(ATANH(J35325^$T$2)^$T$5)</f>
        <v>0.25278923423762534</v>
      </c>
      <c r="P35325">
        <f>M35325</f>
        <v>0.72996789586040955</v>
      </c>
    </row>
    <row r="35326" spans="1:16" x14ac:dyDescent="0.25">
      <c r="A35326" s="5" t="s">
        <v>428</v>
      </c>
      <c r="B35326" s="1">
        <v>342.21129999999999</v>
      </c>
      <c r="C35326" s="1">
        <v>9.6016030000000008</v>
      </c>
      <c r="D35326" s="1">
        <v>66.20317</v>
      </c>
      <c r="E35326" s="1">
        <v>166.1079</v>
      </c>
      <c r="F35326" s="1" t="s">
        <v>22</v>
      </c>
      <c r="G35326">
        <v>398.07</v>
      </c>
      <c r="H35326">
        <v>32</v>
      </c>
      <c r="I35326">
        <f t="shared" si="1653"/>
        <v>0.85967618760519504</v>
      </c>
      <c r="J35326">
        <f t="shared" si="1654"/>
        <v>0.30005009375000002</v>
      </c>
      <c r="L35326" s="7">
        <f>(ATANH(I35326^$U$2)^$U$5)</f>
        <v>4.8137299160149534E-2</v>
      </c>
      <c r="M35326">
        <f t="shared" si="1655"/>
        <v>0.7300999683467827</v>
      </c>
      <c r="O35326" s="7">
        <f>(ATANH(J35326^$T$2)^$T$5)</f>
        <v>0.25608385478803386</v>
      </c>
      <c r="P35326">
        <f>M35326</f>
        <v>0.7300999683467827</v>
      </c>
    </row>
    <row r="35327" spans="1:16" x14ac:dyDescent="0.25">
      <c r="A35327" s="5" t="s">
        <v>428</v>
      </c>
      <c r="B35327" s="1">
        <v>342.63189999999997</v>
      </c>
      <c r="C35327" s="1">
        <v>9.7016030000000004</v>
      </c>
      <c r="D35327" s="1">
        <v>66.955789999999993</v>
      </c>
      <c r="E35327" s="1">
        <v>166.61060000000001</v>
      </c>
      <c r="F35327" s="1" t="s">
        <v>22</v>
      </c>
      <c r="G35327">
        <v>398.07</v>
      </c>
      <c r="H35327">
        <v>32</v>
      </c>
      <c r="I35327">
        <f t="shared" si="1653"/>
        <v>0.86073278569095879</v>
      </c>
      <c r="J35327">
        <f t="shared" si="1654"/>
        <v>0.30317509375000001</v>
      </c>
      <c r="L35327" s="7">
        <f>(ATANH(I35327^$U$2)^$U$5)</f>
        <v>4.9338525808716435E-2</v>
      </c>
      <c r="M35327">
        <f t="shared" si="1655"/>
        <v>0.73023214585053087</v>
      </c>
      <c r="O35327" s="7">
        <f>(ATANH(J35327^$T$2)^$T$5)</f>
        <v>0.25939121568623147</v>
      </c>
      <c r="P35327">
        <f>M35327</f>
        <v>0.73023214585053087</v>
      </c>
    </row>
    <row r="35328" spans="1:16" x14ac:dyDescent="0.25">
      <c r="A35328" s="5" t="s">
        <v>428</v>
      </c>
      <c r="B35328" s="1">
        <v>343.04919999999998</v>
      </c>
      <c r="C35328" s="1">
        <v>9.8016030000000001</v>
      </c>
      <c r="D35328" s="1">
        <v>67.710539999999995</v>
      </c>
      <c r="E35328" s="1">
        <v>167.11590000000001</v>
      </c>
      <c r="F35328" s="1" t="s">
        <v>22</v>
      </c>
      <c r="G35328">
        <v>398.07</v>
      </c>
      <c r="H35328">
        <v>32</v>
      </c>
      <c r="I35328">
        <f t="shared" si="1653"/>
        <v>0.86178109377747625</v>
      </c>
      <c r="J35328">
        <f t="shared" si="1654"/>
        <v>0.30630009375</v>
      </c>
      <c r="L35328" s="7">
        <f>(ATANH(I35328^$U$2)^$U$5)</f>
        <v>5.0558448101365228E-2</v>
      </c>
      <c r="M35328">
        <f t="shared" si="1655"/>
        <v>0.73036450340791748</v>
      </c>
      <c r="O35328" s="7">
        <f>(ATANH(J35328^$T$2)^$T$5)</f>
        <v>0.26271139861748155</v>
      </c>
      <c r="P35328">
        <f>M35328</f>
        <v>0.73036450340791748</v>
      </c>
    </row>
    <row r="35329" spans="1:16" x14ac:dyDescent="0.25">
      <c r="A35329" s="5" t="s">
        <v>428</v>
      </c>
      <c r="B35329" s="1">
        <v>343.4633</v>
      </c>
      <c r="C35329" s="1">
        <v>9.9016029999999997</v>
      </c>
      <c r="D35329" s="1">
        <v>68.467429999999993</v>
      </c>
      <c r="E35329" s="1">
        <v>167.62370000000001</v>
      </c>
      <c r="F35329" s="1" t="s">
        <v>22</v>
      </c>
      <c r="G35329">
        <v>398.07</v>
      </c>
      <c r="H35329">
        <v>32</v>
      </c>
      <c r="I35329">
        <f t="shared" si="1653"/>
        <v>0.86282136307684576</v>
      </c>
      <c r="J35329">
        <f t="shared" si="1654"/>
        <v>0.30942509374999999</v>
      </c>
      <c r="L35329" s="7">
        <f>(ATANH(I35329^$U$2)^$U$5)</f>
        <v>5.1797320684837722E-2</v>
      </c>
      <c r="M35329">
        <f t="shared" si="1655"/>
        <v>0.73049701071309581</v>
      </c>
      <c r="O35329" s="7">
        <f>(ATANH(J35329^$T$2)^$T$5)</f>
        <v>0.26604448754868631</v>
      </c>
      <c r="P35329">
        <f>M35329</f>
        <v>0.73049701071309581</v>
      </c>
    </row>
    <row r="35330" spans="1:16" x14ac:dyDescent="0.25">
      <c r="A35330" s="5" t="s">
        <v>428</v>
      </c>
      <c r="B35330" s="1">
        <v>343.87430000000001</v>
      </c>
      <c r="C35330" s="1">
        <v>10.0016</v>
      </c>
      <c r="D35330" s="1">
        <v>69.226479999999995</v>
      </c>
      <c r="E35330" s="1">
        <v>168.13399999999999</v>
      </c>
      <c r="F35330" s="1" t="s">
        <v>22</v>
      </c>
      <c r="G35330">
        <v>398.07</v>
      </c>
      <c r="H35330">
        <v>32</v>
      </c>
      <c r="I35330">
        <f t="shared" ref="I35330:I35393" si="1656">B35330/G35330</f>
        <v>0.86385384480116567</v>
      </c>
      <c r="J35330">
        <f t="shared" ref="J35330:J35393" si="1657">C35330/H35330</f>
        <v>0.31254999999999999</v>
      </c>
      <c r="L35330" s="7">
        <f>(ATANH(I35330^$U$2)^$U$5)</f>
        <v>5.3055414818356496E-2</v>
      </c>
      <c r="M35330">
        <f t="shared" si="1655"/>
        <v>0.73062966383540373</v>
      </c>
      <c r="O35330" s="7">
        <f>(ATANH(J35330^$T$2)^$T$5)</f>
        <v>0.26939046815483814</v>
      </c>
      <c r="P35330">
        <f>M35330</f>
        <v>0.73062966383540373</v>
      </c>
    </row>
    <row r="35331" spans="1:16" x14ac:dyDescent="0.25">
      <c r="A35331" s="5" t="s">
        <v>428</v>
      </c>
      <c r="B35331" s="1">
        <v>344.28210000000001</v>
      </c>
      <c r="C35331" s="1">
        <v>10.101599999999999</v>
      </c>
      <c r="D35331" s="1">
        <v>69.987719999999996</v>
      </c>
      <c r="E35331" s="1">
        <v>168.64709999999999</v>
      </c>
      <c r="F35331" s="1" t="s">
        <v>22</v>
      </c>
      <c r="G35331">
        <v>398.07</v>
      </c>
      <c r="H35331">
        <v>32</v>
      </c>
      <c r="I35331">
        <f t="shared" si="1656"/>
        <v>0.86487828773833753</v>
      </c>
      <c r="J35331">
        <f t="shared" si="1657"/>
        <v>0.31567499999999998</v>
      </c>
      <c r="L35331" s="7">
        <f>(ATANH(I35331^$U$2)^$U$5)</f>
        <v>5.4332385790133317E-2</v>
      </c>
      <c r="M35331">
        <f t="shared" si="1655"/>
        <v>0.73076253641576849</v>
      </c>
      <c r="O35331" s="7">
        <f>(ATANH(J35331^$T$2)^$T$5)</f>
        <v>0.27274962974421751</v>
      </c>
      <c r="P35331">
        <f>M35331</f>
        <v>0.73076253641576849</v>
      </c>
    </row>
    <row r="35332" spans="1:16" x14ac:dyDescent="0.25">
      <c r="A35332" s="5" t="s">
        <v>428</v>
      </c>
      <c r="B35332" s="1">
        <v>344.68689999999998</v>
      </c>
      <c r="C35332" s="1">
        <v>10.201599999999999</v>
      </c>
      <c r="D35332" s="1">
        <v>70.751170000000002</v>
      </c>
      <c r="E35332" s="1">
        <v>169.1628</v>
      </c>
      <c r="F35332" s="1" t="s">
        <v>22</v>
      </c>
      <c r="G35332">
        <v>398.07</v>
      </c>
      <c r="H35332">
        <v>32</v>
      </c>
      <c r="I35332">
        <f t="shared" si="1656"/>
        <v>0.86589519431255801</v>
      </c>
      <c r="J35332">
        <f t="shared" si="1657"/>
        <v>0.31879999999999997</v>
      </c>
      <c r="L35332" s="7">
        <f>(ATANH(I35332^$U$2)^$U$5)</f>
        <v>5.5628821276089563E-2</v>
      </c>
      <c r="M35332">
        <f t="shared" ref="M35332:M35395" si="1658">SQRT(LN(LN(E35332)^(1/$T$7)))</f>
        <v>0.73089557220228352</v>
      </c>
      <c r="O35332" s="7">
        <f>(ATANH(J35332^$T$2)^$T$5)</f>
        <v>0.2761219629755246</v>
      </c>
      <c r="P35332">
        <f>M35332</f>
        <v>0.73089557220228352</v>
      </c>
    </row>
    <row r="35333" spans="1:16" x14ac:dyDescent="0.25">
      <c r="A35333" s="5" t="s">
        <v>428</v>
      </c>
      <c r="B35333" s="1">
        <v>345.08879999999999</v>
      </c>
      <c r="C35333" s="1">
        <v>10.301600000000001</v>
      </c>
      <c r="D35333" s="1">
        <v>71.516840000000002</v>
      </c>
      <c r="E35333" s="1">
        <v>169.6814</v>
      </c>
      <c r="F35333" s="1" t="s">
        <v>22</v>
      </c>
      <c r="G35333">
        <v>398.07</v>
      </c>
      <c r="H35333">
        <v>32</v>
      </c>
      <c r="I35333">
        <f t="shared" si="1656"/>
        <v>0.86690481573592582</v>
      </c>
      <c r="J35333">
        <f t="shared" si="1657"/>
        <v>0.32192500000000002</v>
      </c>
      <c r="L35333" s="7">
        <f>(ATANH(I35333^$U$2)^$U$5)</f>
        <v>5.6945024760760153E-2</v>
      </c>
      <c r="M35333">
        <f t="shared" si="1658"/>
        <v>0.73102884401296908</v>
      </c>
      <c r="O35333" s="7">
        <f>(ATANH(J35333^$T$2)^$T$5)</f>
        <v>0.27950756100400914</v>
      </c>
      <c r="P35333">
        <f>M35333</f>
        <v>0.73102884401296908</v>
      </c>
    </row>
    <row r="35334" spans="1:16" x14ac:dyDescent="0.25">
      <c r="A35334" s="5" t="s">
        <v>428</v>
      </c>
      <c r="B35334" s="1">
        <v>345.48759999999999</v>
      </c>
      <c r="C35334" s="1">
        <v>10.4016</v>
      </c>
      <c r="D35334" s="1">
        <v>72.284760000000006</v>
      </c>
      <c r="E35334" s="1">
        <v>170.20269999999999</v>
      </c>
      <c r="F35334" s="1" t="s">
        <v>22</v>
      </c>
      <c r="G35334">
        <v>398.07</v>
      </c>
      <c r="H35334">
        <v>32</v>
      </c>
      <c r="I35334">
        <f t="shared" si="1656"/>
        <v>0.86790664958424391</v>
      </c>
      <c r="J35334">
        <f t="shared" si="1657"/>
        <v>0.32505000000000001</v>
      </c>
      <c r="L35334" s="7">
        <f>(ATANH(I35334^$U$2)^$U$5)</f>
        <v>5.828030341208517E-2</v>
      </c>
      <c r="M35334">
        <f t="shared" si="1658"/>
        <v>0.73116229576398861</v>
      </c>
      <c r="O35334" s="7">
        <f>(ATANH(J35334^$T$2)^$T$5)</f>
        <v>0.2829065193050771</v>
      </c>
      <c r="P35334">
        <f>M35334</f>
        <v>0.73116229576398861</v>
      </c>
    </row>
    <row r="35335" spans="1:16" x14ac:dyDescent="0.25">
      <c r="A35335" s="5" t="s">
        <v>428</v>
      </c>
      <c r="B35335" s="1">
        <v>345.8836</v>
      </c>
      <c r="C35335" s="1">
        <v>10.5016</v>
      </c>
      <c r="D35335" s="1">
        <v>73.054940000000002</v>
      </c>
      <c r="E35335" s="1">
        <v>170.727</v>
      </c>
      <c r="F35335" s="1" t="s">
        <v>22</v>
      </c>
      <c r="G35335">
        <v>398.07</v>
      </c>
      <c r="H35335">
        <v>32</v>
      </c>
      <c r="I35335">
        <f t="shared" si="1656"/>
        <v>0.86890144949380765</v>
      </c>
      <c r="J35335">
        <f t="shared" si="1657"/>
        <v>0.32817499999999999</v>
      </c>
      <c r="L35335" s="7">
        <f>(ATANH(I35335^$U$2)^$U$5)</f>
        <v>5.9635624773600321E-2</v>
      </c>
      <c r="M35335">
        <f t="shared" si="1658"/>
        <v>0.73129599945574864</v>
      </c>
      <c r="O35335" s="7">
        <f>(ATANH(J35335^$T$2)^$T$5)</f>
        <v>0.28631893568647526</v>
      </c>
      <c r="P35335">
        <f>M35335</f>
        <v>0.73129599945574864</v>
      </c>
    </row>
    <row r="35336" spans="1:16" x14ac:dyDescent="0.25">
      <c r="A35336" s="5" t="s">
        <v>428</v>
      </c>
      <c r="B35336" s="1">
        <v>346.27679999999998</v>
      </c>
      <c r="C35336" s="1">
        <v>10.601599999999999</v>
      </c>
      <c r="D35336" s="1">
        <v>73.827420000000004</v>
      </c>
      <c r="E35336" s="1">
        <v>171.2542</v>
      </c>
      <c r="F35336" s="1" t="s">
        <v>22</v>
      </c>
      <c r="G35336">
        <v>398.07</v>
      </c>
      <c r="H35336">
        <v>32</v>
      </c>
      <c r="I35336">
        <f t="shared" si="1656"/>
        <v>0.86988921546461673</v>
      </c>
      <c r="J35336">
        <f t="shared" si="1657"/>
        <v>0.33129999999999998</v>
      </c>
      <c r="L35336" s="7">
        <f>(ATANH(I35336^$U$2)^$U$5)</f>
        <v>6.1010975404535449E-2</v>
      </c>
      <c r="M35336">
        <f t="shared" si="1658"/>
        <v>0.73142992452847677</v>
      </c>
      <c r="O35336" s="7">
        <f>(ATANH(J35336^$T$2)^$T$5)</f>
        <v>0.28974491030192739</v>
      </c>
      <c r="P35336">
        <f>M35336</f>
        <v>0.73142992452847677</v>
      </c>
    </row>
    <row r="35337" spans="1:16" x14ac:dyDescent="0.25">
      <c r="A35337" s="5" t="s">
        <v>428</v>
      </c>
      <c r="B35337" s="1">
        <v>346.6671</v>
      </c>
      <c r="C35337" s="1">
        <v>10.701599999999999</v>
      </c>
      <c r="D35337" s="1">
        <v>74.602199999999996</v>
      </c>
      <c r="E35337" s="1">
        <v>171.78440000000001</v>
      </c>
      <c r="F35337" s="1" t="s">
        <v>22</v>
      </c>
      <c r="G35337">
        <v>398.07</v>
      </c>
      <c r="H35337">
        <v>32</v>
      </c>
      <c r="I35337">
        <f t="shared" si="1656"/>
        <v>0.87086969628457311</v>
      </c>
      <c r="J35337">
        <f t="shared" si="1657"/>
        <v>0.33442499999999997</v>
      </c>
      <c r="L35337" s="7">
        <f>(ATANH(I35337^$U$2)^$U$5)</f>
        <v>6.2405971058412557E-2</v>
      </c>
      <c r="M35337">
        <f t="shared" si="1658"/>
        <v>0.73156409136387146</v>
      </c>
      <c r="O35337" s="7">
        <f>(ATANH(J35337^$T$2)^$T$5)</f>
        <v>0.29318454566621421</v>
      </c>
      <c r="P35337">
        <f>M35337</f>
        <v>0.73156409136387146</v>
      </c>
    </row>
    <row r="35338" spans="1:16" x14ac:dyDescent="0.25">
      <c r="A35338" s="5" t="s">
        <v>428</v>
      </c>
      <c r="B35338" s="1">
        <v>347.05470000000003</v>
      </c>
      <c r="C35338" s="1">
        <v>10.801600000000001</v>
      </c>
      <c r="D35338" s="1">
        <v>75.379320000000007</v>
      </c>
      <c r="E35338" s="1">
        <v>172.3177</v>
      </c>
      <c r="F35338" s="1" t="s">
        <v>22</v>
      </c>
      <c r="G35338">
        <v>398.07</v>
      </c>
      <c r="H35338">
        <v>32</v>
      </c>
      <c r="I35338">
        <f t="shared" si="1656"/>
        <v>0.87184339437787328</v>
      </c>
      <c r="J35338">
        <f t="shared" si="1657"/>
        <v>0.33755000000000002</v>
      </c>
      <c r="L35338" s="7">
        <f>(ATANH(I35338^$U$2)^$U$5)</f>
        <v>6.382129382555049E-2</v>
      </c>
      <c r="M35338">
        <f t="shared" si="1658"/>
        <v>0.73169851998844671</v>
      </c>
      <c r="O35338" s="7">
        <f>(ATANH(J35338^$T$2)^$T$5)</f>
        <v>0.29663794667168192</v>
      </c>
      <c r="P35338">
        <f>M35338</f>
        <v>0.73169851998844671</v>
      </c>
    </row>
    <row r="35339" spans="1:16" x14ac:dyDescent="0.25">
      <c r="A35339" s="5" t="s">
        <v>428</v>
      </c>
      <c r="B35339" s="1">
        <v>347.43959999999998</v>
      </c>
      <c r="C35339" s="1">
        <v>10.9016</v>
      </c>
      <c r="D35339" s="1">
        <v>76.158789999999996</v>
      </c>
      <c r="E35339" s="1">
        <v>172.85419999999999</v>
      </c>
      <c r="F35339" s="1" t="s">
        <v>22</v>
      </c>
      <c r="G35339">
        <v>398.07</v>
      </c>
      <c r="H35339">
        <v>32</v>
      </c>
      <c r="I35339">
        <f t="shared" si="1656"/>
        <v>0.87281030974451723</v>
      </c>
      <c r="J35339">
        <f t="shared" si="1657"/>
        <v>0.34067500000000001</v>
      </c>
      <c r="L35339" s="7">
        <f>(ATANH(I35339^$U$2)^$U$5)</f>
        <v>6.5256924552630491E-2</v>
      </c>
      <c r="M35339">
        <f t="shared" si="1658"/>
        <v>0.73183323007501799</v>
      </c>
      <c r="O35339" s="7">
        <f>(ATANH(J35339^$T$2)^$T$5)</f>
        <v>0.30010522060617939</v>
      </c>
      <c r="P35339">
        <f>M35339</f>
        <v>0.73183323007501799</v>
      </c>
    </row>
    <row r="35340" spans="1:16" x14ac:dyDescent="0.25">
      <c r="A35340" s="5" t="s">
        <v>428</v>
      </c>
      <c r="B35340" s="1">
        <v>347.8218</v>
      </c>
      <c r="C35340" s="1">
        <v>11.0016</v>
      </c>
      <c r="D35340" s="1">
        <v>76.940640000000002</v>
      </c>
      <c r="E35340" s="1">
        <v>173.3939</v>
      </c>
      <c r="F35340" s="1" t="s">
        <v>22</v>
      </c>
      <c r="G35340">
        <v>398.07</v>
      </c>
      <c r="H35340">
        <v>32</v>
      </c>
      <c r="I35340">
        <f t="shared" si="1656"/>
        <v>0.8737704423845053</v>
      </c>
      <c r="J35340">
        <f t="shared" si="1657"/>
        <v>0.34379999999999999</v>
      </c>
      <c r="L35340" s="7">
        <f>(ATANH(I35340^$U$2)^$U$5)</f>
        <v>6.6712834706880539E-2</v>
      </c>
      <c r="M35340">
        <f t="shared" si="1658"/>
        <v>0.73196821598161466</v>
      </c>
      <c r="O35340" s="7">
        <f>(ATANH(J35340^$T$2)^$T$5)</f>
        <v>0.30358647717241433</v>
      </c>
      <c r="P35340">
        <f>M35340</f>
        <v>0.73196821598161466</v>
      </c>
    </row>
    <row r="35341" spans="1:16" x14ac:dyDescent="0.25">
      <c r="A35341" s="5" t="s">
        <v>428</v>
      </c>
      <c r="B35341" s="1">
        <v>348.2013</v>
      </c>
      <c r="C35341" s="1">
        <v>11.101599999999999</v>
      </c>
      <c r="D35341" s="1">
        <v>77.724890000000002</v>
      </c>
      <c r="E35341" s="1">
        <v>173.93680000000001</v>
      </c>
      <c r="F35341" s="1" t="s">
        <v>22</v>
      </c>
      <c r="G35341">
        <v>398.07</v>
      </c>
      <c r="H35341">
        <v>32</v>
      </c>
      <c r="I35341">
        <f t="shared" si="1656"/>
        <v>0.87472379229783703</v>
      </c>
      <c r="J35341">
        <f t="shared" si="1657"/>
        <v>0.34692499999999998</v>
      </c>
      <c r="L35341" s="7">
        <f>(ATANH(I35341^$U$2)^$U$5)</f>
        <v>6.8188986228917628E-2</v>
      </c>
      <c r="M35341">
        <f t="shared" si="1658"/>
        <v>0.73210347210572291</v>
      </c>
      <c r="O35341" s="7">
        <f>(ATANH(J35341^$T$2)^$T$5)</f>
        <v>0.30708182850872651</v>
      </c>
      <c r="P35341">
        <f>M35341</f>
        <v>0.73210347210572291</v>
      </c>
    </row>
    <row r="35342" spans="1:16" x14ac:dyDescent="0.25">
      <c r="A35342" s="5" t="s">
        <v>428</v>
      </c>
      <c r="B35342" s="1">
        <v>348.57830000000001</v>
      </c>
      <c r="C35342" s="1">
        <v>11.201599999999999</v>
      </c>
      <c r="D35342" s="1">
        <v>78.51155</v>
      </c>
      <c r="E35342" s="1">
        <v>174.48320000000001</v>
      </c>
      <c r="F35342" s="1" t="s">
        <v>22</v>
      </c>
      <c r="G35342">
        <v>398.07</v>
      </c>
      <c r="H35342">
        <v>32</v>
      </c>
      <c r="I35342">
        <f t="shared" si="1656"/>
        <v>0.87567086190870957</v>
      </c>
      <c r="J35342">
        <f t="shared" si="1657"/>
        <v>0.35004999999999997</v>
      </c>
      <c r="L35342" s="7">
        <f>(ATANH(I35342^$U$2)^$U$5)</f>
        <v>6.9686133857290125E-2</v>
      </c>
      <c r="M35342">
        <f t="shared" si="1658"/>
        <v>0.7322390671867206</v>
      </c>
      <c r="O35342" s="7">
        <f>(ATANH(J35342^$T$2)^$T$5)</f>
        <v>0.31059138921127982</v>
      </c>
      <c r="P35342">
        <f>M35342</f>
        <v>0.7322390671867206</v>
      </c>
    </row>
    <row r="35343" spans="1:16" x14ac:dyDescent="0.25">
      <c r="A35343" s="5" t="s">
        <v>428</v>
      </c>
      <c r="B35343" s="1">
        <v>348.95280000000002</v>
      </c>
      <c r="C35343" s="1">
        <v>11.301600000000001</v>
      </c>
      <c r="D35343" s="1">
        <v>79.300659999999993</v>
      </c>
      <c r="E35343" s="1">
        <v>175.03290000000001</v>
      </c>
      <c r="F35343" s="1" t="s">
        <v>22</v>
      </c>
      <c r="G35343">
        <v>398.07</v>
      </c>
      <c r="H35343">
        <v>32</v>
      </c>
      <c r="I35343">
        <f t="shared" si="1656"/>
        <v>0.8766116512171227</v>
      </c>
      <c r="J35343">
        <f t="shared" si="1657"/>
        <v>0.35317500000000002</v>
      </c>
      <c r="L35343" s="7">
        <f>(ATANH(I35343^$U$2)^$U$5)</f>
        <v>7.1204269880978263E-2</v>
      </c>
      <c r="M35343">
        <f t="shared" si="1658"/>
        <v>0.73237494548523463</v>
      </c>
      <c r="O35343" s="7">
        <f>(ATANH(J35343^$T$2)^$T$5)</f>
        <v>0.31411527635767361</v>
      </c>
      <c r="P35343">
        <f>M35343</f>
        <v>0.73237494548523463</v>
      </c>
    </row>
    <row r="35344" spans="1:16" x14ac:dyDescent="0.25">
      <c r="A35344" s="5" t="s">
        <v>428</v>
      </c>
      <c r="B35344" s="1">
        <v>349.32470000000001</v>
      </c>
      <c r="C35344" s="1">
        <v>11.4016</v>
      </c>
      <c r="D35344" s="1">
        <v>80.092240000000004</v>
      </c>
      <c r="E35344" s="1">
        <v>175.58609999999999</v>
      </c>
      <c r="F35344" s="1" t="s">
        <v>22</v>
      </c>
      <c r="G35344">
        <v>398.07</v>
      </c>
      <c r="H35344">
        <v>32</v>
      </c>
      <c r="I35344">
        <f t="shared" si="1656"/>
        <v>0.87754590901097795</v>
      </c>
      <c r="J35344">
        <f t="shared" si="1657"/>
        <v>0.35630000000000001</v>
      </c>
      <c r="L35344" s="7">
        <f>(ATANH(I35344^$U$2)^$U$5)</f>
        <v>7.2742959936566737E-2</v>
      </c>
      <c r="M35344">
        <f t="shared" si="1658"/>
        <v>0.7325111503731343</v>
      </c>
      <c r="O35344" s="7">
        <f>(ATANH(J35344^$T$2)^$T$5)</f>
        <v>0.3176536095319768</v>
      </c>
      <c r="P35344">
        <f>M35344</f>
        <v>0.7325111503731343</v>
      </c>
    </row>
    <row r="35345" spans="1:16" x14ac:dyDescent="0.25">
      <c r="A35345" s="5" t="s">
        <v>428</v>
      </c>
      <c r="B35345" s="1">
        <v>349.69420000000002</v>
      </c>
      <c r="C35345" s="1">
        <v>11.5016</v>
      </c>
      <c r="D35345" s="1">
        <v>80.886309999999995</v>
      </c>
      <c r="E35345" s="1">
        <v>176.1429</v>
      </c>
      <c r="F35345" s="1" t="s">
        <v>22</v>
      </c>
      <c r="G35345">
        <v>398.07</v>
      </c>
      <c r="H35345">
        <v>32</v>
      </c>
      <c r="I35345">
        <f t="shared" si="1656"/>
        <v>0.87847413771447236</v>
      </c>
      <c r="J35345">
        <f t="shared" si="1657"/>
        <v>0.35942499999999999</v>
      </c>
      <c r="L35345" s="7">
        <f>(ATANH(I35345^$U$2)^$U$5)</f>
        <v>7.4303006185358692E-2</v>
      </c>
      <c r="M35345">
        <f t="shared" si="1658"/>
        <v>0.73264770001030577</v>
      </c>
      <c r="O35345" s="7">
        <f>(ATANH(J35345^$T$2)^$T$5)</f>
        <v>0.32120651085119384</v>
      </c>
      <c r="P35345">
        <f>M35345</f>
        <v>0.73264770001030577</v>
      </c>
    </row>
    <row r="35346" spans="1:16" x14ac:dyDescent="0.25">
      <c r="A35346" s="5" t="s">
        <v>428</v>
      </c>
      <c r="B35346" s="1">
        <v>350.06130000000002</v>
      </c>
      <c r="C35346" s="1">
        <v>11.601599999999999</v>
      </c>
      <c r="D35346" s="1">
        <v>81.68289</v>
      </c>
      <c r="E35346" s="1">
        <v>176.70330000000001</v>
      </c>
      <c r="F35346" s="1" t="s">
        <v>22</v>
      </c>
      <c r="G35346">
        <v>398.07</v>
      </c>
      <c r="H35346">
        <v>32</v>
      </c>
      <c r="I35346">
        <f t="shared" si="1656"/>
        <v>0.8793963373276058</v>
      </c>
      <c r="J35346">
        <f t="shared" si="1657"/>
        <v>0.36254999999999998</v>
      </c>
      <c r="L35346" s="7">
        <f>(ATANH(I35346^$U$2)^$U$5)</f>
        <v>7.5884399993694618E-2</v>
      </c>
      <c r="M35346">
        <f t="shared" si="1658"/>
        <v>0.73278458783241529</v>
      </c>
      <c r="O35346" s="7">
        <f>(ATANH(J35346^$T$2)^$T$5)</f>
        <v>0.32477410499316389</v>
      </c>
      <c r="P35346">
        <f>M35346</f>
        <v>0.73278458783241529</v>
      </c>
    </row>
    <row r="35347" spans="1:16" x14ac:dyDescent="0.25">
      <c r="A35347" s="5" t="s">
        <v>428</v>
      </c>
      <c r="B35347" s="1">
        <v>350.42590000000001</v>
      </c>
      <c r="C35347" s="1">
        <v>11.701599999999999</v>
      </c>
      <c r="D35347" s="1">
        <v>82.481999999999999</v>
      </c>
      <c r="E35347" s="1">
        <v>177.26750000000001</v>
      </c>
      <c r="F35347" s="1" t="s">
        <v>22</v>
      </c>
      <c r="G35347">
        <v>398.07</v>
      </c>
      <c r="H35347">
        <v>32</v>
      </c>
      <c r="I35347">
        <f t="shared" si="1656"/>
        <v>0.88031225663827972</v>
      </c>
      <c r="J35347">
        <f t="shared" si="1657"/>
        <v>0.36567499999999997</v>
      </c>
      <c r="L35347" s="7">
        <f>(ATANH(I35347^$U$2)^$U$5)</f>
        <v>7.7486680432535912E-2</v>
      </c>
      <c r="M35347">
        <f t="shared" si="1658"/>
        <v>0.73292185588105441</v>
      </c>
      <c r="O35347" s="7">
        <f>(ATANH(J35347^$T$2)^$T$5)</f>
        <v>0.32835651922591214</v>
      </c>
      <c r="P35347">
        <f>M35347</f>
        <v>0.73292185588105441</v>
      </c>
    </row>
    <row r="35348" spans="1:16" x14ac:dyDescent="0.25">
      <c r="A35348" s="5" t="s">
        <v>428</v>
      </c>
      <c r="B35348" s="1">
        <v>350.78820000000002</v>
      </c>
      <c r="C35348" s="1">
        <v>11.801600000000001</v>
      </c>
      <c r="D35348" s="1">
        <v>83.283680000000004</v>
      </c>
      <c r="E35348" s="1">
        <v>177.83539999999999</v>
      </c>
      <c r="F35348" s="1" t="s">
        <v>22</v>
      </c>
      <c r="G35348">
        <v>398.07</v>
      </c>
      <c r="H35348">
        <v>32</v>
      </c>
      <c r="I35348">
        <f t="shared" si="1656"/>
        <v>0.88122239807069114</v>
      </c>
      <c r="J35348">
        <f t="shared" si="1657"/>
        <v>0.36880000000000002</v>
      </c>
      <c r="L35348" s="7">
        <f>(ATANH(I35348^$U$2)^$U$5)</f>
        <v>7.9110700684587129E-2</v>
      </c>
      <c r="M35348">
        <f t="shared" si="1658"/>
        <v>0.73305947291306717</v>
      </c>
      <c r="O35348" s="7">
        <f>(ATANH(J35348^$T$2)^$T$5)</f>
        <v>0.3319538834384575</v>
      </c>
      <c r="P35348">
        <f>M35348</f>
        <v>0.73305947291306717</v>
      </c>
    </row>
    <row r="35349" spans="1:16" x14ac:dyDescent="0.25">
      <c r="A35349" s="5" t="s">
        <v>428</v>
      </c>
      <c r="B35349" s="1">
        <v>351.14819999999997</v>
      </c>
      <c r="C35349" s="1">
        <v>11.9016</v>
      </c>
      <c r="D35349" s="1">
        <v>84.087940000000003</v>
      </c>
      <c r="E35349" s="1">
        <v>178.40719999999999</v>
      </c>
      <c r="F35349" s="1" t="s">
        <v>22</v>
      </c>
      <c r="G35349">
        <v>398.07</v>
      </c>
      <c r="H35349">
        <v>32</v>
      </c>
      <c r="I35349">
        <f t="shared" si="1656"/>
        <v>0.88212676162483983</v>
      </c>
      <c r="J35349">
        <f t="shared" si="1657"/>
        <v>0.37192500000000001</v>
      </c>
      <c r="L35349" s="7">
        <f>(ATANH(I35349^$U$2)^$U$5)</f>
        <v>8.0756452921420946E-2</v>
      </c>
      <c r="M35349">
        <f t="shared" si="1658"/>
        <v>0.73319748037992261</v>
      </c>
      <c r="O35349" s="7">
        <f>(ATANH(J35349^$T$2)^$T$5)</f>
        <v>0.33556633017309451</v>
      </c>
      <c r="P35349">
        <f>M35349</f>
        <v>0.73319748037992261</v>
      </c>
    </row>
    <row r="35350" spans="1:16" x14ac:dyDescent="0.25">
      <c r="A35350" s="5" t="s">
        <v>428</v>
      </c>
      <c r="B35350" s="1">
        <v>351.5059</v>
      </c>
      <c r="C35350" s="1">
        <v>12.0016</v>
      </c>
      <c r="D35350" s="1">
        <v>84.894810000000007</v>
      </c>
      <c r="E35350" s="1">
        <v>178.9829</v>
      </c>
      <c r="F35350" s="1" t="s">
        <v>22</v>
      </c>
      <c r="G35350">
        <v>398.07</v>
      </c>
      <c r="H35350">
        <v>32</v>
      </c>
      <c r="I35350">
        <f t="shared" si="1656"/>
        <v>0.88302534730072602</v>
      </c>
      <c r="J35350">
        <f t="shared" si="1657"/>
        <v>0.37504999999999999</v>
      </c>
      <c r="L35350" s="7">
        <f>(ATANH(I35350^$U$2)^$U$5)</f>
        <v>8.242392114287922E-2</v>
      </c>
      <c r="M35350">
        <f t="shared" si="1658"/>
        <v>0.73333587102250108</v>
      </c>
      <c r="O35350" s="7">
        <f>(ATANH(J35350^$T$2)^$T$5)</f>
        <v>0.339193994659165</v>
      </c>
      <c r="P35350">
        <f>M35350</f>
        <v>0.73333587102250108</v>
      </c>
    </row>
    <row r="35351" spans="1:16" x14ac:dyDescent="0.25">
      <c r="A35351" s="5" t="s">
        <v>428</v>
      </c>
      <c r="B35351" s="1">
        <v>351.86130000000003</v>
      </c>
      <c r="C35351" s="1">
        <v>12.101599999999999</v>
      </c>
      <c r="D35351" s="1">
        <v>85.704310000000007</v>
      </c>
      <c r="E35351" s="1">
        <v>179.56270000000001</v>
      </c>
      <c r="F35351" s="1" t="s">
        <v>22</v>
      </c>
      <c r="G35351">
        <v>398.07</v>
      </c>
      <c r="H35351">
        <v>32</v>
      </c>
      <c r="I35351">
        <f t="shared" si="1656"/>
        <v>0.88391815509834959</v>
      </c>
      <c r="J35351">
        <f t="shared" si="1657"/>
        <v>0.37817499999999998</v>
      </c>
      <c r="L35351" s="7">
        <f>(ATANH(I35351^$U$2)^$U$5)</f>
        <v>8.4113081056878952E-2</v>
      </c>
      <c r="M35351">
        <f t="shared" si="1658"/>
        <v>0.73347468541493177</v>
      </c>
      <c r="O35351" s="7">
        <f>(ATANH(J35351^$T$2)^$T$5)</f>
        <v>0.34283701484833623</v>
      </c>
      <c r="P35351">
        <f>M35351</f>
        <v>0.73347468541493177</v>
      </c>
    </row>
    <row r="35352" spans="1:16" x14ac:dyDescent="0.25">
      <c r="A35352" s="5" t="s">
        <v>428</v>
      </c>
      <c r="B35352" s="1">
        <v>352.21449999999999</v>
      </c>
      <c r="C35352" s="1">
        <v>12.201599999999999</v>
      </c>
      <c r="D35352" s="1">
        <v>86.516469999999998</v>
      </c>
      <c r="E35352" s="1">
        <v>180.14660000000001</v>
      </c>
      <c r="F35352" s="1" t="s">
        <v>22</v>
      </c>
      <c r="G35352">
        <v>398.07</v>
      </c>
      <c r="H35352">
        <v>32</v>
      </c>
      <c r="I35352">
        <f t="shared" si="1656"/>
        <v>0.88480543622980878</v>
      </c>
      <c r="J35352">
        <f t="shared" si="1657"/>
        <v>0.38129999999999997</v>
      </c>
      <c r="L35352" s="7">
        <f>(ATANH(I35352^$U$2)^$U$5)</f>
        <v>8.5824389134161683E-2</v>
      </c>
      <c r="M35352">
        <f t="shared" si="1658"/>
        <v>0.73361391581054325</v>
      </c>
      <c r="O35352" s="7">
        <f>(ATANH(J35352^$T$2)^$T$5)</f>
        <v>0.34649553145140471</v>
      </c>
      <c r="P35352">
        <f>M35352</f>
        <v>0.73361391581054325</v>
      </c>
    </row>
    <row r="35353" spans="1:16" x14ac:dyDescent="0.25">
      <c r="A35353" s="5" t="s">
        <v>428</v>
      </c>
      <c r="B35353" s="1">
        <v>352.56549999999999</v>
      </c>
      <c r="C35353" s="1">
        <v>12.301600000000001</v>
      </c>
      <c r="D35353" s="1">
        <v>87.331310000000002</v>
      </c>
      <c r="E35353" s="1">
        <v>180.7346</v>
      </c>
      <c r="F35353" s="1" t="s">
        <v>22</v>
      </c>
      <c r="G35353">
        <v>398.07</v>
      </c>
      <c r="H35353">
        <v>32</v>
      </c>
      <c r="I35353">
        <f t="shared" si="1656"/>
        <v>0.88568719069510382</v>
      </c>
      <c r="J35353">
        <f t="shared" si="1657"/>
        <v>0.38442500000000002</v>
      </c>
      <c r="L35353" s="7">
        <f>(ATANH(I35353^$U$2)^$U$5)</f>
        <v>8.755783234042494E-2</v>
      </c>
      <c r="M35353">
        <f t="shared" si="1658"/>
        <v>0.73375355451074598</v>
      </c>
      <c r="O35353" s="7">
        <f>(ATANH(J35353^$T$2)^$T$5)</f>
        <v>0.3501696879766506</v>
      </c>
      <c r="P35353">
        <f>M35353</f>
        <v>0.73375355451074598</v>
      </c>
    </row>
    <row r="35354" spans="1:16" x14ac:dyDescent="0.25">
      <c r="A35354" s="5" t="s">
        <v>428</v>
      </c>
      <c r="B35354" s="1">
        <v>352.91430000000003</v>
      </c>
      <c r="C35354" s="1">
        <v>12.4016</v>
      </c>
      <c r="D35354" s="1">
        <v>88.148870000000002</v>
      </c>
      <c r="E35354" s="1">
        <v>181.327</v>
      </c>
      <c r="F35354" s="1" t="s">
        <v>22</v>
      </c>
      <c r="G35354">
        <v>398.07</v>
      </c>
      <c r="H35354">
        <v>32</v>
      </c>
      <c r="I35354">
        <f t="shared" si="1656"/>
        <v>0.88656341849423481</v>
      </c>
      <c r="J35354">
        <f t="shared" si="1657"/>
        <v>0.38755000000000001</v>
      </c>
      <c r="L35354" s="7">
        <f>(ATANH(I35354^$U$2)^$U$5)</f>
        <v>8.9313389669983714E-2</v>
      </c>
      <c r="M35354">
        <f t="shared" si="1658"/>
        <v>0.73389366467448225</v>
      </c>
      <c r="O35354" s="7">
        <f>(ATANH(J35354^$T$2)^$T$5)</f>
        <v>0.35385963076976229</v>
      </c>
      <c r="P35354">
        <f>M35354</f>
        <v>0.73389366467448225</v>
      </c>
    </row>
    <row r="35355" spans="1:16" x14ac:dyDescent="0.25">
      <c r="A35355" s="5" t="s">
        <v>428</v>
      </c>
      <c r="B35355" s="1">
        <v>353.2611</v>
      </c>
      <c r="C35355" s="1">
        <v>12.5016</v>
      </c>
      <c r="D35355" s="1">
        <v>88.969149999999999</v>
      </c>
      <c r="E35355" s="1">
        <v>181.9237</v>
      </c>
      <c r="F35355" s="1" t="s">
        <v>22</v>
      </c>
      <c r="G35355">
        <v>398.07</v>
      </c>
      <c r="H35355">
        <v>32</v>
      </c>
      <c r="I35355">
        <f t="shared" si="1656"/>
        <v>0.887434622051398</v>
      </c>
      <c r="J35355">
        <f t="shared" si="1657"/>
        <v>0.39067499999999999</v>
      </c>
      <c r="L35355" s="7">
        <f>(ATANH(I35355^$U$2)^$U$5)</f>
        <v>9.1092067452956574E-2</v>
      </c>
      <c r="M35355">
        <f t="shared" si="1658"/>
        <v>0.73403421432418547</v>
      </c>
      <c r="O35355" s="7">
        <f>(ATANH(J35355^$T$2)^$T$5)</f>
        <v>0.35756550905535872</v>
      </c>
      <c r="P35355">
        <f>M35355</f>
        <v>0.73403421432418547</v>
      </c>
    </row>
    <row r="35356" spans="1:16" x14ac:dyDescent="0.25">
      <c r="A35356" s="5" t="s">
        <v>428</v>
      </c>
      <c r="B35356" s="1">
        <v>353.60570000000001</v>
      </c>
      <c r="C35356" s="1">
        <v>12.601599999999999</v>
      </c>
      <c r="D35356" s="1">
        <v>89.792199999999994</v>
      </c>
      <c r="E35356" s="1">
        <v>182.5248</v>
      </c>
      <c r="F35356" s="1" t="s">
        <v>22</v>
      </c>
      <c r="G35356">
        <v>398.07</v>
      </c>
      <c r="H35356">
        <v>32</v>
      </c>
      <c r="I35356">
        <f t="shared" si="1656"/>
        <v>0.88830029894239715</v>
      </c>
      <c r="J35356">
        <f t="shared" si="1657"/>
        <v>0.39379999999999998</v>
      </c>
      <c r="L35356" s="7">
        <f>(ATANH(I35356^$U$2)^$U$5)</f>
        <v>9.2892831944112755E-2</v>
      </c>
      <c r="M35356">
        <f t="shared" si="1658"/>
        <v>0.73417521873861402</v>
      </c>
      <c r="O35356" s="7">
        <f>(ATANH(J35356^$T$2)^$T$5)</f>
        <v>0.36128747498013769</v>
      </c>
      <c r="P35356">
        <f>M35356</f>
        <v>0.73417521873861402</v>
      </c>
    </row>
    <row r="35357" spans="1:16" x14ac:dyDescent="0.25">
      <c r="A35357" s="5" t="s">
        <v>428</v>
      </c>
      <c r="B35357" s="1">
        <v>353.94819999999999</v>
      </c>
      <c r="C35357" s="1">
        <v>12.701599999999999</v>
      </c>
      <c r="D35357" s="1">
        <v>90.618039999999993</v>
      </c>
      <c r="E35357" s="1">
        <v>183.13050000000001</v>
      </c>
      <c r="F35357" s="1" t="s">
        <v>22</v>
      </c>
      <c r="G35357">
        <v>398.07</v>
      </c>
      <c r="H35357">
        <v>32</v>
      </c>
      <c r="I35357">
        <f t="shared" si="1656"/>
        <v>0.88916070037933026</v>
      </c>
      <c r="J35357">
        <f t="shared" si="1657"/>
        <v>0.39692499999999997</v>
      </c>
      <c r="L35357" s="7">
        <f>(ATANH(I35357^$U$2)^$U$5)</f>
        <v>9.4716175546576839E-2</v>
      </c>
      <c r="M35357">
        <f t="shared" si="1658"/>
        <v>0.73431671617332972</v>
      </c>
      <c r="O35357" s="7">
        <f>(ATANH(J35357^$T$2)^$T$5)</f>
        <v>0.36502568365767851</v>
      </c>
      <c r="P35357">
        <f>M35357</f>
        <v>0.73431671617332972</v>
      </c>
    </row>
    <row r="35358" spans="1:16" x14ac:dyDescent="0.25">
      <c r="A35358" s="5" t="s">
        <v>428</v>
      </c>
      <c r="B35358" s="1">
        <v>354.28870000000001</v>
      </c>
      <c r="C35358" s="1">
        <v>12.801600000000001</v>
      </c>
      <c r="D35358" s="1">
        <v>91.446690000000004</v>
      </c>
      <c r="E35358" s="1">
        <v>183.74090000000001</v>
      </c>
      <c r="F35358" s="1" t="s">
        <v>22</v>
      </c>
      <c r="G35358">
        <v>398.07</v>
      </c>
      <c r="H35358">
        <v>32</v>
      </c>
      <c r="I35358">
        <f t="shared" si="1656"/>
        <v>0.89001607757429602</v>
      </c>
      <c r="J35358">
        <f t="shared" si="1657"/>
        <v>0.40005000000000002</v>
      </c>
      <c r="L35358" s="7">
        <f>(ATANH(I35358^$U$2)^$U$5)</f>
        <v>9.6562622132999654E-2</v>
      </c>
      <c r="M35358">
        <f t="shared" si="1658"/>
        <v>0.73445872094600784</v>
      </c>
      <c r="O35358" s="7">
        <f>(ATANH(J35358^$T$2)^$T$5)</f>
        <v>0.36878029321493044</v>
      </c>
      <c r="P35358">
        <f>M35358</f>
        <v>0.73445872094600784</v>
      </c>
    </row>
    <row r="35359" spans="1:16" x14ac:dyDescent="0.25">
      <c r="A35359" s="5" t="s">
        <v>428</v>
      </c>
      <c r="B35359" s="1">
        <v>354.62709999999998</v>
      </c>
      <c r="C35359" s="1">
        <v>12.9016</v>
      </c>
      <c r="D35359" s="1">
        <v>92.278180000000006</v>
      </c>
      <c r="E35359" s="1">
        <v>184.35599999999999</v>
      </c>
      <c r="F35359" s="1" t="s">
        <v>22</v>
      </c>
      <c r="G35359">
        <v>398.07</v>
      </c>
      <c r="H35359">
        <v>32</v>
      </c>
      <c r="I35359">
        <f t="shared" si="1656"/>
        <v>0.89086617931519585</v>
      </c>
      <c r="J35359">
        <f t="shared" si="1657"/>
        <v>0.40317500000000001</v>
      </c>
      <c r="L35359" s="7">
        <f>(ATANH(I35359^$U$2)^$U$5)</f>
        <v>9.8431613375227905E-2</v>
      </c>
      <c r="M35359">
        <f t="shared" si="1658"/>
        <v>0.73460122392105198</v>
      </c>
      <c r="O35359" s="7">
        <f>(ATANH(J35359^$T$2)^$T$5)</f>
        <v>0.37255146484042101</v>
      </c>
      <c r="P35359">
        <f>M35359</f>
        <v>0.73460122392105198</v>
      </c>
    </row>
    <row r="35360" spans="1:16" x14ac:dyDescent="0.25">
      <c r="A35360" s="5" t="s">
        <v>428</v>
      </c>
      <c r="B35360" s="1">
        <v>354.96359999999999</v>
      </c>
      <c r="C35360" s="1">
        <v>13.0016</v>
      </c>
      <c r="D35360" s="1">
        <v>93.112530000000007</v>
      </c>
      <c r="E35360" s="1">
        <v>184.9759</v>
      </c>
      <c r="F35360" s="1" t="s">
        <v>22</v>
      </c>
      <c r="G35360">
        <v>398.07</v>
      </c>
      <c r="H35360">
        <v>32</v>
      </c>
      <c r="I35360">
        <f t="shared" si="1656"/>
        <v>0.89171150802622656</v>
      </c>
      <c r="J35360">
        <f t="shared" si="1657"/>
        <v>0.40629999999999999</v>
      </c>
      <c r="L35360" s="7">
        <f>(ATANH(I35360^$U$2)^$U$5)</f>
        <v>0.10032424559715414</v>
      </c>
      <c r="M35360">
        <f t="shared" si="1658"/>
        <v>0.73474423903900099</v>
      </c>
      <c r="O35360" s="7">
        <f>(ATANH(J35360^$T$2)^$T$5)</f>
        <v>0.37633936283422259</v>
      </c>
      <c r="P35360">
        <f>M35360</f>
        <v>0.73474423903900099</v>
      </c>
    </row>
    <row r="35361" spans="1:16" x14ac:dyDescent="0.25">
      <c r="A35361" s="5" t="s">
        <v>428</v>
      </c>
      <c r="B35361" s="1">
        <v>355.29809999999998</v>
      </c>
      <c r="C35361" s="1">
        <v>13.101599999999999</v>
      </c>
      <c r="D35361" s="1">
        <v>93.949789999999993</v>
      </c>
      <c r="E35361" s="1">
        <v>185.60069999999999</v>
      </c>
      <c r="F35361" s="1" t="s">
        <v>22</v>
      </c>
      <c r="G35361">
        <v>398.07</v>
      </c>
      <c r="H35361">
        <v>32</v>
      </c>
      <c r="I35361">
        <f t="shared" si="1656"/>
        <v>0.8925518124952897</v>
      </c>
      <c r="J35361">
        <f t="shared" si="1657"/>
        <v>0.40942499999999998</v>
      </c>
      <c r="L35361" s="7">
        <f>(ATANH(I35361^$U$2)^$U$5)</f>
        <v>0.10223995600959113</v>
      </c>
      <c r="M35361">
        <f t="shared" si="1658"/>
        <v>0.7348877799079534</v>
      </c>
      <c r="O35361" s="7">
        <f>(ATANH(J35361^$T$2)^$T$5)</f>
        <v>0.38014415465970991</v>
      </c>
      <c r="P35361">
        <f>M35361</f>
        <v>0.7348877799079534</v>
      </c>
    </row>
    <row r="35362" spans="1:16" x14ac:dyDescent="0.25">
      <c r="A35362" s="5" t="s">
        <v>428</v>
      </c>
      <c r="B35362" s="1">
        <v>355.63060000000002</v>
      </c>
      <c r="C35362" s="1">
        <v>13.201599999999999</v>
      </c>
      <c r="D35362" s="1">
        <v>94.789969999999997</v>
      </c>
      <c r="E35362" s="1">
        <v>186.23060000000001</v>
      </c>
      <c r="F35362" s="1" t="s">
        <v>22</v>
      </c>
      <c r="G35362">
        <v>398.07</v>
      </c>
      <c r="H35362">
        <v>32</v>
      </c>
      <c r="I35362">
        <f t="shared" si="1656"/>
        <v>0.89338709272238559</v>
      </c>
      <c r="J35362">
        <f t="shared" si="1657"/>
        <v>0.41254999999999997</v>
      </c>
      <c r="L35362" s="7">
        <f>(ATANH(I35362^$U$2)^$U$5)</f>
        <v>0.10417872168080523</v>
      </c>
      <c r="M35362">
        <f t="shared" si="1658"/>
        <v>0.73503188263314356</v>
      </c>
      <c r="O35362" s="7">
        <f>(ATANH(J35362^$T$2)^$T$5)</f>
        <v>0.38396601099715305</v>
      </c>
      <c r="P35362">
        <f>M35362</f>
        <v>0.73503188263314356</v>
      </c>
    </row>
    <row r="35363" spans="1:16" x14ac:dyDescent="0.25">
      <c r="A35363" s="5" t="s">
        <v>428</v>
      </c>
      <c r="B35363" s="1">
        <v>355.96129999999999</v>
      </c>
      <c r="C35363" s="1">
        <v>13.301600000000001</v>
      </c>
      <c r="D35363" s="1">
        <v>95.633099999999999</v>
      </c>
      <c r="E35363" s="1">
        <v>186.8656</v>
      </c>
      <c r="F35363" s="1" t="s">
        <v>22</v>
      </c>
      <c r="G35363">
        <v>398.07</v>
      </c>
      <c r="H35363">
        <v>32</v>
      </c>
      <c r="I35363">
        <f t="shared" si="1656"/>
        <v>0.89421785113171048</v>
      </c>
      <c r="J35363">
        <f t="shared" si="1657"/>
        <v>0.41567500000000002</v>
      </c>
      <c r="L35363" s="7">
        <f>(ATANH(I35363^$U$2)^$U$5)</f>
        <v>0.10614170992704412</v>
      </c>
      <c r="M35363">
        <f t="shared" si="1658"/>
        <v>0.73517653713787345</v>
      </c>
      <c r="O35363" s="7">
        <f>(ATANH(J35363^$T$2)^$T$5)</f>
        <v>0.3878051057991877</v>
      </c>
      <c r="P35363">
        <f>M35363</f>
        <v>0.73517653713787345</v>
      </c>
    </row>
    <row r="35364" spans="1:16" x14ac:dyDescent="0.25">
      <c r="A35364" s="5" t="s">
        <v>428</v>
      </c>
      <c r="B35364" s="1">
        <v>356.29</v>
      </c>
      <c r="C35364" s="1">
        <v>13.4016</v>
      </c>
      <c r="D35364" s="1">
        <v>96.479209999999995</v>
      </c>
      <c r="E35364" s="1">
        <v>187.50579999999999</v>
      </c>
      <c r="F35364" s="1" t="s">
        <v>22</v>
      </c>
      <c r="G35364">
        <v>398.07</v>
      </c>
      <c r="H35364">
        <v>32</v>
      </c>
      <c r="I35364">
        <f t="shared" si="1656"/>
        <v>0.89504358529906802</v>
      </c>
      <c r="J35364">
        <f t="shared" si="1657"/>
        <v>0.41880000000000001</v>
      </c>
      <c r="L35364" s="7">
        <f>(ATANH(I35364^$U$2)^$U$5)</f>
        <v>0.108127727650354</v>
      </c>
      <c r="M35364">
        <f t="shared" si="1658"/>
        <v>0.73532175603784988</v>
      </c>
      <c r="O35364" s="7">
        <f>(ATANH(J35364^$T$2)^$T$5)</f>
        <v>0.39166161634820551</v>
      </c>
      <c r="P35364">
        <f>M35364</f>
        <v>0.73532175603784988</v>
      </c>
    </row>
    <row r="35365" spans="1:16" x14ac:dyDescent="0.25">
      <c r="A35365" s="5" t="s">
        <v>428</v>
      </c>
      <c r="B35365" s="1">
        <v>356.61689999999999</v>
      </c>
      <c r="C35365" s="1">
        <v>13.5016</v>
      </c>
      <c r="D35365" s="1">
        <v>97.328329999999994</v>
      </c>
      <c r="E35365" s="1">
        <v>188.1514</v>
      </c>
      <c r="F35365" s="1" t="s">
        <v>22</v>
      </c>
      <c r="G35365">
        <v>398.07</v>
      </c>
      <c r="H35365">
        <v>32</v>
      </c>
      <c r="I35365">
        <f t="shared" si="1656"/>
        <v>0.89586479764865479</v>
      </c>
      <c r="J35365">
        <f t="shared" si="1657"/>
        <v>0.42192499999999999</v>
      </c>
      <c r="L35365" s="7">
        <f>(ATANH(I35365^$U$2)^$U$5)</f>
        <v>0.11013797053633263</v>
      </c>
      <c r="M35365">
        <f t="shared" si="1658"/>
        <v>0.73546757415771702</v>
      </c>
      <c r="O35365" s="7">
        <f>(ATANH(J35365^$T$2)^$T$5)</f>
        <v>0.3955357233157144</v>
      </c>
      <c r="P35365">
        <f>M35365</f>
        <v>0.73546757415771702</v>
      </c>
    </row>
    <row r="35366" spans="1:16" x14ac:dyDescent="0.25">
      <c r="A35366" s="5" t="s">
        <v>428</v>
      </c>
      <c r="B35366" s="1">
        <v>356.94189999999998</v>
      </c>
      <c r="C35366" s="1">
        <v>13.601599999999999</v>
      </c>
      <c r="D35366" s="1">
        <v>98.180490000000006</v>
      </c>
      <c r="E35366" s="1">
        <v>188.80240000000001</v>
      </c>
      <c r="F35366" s="1" t="s">
        <v>22</v>
      </c>
      <c r="G35366">
        <v>398.07</v>
      </c>
      <c r="H35366">
        <v>32</v>
      </c>
      <c r="I35366">
        <f t="shared" si="1656"/>
        <v>0.89668123696837232</v>
      </c>
      <c r="J35366">
        <f t="shared" si="1657"/>
        <v>0.42504999999999998</v>
      </c>
      <c r="L35366" s="7">
        <f>(ATANH(I35366^$U$2)^$U$5)</f>
        <v>0.11217182001310999</v>
      </c>
      <c r="M35366">
        <f t="shared" si="1658"/>
        <v>0.73561398072380102</v>
      </c>
      <c r="O35366" s="7">
        <f>(ATANH(J35366^$T$2)^$T$5)</f>
        <v>0.39942761082371608</v>
      </c>
      <c r="P35366">
        <f>M35366</f>
        <v>0.73561398072380102</v>
      </c>
    </row>
    <row r="35367" spans="1:16" x14ac:dyDescent="0.25">
      <c r="A35367" s="5" t="s">
        <v>428</v>
      </c>
      <c r="B35367" s="1">
        <v>357.26519999999999</v>
      </c>
      <c r="C35367" s="1">
        <v>13.701599999999999</v>
      </c>
      <c r="D35367" s="1">
        <v>99.035719999999998</v>
      </c>
      <c r="E35367" s="1">
        <v>189.459</v>
      </c>
      <c r="F35367" s="1" t="s">
        <v>22</v>
      </c>
      <c r="G35367">
        <v>398.07</v>
      </c>
      <c r="H35367">
        <v>32</v>
      </c>
      <c r="I35367">
        <f t="shared" si="1656"/>
        <v>0.89749340568241764</v>
      </c>
      <c r="J35367">
        <f t="shared" si="1657"/>
        <v>0.42817499999999997</v>
      </c>
      <c r="L35367" s="7">
        <f>(ATANH(I35367^$U$2)^$U$5)</f>
        <v>0.11423053387642922</v>
      </c>
      <c r="M35367">
        <f t="shared" si="1658"/>
        <v>0.73576100971090397</v>
      </c>
      <c r="O35367" s="7">
        <f>(ATANH(J35367^$T$2)^$T$5)</f>
        <v>0.40333746650815483</v>
      </c>
      <c r="P35367">
        <f>M35367</f>
        <v>0.73576100971090397</v>
      </c>
    </row>
    <row r="35368" spans="1:16" x14ac:dyDescent="0.25">
      <c r="A35368" s="5" t="s">
        <v>428</v>
      </c>
      <c r="B35368" s="1">
        <v>357.58659999999998</v>
      </c>
      <c r="C35368" s="1">
        <v>13.801600000000001</v>
      </c>
      <c r="D35368" s="1">
        <v>99.894049999999993</v>
      </c>
      <c r="E35368" s="1">
        <v>190.12129999999999</v>
      </c>
      <c r="F35368" s="1" t="s">
        <v>22</v>
      </c>
      <c r="G35368">
        <v>398.07</v>
      </c>
      <c r="H35368">
        <v>32</v>
      </c>
      <c r="I35368">
        <f t="shared" si="1656"/>
        <v>0.89830080136659374</v>
      </c>
      <c r="J35368">
        <f t="shared" si="1657"/>
        <v>0.43130000000000002</v>
      </c>
      <c r="L35368" s="7">
        <f>(ATANH(I35368^$U$2)^$U$5)</f>
        <v>0.11631283807955228</v>
      </c>
      <c r="M35368">
        <f t="shared" si="1658"/>
        <v>0.73590867213196598</v>
      </c>
      <c r="O35368" s="7">
        <f>(ATANH(J35368^$T$2)^$T$5)</f>
        <v>0.40726548158449166</v>
      </c>
      <c r="P35368">
        <f>M35368</f>
        <v>0.73590867213196598</v>
      </c>
    </row>
    <row r="35369" spans="1:16" x14ac:dyDescent="0.25">
      <c r="A35369" s="5" t="s">
        <v>428</v>
      </c>
      <c r="B35369" s="1">
        <v>357.90620000000001</v>
      </c>
      <c r="C35369" s="1">
        <v>13.9016</v>
      </c>
      <c r="D35369" s="1">
        <v>100.7555</v>
      </c>
      <c r="E35369" s="1">
        <v>190.7893</v>
      </c>
      <c r="F35369" s="1" t="s">
        <v>22</v>
      </c>
      <c r="G35369">
        <v>398.07</v>
      </c>
      <c r="H35369">
        <v>32</v>
      </c>
      <c r="I35369">
        <f t="shared" si="1656"/>
        <v>0.89910367523299928</v>
      </c>
      <c r="J35369">
        <f t="shared" si="1657"/>
        <v>0.43442500000000001</v>
      </c>
      <c r="L35369" s="7">
        <f>(ATANH(I35369^$U$2)^$U$5)</f>
        <v>0.11841935674792528</v>
      </c>
      <c r="M35369">
        <f t="shared" si="1658"/>
        <v>0.73605695652415426</v>
      </c>
      <c r="O35369" s="7">
        <f>(ATANH(J35369^$T$2)^$T$5)</f>
        <v>0.41121185091546053</v>
      </c>
      <c r="P35369">
        <f>M35369</f>
        <v>0.73605695652415426</v>
      </c>
    </row>
    <row r="35370" spans="1:16" x14ac:dyDescent="0.25">
      <c r="A35370" s="5" t="s">
        <v>428</v>
      </c>
      <c r="B35370" s="1">
        <v>358.22410000000002</v>
      </c>
      <c r="C35370" s="1">
        <v>14.0016</v>
      </c>
      <c r="D35370" s="1">
        <v>101.62009999999999</v>
      </c>
      <c r="E35370" s="1">
        <v>191.4633</v>
      </c>
      <c r="F35370" s="1" t="s">
        <v>22</v>
      </c>
      <c r="G35370">
        <v>398.07</v>
      </c>
      <c r="H35370">
        <v>32</v>
      </c>
      <c r="I35370">
        <f t="shared" si="1656"/>
        <v>0.89990227849373228</v>
      </c>
      <c r="J35370">
        <f t="shared" si="1657"/>
        <v>0.43754999999999999</v>
      </c>
      <c r="L35370" s="7">
        <f>(ATANH(I35370^$U$2)^$U$5)</f>
        <v>0.12055075226230044</v>
      </c>
      <c r="M35370">
        <f t="shared" si="1658"/>
        <v>0.73620591764594456</v>
      </c>
      <c r="O35370" s="7">
        <f>(ATANH(J35370^$T$2)^$T$5)</f>
        <v>0.41517677308106876</v>
      </c>
      <c r="P35370">
        <f>M35370</f>
        <v>0.73620591764594456</v>
      </c>
    </row>
    <row r="35371" spans="1:16" x14ac:dyDescent="0.25">
      <c r="A35371" s="5" t="s">
        <v>428</v>
      </c>
      <c r="B35371" s="1">
        <v>358.5403</v>
      </c>
      <c r="C35371" s="1">
        <v>14.101599999999999</v>
      </c>
      <c r="D35371" s="1">
        <v>102.488</v>
      </c>
      <c r="E35371" s="1">
        <v>192.14330000000001</v>
      </c>
      <c r="F35371" s="1" t="s">
        <v>22</v>
      </c>
      <c r="G35371">
        <v>398.07</v>
      </c>
      <c r="H35371">
        <v>32</v>
      </c>
      <c r="I35371">
        <f t="shared" si="1656"/>
        <v>0.90069661114879296</v>
      </c>
      <c r="J35371">
        <f t="shared" si="1657"/>
        <v>0.44067499999999998</v>
      </c>
      <c r="L35371" s="7">
        <f>(ATANH(I35371^$U$2)^$U$5)</f>
        <v>0.12270703870673694</v>
      </c>
      <c r="M35371">
        <f t="shared" si="1658"/>
        <v>0.7363555432879233</v>
      </c>
      <c r="O35371" s="7">
        <f>(ATANH(J35371^$T$2)^$T$5)</f>
        <v>0.41916045045090328</v>
      </c>
      <c r="P35371">
        <f>M35371</f>
        <v>0.7363555432879233</v>
      </c>
    </row>
    <row r="35372" spans="1:16" x14ac:dyDescent="0.25">
      <c r="A35372" s="5" t="s">
        <v>428</v>
      </c>
      <c r="B35372" s="1">
        <v>358.85469999999998</v>
      </c>
      <c r="C35372" s="1">
        <v>14.201599999999999</v>
      </c>
      <c r="D35372" s="1">
        <v>103.35899999999999</v>
      </c>
      <c r="E35372" s="1">
        <v>192.8295</v>
      </c>
      <c r="F35372" s="1" t="s">
        <v>22</v>
      </c>
      <c r="G35372">
        <v>398.07</v>
      </c>
      <c r="H35372">
        <v>32</v>
      </c>
      <c r="I35372">
        <f t="shared" si="1656"/>
        <v>0.90148642198608286</v>
      </c>
      <c r="J35372">
        <f t="shared" si="1657"/>
        <v>0.44379999999999997</v>
      </c>
      <c r="L35372" s="7">
        <f>(ATANH(I35372^$U$2)^$U$5)</f>
        <v>0.12488752473042017</v>
      </c>
      <c r="M35372">
        <f t="shared" si="1658"/>
        <v>0.73650586502204685</v>
      </c>
      <c r="O35372" s="7">
        <f>(ATANH(J35372^$T$2)^$T$5)</f>
        <v>0.42316308925880958</v>
      </c>
      <c r="P35372">
        <f>M35372</f>
        <v>0.73650586502204685</v>
      </c>
    </row>
    <row r="35373" spans="1:16" x14ac:dyDescent="0.25">
      <c r="A35373" s="5" t="s">
        <v>428</v>
      </c>
      <c r="B35373" s="1">
        <v>359.16750000000002</v>
      </c>
      <c r="C35373" s="1">
        <v>14.301600000000001</v>
      </c>
      <c r="D35373" s="1">
        <v>104.2333</v>
      </c>
      <c r="E35373" s="1">
        <v>193.52199999999999</v>
      </c>
      <c r="F35373" s="1" t="s">
        <v>22</v>
      </c>
      <c r="G35373">
        <v>398.07</v>
      </c>
      <c r="H35373">
        <v>32</v>
      </c>
      <c r="I35373">
        <f t="shared" si="1656"/>
        <v>0.9022722134297988</v>
      </c>
      <c r="J35373">
        <f t="shared" si="1657"/>
        <v>0.44692500000000002</v>
      </c>
      <c r="L35373" s="7">
        <f>(ATANH(I35373^$U$2)^$U$5)</f>
        <v>0.12709359923701943</v>
      </c>
      <c r="M35373">
        <f t="shared" si="1658"/>
        <v>0.7366568919476828</v>
      </c>
      <c r="O35373" s="7">
        <f>(ATANH(J35373^$T$2)^$T$5)</f>
        <v>0.42718489968001244</v>
      </c>
      <c r="P35373">
        <f>M35373</f>
        <v>0.7366568919476828</v>
      </c>
    </row>
    <row r="35374" spans="1:16" x14ac:dyDescent="0.25">
      <c r="A35374" s="5" t="s">
        <v>428</v>
      </c>
      <c r="B35374" s="1">
        <v>359.47859999999997</v>
      </c>
      <c r="C35374" s="1">
        <v>14.4016</v>
      </c>
      <c r="D35374" s="1">
        <v>105.1109</v>
      </c>
      <c r="E35374" s="1">
        <v>194.2209</v>
      </c>
      <c r="F35374" s="1" t="s">
        <v>22</v>
      </c>
      <c r="G35374">
        <v>398.07</v>
      </c>
      <c r="H35374">
        <v>32</v>
      </c>
      <c r="I35374">
        <f t="shared" si="1656"/>
        <v>0.9030537342678423</v>
      </c>
      <c r="J35374">
        <f t="shared" si="1657"/>
        <v>0.45005000000000001</v>
      </c>
      <c r="L35374" s="7">
        <f>(ATANH(I35374^$U$2)^$U$5)</f>
        <v>0.12932457024347283</v>
      </c>
      <c r="M35374">
        <f t="shared" si="1658"/>
        <v>0.73680863284233844</v>
      </c>
      <c r="O35374" s="7">
        <f>(ATANH(J35374^$T$2)^$T$5)</f>
        <v>0.43122609591075128</v>
      </c>
      <c r="P35374">
        <f>M35374</f>
        <v>0.73680863284233844</v>
      </c>
    </row>
    <row r="35375" spans="1:16" x14ac:dyDescent="0.25">
      <c r="A35375" s="5" t="s">
        <v>428</v>
      </c>
      <c r="B35375" s="1">
        <v>359.78800000000001</v>
      </c>
      <c r="C35375" s="1">
        <v>14.5016</v>
      </c>
      <c r="D35375" s="1">
        <v>105.9918</v>
      </c>
      <c r="E35375" s="1">
        <v>194.9263</v>
      </c>
      <c r="F35375" s="1" t="s">
        <v>22</v>
      </c>
      <c r="G35375">
        <v>398.07</v>
      </c>
      <c r="H35375">
        <v>32</v>
      </c>
      <c r="I35375">
        <f t="shared" si="1656"/>
        <v>0.9038309845002136</v>
      </c>
      <c r="J35375">
        <f t="shared" si="1657"/>
        <v>0.45317499999999999</v>
      </c>
      <c r="L35375" s="7">
        <f>(ATANH(I35375^$U$2)^$U$5)</f>
        <v>0.13158042724046473</v>
      </c>
      <c r="M35375">
        <f t="shared" si="1658"/>
        <v>0.73696109616269279</v>
      </c>
      <c r="O35375" s="7">
        <f>(ATANH(J35375^$T$2)^$T$5)</f>
        <v>0.43528689625050587</v>
      </c>
      <c r="P35375">
        <f>M35375</f>
        <v>0.73696109616269279</v>
      </c>
    </row>
    <row r="35376" spans="1:16" x14ac:dyDescent="0.25">
      <c r="A35376" s="5" t="s">
        <v>428</v>
      </c>
      <c r="B35376" s="1">
        <v>360.0958</v>
      </c>
      <c r="C35376" s="1">
        <v>14.601599999999999</v>
      </c>
      <c r="D35376" s="1">
        <v>106.87609999999999</v>
      </c>
      <c r="E35376" s="1">
        <v>195.63839999999999</v>
      </c>
      <c r="F35376" s="1" t="s">
        <v>22</v>
      </c>
      <c r="G35376">
        <v>398.07</v>
      </c>
      <c r="H35376">
        <v>32</v>
      </c>
      <c r="I35376">
        <f t="shared" si="1656"/>
        <v>0.9046042153390107</v>
      </c>
      <c r="J35376">
        <f t="shared" si="1657"/>
        <v>0.45629999999999998</v>
      </c>
      <c r="L35376" s="7">
        <f>(ATANH(I35376^$U$2)^$U$5)</f>
        <v>0.13386190073105911</v>
      </c>
      <c r="M35376">
        <f t="shared" si="1658"/>
        <v>0.73711431151283546</v>
      </c>
      <c r="O35376" s="7">
        <f>(ATANH(J35376^$T$2)^$T$5)</f>
        <v>0.43936752318689154</v>
      </c>
      <c r="P35376">
        <f>M35376</f>
        <v>0.73711431151283546</v>
      </c>
    </row>
    <row r="35377" spans="1:16" x14ac:dyDescent="0.25">
      <c r="A35377" s="5" t="s">
        <v>428</v>
      </c>
      <c r="B35377" s="1">
        <v>360.40199999999999</v>
      </c>
      <c r="C35377" s="1">
        <v>14.701599999999999</v>
      </c>
      <c r="D35377" s="1">
        <v>107.7637</v>
      </c>
      <c r="E35377" s="1">
        <v>196.35740000000001</v>
      </c>
      <c r="F35377" s="1" t="s">
        <v>22</v>
      </c>
      <c r="G35377">
        <v>398.07</v>
      </c>
      <c r="H35377">
        <v>32</v>
      </c>
      <c r="I35377">
        <f t="shared" si="1656"/>
        <v>0.90537342678423394</v>
      </c>
      <c r="J35377">
        <f t="shared" si="1657"/>
        <v>0.45942499999999997</v>
      </c>
      <c r="L35377" s="7">
        <f>(ATANH(I35377^$U$2)^$U$5)</f>
        <v>0.13616900444022179</v>
      </c>
      <c r="M35377">
        <f t="shared" si="1658"/>
        <v>0.73726830778659247</v>
      </c>
      <c r="O35377" s="7">
        <f>(ATANH(J35377^$T$2)^$T$5)</f>
        <v>0.44346820348330712</v>
      </c>
      <c r="P35377">
        <f>M35377</f>
        <v>0.73726830778659247</v>
      </c>
    </row>
    <row r="35378" spans="1:16" x14ac:dyDescent="0.25">
      <c r="A35378" s="5" t="s">
        <v>428</v>
      </c>
      <c r="B35378" s="1">
        <v>360.70659999999998</v>
      </c>
      <c r="C35378" s="1">
        <v>14.801600000000001</v>
      </c>
      <c r="D35378" s="1">
        <v>108.65479999999999</v>
      </c>
      <c r="E35378" s="1">
        <v>197.08330000000001</v>
      </c>
      <c r="F35378" s="1" t="s">
        <v>22</v>
      </c>
      <c r="G35378">
        <v>398.07</v>
      </c>
      <c r="H35378">
        <v>32</v>
      </c>
      <c r="I35378">
        <f t="shared" si="1656"/>
        <v>0.90613861883588309</v>
      </c>
      <c r="J35378">
        <f t="shared" si="1657"/>
        <v>0.46255000000000002</v>
      </c>
      <c r="L35378" s="7">
        <f>(ATANH(I35378^$U$2)^$U$5)</f>
        <v>0.13850174643882091</v>
      </c>
      <c r="M35378">
        <f t="shared" si="1658"/>
        <v>0.73742307062519341</v>
      </c>
      <c r="O35378" s="7">
        <f>(ATANH(J35378^$T$2)^$T$5)</f>
        <v>0.44758916826942341</v>
      </c>
      <c r="P35378">
        <f>M35378</f>
        <v>0.73742307062519341</v>
      </c>
    </row>
    <row r="35379" spans="1:16" x14ac:dyDescent="0.25">
      <c r="A35379" s="5" t="s">
        <v>428</v>
      </c>
      <c r="B35379" s="1">
        <v>361.00959999999998</v>
      </c>
      <c r="C35379" s="1">
        <v>14.9016</v>
      </c>
      <c r="D35379" s="1">
        <v>109.54940000000001</v>
      </c>
      <c r="E35379" s="1">
        <v>197.81630000000001</v>
      </c>
      <c r="F35379" s="1" t="s">
        <v>22</v>
      </c>
      <c r="G35379">
        <v>398.07</v>
      </c>
      <c r="H35379">
        <v>32</v>
      </c>
      <c r="I35379">
        <f t="shared" si="1656"/>
        <v>0.90689979149395827</v>
      </c>
      <c r="J35379">
        <f t="shared" si="1657"/>
        <v>0.46567500000000001</v>
      </c>
      <c r="L35379" s="7">
        <f>(ATANH(I35379^$U$2)^$U$5)</f>
        <v>0.14086012908834997</v>
      </c>
      <c r="M35379">
        <f t="shared" si="1658"/>
        <v>0.73757862809101649</v>
      </c>
      <c r="O35379" s="7">
        <f>(ATANH(J35379^$T$2)^$T$5)</f>
        <v>0.45173065313459981</v>
      </c>
      <c r="P35379">
        <f>M35379</f>
        <v>0.73757862809101649</v>
      </c>
    </row>
    <row r="35380" spans="1:16" x14ac:dyDescent="0.25">
      <c r="A35380" s="5" t="s">
        <v>428</v>
      </c>
      <c r="B35380" s="1">
        <v>361.31110000000001</v>
      </c>
      <c r="C35380" s="1">
        <v>15.0016</v>
      </c>
      <c r="D35380" s="1">
        <v>110.44750000000001</v>
      </c>
      <c r="E35380" s="1">
        <v>198.5566</v>
      </c>
      <c r="F35380" s="1" t="s">
        <v>22</v>
      </c>
      <c r="G35380">
        <v>398.07</v>
      </c>
      <c r="H35380">
        <v>32</v>
      </c>
      <c r="I35380">
        <f t="shared" si="1656"/>
        <v>0.90765719597055794</v>
      </c>
      <c r="J35380">
        <f t="shared" si="1657"/>
        <v>0.46879999999999999</v>
      </c>
      <c r="L35380" s="7">
        <f>(ATANH(I35380^$U$2)^$U$5)</f>
        <v>0.14324494634037277</v>
      </c>
      <c r="M35380">
        <f t="shared" si="1658"/>
        <v>0.73773500753776344</v>
      </c>
      <c r="O35380" s="7">
        <f>(ATANH(J35380^$T$2)^$T$5)</f>
        <v>0.45589289822432755</v>
      </c>
      <c r="P35380">
        <f>M35380</f>
        <v>0.73773500753776344</v>
      </c>
    </row>
    <row r="35381" spans="1:16" x14ac:dyDescent="0.25">
      <c r="A35381" s="5" t="s">
        <v>428</v>
      </c>
      <c r="B35381" s="1">
        <v>361.61099999999999</v>
      </c>
      <c r="C35381" s="1">
        <v>15.101599999999999</v>
      </c>
      <c r="D35381" s="1">
        <v>111.349</v>
      </c>
      <c r="E35381" s="1">
        <v>199.30430000000001</v>
      </c>
      <c r="F35381" s="1" t="s">
        <v>22</v>
      </c>
      <c r="G35381">
        <v>398.07</v>
      </c>
      <c r="H35381">
        <v>32</v>
      </c>
      <c r="I35381">
        <f t="shared" si="1656"/>
        <v>0.90841058105358352</v>
      </c>
      <c r="J35381">
        <f t="shared" si="1657"/>
        <v>0.47192499999999998</v>
      </c>
      <c r="L35381" s="7">
        <f>(ATANH(I35381^$U$2)^$U$5)</f>
        <v>0.1456554173030534</v>
      </c>
      <c r="M35381">
        <f t="shared" si="1658"/>
        <v>0.73789221463425225</v>
      </c>
      <c r="O35381" s="7">
        <f>(ATANH(J35381^$T$2)^$T$5)</f>
        <v>0.46007614833979771</v>
      </c>
      <c r="P35381">
        <f>M35381</f>
        <v>0.73789221463425225</v>
      </c>
    </row>
    <row r="35382" spans="1:16" x14ac:dyDescent="0.25">
      <c r="A35382" s="5" t="s">
        <v>428</v>
      </c>
      <c r="B35382" s="1">
        <v>361.90949999999998</v>
      </c>
      <c r="C35382" s="1">
        <v>15.201599999999999</v>
      </c>
      <c r="D35382" s="1">
        <v>112.2542</v>
      </c>
      <c r="E35382" s="1">
        <v>200.05959999999999</v>
      </c>
      <c r="F35382" s="1" t="s">
        <v>22</v>
      </c>
      <c r="G35382">
        <v>398.07</v>
      </c>
      <c r="H35382">
        <v>32</v>
      </c>
      <c r="I35382">
        <f t="shared" si="1656"/>
        <v>0.90916044916723182</v>
      </c>
      <c r="J35382">
        <f t="shared" si="1657"/>
        <v>0.47504999999999997</v>
      </c>
      <c r="L35382" s="7">
        <f>(ATANH(I35382^$U$2)^$U$5)</f>
        <v>0.14809317363811209</v>
      </c>
      <c r="M35382">
        <f t="shared" si="1658"/>
        <v>0.73805027561276693</v>
      </c>
      <c r="O35382" s="7">
        <f>(ATANH(J35382^$T$2)^$T$5)</f>
        <v>0.46428065304069477</v>
      </c>
      <c r="P35382">
        <f>M35382</f>
        <v>0.73805027561276693</v>
      </c>
    </row>
    <row r="35383" spans="1:16" x14ac:dyDescent="0.25">
      <c r="A35383" s="5" t="s">
        <v>428</v>
      </c>
      <c r="B35383" s="1">
        <v>362.20639999999997</v>
      </c>
      <c r="C35383" s="1">
        <v>15.301600000000001</v>
      </c>
      <c r="D35383" s="1">
        <v>113.163</v>
      </c>
      <c r="E35383" s="1">
        <v>200.82259999999999</v>
      </c>
      <c r="F35383" s="1" t="s">
        <v>22</v>
      </c>
      <c r="G35383">
        <v>398.07</v>
      </c>
      <c r="H35383">
        <v>32</v>
      </c>
      <c r="I35383">
        <f t="shared" si="1656"/>
        <v>0.90990629788730615</v>
      </c>
      <c r="J35383">
        <f t="shared" si="1657"/>
        <v>0.47817500000000002</v>
      </c>
      <c r="L35383" s="7">
        <f>(ATANH(I35383^$U$2)^$U$5)</f>
        <v>0.15055660084709713</v>
      </c>
      <c r="M35383">
        <f t="shared" si="1658"/>
        <v>0.73820919521902151</v>
      </c>
      <c r="O35383" s="7">
        <f>(ATANH(J35383^$T$2)^$T$5)</f>
        <v>0.46850666675132824</v>
      </c>
      <c r="P35383">
        <f>M35383</f>
        <v>0.73820919521902151</v>
      </c>
    </row>
    <row r="35384" spans="1:16" x14ac:dyDescent="0.25">
      <c r="A35384" s="5" t="s">
        <v>428</v>
      </c>
      <c r="B35384" s="1">
        <v>362.5018</v>
      </c>
      <c r="C35384" s="1">
        <v>15.4016</v>
      </c>
      <c r="D35384" s="1">
        <v>114.0754</v>
      </c>
      <c r="E35384" s="1">
        <v>201.59350000000001</v>
      </c>
      <c r="F35384" s="1" t="s">
        <v>22</v>
      </c>
      <c r="G35384">
        <v>398.07</v>
      </c>
      <c r="H35384">
        <v>32</v>
      </c>
      <c r="I35384">
        <f t="shared" si="1656"/>
        <v>0.91064837842590507</v>
      </c>
      <c r="J35384">
        <f t="shared" si="1657"/>
        <v>0.48130000000000001</v>
      </c>
      <c r="L35384" s="7">
        <f>(ATANH(I35384^$U$2)^$U$5)</f>
        <v>0.15304652271757491</v>
      </c>
      <c r="M35384">
        <f t="shared" si="1658"/>
        <v>0.73836899856685601</v>
      </c>
      <c r="O35384" s="7">
        <f>(ATANH(J35384^$T$2)^$T$5)</f>
        <v>0.47275444887021323</v>
      </c>
      <c r="P35384">
        <f>M35384</f>
        <v>0.73836899856685601</v>
      </c>
    </row>
    <row r="35385" spans="1:16" x14ac:dyDescent="0.25">
      <c r="A35385" s="5" t="s">
        <v>428</v>
      </c>
      <c r="B35385" s="1">
        <v>362.79570000000001</v>
      </c>
      <c r="C35385" s="1">
        <v>15.5016</v>
      </c>
      <c r="D35385" s="1">
        <v>114.9915</v>
      </c>
      <c r="E35385" s="1">
        <v>202.3724</v>
      </c>
      <c r="F35385" s="1" t="s">
        <v>22</v>
      </c>
      <c r="G35385">
        <v>398.07</v>
      </c>
      <c r="H35385">
        <v>32</v>
      </c>
      <c r="I35385">
        <f t="shared" si="1656"/>
        <v>0.91138669078302814</v>
      </c>
      <c r="J35385">
        <f t="shared" si="1657"/>
        <v>0.48442499999999999</v>
      </c>
      <c r="L35385" s="7">
        <f>(ATANH(I35385^$U$2)^$U$5)</f>
        <v>0.15556294765319201</v>
      </c>
      <c r="M35385">
        <f t="shared" si="1658"/>
        <v>0.73852968948266884</v>
      </c>
      <c r="O35385" s="7">
        <f>(ATANH(J35385^$T$2)^$T$5)</f>
        <v>0.47702426388321723</v>
      </c>
      <c r="P35385">
        <f>M35385</f>
        <v>0.73852968948266884</v>
      </c>
    </row>
    <row r="35386" spans="1:16" x14ac:dyDescent="0.25">
      <c r="A35386" s="5" t="s">
        <v>428</v>
      </c>
      <c r="B35386" s="1">
        <v>363.08819999999997</v>
      </c>
      <c r="C35386" s="1">
        <v>15.601599999999999</v>
      </c>
      <c r="D35386" s="1">
        <v>115.9113</v>
      </c>
      <c r="E35386" s="1">
        <v>203.15960000000001</v>
      </c>
      <c r="F35386" s="1" t="s">
        <v>22</v>
      </c>
      <c r="G35386">
        <v>398.07</v>
      </c>
      <c r="H35386">
        <v>32</v>
      </c>
      <c r="I35386">
        <f t="shared" si="1656"/>
        <v>0.91212148617077393</v>
      </c>
      <c r="J35386">
        <f t="shared" si="1657"/>
        <v>0.48754999999999998</v>
      </c>
      <c r="L35386" s="7">
        <f>(ATANH(I35386^$U$2)^$U$5)</f>
        <v>0.15810675529038248</v>
      </c>
      <c r="M35386">
        <f t="shared" si="1658"/>
        <v>0.73869131244717723</v>
      </c>
      <c r="O35386" s="7">
        <f>(ATANH(J35386^$T$2)^$T$5)</f>
        <v>0.4813163814803989</v>
      </c>
      <c r="P35386">
        <f>M35386</f>
        <v>0.73869131244717723</v>
      </c>
    </row>
    <row r="35387" spans="1:16" x14ac:dyDescent="0.25">
      <c r="A35387" s="5" t="s">
        <v>428</v>
      </c>
      <c r="B35387" s="1">
        <v>363.37920000000003</v>
      </c>
      <c r="C35387" s="1">
        <v>15.701599999999999</v>
      </c>
      <c r="D35387" s="1">
        <v>116.8349</v>
      </c>
      <c r="E35387" s="1">
        <v>203.95519999999999</v>
      </c>
      <c r="F35387" s="1" t="s">
        <v>22</v>
      </c>
      <c r="G35387">
        <v>398.07</v>
      </c>
      <c r="H35387">
        <v>32</v>
      </c>
      <c r="I35387">
        <f t="shared" si="1656"/>
        <v>0.91285251337704432</v>
      </c>
      <c r="J35387">
        <f t="shared" si="1657"/>
        <v>0.49067499999999997</v>
      </c>
      <c r="L35387" s="7">
        <f>(ATANH(I35387^$U$2)^$U$5)</f>
        <v>0.16067709442059436</v>
      </c>
      <c r="M35387">
        <f t="shared" si="1658"/>
        <v>0.73885387007374737</v>
      </c>
      <c r="O35387" s="7">
        <f>(ATANH(J35387^$T$2)^$T$5)</f>
        <v>0.48563107667666705</v>
      </c>
      <c r="P35387">
        <f>M35387</f>
        <v>0.73885387007374737</v>
      </c>
    </row>
    <row r="35388" spans="1:16" x14ac:dyDescent="0.25">
      <c r="A35388" s="5" t="s">
        <v>428</v>
      </c>
      <c r="B35388" s="1">
        <v>363.66879999999998</v>
      </c>
      <c r="C35388" s="1">
        <v>15.801600000000001</v>
      </c>
      <c r="D35388" s="1">
        <v>117.7623</v>
      </c>
      <c r="E35388" s="1">
        <v>204.7594</v>
      </c>
      <c r="F35388" s="1" t="s">
        <v>22</v>
      </c>
      <c r="G35388">
        <v>398.07</v>
      </c>
      <c r="H35388">
        <v>32</v>
      </c>
      <c r="I35388">
        <f t="shared" si="1656"/>
        <v>0.9135800236139372</v>
      </c>
      <c r="J35388">
        <f t="shared" si="1657"/>
        <v>0.49380000000000002</v>
      </c>
      <c r="L35388" s="7">
        <f>(ATANH(I35388^$U$2)^$U$5)</f>
        <v>0.16327486201868213</v>
      </c>
      <c r="M35388">
        <f t="shared" si="1658"/>
        <v>0.73901738495123692</v>
      </c>
      <c r="O35388" s="7">
        <f>(ATANH(J35388^$T$2)^$T$5)</f>
        <v>0.48996862993639589</v>
      </c>
      <c r="P35388">
        <f>M35388</f>
        <v>0.73901738495123692</v>
      </c>
    </row>
    <row r="35389" spans="1:16" x14ac:dyDescent="0.25">
      <c r="A35389" s="5" t="s">
        <v>428</v>
      </c>
      <c r="B35389" s="1">
        <v>363.95699999999999</v>
      </c>
      <c r="C35389" s="1">
        <v>15.9016</v>
      </c>
      <c r="D35389" s="1">
        <v>118.6936</v>
      </c>
      <c r="E35389" s="1">
        <v>205.57230000000001</v>
      </c>
      <c r="F35389" s="1" t="s">
        <v>22</v>
      </c>
      <c r="G35389">
        <v>398.07</v>
      </c>
      <c r="H35389">
        <v>32</v>
      </c>
      <c r="I35389">
        <f t="shared" si="1656"/>
        <v>0.91430401688145302</v>
      </c>
      <c r="J35389">
        <f t="shared" si="1657"/>
        <v>0.49692500000000001</v>
      </c>
      <c r="L35389" s="7">
        <f>(ATANH(I35389^$U$2)^$U$5)</f>
        <v>0.16590008764596875</v>
      </c>
      <c r="M35389">
        <f t="shared" si="1658"/>
        <v>0.73918185878112475</v>
      </c>
      <c r="O35389" s="7">
        <f>(ATANH(J35389^$T$2)^$T$5)</f>
        <v>0.49432932730213358</v>
      </c>
      <c r="P35389">
        <f>M35389</f>
        <v>0.73918185878112475</v>
      </c>
    </row>
    <row r="35390" spans="1:16" x14ac:dyDescent="0.25">
      <c r="A35390" s="5" t="s">
        <v>428</v>
      </c>
      <c r="B35390" s="1">
        <v>364.2439</v>
      </c>
      <c r="C35390" s="1">
        <v>16.0016</v>
      </c>
      <c r="D35390" s="1">
        <v>119.62869999999999</v>
      </c>
      <c r="E35390" s="1">
        <v>206.39420000000001</v>
      </c>
      <c r="F35390" s="1" t="s">
        <v>22</v>
      </c>
      <c r="G35390">
        <v>398.07</v>
      </c>
      <c r="H35390">
        <v>32</v>
      </c>
      <c r="I35390">
        <f t="shared" si="1656"/>
        <v>0.9150247443916899</v>
      </c>
      <c r="J35390">
        <f t="shared" si="1657"/>
        <v>0.50004999999999999</v>
      </c>
      <c r="L35390" s="7">
        <f>(ATANH(I35390^$U$2)^$U$5)</f>
        <v>0.16855372835975693</v>
      </c>
      <c r="M35390">
        <f t="shared" si="1658"/>
        <v>0.73934733312735157</v>
      </c>
      <c r="O35390" s="7">
        <f>(ATANH(J35390^$T$2)^$T$5)</f>
        <v>0.49871346052755927</v>
      </c>
      <c r="P35390">
        <f>M35390</f>
        <v>0.73934733312735157</v>
      </c>
    </row>
    <row r="35391" spans="1:16" x14ac:dyDescent="0.25">
      <c r="A35391" s="5" t="s">
        <v>428</v>
      </c>
      <c r="B35391" s="1">
        <v>364.52929999999998</v>
      </c>
      <c r="C35391" s="1">
        <v>16.101600000000001</v>
      </c>
      <c r="D35391" s="1">
        <v>120.56780000000001</v>
      </c>
      <c r="E35391" s="1">
        <v>207.2253</v>
      </c>
      <c r="F35391" s="1" t="s">
        <v>22</v>
      </c>
      <c r="G35391">
        <v>398.07</v>
      </c>
      <c r="H35391">
        <v>32</v>
      </c>
      <c r="I35391">
        <f t="shared" si="1656"/>
        <v>0.91574170372045116</v>
      </c>
      <c r="J35391">
        <f t="shared" si="1657"/>
        <v>0.50317500000000004</v>
      </c>
      <c r="L35391" s="7">
        <f>(ATANH(I35391^$U$2)^$U$5)</f>
        <v>0.17123395491780619</v>
      </c>
      <c r="M35391">
        <f t="shared" si="1658"/>
        <v>0.73951382846821356</v>
      </c>
      <c r="O35391" s="7">
        <f>(ATANH(J35391^$T$2)^$T$5)</f>
        <v>0.50312132721483549</v>
      </c>
      <c r="P35391">
        <f>M35391</f>
        <v>0.73951382846821356</v>
      </c>
    </row>
    <row r="35392" spans="1:16" x14ac:dyDescent="0.25">
      <c r="A35392" s="5" t="s">
        <v>428</v>
      </c>
      <c r="B35392" s="1">
        <v>364.8134</v>
      </c>
      <c r="C35392" s="1">
        <v>16.201599999999999</v>
      </c>
      <c r="D35392" s="1">
        <v>121.5108</v>
      </c>
      <c r="E35392" s="1">
        <v>208.06569999999999</v>
      </c>
      <c r="F35392" s="1" t="s">
        <v>22</v>
      </c>
      <c r="G35392">
        <v>398.07</v>
      </c>
      <c r="H35392">
        <v>32</v>
      </c>
      <c r="I35392">
        <f t="shared" si="1656"/>
        <v>0.91645539729193359</v>
      </c>
      <c r="J35392">
        <f t="shared" si="1657"/>
        <v>0.50629999999999997</v>
      </c>
      <c r="L35392" s="7">
        <f>(ATANH(I35392^$U$2)^$U$5)</f>
        <v>0.17394266183598051</v>
      </c>
      <c r="M35392">
        <f t="shared" si="1658"/>
        <v>0.73968134469660851</v>
      </c>
      <c r="O35392" s="7">
        <f>(ATANH(J35392^$T$2)^$T$5)</f>
        <v>0.50755323095652127</v>
      </c>
      <c r="P35392">
        <f>M35392</f>
        <v>0.73968134469660851</v>
      </c>
    </row>
    <row r="35393" spans="1:16" x14ac:dyDescent="0.25">
      <c r="A35393" s="5" t="s">
        <v>428</v>
      </c>
      <c r="B35393" s="1">
        <v>365.09609999999998</v>
      </c>
      <c r="C35393" s="1">
        <v>16.301600000000001</v>
      </c>
      <c r="D35393" s="1">
        <v>122.4579</v>
      </c>
      <c r="E35393" s="1">
        <v>208.91569999999999</v>
      </c>
      <c r="F35393" s="1" t="s">
        <v>22</v>
      </c>
      <c r="G35393">
        <v>398.07</v>
      </c>
      <c r="H35393">
        <v>32</v>
      </c>
      <c r="I35393">
        <f t="shared" si="1656"/>
        <v>0.91716557389403874</v>
      </c>
      <c r="J35393">
        <f t="shared" si="1657"/>
        <v>0.50942500000000002</v>
      </c>
      <c r="L35393" s="7">
        <f>(ATANH(I35393^$U$2)^$U$5)</f>
        <v>0.17667892893611026</v>
      </c>
      <c r="M35393">
        <f t="shared" si="1658"/>
        <v>0.73984992097030322</v>
      </c>
      <c r="O35393" s="7">
        <f>(ATANH(J35393^$T$2)^$T$5)</f>
        <v>0.5120094814822157</v>
      </c>
      <c r="P35393">
        <f>M35393</f>
        <v>0.73984992097030322</v>
      </c>
    </row>
    <row r="35394" spans="1:16" x14ac:dyDescent="0.25">
      <c r="A35394" s="5" t="s">
        <v>428</v>
      </c>
      <c r="B35394" s="1">
        <v>365.3775</v>
      </c>
      <c r="C35394" s="1">
        <v>16.401599999999998</v>
      </c>
      <c r="D35394" s="1">
        <v>123.40900000000001</v>
      </c>
      <c r="E35394" s="1">
        <v>209.77549999999999</v>
      </c>
      <c r="F35394" s="1" t="s">
        <v>22</v>
      </c>
      <c r="G35394">
        <v>398.07</v>
      </c>
      <c r="H35394">
        <v>32</v>
      </c>
      <c r="I35394">
        <f t="shared" ref="I35394:I35457" si="1659">B35394/G35394</f>
        <v>0.91787248473886507</v>
      </c>
      <c r="J35394">
        <f t="shared" ref="J35394:J35457" si="1660">C35394/H35394</f>
        <v>0.51254999999999995</v>
      </c>
      <c r="L35394" s="7">
        <f>(ATANH(I35394^$U$2)^$U$5)</f>
        <v>0.1794437533398418</v>
      </c>
      <c r="M35394">
        <f t="shared" si="1658"/>
        <v>0.74001957566281906</v>
      </c>
      <c r="O35394" s="7">
        <f>(ATANH(J35394^$T$2)^$T$5)</f>
        <v>0.51649039481010472</v>
      </c>
      <c r="P35394">
        <f>M35394</f>
        <v>0.74001957566281906</v>
      </c>
    </row>
    <row r="35395" spans="1:16" x14ac:dyDescent="0.25">
      <c r="A35395" s="5" t="s">
        <v>428</v>
      </c>
      <c r="B35395" s="1">
        <v>365.65750000000003</v>
      </c>
      <c r="C35395" s="1">
        <v>16.5016</v>
      </c>
      <c r="D35395" s="1">
        <v>124.3642</v>
      </c>
      <c r="E35395" s="1">
        <v>210.64519999999999</v>
      </c>
      <c r="F35395" s="1" t="s">
        <v>22</v>
      </c>
      <c r="G35395">
        <v>398.07</v>
      </c>
      <c r="H35395">
        <v>32</v>
      </c>
      <c r="I35395">
        <f t="shared" si="1659"/>
        <v>0.91857587861431411</v>
      </c>
      <c r="J35395">
        <f t="shared" si="1660"/>
        <v>0.51567499999999999</v>
      </c>
      <c r="L35395" s="7">
        <f>(ATANH(I35395^$U$2)^$U$5)</f>
        <v>0.18223617746422119</v>
      </c>
      <c r="M35395">
        <f t="shared" si="1658"/>
        <v>0.74019030686700205</v>
      </c>
      <c r="O35395" s="7">
        <f>(ATANH(J35395^$T$2)^$T$5)</f>
        <v>0.52099629340360043</v>
      </c>
      <c r="P35395">
        <f>M35395</f>
        <v>0.74019030686700205</v>
      </c>
    </row>
    <row r="35396" spans="1:16" x14ac:dyDescent="0.25">
      <c r="A35396" s="5" t="s">
        <v>428</v>
      </c>
      <c r="B35396" s="1">
        <v>365.93619999999999</v>
      </c>
      <c r="C35396" s="1">
        <v>16.601600000000001</v>
      </c>
      <c r="D35396" s="1">
        <v>125.3236</v>
      </c>
      <c r="E35396" s="1">
        <v>211.52510000000001</v>
      </c>
      <c r="F35396" s="1" t="s">
        <v>22</v>
      </c>
      <c r="G35396">
        <v>398.07</v>
      </c>
      <c r="H35396">
        <v>32</v>
      </c>
      <c r="I35396">
        <f t="shared" si="1659"/>
        <v>0.91927600673248422</v>
      </c>
      <c r="J35396">
        <f t="shared" si="1660"/>
        <v>0.51880000000000004</v>
      </c>
      <c r="L35396" s="7">
        <f>(ATANH(I35396^$U$2)^$U$5)</f>
        <v>0.18505721948213769</v>
      </c>
      <c r="M35396">
        <f t="shared" ref="M35396:M35459" si="1661">SQRT(LN(LN(E35396)^(1/$T$7)))</f>
        <v>0.74036215134040229</v>
      </c>
      <c r="O35396" s="7">
        <f>(ATANH(J35396^$T$2)^$T$5)</f>
        <v>0.52552750633326328</v>
      </c>
      <c r="P35396">
        <f>M35396</f>
        <v>0.74036215134040229</v>
      </c>
    </row>
    <row r="35397" spans="1:16" x14ac:dyDescent="0.25">
      <c r="A35397" s="5" t="s">
        <v>428</v>
      </c>
      <c r="B35397" s="1">
        <v>366.21370000000002</v>
      </c>
      <c r="C35397" s="1">
        <v>16.701599999999999</v>
      </c>
      <c r="D35397" s="1">
        <v>126.2872</v>
      </c>
      <c r="E35397" s="1">
        <v>212.41550000000001</v>
      </c>
      <c r="F35397" s="1" t="s">
        <v>22</v>
      </c>
      <c r="G35397">
        <v>398.07</v>
      </c>
      <c r="H35397">
        <v>32</v>
      </c>
      <c r="I35397">
        <f t="shared" si="1659"/>
        <v>0.91997312030547396</v>
      </c>
      <c r="J35397">
        <f t="shared" si="1660"/>
        <v>0.52192499999999997</v>
      </c>
      <c r="L35397" s="7">
        <f>(ATANH(I35397^$U$2)^$U$5)</f>
        <v>0.1879079535272957</v>
      </c>
      <c r="M35397">
        <f t="shared" si="1661"/>
        <v>0.74053514473872029</v>
      </c>
      <c r="O35397" s="7">
        <f>(ATANH(J35397^$T$2)^$T$5)</f>
        <v>0.53008436944421111</v>
      </c>
      <c r="P35397">
        <f>M35397</f>
        <v>0.74053514473872029</v>
      </c>
    </row>
    <row r="35398" spans="1:16" x14ac:dyDescent="0.25">
      <c r="A35398" s="5" t="s">
        <v>428</v>
      </c>
      <c r="B35398" s="1">
        <v>366.48989999999998</v>
      </c>
      <c r="C35398" s="1">
        <v>16.801600000000001</v>
      </c>
      <c r="D35398" s="1">
        <v>127.255</v>
      </c>
      <c r="E35398" s="1">
        <v>213.31649999999999</v>
      </c>
      <c r="F35398" s="1" t="s">
        <v>22</v>
      </c>
      <c r="G35398">
        <v>398.07</v>
      </c>
      <c r="H35398">
        <v>32</v>
      </c>
      <c r="I35398">
        <f t="shared" si="1659"/>
        <v>0.92066696812118465</v>
      </c>
      <c r="J35398">
        <f t="shared" si="1660"/>
        <v>0.52505000000000002</v>
      </c>
      <c r="L35398" s="7">
        <f>(ATANH(I35398^$U$2)^$U$5)</f>
        <v>0.19078741084916723</v>
      </c>
      <c r="M35398">
        <f t="shared" si="1661"/>
        <v>0.74070928306196115</v>
      </c>
      <c r="O35398" s="7">
        <f>(ATANH(J35398^$T$2)^$T$5)</f>
        <v>0.53466722552922785</v>
      </c>
      <c r="P35398">
        <f>M35398</f>
        <v>0.74070928306196115</v>
      </c>
    </row>
    <row r="35399" spans="1:16" x14ac:dyDescent="0.25">
      <c r="A35399" s="5" t="s">
        <v>428</v>
      </c>
      <c r="B35399" s="1">
        <v>366.7647</v>
      </c>
      <c r="C35399" s="1">
        <v>16.901599999999998</v>
      </c>
      <c r="D35399" s="1">
        <v>128.22710000000001</v>
      </c>
      <c r="E35399" s="1">
        <v>214.22839999999999</v>
      </c>
      <c r="F35399" s="1" t="s">
        <v>22</v>
      </c>
      <c r="G35399">
        <v>398.07</v>
      </c>
      <c r="H35399">
        <v>32</v>
      </c>
      <c r="I35399">
        <f t="shared" si="1659"/>
        <v>0.92135729896751828</v>
      </c>
      <c r="J35399">
        <f t="shared" si="1660"/>
        <v>0.52817499999999995</v>
      </c>
      <c r="L35399" s="7">
        <f>(ATANH(I35399^$U$2)^$U$5)</f>
        <v>0.19369455803278865</v>
      </c>
      <c r="M35399">
        <f t="shared" si="1661"/>
        <v>0.74088460037079551</v>
      </c>
      <c r="O35399" s="7">
        <f>(ATANH(J35399^$T$2)^$T$5)</f>
        <v>0.53927642450779278</v>
      </c>
      <c r="P35399">
        <f>M35399</f>
        <v>0.74088460037079551</v>
      </c>
    </row>
    <row r="35400" spans="1:16" x14ac:dyDescent="0.25">
      <c r="A35400" s="5" t="s">
        <v>428</v>
      </c>
      <c r="B35400" s="1">
        <v>367.03840000000002</v>
      </c>
      <c r="C35400" s="1">
        <v>17.0016</v>
      </c>
      <c r="D35400" s="1">
        <v>129.20359999999999</v>
      </c>
      <c r="E35400" s="1">
        <v>215.1515</v>
      </c>
      <c r="F35400" s="1" t="s">
        <v>22</v>
      </c>
      <c r="G35400">
        <v>398.07</v>
      </c>
      <c r="H35400">
        <v>32</v>
      </c>
      <c r="I35400">
        <f t="shared" si="1659"/>
        <v>0.92204486648076978</v>
      </c>
      <c r="J35400">
        <f t="shared" si="1660"/>
        <v>0.53129999999999999</v>
      </c>
      <c r="L35400" s="7">
        <f>(ATANH(I35400^$U$2)^$U$5)</f>
        <v>0.1966326206044908</v>
      </c>
      <c r="M35400">
        <f t="shared" si="1661"/>
        <v>0.74106112962468684</v>
      </c>
      <c r="O35400" s="7">
        <f>(ATANH(J35400^$T$2)^$T$5)</f>
        <v>0.54391232361126196</v>
      </c>
      <c r="P35400">
        <f>M35400</f>
        <v>0.74106112962468684</v>
      </c>
    </row>
    <row r="35401" spans="1:16" x14ac:dyDescent="0.25">
      <c r="A35401" s="5" t="s">
        <v>428</v>
      </c>
      <c r="B35401" s="1">
        <v>367.31079999999997</v>
      </c>
      <c r="C35401" s="1">
        <v>17.101600000000001</v>
      </c>
      <c r="D35401" s="1">
        <v>130.18450000000001</v>
      </c>
      <c r="E35401" s="1">
        <v>216.08590000000001</v>
      </c>
      <c r="F35401" s="1" t="s">
        <v>22</v>
      </c>
      <c r="G35401">
        <v>398.07</v>
      </c>
      <c r="H35401">
        <v>32</v>
      </c>
      <c r="I35401">
        <f t="shared" si="1659"/>
        <v>0.92272916823674223</v>
      </c>
      <c r="J35401">
        <f t="shared" si="1660"/>
        <v>0.53442500000000004</v>
      </c>
      <c r="L35401" s="7">
        <f>(ATANH(I35401^$U$2)^$U$5)</f>
        <v>0.19959952344465445</v>
      </c>
      <c r="M35401">
        <f t="shared" si="1661"/>
        <v>0.74123886474099876</v>
      </c>
      <c r="O35401" s="7">
        <f>(ATANH(J35401^$T$2)^$T$5)</f>
        <v>0.54857528757444995</v>
      </c>
      <c r="P35401">
        <f>M35401</f>
        <v>0.74123886474099876</v>
      </c>
    </row>
    <row r="35402" spans="1:16" x14ac:dyDescent="0.25">
      <c r="A35402" s="5" t="s">
        <v>428</v>
      </c>
      <c r="B35402" s="1">
        <v>367.58190000000002</v>
      </c>
      <c r="C35402" s="1">
        <v>17.201599999999999</v>
      </c>
      <c r="D35402" s="1">
        <v>131.16980000000001</v>
      </c>
      <c r="E35402" s="1">
        <v>217.03200000000001</v>
      </c>
      <c r="F35402" s="1" t="s">
        <v>22</v>
      </c>
      <c r="G35402">
        <v>398.07</v>
      </c>
      <c r="H35402">
        <v>32</v>
      </c>
      <c r="I35402">
        <f t="shared" si="1659"/>
        <v>0.92341020423543607</v>
      </c>
      <c r="J35402">
        <f t="shared" si="1660"/>
        <v>0.53754999999999997</v>
      </c>
      <c r="L35402" s="7">
        <f>(ATANH(I35402^$U$2)^$U$5)</f>
        <v>0.20259528810966357</v>
      </c>
      <c r="M35402">
        <f t="shared" si="1661"/>
        <v>0.74141785595875309</v>
      </c>
      <c r="O35402" s="7">
        <f>(ATANH(J35402^$T$2)^$T$5)</f>
        <v>0.55326568883386251</v>
      </c>
      <c r="P35402">
        <f>M35402</f>
        <v>0.74141785595875309</v>
      </c>
    </row>
    <row r="35403" spans="1:16" x14ac:dyDescent="0.25">
      <c r="A35403" s="5" t="s">
        <v>428</v>
      </c>
      <c r="B35403" s="1">
        <v>367.85180000000003</v>
      </c>
      <c r="C35403" s="1">
        <v>17.301600000000001</v>
      </c>
      <c r="D35403" s="1">
        <v>132.15960000000001</v>
      </c>
      <c r="E35403" s="1">
        <v>217.99</v>
      </c>
      <c r="F35403" s="1" t="s">
        <v>22</v>
      </c>
      <c r="G35403">
        <v>398.07</v>
      </c>
      <c r="H35403">
        <v>32</v>
      </c>
      <c r="I35403">
        <f t="shared" si="1659"/>
        <v>0.92408822568894922</v>
      </c>
      <c r="J35403">
        <f t="shared" si="1660"/>
        <v>0.54067500000000002</v>
      </c>
      <c r="L35403" s="7">
        <f>(ATANH(I35403^$U$2)^$U$5)</f>
        <v>0.20562106159437205</v>
      </c>
      <c r="M35403">
        <f t="shared" si="1661"/>
        <v>0.74159811447696544</v>
      </c>
      <c r="O35403" s="7">
        <f>(ATANH(J35403^$T$2)^$T$5)</f>
        <v>0.55798390773285178</v>
      </c>
      <c r="P35403">
        <f>M35403</f>
        <v>0.74159811447696544</v>
      </c>
    </row>
    <row r="35404" spans="1:16" x14ac:dyDescent="0.25">
      <c r="A35404" s="5" t="s">
        <v>428</v>
      </c>
      <c r="B35404" s="1">
        <v>368.12060000000002</v>
      </c>
      <c r="C35404" s="1">
        <v>17.401599999999998</v>
      </c>
      <c r="D35404" s="1">
        <v>133.154</v>
      </c>
      <c r="E35404" s="1">
        <v>218.96010000000001</v>
      </c>
      <c r="F35404" s="1" t="s">
        <v>22</v>
      </c>
      <c r="G35404">
        <v>398.07</v>
      </c>
      <c r="H35404">
        <v>32</v>
      </c>
      <c r="I35404">
        <f t="shared" si="1659"/>
        <v>0.92476348380938034</v>
      </c>
      <c r="J35404">
        <f t="shared" si="1660"/>
        <v>0.54379999999999995</v>
      </c>
      <c r="L35404" s="7">
        <f>(ATANH(I35404^$U$2)^$U$5)</f>
        <v>0.20867805231169398</v>
      </c>
      <c r="M35404">
        <f t="shared" si="1661"/>
        <v>0.74177965080657315</v>
      </c>
      <c r="O35404" s="7">
        <f>(ATANH(J35404^$T$2)^$T$5)</f>
        <v>0.56273033273397188</v>
      </c>
      <c r="P35404">
        <f>M35404</f>
        <v>0.74177965080657315</v>
      </c>
    </row>
    <row r="35405" spans="1:16" x14ac:dyDescent="0.25">
      <c r="A35405" s="5" t="s">
        <v>428</v>
      </c>
      <c r="B35405" s="1">
        <v>368.38810000000001</v>
      </c>
      <c r="C35405" s="1">
        <v>17.5016</v>
      </c>
      <c r="D35405" s="1">
        <v>134.15289999999999</v>
      </c>
      <c r="E35405" s="1">
        <v>219.94280000000001</v>
      </c>
      <c r="F35405" s="1" t="s">
        <v>22</v>
      </c>
      <c r="G35405">
        <v>398.07</v>
      </c>
      <c r="H35405">
        <v>32</v>
      </c>
      <c r="I35405">
        <f t="shared" si="1659"/>
        <v>0.92543547617253252</v>
      </c>
      <c r="J35405">
        <f t="shared" si="1660"/>
        <v>0.54692499999999999</v>
      </c>
      <c r="L35405" s="7">
        <f>(ATANH(I35405^$U$2)^$U$5)</f>
        <v>0.21176404612771707</v>
      </c>
      <c r="M35405">
        <f t="shared" si="1661"/>
        <v>0.74196253044830707</v>
      </c>
      <c r="O35405" s="7">
        <f>(ATANH(J35405^$T$2)^$T$5)</f>
        <v>0.56750536063883283</v>
      </c>
      <c r="P35405">
        <f>M35405</f>
        <v>0.74196253044830707</v>
      </c>
    </row>
    <row r="35406" spans="1:16" x14ac:dyDescent="0.25">
      <c r="A35406" s="5" t="s">
        <v>428</v>
      </c>
      <c r="B35406" s="1">
        <v>368.65440000000001</v>
      </c>
      <c r="C35406" s="1">
        <v>17.601600000000001</v>
      </c>
      <c r="D35406" s="1">
        <v>135.1566</v>
      </c>
      <c r="E35406" s="1">
        <v>220.93819999999999</v>
      </c>
      <c r="F35406" s="1" t="s">
        <v>22</v>
      </c>
      <c r="G35406">
        <v>398.07</v>
      </c>
      <c r="H35406">
        <v>32</v>
      </c>
      <c r="I35406">
        <f t="shared" si="1659"/>
        <v>0.92610445399050423</v>
      </c>
      <c r="J35406">
        <f t="shared" si="1660"/>
        <v>0.55005000000000004</v>
      </c>
      <c r="L35406" s="7">
        <f>(ATANH(I35406^$U$2)^$U$5)</f>
        <v>0.21488022981219707</v>
      </c>
      <c r="M35406">
        <f t="shared" si="1661"/>
        <v>0.74214674315854223</v>
      </c>
      <c r="O35406" s="7">
        <f>(ATANH(J35406^$T$2)^$T$5)</f>
        <v>0.5723093968157581</v>
      </c>
      <c r="P35406">
        <f>M35406</f>
        <v>0.74214674315854223</v>
      </c>
    </row>
    <row r="35407" spans="1:16" x14ac:dyDescent="0.25">
      <c r="A35407" s="5" t="s">
        <v>428</v>
      </c>
      <c r="B35407" s="1">
        <v>368.9196</v>
      </c>
      <c r="C35407" s="1">
        <v>17.701599999999999</v>
      </c>
      <c r="D35407" s="1">
        <v>136.16489999999999</v>
      </c>
      <c r="E35407" s="1">
        <v>221.94659999999999</v>
      </c>
      <c r="F35407" s="1" t="s">
        <v>22</v>
      </c>
      <c r="G35407">
        <v>398.07</v>
      </c>
      <c r="H35407">
        <v>32</v>
      </c>
      <c r="I35407">
        <f t="shared" si="1659"/>
        <v>0.9267706684753938</v>
      </c>
      <c r="J35407">
        <f t="shared" si="1660"/>
        <v>0.55317499999999997</v>
      </c>
      <c r="L35407" s="7">
        <f>(ATANH(I35407^$U$2)^$U$5)</f>
        <v>0.2180278536462783</v>
      </c>
      <c r="M35407">
        <f t="shared" si="1661"/>
        <v>0.74233231512750397</v>
      </c>
      <c r="O35407" s="7">
        <f>(ATANH(J35407^$T$2)^$T$5)</f>
        <v>0.5771428554355762</v>
      </c>
      <c r="P35407">
        <f>M35407</f>
        <v>0.74233231512750397</v>
      </c>
    </row>
    <row r="35408" spans="1:16" x14ac:dyDescent="0.25">
      <c r="A35408" s="5" t="s">
        <v>428</v>
      </c>
      <c r="B35408" s="1">
        <v>369.18360000000001</v>
      </c>
      <c r="C35408" s="1">
        <v>17.801600000000001</v>
      </c>
      <c r="D35408" s="1">
        <v>137.1781</v>
      </c>
      <c r="E35408" s="1">
        <v>222.9684</v>
      </c>
      <c r="F35408" s="1" t="s">
        <v>22</v>
      </c>
      <c r="G35408">
        <v>398.07</v>
      </c>
      <c r="H35408">
        <v>32</v>
      </c>
      <c r="I35408">
        <f t="shared" si="1659"/>
        <v>0.92743386841510289</v>
      </c>
      <c r="J35408">
        <f t="shared" si="1660"/>
        <v>0.55630000000000002</v>
      </c>
      <c r="L35408" s="7">
        <f>(ATANH(I35408^$U$2)^$U$5)</f>
        <v>0.22120580863095407</v>
      </c>
      <c r="M35408">
        <f t="shared" si="1661"/>
        <v>0.74251928969726155</v>
      </c>
      <c r="O35408" s="7">
        <f>(ATANH(J35408^$T$2)^$T$5)</f>
        <v>0.58200615971587799</v>
      </c>
      <c r="P35408">
        <f>M35408</f>
        <v>0.74251928969726155</v>
      </c>
    </row>
    <row r="35409" spans="1:16" x14ac:dyDescent="0.25">
      <c r="A35409" s="5" t="s">
        <v>428</v>
      </c>
      <c r="B35409" s="1">
        <v>369.44639999999998</v>
      </c>
      <c r="C35409" s="1">
        <v>17.901599999999998</v>
      </c>
      <c r="D35409" s="1">
        <v>138.196</v>
      </c>
      <c r="E35409" s="1">
        <v>224.00380000000001</v>
      </c>
      <c r="F35409" s="1" t="s">
        <v>22</v>
      </c>
      <c r="G35409">
        <v>398.07</v>
      </c>
      <c r="H35409">
        <v>32</v>
      </c>
      <c r="I35409">
        <f t="shared" si="1659"/>
        <v>0.92809405380963139</v>
      </c>
      <c r="J35409">
        <f t="shared" si="1660"/>
        <v>0.55942499999999995</v>
      </c>
      <c r="L35409" s="7">
        <f>(ATANH(I35409^$U$2)^$U$5)</f>
        <v>0.22441414508363097</v>
      </c>
      <c r="M35409">
        <f t="shared" si="1661"/>
        <v>0.74270767241447444</v>
      </c>
      <c r="O35409" s="7">
        <f>(ATANH(J35409^$T$2)^$T$5)</f>
        <v>0.58689974217410712</v>
      </c>
      <c r="P35409">
        <f>M35409</f>
        <v>0.74270767241447444</v>
      </c>
    </row>
    <row r="35410" spans="1:16" x14ac:dyDescent="0.25">
      <c r="A35410" s="5" t="s">
        <v>428</v>
      </c>
      <c r="B35410" s="1">
        <v>369.7081</v>
      </c>
      <c r="C35410" s="1">
        <v>18.0016</v>
      </c>
      <c r="D35410" s="1">
        <v>139.21889999999999</v>
      </c>
      <c r="E35410" s="1">
        <v>225.0532</v>
      </c>
      <c r="F35410" s="1" t="s">
        <v>22</v>
      </c>
      <c r="G35410">
        <v>398.07</v>
      </c>
      <c r="H35410">
        <v>32</v>
      </c>
      <c r="I35410">
        <f t="shared" si="1659"/>
        <v>0.92875147587107798</v>
      </c>
      <c r="J35410">
        <f t="shared" si="1660"/>
        <v>0.56254999999999999</v>
      </c>
      <c r="L35410" s="7">
        <f>(ATANH(I35410^$U$2)^$U$5)</f>
        <v>0.2276541575350558</v>
      </c>
      <c r="M35410">
        <f t="shared" si="1661"/>
        <v>0.74289750422600653</v>
      </c>
      <c r="O35410" s="7">
        <f>(ATANH(J35410^$T$2)^$T$5)</f>
        <v>0.59182404488985263</v>
      </c>
      <c r="P35410">
        <f>M35410</f>
        <v>0.74289750422600653</v>
      </c>
    </row>
    <row r="35411" spans="1:16" x14ac:dyDescent="0.25">
      <c r="A35411" s="5" t="s">
        <v>428</v>
      </c>
      <c r="B35411" s="1">
        <v>369.96870000000001</v>
      </c>
      <c r="C35411" s="1">
        <v>18.101600000000001</v>
      </c>
      <c r="D35411" s="1">
        <v>140.2466</v>
      </c>
      <c r="E35411" s="1">
        <v>226.11699999999999</v>
      </c>
      <c r="F35411" s="1" t="s">
        <v>22</v>
      </c>
      <c r="G35411">
        <v>398.07</v>
      </c>
      <c r="H35411">
        <v>32</v>
      </c>
      <c r="I35411">
        <f t="shared" si="1659"/>
        <v>0.92940613459944232</v>
      </c>
      <c r="J35411">
        <f t="shared" si="1660"/>
        <v>0.56567500000000004</v>
      </c>
      <c r="L35411" s="7">
        <f>(ATANH(I35411^$U$2)^$U$5)</f>
        <v>0.23092594379066692</v>
      </c>
      <c r="M35411">
        <f t="shared" si="1661"/>
        <v>0.74308882456864989</v>
      </c>
      <c r="O35411" s="7">
        <f>(ATANH(J35411^$T$2)^$T$5)</f>
        <v>0.59677951977674049</v>
      </c>
      <c r="P35411">
        <f>M35411</f>
        <v>0.74308882456864989</v>
      </c>
    </row>
    <row r="35412" spans="1:16" x14ac:dyDescent="0.25">
      <c r="A35412" s="5" t="s">
        <v>428</v>
      </c>
      <c r="B35412" s="1">
        <v>370.22809999999998</v>
      </c>
      <c r="C35412" s="1">
        <v>18.201599999999999</v>
      </c>
      <c r="D35412" s="1">
        <v>141.27950000000001</v>
      </c>
      <c r="E35412" s="1">
        <v>227.19540000000001</v>
      </c>
      <c r="F35412" s="1" t="s">
        <v>22</v>
      </c>
      <c r="G35412">
        <v>398.07</v>
      </c>
      <c r="H35412">
        <v>32</v>
      </c>
      <c r="I35412">
        <f t="shared" si="1659"/>
        <v>0.93005777878262619</v>
      </c>
      <c r="J35412">
        <f t="shared" si="1660"/>
        <v>0.56879999999999997</v>
      </c>
      <c r="L35412" s="7">
        <f>(ATANH(I35412^$U$2)^$U$5)</f>
        <v>0.23422831834732502</v>
      </c>
      <c r="M35412">
        <f t="shared" si="1661"/>
        <v>0.74328163571489381</v>
      </c>
      <c r="O35412" s="7">
        <f>(ATANH(J35412^$T$2)^$T$5)</f>
        <v>0.60176662886433918</v>
      </c>
      <c r="P35412">
        <f>M35412</f>
        <v>0.74328163571489381</v>
      </c>
    </row>
    <row r="35413" spans="1:16" x14ac:dyDescent="0.25">
      <c r="A35413" s="5" t="s">
        <v>428</v>
      </c>
      <c r="B35413" s="1">
        <v>370.4864</v>
      </c>
      <c r="C35413" s="1">
        <v>18.301600000000001</v>
      </c>
      <c r="D35413" s="1">
        <v>142.31729999999999</v>
      </c>
      <c r="E35413" s="1">
        <v>228.28870000000001</v>
      </c>
      <c r="F35413" s="1" t="s">
        <v>22</v>
      </c>
      <c r="G35413">
        <v>398.07</v>
      </c>
      <c r="H35413">
        <v>32</v>
      </c>
      <c r="I35413">
        <f t="shared" si="1659"/>
        <v>0.93070665963272792</v>
      </c>
      <c r="J35413">
        <f t="shared" si="1660"/>
        <v>0.57192500000000002</v>
      </c>
      <c r="L35413" s="7">
        <f>(ATANH(I35413^$U$2)^$U$5)</f>
        <v>0.23756262255067087</v>
      </c>
      <c r="M35413">
        <f t="shared" si="1661"/>
        <v>0.74347595699276958</v>
      </c>
      <c r="O35413" s="7">
        <f>(ATANH(J35413^$T$2)^$T$5)</f>
        <v>0.6067858445905181</v>
      </c>
      <c r="P35413">
        <f>M35413</f>
        <v>0.74347595699276958</v>
      </c>
    </row>
    <row r="35414" spans="1:16" x14ac:dyDescent="0.25">
      <c r="A35414" s="5" t="s">
        <v>428</v>
      </c>
      <c r="B35414" s="1">
        <v>370.74369999999999</v>
      </c>
      <c r="C35414" s="1">
        <v>18.401599999999998</v>
      </c>
      <c r="D35414" s="1">
        <v>143.3603</v>
      </c>
      <c r="E35414" s="1">
        <v>229.39750000000001</v>
      </c>
      <c r="F35414" s="1" t="s">
        <v>22</v>
      </c>
      <c r="G35414">
        <v>398.07</v>
      </c>
      <c r="H35414">
        <v>32</v>
      </c>
      <c r="I35414">
        <f t="shared" si="1659"/>
        <v>0.93135302836184586</v>
      </c>
      <c r="J35414">
        <f t="shared" si="1660"/>
        <v>0.57504999999999995</v>
      </c>
      <c r="L35414" s="7">
        <f>(ATANH(I35414^$U$2)^$U$5)</f>
        <v>0.24093026765457717</v>
      </c>
      <c r="M35414">
        <f t="shared" si="1661"/>
        <v>0.74367185949213321</v>
      </c>
      <c r="O35414" s="7">
        <f>(ATANH(J35414^$T$2)^$T$5)</f>
        <v>0.61183765010471036</v>
      </c>
      <c r="P35414">
        <f>M35414</f>
        <v>0.74367185949213321</v>
      </c>
    </row>
    <row r="35415" spans="1:16" x14ac:dyDescent="0.25">
      <c r="A35415" s="5" t="s">
        <v>428</v>
      </c>
      <c r="B35415" s="1">
        <v>370.99979999999999</v>
      </c>
      <c r="C35415" s="1">
        <v>18.5016</v>
      </c>
      <c r="D35415" s="1">
        <v>144.40860000000001</v>
      </c>
      <c r="E35415" s="1">
        <v>230.52199999999999</v>
      </c>
      <c r="F35415" s="1" t="s">
        <v>22</v>
      </c>
      <c r="G35415">
        <v>398.07</v>
      </c>
      <c r="H35415">
        <v>32</v>
      </c>
      <c r="I35415">
        <f t="shared" si="1659"/>
        <v>0.93199638254578343</v>
      </c>
      <c r="J35415">
        <f t="shared" si="1660"/>
        <v>0.57817499999999999</v>
      </c>
      <c r="L35415" s="7">
        <f>(ATANH(I35415^$U$2)^$U$5)</f>
        <v>0.24432872831843888</v>
      </c>
      <c r="M35415">
        <f t="shared" si="1661"/>
        <v>0.74386934191216914</v>
      </c>
      <c r="O35415" s="7">
        <f>(ATANH(J35415^$T$2)^$T$5)</f>
        <v>0.61692253958257393</v>
      </c>
      <c r="P35415">
        <f>M35415</f>
        <v>0.74386934191216914</v>
      </c>
    </row>
    <row r="35416" spans="1:16" x14ac:dyDescent="0.25">
      <c r="A35416" s="5" t="s">
        <v>428</v>
      </c>
      <c r="B35416" s="1">
        <v>371.25490000000002</v>
      </c>
      <c r="C35416" s="1">
        <v>18.601600000000001</v>
      </c>
      <c r="D35416" s="1">
        <v>145.46199999999999</v>
      </c>
      <c r="E35416" s="1">
        <v>231.6626</v>
      </c>
      <c r="F35416" s="1" t="s">
        <v>22</v>
      </c>
      <c r="G35416">
        <v>398.07</v>
      </c>
      <c r="H35416">
        <v>32</v>
      </c>
      <c r="I35416">
        <f t="shared" si="1659"/>
        <v>0.93263722460873721</v>
      </c>
      <c r="J35416">
        <f t="shared" si="1660"/>
        <v>0.58130000000000004</v>
      </c>
      <c r="L35416" s="7">
        <f>(ATANH(I35416^$U$2)^$U$5)</f>
        <v>0.24776075008479984</v>
      </c>
      <c r="M35416">
        <f t="shared" si="1661"/>
        <v>0.74406843710135062</v>
      </c>
      <c r="O35416" s="7">
        <f>(ATANH(J35416^$T$2)^$T$5)</f>
        <v>0.62204101855254768</v>
      </c>
      <c r="P35416">
        <f>M35416</f>
        <v>0.74406843710135062</v>
      </c>
    </row>
    <row r="35417" spans="1:16" x14ac:dyDescent="0.25">
      <c r="A35417" s="5" t="s">
        <v>428</v>
      </c>
      <c r="B35417" s="1">
        <v>371.50880000000001</v>
      </c>
      <c r="C35417" s="1">
        <v>18.701599999999999</v>
      </c>
      <c r="D35417" s="1">
        <v>146.52090000000001</v>
      </c>
      <c r="E35417" s="1">
        <v>232.81970000000001</v>
      </c>
      <c r="F35417" s="1" t="s">
        <v>22</v>
      </c>
      <c r="G35417">
        <v>398.07</v>
      </c>
      <c r="H35417">
        <v>32</v>
      </c>
      <c r="I35417">
        <f t="shared" si="1659"/>
        <v>0.93327505212651041</v>
      </c>
      <c r="J35417">
        <f t="shared" si="1660"/>
        <v>0.58442499999999997</v>
      </c>
      <c r="L35417" s="7">
        <f>(ATANH(I35417^$U$2)^$U$5)</f>
        <v>0.25122373246303947</v>
      </c>
      <c r="M35417">
        <f t="shared" si="1661"/>
        <v>0.74426917640518642</v>
      </c>
      <c r="O35417" s="7">
        <f>(ATANH(J35417^$T$2)^$T$5)</f>
        <v>0.62719360423484527</v>
      </c>
      <c r="P35417">
        <f>M35417</f>
        <v>0.74426917640518642</v>
      </c>
    </row>
    <row r="35418" spans="1:16" x14ac:dyDescent="0.25">
      <c r="A35418" s="5" t="s">
        <v>428</v>
      </c>
      <c r="B35418" s="1">
        <v>371.76179999999999</v>
      </c>
      <c r="C35418" s="1">
        <v>18.801600000000001</v>
      </c>
      <c r="D35418" s="1">
        <v>147.58510000000001</v>
      </c>
      <c r="E35418" s="1">
        <v>233.99369999999999</v>
      </c>
      <c r="F35418" s="1" t="s">
        <v>22</v>
      </c>
      <c r="G35418">
        <v>398.07</v>
      </c>
      <c r="H35418">
        <v>32</v>
      </c>
      <c r="I35418">
        <f t="shared" si="1659"/>
        <v>0.93391061873539827</v>
      </c>
      <c r="J35418">
        <f t="shared" si="1660"/>
        <v>0.58755000000000002</v>
      </c>
      <c r="L35418" s="7">
        <f>(ATANH(I35418^$U$2)^$U$5)</f>
        <v>0.25472188499670262</v>
      </c>
      <c r="M35418">
        <f t="shared" si="1661"/>
        <v>0.74447158966800131</v>
      </c>
      <c r="O35418" s="7">
        <f>(ATANH(J35418^$T$2)^$T$5)</f>
        <v>0.6323808258934499</v>
      </c>
      <c r="P35418">
        <f>M35418</f>
        <v>0.74447158966800131</v>
      </c>
    </row>
    <row r="35419" spans="1:16" x14ac:dyDescent="0.25">
      <c r="A35419" s="5" t="s">
        <v>428</v>
      </c>
      <c r="B35419" s="1">
        <v>372.0136</v>
      </c>
      <c r="C35419" s="1">
        <v>18.901599999999998</v>
      </c>
      <c r="D35419" s="1">
        <v>148.65479999999999</v>
      </c>
      <c r="E35419" s="1">
        <v>235.18510000000001</v>
      </c>
      <c r="F35419" s="1" t="s">
        <v>22</v>
      </c>
      <c r="G35419">
        <v>398.07</v>
      </c>
      <c r="H35419">
        <v>32</v>
      </c>
      <c r="I35419">
        <f t="shared" si="1659"/>
        <v>0.93454317079910565</v>
      </c>
      <c r="J35419">
        <f t="shared" si="1660"/>
        <v>0.59067499999999995</v>
      </c>
      <c r="L35419" s="7">
        <f>(ATANH(I35419^$U$2)^$U$5)</f>
        <v>0.25825117679111309</v>
      </c>
      <c r="M35419">
        <f t="shared" si="1661"/>
        <v>0.74467572231535828</v>
      </c>
      <c r="O35419" s="7">
        <f>(ATANH(J35419^$T$2)^$T$5)</f>
        <v>0.63760322520169921</v>
      </c>
      <c r="P35419">
        <f>M35419</f>
        <v>0.74467572231535828</v>
      </c>
    </row>
    <row r="35420" spans="1:16" x14ac:dyDescent="0.25">
      <c r="A35420" s="5" t="s">
        <v>428</v>
      </c>
      <c r="B35420" s="1">
        <v>372.26440000000002</v>
      </c>
      <c r="C35420" s="1">
        <v>19.0016</v>
      </c>
      <c r="D35420" s="1">
        <v>149.72999999999999</v>
      </c>
      <c r="E35420" s="1">
        <v>236.39420000000001</v>
      </c>
      <c r="F35420" s="1" t="s">
        <v>22</v>
      </c>
      <c r="G35420">
        <v>398.07</v>
      </c>
      <c r="H35420">
        <v>32</v>
      </c>
      <c r="I35420">
        <f t="shared" si="1659"/>
        <v>0.93517321074182935</v>
      </c>
      <c r="J35420">
        <f t="shared" si="1660"/>
        <v>0.59379999999999999</v>
      </c>
      <c r="L35420" s="7">
        <f>(ATANH(I35420^$U$2)^$U$5)</f>
        <v>0.26181449969889647</v>
      </c>
      <c r="M35420">
        <f t="shared" si="1661"/>
        <v>0.74488158390055448</v>
      </c>
      <c r="O35420" s="7">
        <f>(ATANH(J35420^$T$2)^$T$5)</f>
        <v>0.64286135662209165</v>
      </c>
      <c r="P35420">
        <f>M35420</f>
        <v>0.74488158390055448</v>
      </c>
    </row>
    <row r="35421" spans="1:16" x14ac:dyDescent="0.25">
      <c r="A35421" s="5" t="s">
        <v>428</v>
      </c>
      <c r="B35421" s="1">
        <v>372.51420000000002</v>
      </c>
      <c r="C35421" s="1">
        <v>19.101600000000001</v>
      </c>
      <c r="D35421" s="1">
        <v>150.8109</v>
      </c>
      <c r="E35421" s="1">
        <v>237.6216</v>
      </c>
      <c r="F35421" s="1" t="s">
        <v>22</v>
      </c>
      <c r="G35421">
        <v>398.07</v>
      </c>
      <c r="H35421">
        <v>32</v>
      </c>
      <c r="I35421">
        <f t="shared" si="1659"/>
        <v>0.93580073856356927</v>
      </c>
      <c r="J35421">
        <f t="shared" si="1660"/>
        <v>0.59692500000000004</v>
      </c>
      <c r="L35421" s="7">
        <f>(ATANH(I35421^$U$2)^$U$5)</f>
        <v>0.26541199961853651</v>
      </c>
      <c r="M35421">
        <f t="shared" si="1661"/>
        <v>0.74508923350696454</v>
      </c>
      <c r="O35421" s="7">
        <f>(ATANH(J35421^$T$2)^$T$5)</f>
        <v>0.64815578780096861</v>
      </c>
      <c r="P35421">
        <f>M35421</f>
        <v>0.74508923350696454</v>
      </c>
    </row>
    <row r="35422" spans="1:16" x14ac:dyDescent="0.25">
      <c r="A35422" s="5" t="s">
        <v>428</v>
      </c>
      <c r="B35422" s="1">
        <v>372.76299999999998</v>
      </c>
      <c r="C35422" s="1">
        <v>19.201599999999999</v>
      </c>
      <c r="D35422" s="1">
        <v>151.8974</v>
      </c>
      <c r="E35422" s="1">
        <v>238.86760000000001</v>
      </c>
      <c r="F35422" s="1" t="s">
        <v>22</v>
      </c>
      <c r="G35422">
        <v>398.07</v>
      </c>
      <c r="H35422">
        <v>32</v>
      </c>
      <c r="I35422">
        <f t="shared" si="1659"/>
        <v>0.93642575426432528</v>
      </c>
      <c r="J35422">
        <f t="shared" si="1660"/>
        <v>0.60004999999999997</v>
      </c>
      <c r="L35422" s="7">
        <f>(ATANH(I35422^$U$2)^$U$5)</f>
        <v>0.26904382315796621</v>
      </c>
      <c r="M35422">
        <f t="shared" si="1661"/>
        <v>0.74529867759469404</v>
      </c>
      <c r="O35422" s="7">
        <f>(ATANH(J35422^$T$2)^$T$5)</f>
        <v>0.65348709997877863</v>
      </c>
      <c r="P35422">
        <f>M35422</f>
        <v>0.74529867759469404</v>
      </c>
    </row>
    <row r="35423" spans="1:16" x14ac:dyDescent="0.25">
      <c r="A35423" s="5" t="s">
        <v>428</v>
      </c>
      <c r="B35423" s="1">
        <v>373.01069999999999</v>
      </c>
      <c r="C35423" s="1">
        <v>19.301600000000001</v>
      </c>
      <c r="D35423" s="1">
        <v>152.9897</v>
      </c>
      <c r="E35423" s="1">
        <v>240.1327</v>
      </c>
      <c r="F35423" s="1" t="s">
        <v>22</v>
      </c>
      <c r="G35423">
        <v>398.07</v>
      </c>
      <c r="H35423">
        <v>32</v>
      </c>
      <c r="I35423">
        <f t="shared" si="1659"/>
        <v>0.93704800663199939</v>
      </c>
      <c r="J35423">
        <f t="shared" si="1660"/>
        <v>0.60317500000000002</v>
      </c>
      <c r="L35423" s="7">
        <f>(ATANH(I35423^$U$2)^$U$5)</f>
        <v>0.27270862824932668</v>
      </c>
      <c r="M35423">
        <f t="shared" si="1661"/>
        <v>0.74550995486422034</v>
      </c>
      <c r="O35423" s="7">
        <f>(ATANH(J35423^$T$2)^$T$5)</f>
        <v>0.65885588841664489</v>
      </c>
      <c r="P35423">
        <f>M35423</f>
        <v>0.74550995486422034</v>
      </c>
    </row>
    <row r="35424" spans="1:16" x14ac:dyDescent="0.25">
      <c r="A35424" s="5" t="s">
        <v>428</v>
      </c>
      <c r="B35424" s="1">
        <v>373.25740000000002</v>
      </c>
      <c r="C35424" s="1">
        <v>19.401599999999998</v>
      </c>
      <c r="D35424" s="1">
        <v>154.08789999999999</v>
      </c>
      <c r="E35424" s="1">
        <v>241.41749999999999</v>
      </c>
      <c r="F35424" s="1" t="s">
        <v>22</v>
      </c>
      <c r="G35424">
        <v>398.07</v>
      </c>
      <c r="H35424">
        <v>32</v>
      </c>
      <c r="I35424">
        <f t="shared" si="1659"/>
        <v>0.9376677468786897</v>
      </c>
      <c r="J35424">
        <f t="shared" si="1660"/>
        <v>0.60629999999999995</v>
      </c>
      <c r="L35424" s="7">
        <f>(ATANH(I35424^$U$2)^$U$5)</f>
        <v>0.27640801256864589</v>
      </c>
      <c r="M35424">
        <f t="shared" si="1661"/>
        <v>0.74572311863473251</v>
      </c>
      <c r="O35424" s="7">
        <f>(ATANH(J35424^$T$2)^$T$5)</f>
        <v>0.66426276284002328</v>
      </c>
      <c r="P35424">
        <f>M35424</f>
        <v>0.74572311863473251</v>
      </c>
    </row>
    <row r="35425" spans="1:16" x14ac:dyDescent="0.25">
      <c r="A35425" s="5" t="s">
        <v>428</v>
      </c>
      <c r="B35425" s="1">
        <v>373.50319999999999</v>
      </c>
      <c r="C35425" s="1">
        <v>19.5016</v>
      </c>
      <c r="D35425" s="1">
        <v>155.19200000000001</v>
      </c>
      <c r="E35425" s="1">
        <v>242.7225</v>
      </c>
      <c r="F35425" s="1" t="s">
        <v>22</v>
      </c>
      <c r="G35425">
        <v>398.07</v>
      </c>
      <c r="H35425">
        <v>32</v>
      </c>
      <c r="I35425">
        <f t="shared" si="1659"/>
        <v>0.93828522621649457</v>
      </c>
      <c r="J35425">
        <f t="shared" si="1660"/>
        <v>0.60942499999999999</v>
      </c>
      <c r="L35425" s="7">
        <f>(ATANH(I35425^$U$2)^$U$5)</f>
        <v>0.2801436549657696</v>
      </c>
      <c r="M35425">
        <f t="shared" si="1661"/>
        <v>0.74593820344426931</v>
      </c>
      <c r="O35425" s="7">
        <f>(ATANH(J35425^$T$2)^$T$5)</f>
        <v>0.66970834790026612</v>
      </c>
      <c r="P35425">
        <f>M35425</f>
        <v>0.74593820344426931</v>
      </c>
    </row>
    <row r="35426" spans="1:16" x14ac:dyDescent="0.25">
      <c r="A35426" s="5" t="s">
        <v>428</v>
      </c>
      <c r="B35426" s="1">
        <v>373.74790000000002</v>
      </c>
      <c r="C35426" s="1">
        <v>19.601600000000001</v>
      </c>
      <c r="D35426" s="1">
        <v>156.3021</v>
      </c>
      <c r="E35426" s="1">
        <v>244.04810000000001</v>
      </c>
      <c r="F35426" s="1" t="s">
        <v>22</v>
      </c>
      <c r="G35426">
        <v>398.07</v>
      </c>
      <c r="H35426">
        <v>32</v>
      </c>
      <c r="I35426">
        <f t="shared" si="1659"/>
        <v>0.93889994222121742</v>
      </c>
      <c r="J35426">
        <f t="shared" si="1660"/>
        <v>0.61255000000000004</v>
      </c>
      <c r="L35426" s="7">
        <f>(ATANH(I35426^$U$2)^$U$5)</f>
        <v>0.28391266614631255</v>
      </c>
      <c r="M35426">
        <f t="shared" si="1661"/>
        <v>0.74615522560028757</v>
      </c>
      <c r="O35426" s="7">
        <f>(ATANH(J35426^$T$2)^$T$5)</f>
        <v>0.67519328365495601</v>
      </c>
      <c r="P35426">
        <f>M35426</f>
        <v>0.74615522560028757</v>
      </c>
    </row>
    <row r="35427" spans="1:16" x14ac:dyDescent="0.25">
      <c r="A35427" s="5" t="s">
        <v>428</v>
      </c>
      <c r="B35427" s="1">
        <v>373.99169999999998</v>
      </c>
      <c r="C35427" s="1">
        <v>19.701599999999999</v>
      </c>
      <c r="D35427" s="1">
        <v>157.41820000000001</v>
      </c>
      <c r="E35427" s="1">
        <v>245.39490000000001</v>
      </c>
      <c r="F35427" s="1" t="s">
        <v>22</v>
      </c>
      <c r="G35427">
        <v>398.07</v>
      </c>
      <c r="H35427">
        <v>32</v>
      </c>
      <c r="I35427">
        <f t="shared" si="1659"/>
        <v>0.93951239731705471</v>
      </c>
      <c r="J35427">
        <f t="shared" si="1660"/>
        <v>0.61567499999999997</v>
      </c>
      <c r="L35427" s="7">
        <f>(ATANH(I35427^$U$2)^$U$5)</f>
        <v>0.28771827865067162</v>
      </c>
      <c r="M35427">
        <f t="shared" si="1661"/>
        <v>0.74637423235499178</v>
      </c>
      <c r="O35427" s="7">
        <f>(ATANH(J35427^$T$2)^$T$5)</f>
        <v>0.68071822606792687</v>
      </c>
      <c r="P35427">
        <f>M35427</f>
        <v>0.74637423235499178</v>
      </c>
    </row>
    <row r="35428" spans="1:16" x14ac:dyDescent="0.25">
      <c r="A35428" s="5" t="s">
        <v>428</v>
      </c>
      <c r="B35428" s="1">
        <v>374.23439999999999</v>
      </c>
      <c r="C35428" s="1">
        <v>19.801600000000001</v>
      </c>
      <c r="D35428" s="1">
        <v>158.54060000000001</v>
      </c>
      <c r="E35428" s="1">
        <v>246.76349999999999</v>
      </c>
      <c r="F35428" s="1" t="s">
        <v>22</v>
      </c>
      <c r="G35428">
        <v>398.07</v>
      </c>
      <c r="H35428">
        <v>32</v>
      </c>
      <c r="I35428">
        <f t="shared" si="1659"/>
        <v>0.9401220890798101</v>
      </c>
      <c r="J35428">
        <f t="shared" si="1660"/>
        <v>0.61880000000000002</v>
      </c>
      <c r="L35428" s="7">
        <f>(ATANH(I35428^$U$2)^$U$5)</f>
        <v>0.29155752381886674</v>
      </c>
      <c r="M35428">
        <f t="shared" si="1661"/>
        <v>0.74659526861478731</v>
      </c>
      <c r="O35428" s="7">
        <f>(ATANH(J35428^$T$2)^$T$5)</f>
        <v>0.68628384752994198</v>
      </c>
      <c r="P35428">
        <f>M35428</f>
        <v>0.74659526861478731</v>
      </c>
    </row>
    <row r="35429" spans="1:16" x14ac:dyDescent="0.25">
      <c r="A35429" s="5" t="s">
        <v>428</v>
      </c>
      <c r="B35429" s="1">
        <v>374.47620000000001</v>
      </c>
      <c r="C35429" s="1">
        <v>19.901599999999998</v>
      </c>
      <c r="D35429" s="1">
        <v>159.66919999999999</v>
      </c>
      <c r="E35429" s="1">
        <v>248.15440000000001</v>
      </c>
      <c r="F35429" s="1" t="s">
        <v>22</v>
      </c>
      <c r="G35429">
        <v>398.07</v>
      </c>
      <c r="H35429">
        <v>32</v>
      </c>
      <c r="I35429">
        <f t="shared" si="1659"/>
        <v>0.94072951993368004</v>
      </c>
      <c r="J35429">
        <f t="shared" si="1660"/>
        <v>0.62192499999999995</v>
      </c>
      <c r="L35429" s="7">
        <f>(ATANH(I35429^$U$2)^$U$5)</f>
        <v>0.29543372075770463</v>
      </c>
      <c r="M35429">
        <f t="shared" si="1661"/>
        <v>0.74681836095878351</v>
      </c>
      <c r="O35429" s="7">
        <f>(ATANH(J35429^$T$2)^$T$5)</f>
        <v>0.69189083740104618</v>
      </c>
      <c r="P35429">
        <f>M35429</f>
        <v>0.74681836095878351</v>
      </c>
    </row>
    <row r="35430" spans="1:16" x14ac:dyDescent="0.25">
      <c r="A35430" s="5" t="s">
        <v>428</v>
      </c>
      <c r="B35430" s="1">
        <v>374.71710000000002</v>
      </c>
      <c r="C35430" s="1">
        <v>20.0016</v>
      </c>
      <c r="D35430" s="1">
        <v>160.80410000000001</v>
      </c>
      <c r="E35430" s="1">
        <v>249.56829999999999</v>
      </c>
      <c r="F35430" s="1" t="s">
        <v>22</v>
      </c>
      <c r="G35430">
        <v>398.07</v>
      </c>
      <c r="H35430">
        <v>32</v>
      </c>
      <c r="I35430">
        <f t="shared" si="1659"/>
        <v>0.94133468987866464</v>
      </c>
      <c r="J35430">
        <f t="shared" si="1660"/>
        <v>0.62504999999999999</v>
      </c>
      <c r="L35430" s="7">
        <f>(ATANH(I35430^$U$2)^$U$5)</f>
        <v>0.29934709077592425</v>
      </c>
      <c r="M35430">
        <f t="shared" si="1661"/>
        <v>0.74704356581722575</v>
      </c>
      <c r="O35430" s="7">
        <f>(ATANH(J35430^$T$2)^$T$5)</f>
        <v>0.69753990257568621</v>
      </c>
      <c r="P35430">
        <f>M35430</f>
        <v>0.74704356581722575</v>
      </c>
    </row>
    <row r="35431" spans="1:16" x14ac:dyDescent="0.25">
      <c r="A35431" s="5" t="s">
        <v>428</v>
      </c>
      <c r="B35431" s="1">
        <v>374.95699999999999</v>
      </c>
      <c r="C35431" s="1">
        <v>20.101600000000001</v>
      </c>
      <c r="D35431" s="1">
        <v>161.94550000000001</v>
      </c>
      <c r="E35431" s="1">
        <v>251.00569999999999</v>
      </c>
      <c r="F35431" s="1" t="s">
        <v>22</v>
      </c>
      <c r="G35431">
        <v>398.07</v>
      </c>
      <c r="H35431">
        <v>32</v>
      </c>
      <c r="I35431">
        <f t="shared" si="1659"/>
        <v>0.94193734770266535</v>
      </c>
      <c r="J35431">
        <f t="shared" si="1660"/>
        <v>0.62817500000000004</v>
      </c>
      <c r="L35431" s="7">
        <f>(ATANH(I35431^$U$2)^$U$5)</f>
        <v>0.30329620168951299</v>
      </c>
      <c r="M35431">
        <f t="shared" si="1661"/>
        <v>0.74727090531855711</v>
      </c>
      <c r="O35431" s="7">
        <f>(ATANH(J35431^$T$2)^$T$5)</f>
        <v>0.70323176807173715</v>
      </c>
      <c r="P35431">
        <f>M35431</f>
        <v>0.74727090531855711</v>
      </c>
    </row>
    <row r="35432" spans="1:16" x14ac:dyDescent="0.25">
      <c r="A35432" s="5" t="s">
        <v>428</v>
      </c>
      <c r="B35432" s="1">
        <v>375.19589999999999</v>
      </c>
      <c r="C35432" s="1">
        <v>20.201599999999999</v>
      </c>
      <c r="D35432" s="1">
        <v>163.0934</v>
      </c>
      <c r="E35432" s="1">
        <v>252.46729999999999</v>
      </c>
      <c r="F35432" s="1" t="s">
        <v>22</v>
      </c>
      <c r="G35432">
        <v>398.07</v>
      </c>
      <c r="H35432">
        <v>32</v>
      </c>
      <c r="I35432">
        <f t="shared" si="1659"/>
        <v>0.94253749340568238</v>
      </c>
      <c r="J35432">
        <f t="shared" si="1660"/>
        <v>0.63129999999999997</v>
      </c>
      <c r="L35432" s="7">
        <f>(ATANH(I35432^$U$2)^$U$5)</f>
        <v>0.30728121604383929</v>
      </c>
      <c r="M35432">
        <f t="shared" si="1661"/>
        <v>0.74750043100638519</v>
      </c>
      <c r="O35432" s="7">
        <f>(ATANH(J35432^$T$2)^$T$5)</f>
        <v>0.70896717764465733</v>
      </c>
      <c r="P35432">
        <f>M35432</f>
        <v>0.74750043100638519</v>
      </c>
    </row>
    <row r="35433" spans="1:16" x14ac:dyDescent="0.25">
      <c r="A35433" s="5" t="s">
        <v>428</v>
      </c>
      <c r="B35433" s="1">
        <v>375.43389999999999</v>
      </c>
      <c r="C35433" s="1">
        <v>20.301600000000001</v>
      </c>
      <c r="D35433" s="1">
        <v>164.24789999999999</v>
      </c>
      <c r="E35433" s="1">
        <v>253.9537</v>
      </c>
      <c r="F35433" s="1" t="s">
        <v>22</v>
      </c>
      <c r="G35433">
        <v>398.07</v>
      </c>
      <c r="H35433">
        <v>32</v>
      </c>
      <c r="I35433">
        <f t="shared" si="1659"/>
        <v>0.94313537819981408</v>
      </c>
      <c r="J35433">
        <f t="shared" si="1660"/>
        <v>0.63442500000000002</v>
      </c>
      <c r="L35433" s="7">
        <f>(ATANH(I35433^$U$2)^$U$5)</f>
        <v>0.31130400029880734</v>
      </c>
      <c r="M35433">
        <f t="shared" si="1661"/>
        <v>0.74773217611723863</v>
      </c>
      <c r="O35433" s="7">
        <f>(ATANH(J35433^$T$2)^$T$5)</f>
        <v>0.71474689442805883</v>
      </c>
      <c r="P35433">
        <f>M35433</f>
        <v>0.74773217611723863</v>
      </c>
    </row>
    <row r="35434" spans="1:16" x14ac:dyDescent="0.25">
      <c r="A35434" s="5" t="s">
        <v>428</v>
      </c>
      <c r="B35434" s="1">
        <v>375.67099999999999</v>
      </c>
      <c r="C35434" s="1">
        <v>20.401599999999998</v>
      </c>
      <c r="D35434" s="1">
        <v>165.4092</v>
      </c>
      <c r="E35434" s="1">
        <v>255.4657</v>
      </c>
      <c r="F35434" s="1" t="s">
        <v>22</v>
      </c>
      <c r="G35434">
        <v>398.07</v>
      </c>
      <c r="H35434">
        <v>32</v>
      </c>
      <c r="I35434">
        <f t="shared" si="1659"/>
        <v>0.94373100208506044</v>
      </c>
      <c r="J35434">
        <f t="shared" si="1660"/>
        <v>0.63754999999999995</v>
      </c>
      <c r="L35434" s="7">
        <f>(ATANH(I35434^$U$2)^$U$5)</f>
        <v>0.31536478989371436</v>
      </c>
      <c r="M35434">
        <f t="shared" si="1661"/>
        <v>0.7479662024153968</v>
      </c>
      <c r="O35434" s="7">
        <f>(ATANH(J35434^$T$2)^$T$5)</f>
        <v>0.72057170160205875</v>
      </c>
      <c r="P35434">
        <f>M35434</f>
        <v>0.7479662024153968</v>
      </c>
    </row>
    <row r="35435" spans="1:16" x14ac:dyDescent="0.25">
      <c r="A35435" s="5" t="s">
        <v>428</v>
      </c>
      <c r="B35435" s="1">
        <v>375.90719999999999</v>
      </c>
      <c r="C35435" s="1">
        <v>20.5016</v>
      </c>
      <c r="D35435" s="1">
        <v>166.5772</v>
      </c>
      <c r="E35435" s="1">
        <v>257.00389999999999</v>
      </c>
      <c r="F35435" s="1" t="s">
        <v>22</v>
      </c>
      <c r="G35435">
        <v>398.07</v>
      </c>
      <c r="H35435">
        <v>32</v>
      </c>
      <c r="I35435">
        <f t="shared" si="1659"/>
        <v>0.94432436506142137</v>
      </c>
      <c r="J35435">
        <f t="shared" si="1660"/>
        <v>0.64067499999999999</v>
      </c>
      <c r="L35435" s="7">
        <f>(ATANH(I35435^$U$2)^$U$5)</f>
        <v>0.31946382478964197</v>
      </c>
      <c r="M35435">
        <f t="shared" si="1661"/>
        <v>0.74820253783452983</v>
      </c>
      <c r="O35435" s="7">
        <f>(ATANH(J35435^$T$2)^$T$5)</f>
        <v>0.72644240309086305</v>
      </c>
      <c r="P35435">
        <f>M35435</f>
        <v>0.74820253783452983</v>
      </c>
    </row>
    <row r="35436" spans="1:16" x14ac:dyDescent="0.25">
      <c r="A35436" s="5" t="s">
        <v>428</v>
      </c>
      <c r="B35436" s="1">
        <v>376.14240000000001</v>
      </c>
      <c r="C35436" s="1">
        <v>20.601600000000001</v>
      </c>
      <c r="D35436" s="1">
        <v>167.75219999999999</v>
      </c>
      <c r="E35436" s="1">
        <v>258.56900000000002</v>
      </c>
      <c r="F35436" s="1" t="s">
        <v>22</v>
      </c>
      <c r="G35436">
        <v>398.07</v>
      </c>
      <c r="H35436">
        <v>32</v>
      </c>
      <c r="I35436">
        <f t="shared" si="1659"/>
        <v>0.94491521591679861</v>
      </c>
      <c r="J35436">
        <f t="shared" si="1660"/>
        <v>0.64380000000000004</v>
      </c>
      <c r="L35436" s="7">
        <f>(ATANH(I35436^$U$2)^$U$5)</f>
        <v>0.32359957973961706</v>
      </c>
      <c r="M35436">
        <f t="shared" si="1661"/>
        <v>0.7484412232024652</v>
      </c>
      <c r="O35436" s="7">
        <f>(ATANH(J35436^$T$2)^$T$5)</f>
        <v>0.73235982429112367</v>
      </c>
      <c r="P35436">
        <f>M35436</f>
        <v>0.7484412232024652</v>
      </c>
    </row>
    <row r="35437" spans="1:16" x14ac:dyDescent="0.25">
      <c r="A35437" s="5" t="s">
        <v>428</v>
      </c>
      <c r="B35437" s="1">
        <v>376.3768</v>
      </c>
      <c r="C35437" s="1">
        <v>20.701599999999999</v>
      </c>
      <c r="D35437" s="1">
        <v>168.9342</v>
      </c>
      <c r="E35437" s="1">
        <v>260.1619</v>
      </c>
      <c r="F35437" s="1" t="s">
        <v>22</v>
      </c>
      <c r="G35437">
        <v>398.07</v>
      </c>
      <c r="H35437">
        <v>32</v>
      </c>
      <c r="I35437">
        <f t="shared" si="1659"/>
        <v>0.94550405707538876</v>
      </c>
      <c r="J35437">
        <f t="shared" si="1660"/>
        <v>0.64692499999999997</v>
      </c>
      <c r="L35437" s="7">
        <f>(ATANH(I35437^$U$2)^$U$5)</f>
        <v>0.32777582113962428</v>
      </c>
      <c r="M35437">
        <f t="shared" si="1661"/>
        <v>0.74868232676006319</v>
      </c>
      <c r="O35437" s="7">
        <f>(ATANH(J35437^$T$2)^$T$5)</f>
        <v>0.73832481283269968</v>
      </c>
      <c r="P35437">
        <f>M35437</f>
        <v>0.74868232676006319</v>
      </c>
    </row>
    <row r="35438" spans="1:16" x14ac:dyDescent="0.25">
      <c r="A35438" s="5" t="s">
        <v>428</v>
      </c>
      <c r="B35438" s="1">
        <v>376.61020000000002</v>
      </c>
      <c r="C35438" s="1">
        <v>20.801600000000001</v>
      </c>
      <c r="D35438" s="1">
        <v>170.1233</v>
      </c>
      <c r="E35438" s="1">
        <v>261.7833</v>
      </c>
      <c r="F35438" s="1" t="s">
        <v>22</v>
      </c>
      <c r="G35438">
        <v>398.07</v>
      </c>
      <c r="H35438">
        <v>32</v>
      </c>
      <c r="I35438">
        <f t="shared" si="1659"/>
        <v>0.94609038611299523</v>
      </c>
      <c r="J35438">
        <f t="shared" si="1660"/>
        <v>0.65005000000000002</v>
      </c>
      <c r="L35438" s="7">
        <f>(ATANH(I35438^$U$2)^$U$5)</f>
        <v>0.33198924018086473</v>
      </c>
      <c r="M35438">
        <f t="shared" si="1661"/>
        <v>0.74892588316553255</v>
      </c>
      <c r="O35438" s="7">
        <f>(ATANH(J35438^$T$2)^$T$5)</f>
        <v>0.74433823937356403</v>
      </c>
      <c r="P35438">
        <f>M35438</f>
        <v>0.74892588316553255</v>
      </c>
    </row>
    <row r="35439" spans="1:16" x14ac:dyDescent="0.25">
      <c r="A35439" s="5" t="s">
        <v>428</v>
      </c>
      <c r="B35439" s="1">
        <v>376.84280000000001</v>
      </c>
      <c r="C35439" s="1">
        <v>20.901599999999998</v>
      </c>
      <c r="D35439" s="1">
        <v>171.31970000000001</v>
      </c>
      <c r="E35439" s="1">
        <v>263.4341</v>
      </c>
      <c r="F35439" s="1" t="s">
        <v>22</v>
      </c>
      <c r="G35439">
        <v>398.07</v>
      </c>
      <c r="H35439">
        <v>32</v>
      </c>
      <c r="I35439">
        <f t="shared" si="1659"/>
        <v>0.94667470545381471</v>
      </c>
      <c r="J35439">
        <f t="shared" si="1660"/>
        <v>0.65317499999999995</v>
      </c>
      <c r="L35439" s="7">
        <f>(ATANH(I35439^$U$2)^$U$5)</f>
        <v>0.33624370794331687</v>
      </c>
      <c r="M35439">
        <f t="shared" si="1661"/>
        <v>0.74917195404634562</v>
      </c>
      <c r="O35439" s="7">
        <f>(ATANH(J35439^$T$2)^$T$5)</f>
        <v>0.75040099843069796</v>
      </c>
      <c r="P35439">
        <f>M35439</f>
        <v>0.74917195404634562</v>
      </c>
    </row>
    <row r="35440" spans="1:16" x14ac:dyDescent="0.25">
      <c r="A35440" s="5" t="s">
        <v>428</v>
      </c>
      <c r="B35440" s="1">
        <v>377.07440000000003</v>
      </c>
      <c r="C35440" s="1">
        <v>21.0016</v>
      </c>
      <c r="D35440" s="1">
        <v>172.52330000000001</v>
      </c>
      <c r="E35440" s="1">
        <v>265.11500000000001</v>
      </c>
      <c r="F35440" s="1" t="s">
        <v>22</v>
      </c>
      <c r="G35440">
        <v>398.07</v>
      </c>
      <c r="H35440">
        <v>32</v>
      </c>
      <c r="I35440">
        <f t="shared" si="1659"/>
        <v>0.94725651267365041</v>
      </c>
      <c r="J35440">
        <f t="shared" si="1660"/>
        <v>0.65629999999999999</v>
      </c>
      <c r="L35440" s="7">
        <f>(ATANH(I35440^$U$2)^$U$5)</f>
        <v>0.3405358323949253</v>
      </c>
      <c r="M35440">
        <f t="shared" si="1661"/>
        <v>0.7494205679236623</v>
      </c>
      <c r="O35440" s="7">
        <f>(ATANH(J35440^$T$2)^$T$5)</f>
        <v>0.7565140092489443</v>
      </c>
      <c r="P35440">
        <f>M35440</f>
        <v>0.7494205679236623</v>
      </c>
    </row>
    <row r="35441" spans="1:16" x14ac:dyDescent="0.25">
      <c r="A35441" s="5" t="s">
        <v>428</v>
      </c>
      <c r="B35441" s="1">
        <v>377.30520000000001</v>
      </c>
      <c r="C35441" s="1">
        <v>21.101600000000001</v>
      </c>
      <c r="D35441" s="1">
        <v>173.7345</v>
      </c>
      <c r="E35441" s="1">
        <v>266.827</v>
      </c>
      <c r="F35441" s="1" t="s">
        <v>22</v>
      </c>
      <c r="G35441">
        <v>398.07</v>
      </c>
      <c r="H35441">
        <v>32</v>
      </c>
      <c r="I35441">
        <f t="shared" si="1659"/>
        <v>0.94783631019669912</v>
      </c>
      <c r="J35441">
        <f t="shared" si="1660"/>
        <v>0.65942500000000004</v>
      </c>
      <c r="L35441" s="7">
        <f>(ATANH(I35441^$U$2)^$U$5)</f>
        <v>0.34486959291972441</v>
      </c>
      <c r="M35441">
        <f t="shared" si="1661"/>
        <v>0.74967179446467658</v>
      </c>
      <c r="O35441" s="7">
        <f>(ATANH(J35441^$T$2)^$T$5)</f>
        <v>0.76267821670990099</v>
      </c>
      <c r="P35441">
        <f>M35441</f>
        <v>0.74967179446467658</v>
      </c>
    </row>
    <row r="35442" spans="1:16" x14ac:dyDescent="0.25">
      <c r="A35442" s="5" t="s">
        <v>428</v>
      </c>
      <c r="B35442" s="1">
        <v>377.5351</v>
      </c>
      <c r="C35442" s="1">
        <v>21.201599999999999</v>
      </c>
      <c r="D35442" s="1">
        <v>174.95320000000001</v>
      </c>
      <c r="E35442" s="1">
        <v>268.57089999999999</v>
      </c>
      <c r="F35442" s="1" t="s">
        <v>22</v>
      </c>
      <c r="G35442">
        <v>398.07</v>
      </c>
      <c r="H35442">
        <v>32</v>
      </c>
      <c r="I35442">
        <f t="shared" si="1659"/>
        <v>0.94841384681086238</v>
      </c>
      <c r="J35442">
        <f t="shared" si="1660"/>
        <v>0.66254999999999997</v>
      </c>
      <c r="L35442" s="7">
        <f>(ATANH(I35442^$U$2)^$U$5)</f>
        <v>0.34924342817013831</v>
      </c>
      <c r="M35442">
        <f t="shared" si="1661"/>
        <v>0.7499256702512257</v>
      </c>
      <c r="O35442" s="7">
        <f>(ATANH(J35442^$T$2)^$T$5)</f>
        <v>0.76889459228309154</v>
      </c>
      <c r="P35442">
        <f>M35442</f>
        <v>0.7499256702512257</v>
      </c>
    </row>
    <row r="35443" spans="1:16" x14ac:dyDescent="0.25">
      <c r="A35443" s="5" t="s">
        <v>428</v>
      </c>
      <c r="B35443" s="1">
        <v>377.76420000000002</v>
      </c>
      <c r="C35443" s="1">
        <v>21.301600000000001</v>
      </c>
      <c r="D35443" s="1">
        <v>176.17959999999999</v>
      </c>
      <c r="E35443" s="1">
        <v>270.34769999999997</v>
      </c>
      <c r="F35443" s="1" t="s">
        <v>22</v>
      </c>
      <c r="G35443">
        <v>398.07</v>
      </c>
      <c r="H35443">
        <v>32</v>
      </c>
      <c r="I35443">
        <f t="shared" si="1659"/>
        <v>0.94898937372823877</v>
      </c>
      <c r="J35443">
        <f t="shared" si="1660"/>
        <v>0.66567500000000002</v>
      </c>
      <c r="L35443" s="7">
        <f>(ATANH(I35443^$U$2)^$U$5)</f>
        <v>0.35365956520643427</v>
      </c>
      <c r="M35443">
        <f t="shared" si="1661"/>
        <v>0.75018225748890011</v>
      </c>
      <c r="O35443" s="7">
        <f>(ATANH(J35443^$T$2)^$T$5)</f>
        <v>0.77516413502177661</v>
      </c>
      <c r="P35443">
        <f>M35443</f>
        <v>0.75018225748890011</v>
      </c>
    </row>
    <row r="35444" spans="1:16" x14ac:dyDescent="0.25">
      <c r="A35444" s="5" t="s">
        <v>428</v>
      </c>
      <c r="B35444" s="1">
        <v>377.9923</v>
      </c>
      <c r="C35444" s="1">
        <v>21.401599999999998</v>
      </c>
      <c r="D35444" s="1">
        <v>177.41380000000001</v>
      </c>
      <c r="E35444" s="1">
        <v>272.15839999999997</v>
      </c>
      <c r="F35444" s="1" t="s">
        <v>22</v>
      </c>
      <c r="G35444">
        <v>398.07</v>
      </c>
      <c r="H35444">
        <v>32</v>
      </c>
      <c r="I35444">
        <f t="shared" si="1659"/>
        <v>0.94956238852463137</v>
      </c>
      <c r="J35444">
        <f t="shared" si="1660"/>
        <v>0.66879999999999995</v>
      </c>
      <c r="L35444" s="7">
        <f>(ATANH(I35444^$U$2)^$U$5)</f>
        <v>0.35811444325924979</v>
      </c>
      <c r="M35444">
        <f t="shared" si="1661"/>
        <v>0.75044161431949996</v>
      </c>
      <c r="O35444" s="7">
        <f>(ATANH(J35444^$T$2)^$T$5)</f>
        <v>0.78148787260593944</v>
      </c>
      <c r="P35444">
        <f>M35444</f>
        <v>0.75044161431949996</v>
      </c>
    </row>
    <row r="35445" spans="1:16" x14ac:dyDescent="0.25">
      <c r="A35445" s="5" t="s">
        <v>428</v>
      </c>
      <c r="B35445" s="1">
        <v>378.21969999999999</v>
      </c>
      <c r="C35445" s="1">
        <v>21.5016</v>
      </c>
      <c r="D35445" s="1">
        <v>178.6559</v>
      </c>
      <c r="E35445" s="1">
        <v>274.00409999999999</v>
      </c>
      <c r="F35445" s="1" t="s">
        <v>22</v>
      </c>
      <c r="G35445">
        <v>398.07</v>
      </c>
      <c r="H35445">
        <v>32</v>
      </c>
      <c r="I35445">
        <f t="shared" si="1659"/>
        <v>0.95013364483633533</v>
      </c>
      <c r="J35445">
        <f t="shared" si="1660"/>
        <v>0.67192499999999999</v>
      </c>
      <c r="L35445" s="7">
        <f>(ATANH(I35445^$U$2)^$U$5)</f>
        <v>0.36261426292490567</v>
      </c>
      <c r="M35445">
        <f t="shared" si="1661"/>
        <v>0.75070380898002642</v>
      </c>
      <c r="O35445" s="7">
        <f>(ATANH(J35445^$T$2)^$T$5)</f>
        <v>0.78786686243514215</v>
      </c>
      <c r="P35445">
        <f>M35445</f>
        <v>0.75070380898002642</v>
      </c>
    </row>
    <row r="35446" spans="1:16" x14ac:dyDescent="0.25">
      <c r="A35446" s="5" t="s">
        <v>428</v>
      </c>
      <c r="B35446" s="1">
        <v>378.4461</v>
      </c>
      <c r="C35446" s="1">
        <v>21.601600000000001</v>
      </c>
      <c r="D35446" s="1">
        <v>179.90610000000001</v>
      </c>
      <c r="E35446" s="1">
        <v>275.88569999999999</v>
      </c>
      <c r="F35446" s="1" t="s">
        <v>22</v>
      </c>
      <c r="G35446">
        <v>398.07</v>
      </c>
      <c r="H35446">
        <v>32</v>
      </c>
      <c r="I35446">
        <f t="shared" si="1659"/>
        <v>0.95070238902705562</v>
      </c>
      <c r="J35446">
        <f t="shared" si="1660"/>
        <v>0.67505000000000004</v>
      </c>
      <c r="L35446" s="7">
        <f>(ATANH(I35446^$U$2)^$U$5)</f>
        <v>0.36715343774916159</v>
      </c>
      <c r="M35446">
        <f t="shared" si="1661"/>
        <v>0.75096887714009708</v>
      </c>
      <c r="O35446" s="7">
        <f>(ATANH(J35446^$T$2)^$T$5)</f>
        <v>0.79430219277413228</v>
      </c>
      <c r="P35446">
        <f>M35446</f>
        <v>0.75096887714009708</v>
      </c>
    </row>
    <row r="35447" spans="1:16" x14ac:dyDescent="0.25">
      <c r="A35447" s="5" t="s">
        <v>428</v>
      </c>
      <c r="B35447" s="1">
        <v>378.67180000000002</v>
      </c>
      <c r="C35447" s="1">
        <v>21.701599999999999</v>
      </c>
      <c r="D35447" s="1">
        <v>181.1645</v>
      </c>
      <c r="E35447" s="1">
        <v>277.80430000000001</v>
      </c>
      <c r="F35447" s="1" t="s">
        <v>22</v>
      </c>
      <c r="G35447">
        <v>398.07</v>
      </c>
      <c r="H35447">
        <v>32</v>
      </c>
      <c r="I35447">
        <f t="shared" si="1659"/>
        <v>0.95126937473308726</v>
      </c>
      <c r="J35447">
        <f t="shared" si="1660"/>
        <v>0.67817499999999997</v>
      </c>
      <c r="L35447" s="7">
        <f>(ATANH(I35447^$U$2)^$U$5)</f>
        <v>0.37173834297637753</v>
      </c>
      <c r="M35447">
        <f t="shared" si="1661"/>
        <v>0.75123687874234846</v>
      </c>
      <c r="O35447" s="7">
        <f>(ATANH(J35447^$T$2)^$T$5)</f>
        <v>0.80079498395427418</v>
      </c>
      <c r="P35447">
        <f>M35447</f>
        <v>0.75123687874234846</v>
      </c>
    </row>
    <row r="35448" spans="1:16" x14ac:dyDescent="0.25">
      <c r="A35448" s="5" t="s">
        <v>428</v>
      </c>
      <c r="B35448" s="1">
        <v>378.89659999999998</v>
      </c>
      <c r="C35448" s="1">
        <v>21.801600000000001</v>
      </c>
      <c r="D35448" s="1">
        <v>182.43119999999999</v>
      </c>
      <c r="E35448" s="1">
        <v>279.76119999999997</v>
      </c>
      <c r="F35448" s="1" t="s">
        <v>22</v>
      </c>
      <c r="G35448">
        <v>398.07</v>
      </c>
      <c r="H35448">
        <v>32</v>
      </c>
      <c r="I35448">
        <f t="shared" si="1659"/>
        <v>0.95183409953023335</v>
      </c>
      <c r="J35448">
        <f t="shared" si="1660"/>
        <v>0.68130000000000002</v>
      </c>
      <c r="L35448" s="7">
        <f>(ATANH(I35448^$U$2)^$U$5)</f>
        <v>0.37636532602683148</v>
      </c>
      <c r="M35448">
        <f t="shared" si="1661"/>
        <v>0.75150789683342767</v>
      </c>
      <c r="O35448" s="7">
        <f>(ATANH(J35448^$T$2)^$T$5)</f>
        <v>0.80734638963409244</v>
      </c>
      <c r="P35448">
        <f>M35448</f>
        <v>0.75150789683342767</v>
      </c>
    </row>
    <row r="35449" spans="1:16" x14ac:dyDescent="0.25">
      <c r="A35449" s="5" t="s">
        <v>428</v>
      </c>
      <c r="B35449" s="1">
        <v>379.12049999999999</v>
      </c>
      <c r="C35449" s="1">
        <v>21.901599999999998</v>
      </c>
      <c r="D35449" s="1">
        <v>183.7064</v>
      </c>
      <c r="E35449" s="1">
        <v>281.75749999999999</v>
      </c>
      <c r="F35449" s="1" t="s">
        <v>22</v>
      </c>
      <c r="G35449">
        <v>398.07</v>
      </c>
      <c r="H35449">
        <v>32</v>
      </c>
      <c r="I35449">
        <f t="shared" si="1659"/>
        <v>0.95239656341849421</v>
      </c>
      <c r="J35449">
        <f t="shared" si="1660"/>
        <v>0.68442499999999995</v>
      </c>
      <c r="L35449" s="7">
        <f>(ATANH(I35449^$U$2)^$U$5)</f>
        <v>0.38103472756342066</v>
      </c>
      <c r="M35449">
        <f t="shared" si="1661"/>
        <v>0.75178198170508415</v>
      </c>
      <c r="O35449" s="7">
        <f>(ATANH(J35449^$T$2)^$T$5)</f>
        <v>0.81395759812244095</v>
      </c>
      <c r="P35449">
        <f>M35449</f>
        <v>0.75178198170508415</v>
      </c>
    </row>
    <row r="35450" spans="1:16" x14ac:dyDescent="0.25">
      <c r="A35450" s="5" t="s">
        <v>428</v>
      </c>
      <c r="B35450" s="1">
        <v>379.34370000000001</v>
      </c>
      <c r="C35450" s="1">
        <v>22.0016</v>
      </c>
      <c r="D35450" s="1">
        <v>184.99019999999999</v>
      </c>
      <c r="E35450" s="1">
        <v>283.7944</v>
      </c>
      <c r="F35450" s="1" t="s">
        <v>22</v>
      </c>
      <c r="G35450">
        <v>398.07</v>
      </c>
      <c r="H35450">
        <v>32</v>
      </c>
      <c r="I35450">
        <f t="shared" si="1659"/>
        <v>0.95295726882206655</v>
      </c>
      <c r="J35450">
        <f t="shared" si="1660"/>
        <v>0.68754999999999999</v>
      </c>
      <c r="L35450" s="7">
        <f>(ATANH(I35450^$U$2)^$U$5)</f>
        <v>0.38575115240210667</v>
      </c>
      <c r="M35450">
        <f t="shared" si="1661"/>
        <v>0.75205919276065414</v>
      </c>
      <c r="O35450" s="7">
        <f>(ATANH(J35450^$T$2)^$T$5)</f>
        <v>0.82062983376805865</v>
      </c>
      <c r="P35450">
        <f>M35450</f>
        <v>0.75205919276065414</v>
      </c>
    </row>
    <row r="35451" spans="1:16" x14ac:dyDescent="0.25">
      <c r="A35451" s="5" t="s">
        <v>428</v>
      </c>
      <c r="B35451" s="1">
        <v>379.56599999999997</v>
      </c>
      <c r="C35451" s="1">
        <v>22.101600000000001</v>
      </c>
      <c r="D35451" s="1">
        <v>186.28270000000001</v>
      </c>
      <c r="E35451" s="1">
        <v>285.87329999999997</v>
      </c>
      <c r="F35451" s="1" t="s">
        <v>22</v>
      </c>
      <c r="G35451">
        <v>398.07</v>
      </c>
      <c r="H35451">
        <v>32</v>
      </c>
      <c r="I35451">
        <f t="shared" si="1659"/>
        <v>0.95351571331675333</v>
      </c>
      <c r="J35451">
        <f t="shared" si="1660"/>
        <v>0.69067500000000004</v>
      </c>
      <c r="L35451" s="7">
        <f>(ATANH(I35451^$U$2)^$U$5)</f>
        <v>0.39051082061189796</v>
      </c>
      <c r="M35451">
        <f t="shared" si="1661"/>
        <v>0.75233961136647332</v>
      </c>
      <c r="O35451" s="7">
        <f>(ATANH(J35451^$T$2)^$T$5)</f>
        <v>0.82736435841953671</v>
      </c>
      <c r="P35451">
        <f>M35451</f>
        <v>0.75233961136647332</v>
      </c>
    </row>
    <row r="35452" spans="1:16" x14ac:dyDescent="0.25">
      <c r="A35452" s="5" t="s">
        <v>428</v>
      </c>
      <c r="B35452" s="1">
        <v>379.78750000000002</v>
      </c>
      <c r="C35452" s="1">
        <v>22.201599999999999</v>
      </c>
      <c r="D35452" s="1">
        <v>187.58410000000001</v>
      </c>
      <c r="E35452" s="1">
        <v>287.99549999999999</v>
      </c>
      <c r="F35452" s="1" t="s">
        <v>22</v>
      </c>
      <c r="G35452">
        <v>398.07</v>
      </c>
      <c r="H35452">
        <v>32</v>
      </c>
      <c r="I35452">
        <f t="shared" si="1659"/>
        <v>0.95407214811465324</v>
      </c>
      <c r="J35452">
        <f t="shared" si="1660"/>
        <v>0.69379999999999997</v>
      </c>
      <c r="L35452" s="7">
        <f>(ATANH(I35452^$U$2)^$U$5)</f>
        <v>0.39531629095297149</v>
      </c>
      <c r="M35452">
        <f t="shared" si="1661"/>
        <v>0.75262329974349396</v>
      </c>
      <c r="O35452" s="7">
        <f>(ATANH(J35452^$T$2)^$T$5)</f>
        <v>0.83416247296001234</v>
      </c>
      <c r="P35452">
        <f>M35452</f>
        <v>0.75262329974349396</v>
      </c>
    </row>
    <row r="35453" spans="1:16" x14ac:dyDescent="0.25">
      <c r="A35453" s="5" t="s">
        <v>428</v>
      </c>
      <c r="B35453" s="1">
        <v>380.00830000000002</v>
      </c>
      <c r="C35453" s="1">
        <v>22.301600000000001</v>
      </c>
      <c r="D35453" s="1">
        <v>188.8946</v>
      </c>
      <c r="E35453" s="1">
        <v>290.16230000000002</v>
      </c>
      <c r="F35453" s="1" t="s">
        <v>22</v>
      </c>
      <c r="G35453">
        <v>398.07</v>
      </c>
      <c r="H35453">
        <v>32</v>
      </c>
      <c r="I35453">
        <f t="shared" si="1659"/>
        <v>0.95462682442786451</v>
      </c>
      <c r="J35453">
        <f t="shared" si="1660"/>
        <v>0.69692500000000002</v>
      </c>
      <c r="L35453" s="7">
        <f>(ATANH(I35453^$U$2)^$U$5)</f>
        <v>0.40017025010973717</v>
      </c>
      <c r="M35453">
        <f t="shared" si="1661"/>
        <v>0.75291031478349058</v>
      </c>
      <c r="O35453" s="7">
        <f>(ATANH(J35453^$T$2)^$T$5)</f>
        <v>0.84102551892121535</v>
      </c>
      <c r="P35453">
        <f>M35453</f>
        <v>0.75291031478349058</v>
      </c>
    </row>
    <row r="35454" spans="1:16" x14ac:dyDescent="0.25">
      <c r="A35454" s="5" t="s">
        <v>428</v>
      </c>
      <c r="B35454" s="1">
        <v>380.22820000000002</v>
      </c>
      <c r="C35454" s="1">
        <v>22.401599999999998</v>
      </c>
      <c r="D35454" s="1">
        <v>190.21430000000001</v>
      </c>
      <c r="E35454" s="1">
        <v>292.37529999999998</v>
      </c>
      <c r="F35454" s="1" t="s">
        <v>22</v>
      </c>
      <c r="G35454">
        <v>398.07</v>
      </c>
      <c r="H35454">
        <v>32</v>
      </c>
      <c r="I35454">
        <f t="shared" si="1659"/>
        <v>0.95517923983219033</v>
      </c>
      <c r="J35454">
        <f t="shared" si="1660"/>
        <v>0.70004999999999995</v>
      </c>
      <c r="L35454" s="7">
        <f>(ATANH(I35454^$U$2)^$U$5)</f>
        <v>0.40506879042611993</v>
      </c>
      <c r="M35454">
        <f t="shared" si="1661"/>
        <v>0.75320074726902475</v>
      </c>
      <c r="O35454" s="7">
        <f>(ATANH(J35454^$T$2)^$T$5)</f>
        <v>0.8479548801818263</v>
      </c>
      <c r="P35454">
        <f>M35454</f>
        <v>0.75320074726902475</v>
      </c>
    </row>
    <row r="35455" spans="1:16" x14ac:dyDescent="0.25">
      <c r="A35455" s="5" t="s">
        <v>428</v>
      </c>
      <c r="B35455" s="1">
        <v>380.44729999999998</v>
      </c>
      <c r="C35455" s="1">
        <v>22.5016</v>
      </c>
      <c r="D35455" s="1">
        <v>191.54329999999999</v>
      </c>
      <c r="E35455" s="1">
        <v>294.63600000000002</v>
      </c>
      <c r="F35455" s="1" t="s">
        <v>22</v>
      </c>
      <c r="G35455">
        <v>398.07</v>
      </c>
      <c r="H35455">
        <v>32</v>
      </c>
      <c r="I35455">
        <f t="shared" si="1659"/>
        <v>0.95572964553972917</v>
      </c>
      <c r="J35455">
        <f t="shared" si="1660"/>
        <v>0.70317499999999999</v>
      </c>
      <c r="L35455" s="7">
        <f>(ATANH(I35455^$U$2)^$U$5)</f>
        <v>0.41001460014227969</v>
      </c>
      <c r="M35455">
        <f t="shared" si="1661"/>
        <v>0.75349466830684964</v>
      </c>
      <c r="O35455" s="7">
        <f>(ATANH(J35455^$T$2)^$T$5)</f>
        <v>0.8549519847554804</v>
      </c>
      <c r="P35455">
        <f>M35455</f>
        <v>0.75349466830684964</v>
      </c>
    </row>
    <row r="35456" spans="1:16" x14ac:dyDescent="0.25">
      <c r="A35456" s="5" t="s">
        <v>428</v>
      </c>
      <c r="B35456" s="1">
        <v>380.66559999999998</v>
      </c>
      <c r="C35456" s="1">
        <v>22.601600000000001</v>
      </c>
      <c r="D35456" s="1">
        <v>192.8819</v>
      </c>
      <c r="E35456" s="1">
        <v>296.94600000000003</v>
      </c>
      <c r="F35456" s="1" t="s">
        <v>22</v>
      </c>
      <c r="G35456">
        <v>398.07</v>
      </c>
      <c r="H35456">
        <v>32</v>
      </c>
      <c r="I35456">
        <f t="shared" si="1659"/>
        <v>0.95627804155048102</v>
      </c>
      <c r="J35456">
        <f t="shared" si="1660"/>
        <v>0.70630000000000004</v>
      </c>
      <c r="L35456" s="7">
        <f>(ATANH(I35456^$U$2)^$U$5)</f>
        <v>0.41500820004475281</v>
      </c>
      <c r="M35456">
        <f t="shared" si="1661"/>
        <v>0.753792155605156</v>
      </c>
      <c r="O35456" s="7">
        <f>(ATANH(J35456^$T$2)^$T$5)</f>
        <v>0.86201830667413515</v>
      </c>
      <c r="P35456">
        <f>M35456</f>
        <v>0.753792155605156</v>
      </c>
    </row>
    <row r="35457" spans="1:16" x14ac:dyDescent="0.25">
      <c r="A35457" s="5" t="s">
        <v>428</v>
      </c>
      <c r="B35457" s="1">
        <v>380.88319999999999</v>
      </c>
      <c r="C35457" s="1">
        <v>22.701599999999999</v>
      </c>
      <c r="D35457" s="1">
        <v>194.2302</v>
      </c>
      <c r="E35457" s="1">
        <v>299.30680000000001</v>
      </c>
      <c r="F35457" s="1" t="s">
        <v>22</v>
      </c>
      <c r="G35457">
        <v>398.07</v>
      </c>
      <c r="H35457">
        <v>32</v>
      </c>
      <c r="I35457">
        <f t="shared" si="1659"/>
        <v>0.95682467907654434</v>
      </c>
      <c r="J35457">
        <f t="shared" si="1660"/>
        <v>0.70942499999999997</v>
      </c>
      <c r="L35457" s="7">
        <f>(ATANH(I35457^$U$2)^$U$5)</f>
        <v>0.42005246175875538</v>
      </c>
      <c r="M35457">
        <f t="shared" si="1661"/>
        <v>0.75409326750641259</v>
      </c>
      <c r="O35457" s="7">
        <f>(ATANH(J35457^$T$2)^$T$5)</f>
        <v>0.86915536797296356</v>
      </c>
      <c r="P35457">
        <f>M35457</f>
        <v>0.75409326750641259</v>
      </c>
    </row>
    <row r="35458" spans="1:16" x14ac:dyDescent="0.25">
      <c r="A35458" s="5" t="s">
        <v>428</v>
      </c>
      <c r="B35458" s="1">
        <v>381.09989999999999</v>
      </c>
      <c r="C35458" s="1">
        <v>22.801600000000001</v>
      </c>
      <c r="D35458" s="1">
        <v>195.58840000000001</v>
      </c>
      <c r="E35458" s="1">
        <v>301.72039999999998</v>
      </c>
      <c r="F35458" s="1" t="s">
        <v>22</v>
      </c>
      <c r="G35458">
        <v>398.07</v>
      </c>
      <c r="H35458">
        <v>32</v>
      </c>
      <c r="I35458">
        <f t="shared" ref="I35458:I35521" si="1662">B35458/G35458</f>
        <v>0.95736905569372222</v>
      </c>
      <c r="J35458">
        <f t="shared" ref="J35458:J35521" si="1663">C35458/H35458</f>
        <v>0.71255000000000002</v>
      </c>
      <c r="L35458" s="7">
        <f>(ATANH(I35458^$U$2)^$U$5)</f>
        <v>0.42514330546452334</v>
      </c>
      <c r="M35458">
        <f t="shared" si="1661"/>
        <v>0.75439811905974796</v>
      </c>
      <c r="O35458" s="7">
        <f>(ATANH(J35458^$T$2)^$T$5)</f>
        <v>0.87636474078339544</v>
      </c>
      <c r="P35458">
        <f>M35458</f>
        <v>0.75439811905974796</v>
      </c>
    </row>
    <row r="35459" spans="1:16" x14ac:dyDescent="0.25">
      <c r="A35459" s="5" t="s">
        <v>428</v>
      </c>
      <c r="B35459" s="1">
        <v>381.3159</v>
      </c>
      <c r="C35459" s="1">
        <v>22.901599999999998</v>
      </c>
      <c r="D35459" s="1">
        <v>196.95660000000001</v>
      </c>
      <c r="E35459" s="1">
        <v>304.1884</v>
      </c>
      <c r="F35459" s="1" t="s">
        <v>22</v>
      </c>
      <c r="G35459">
        <v>398.07</v>
      </c>
      <c r="H35459">
        <v>32</v>
      </c>
      <c r="I35459">
        <f t="shared" si="1662"/>
        <v>0.95791167382621145</v>
      </c>
      <c r="J35459">
        <f t="shared" si="1663"/>
        <v>0.71567499999999995</v>
      </c>
      <c r="L35459" s="7">
        <f>(ATANH(I35459^$U$2)^$U$5)</f>
        <v>0.43028600578637449</v>
      </c>
      <c r="M35459">
        <f t="shared" si="1661"/>
        <v>0.75470676695722949</v>
      </c>
      <c r="O35459" s="7">
        <f>(ATANH(J35459^$T$2)^$T$5)</f>
        <v>0.88364804954143594</v>
      </c>
      <c r="P35459">
        <f>M35459</f>
        <v>0.75470676695722949</v>
      </c>
    </row>
    <row r="35460" spans="1:16" x14ac:dyDescent="0.25">
      <c r="A35460" s="5" t="s">
        <v>428</v>
      </c>
      <c r="B35460" s="1">
        <v>381.53120000000001</v>
      </c>
      <c r="C35460" s="1">
        <v>23.0016</v>
      </c>
      <c r="D35460" s="1">
        <v>198.33510000000001</v>
      </c>
      <c r="E35460" s="1">
        <v>306.71289999999999</v>
      </c>
      <c r="F35460" s="1" t="s">
        <v>22</v>
      </c>
      <c r="G35460">
        <v>398.07</v>
      </c>
      <c r="H35460">
        <v>32</v>
      </c>
      <c r="I35460">
        <f t="shared" si="1662"/>
        <v>0.95845253347401216</v>
      </c>
      <c r="J35460">
        <f t="shared" si="1663"/>
        <v>0.71879999999999999</v>
      </c>
      <c r="L35460" s="7">
        <f>(ATANH(I35460^$U$2)^$U$5)</f>
        <v>0.43548125480198457</v>
      </c>
      <c r="M35460">
        <f t="shared" ref="M35460:M35523" si="1664">SQRT(LN(LN(E35460)^(1/$T$7)))</f>
        <v>0.75501932293951868</v>
      </c>
      <c r="O35460" s="7">
        <f>(ATANH(J35460^$T$2)^$T$5)</f>
        <v>0.89100697331895984</v>
      </c>
      <c r="P35460">
        <f>M35460</f>
        <v>0.75501932293951868</v>
      </c>
    </row>
    <row r="35461" spans="1:16" x14ac:dyDescent="0.25">
      <c r="A35461" s="5" t="s">
        <v>428</v>
      </c>
      <c r="B35461" s="1">
        <v>381.74560000000002</v>
      </c>
      <c r="C35461" s="1">
        <v>23.101600000000001</v>
      </c>
      <c r="D35461" s="1">
        <v>199.72409999999999</v>
      </c>
      <c r="E35461" s="1">
        <v>309.29559999999998</v>
      </c>
      <c r="F35461" s="1" t="s">
        <v>22</v>
      </c>
      <c r="G35461">
        <v>398.07</v>
      </c>
      <c r="H35461">
        <v>32</v>
      </c>
      <c r="I35461">
        <f t="shared" si="1662"/>
        <v>0.95899113221292742</v>
      </c>
      <c r="J35461">
        <f t="shared" si="1663"/>
        <v>0.72192500000000004</v>
      </c>
      <c r="L35461" s="7">
        <f>(ATANH(I35461^$U$2)^$U$5)</f>
        <v>0.44072484419632324</v>
      </c>
      <c r="M35461">
        <f t="shared" si="1664"/>
        <v>0.75533584097750828</v>
      </c>
      <c r="O35461" s="7">
        <f>(ATANH(J35461^$T$2)^$T$5)</f>
        <v>0.89844324828625943</v>
      </c>
      <c r="P35461">
        <f>M35461</f>
        <v>0.75533584097750828</v>
      </c>
    </row>
    <row r="35462" spans="1:16" x14ac:dyDescent="0.25">
      <c r="A35462" s="5" t="s">
        <v>428</v>
      </c>
      <c r="B35462" s="1">
        <v>381.95929999999998</v>
      </c>
      <c r="C35462" s="1">
        <v>23.201599999999999</v>
      </c>
      <c r="D35462" s="1">
        <v>201.12360000000001</v>
      </c>
      <c r="E35462" s="1">
        <v>311.93889999999999</v>
      </c>
      <c r="F35462" s="1" t="s">
        <v>22</v>
      </c>
      <c r="G35462">
        <v>398.07</v>
      </c>
      <c r="H35462">
        <v>32</v>
      </c>
      <c r="I35462">
        <f t="shared" si="1662"/>
        <v>0.95952797246715404</v>
      </c>
      <c r="J35462">
        <f t="shared" si="1663"/>
        <v>0.72504999999999997</v>
      </c>
      <c r="L35462" s="7">
        <f>(ATANH(I35462^$U$2)^$U$5)</f>
        <v>0.44602230583036234</v>
      </c>
      <c r="M35462">
        <f t="shared" si="1664"/>
        <v>0.75565645257204328</v>
      </c>
      <c r="O35462" s="7">
        <f>(ATANH(J35462^$T$2)^$T$5)</f>
        <v>0.90595867031481403</v>
      </c>
      <c r="P35462">
        <f>M35462</f>
        <v>0.75565645257204328</v>
      </c>
    </row>
    <row r="35463" spans="1:16" x14ac:dyDescent="0.25">
      <c r="A35463" s="5" t="s">
        <v>428</v>
      </c>
      <c r="B35463" s="1">
        <v>382.17230000000001</v>
      </c>
      <c r="C35463" s="1">
        <v>23.301600000000001</v>
      </c>
      <c r="D35463" s="1">
        <v>202.53399999999999</v>
      </c>
      <c r="E35463" s="1">
        <v>314.6447</v>
      </c>
      <c r="F35463" s="1" t="s">
        <v>22</v>
      </c>
      <c r="G35463">
        <v>398.07</v>
      </c>
      <c r="H35463">
        <v>32</v>
      </c>
      <c r="I35463">
        <f t="shared" si="1662"/>
        <v>0.96006305423669203</v>
      </c>
      <c r="J35463">
        <f t="shared" si="1663"/>
        <v>0.72817500000000002</v>
      </c>
      <c r="L35463" s="7">
        <f>(ATANH(I35463^$U$2)^$U$5)</f>
        <v>0.45137440419174785</v>
      </c>
      <c r="M35463">
        <f t="shared" si="1664"/>
        <v>0.75598121911460192</v>
      </c>
      <c r="O35463" s="7">
        <f>(ATANH(J35463^$T$2)^$T$5)</f>
        <v>0.91355509772994292</v>
      </c>
      <c r="P35463">
        <f>M35463</f>
        <v>0.75598121911460192</v>
      </c>
    </row>
    <row r="35464" spans="1:16" x14ac:dyDescent="0.25">
      <c r="A35464" s="5" t="s">
        <v>428</v>
      </c>
      <c r="B35464" s="1">
        <v>382.3845</v>
      </c>
      <c r="C35464" s="1">
        <v>23.401599999999998</v>
      </c>
      <c r="D35464" s="1">
        <v>203.9555</v>
      </c>
      <c r="E35464" s="1">
        <v>317.41539999999998</v>
      </c>
      <c r="F35464" s="1" t="s">
        <v>22</v>
      </c>
      <c r="G35464">
        <v>398.07</v>
      </c>
      <c r="H35464">
        <v>32</v>
      </c>
      <c r="I35464">
        <f t="shared" si="1662"/>
        <v>0.96059612630944313</v>
      </c>
      <c r="J35464">
        <f t="shared" si="1663"/>
        <v>0.73129999999999995</v>
      </c>
      <c r="L35464" s="7">
        <f>(ATANH(I35464^$U$2)^$U$5)</f>
        <v>0.45677936697415744</v>
      </c>
      <c r="M35464">
        <f t="shared" si="1664"/>
        <v>0.75631025323905865</v>
      </c>
      <c r="O35464" s="7">
        <f>(ATANH(J35464^$T$2)^$T$5)</f>
        <v>0.9212344542237999</v>
      </c>
      <c r="P35464">
        <f>M35464</f>
        <v>0.75631025323905865</v>
      </c>
    </row>
    <row r="35465" spans="1:16" x14ac:dyDescent="0.25">
      <c r="A35465" s="5" t="s">
        <v>428</v>
      </c>
      <c r="B35465" s="1">
        <v>382.596</v>
      </c>
      <c r="C35465" s="1">
        <v>23.5016</v>
      </c>
      <c r="D35465" s="1">
        <v>205.38820000000001</v>
      </c>
      <c r="E35465" s="1">
        <v>320.25349999999997</v>
      </c>
      <c r="F35465" s="1" t="s">
        <v>22</v>
      </c>
      <c r="G35465">
        <v>398.07</v>
      </c>
      <c r="H35465">
        <v>32</v>
      </c>
      <c r="I35465">
        <f t="shared" si="1662"/>
        <v>0.96112743989750549</v>
      </c>
      <c r="J35465">
        <f t="shared" si="1663"/>
        <v>0.73442499999999999</v>
      </c>
      <c r="L35465" s="7">
        <f>(ATANH(I35465^$U$2)^$U$5)</f>
        <v>0.46224050939432898</v>
      </c>
      <c r="M35465">
        <f t="shared" si="1664"/>
        <v>0.7566436689713727</v>
      </c>
      <c r="O35465" s="7">
        <f>(ATANH(J35465^$T$2)^$T$5)</f>
        <v>0.92899873194003924</v>
      </c>
      <c r="P35465">
        <f>M35465</f>
        <v>0.7566436689713727</v>
      </c>
    </row>
    <row r="35466" spans="1:16" x14ac:dyDescent="0.25">
      <c r="A35466" s="5" t="s">
        <v>428</v>
      </c>
      <c r="B35466" s="1">
        <v>382.80669999999998</v>
      </c>
      <c r="C35466" s="1">
        <v>23.601600000000001</v>
      </c>
      <c r="D35466" s="1">
        <v>206.83240000000001</v>
      </c>
      <c r="E35466" s="1">
        <v>323.16129999999998</v>
      </c>
      <c r="F35466" s="1" t="s">
        <v>22</v>
      </c>
      <c r="G35466">
        <v>398.07</v>
      </c>
      <c r="H35466">
        <v>32</v>
      </c>
      <c r="I35466">
        <f t="shared" si="1662"/>
        <v>0.96165674378878085</v>
      </c>
      <c r="J35466">
        <f t="shared" si="1663"/>
        <v>0.73755000000000004</v>
      </c>
      <c r="L35466" s="7">
        <f>(ATANH(I35466^$U$2)^$U$5)</f>
        <v>0.46775604567459045</v>
      </c>
      <c r="M35466">
        <f t="shared" si="1664"/>
        <v>0.75698154648933791</v>
      </c>
      <c r="O35466" s="7">
        <f>(ATANH(J35466^$T$2)^$T$5)</f>
        <v>0.93684999474239983</v>
      </c>
      <c r="P35466">
        <f>M35466</f>
        <v>0.75698154648933791</v>
      </c>
    </row>
    <row r="35467" spans="1:16" x14ac:dyDescent="0.25">
      <c r="A35467" s="5" t="s">
        <v>428</v>
      </c>
      <c r="B35467" s="1">
        <v>383.01670000000001</v>
      </c>
      <c r="C35467" s="1">
        <v>23.701599999999999</v>
      </c>
      <c r="D35467" s="1">
        <v>208.2884</v>
      </c>
      <c r="E35467" s="1">
        <v>326.14150000000001</v>
      </c>
      <c r="F35467" s="1" t="s">
        <v>22</v>
      </c>
      <c r="G35467">
        <v>398.07</v>
      </c>
      <c r="H35467">
        <v>32</v>
      </c>
      <c r="I35467">
        <f t="shared" si="1662"/>
        <v>0.96218428919536769</v>
      </c>
      <c r="J35467">
        <f t="shared" si="1663"/>
        <v>0.74067499999999997</v>
      </c>
      <c r="L35467" s="7">
        <f>(ATANH(I35467^$U$2)^$U$5)</f>
        <v>0.47332942039863951</v>
      </c>
      <c r="M35467">
        <f t="shared" si="1664"/>
        <v>0.75732400204841122</v>
      </c>
      <c r="O35467" s="7">
        <f>(ATANH(J35467^$T$2)^$T$5)</f>
        <v>0.94479038168051643</v>
      </c>
      <c r="P35467">
        <f>M35467</f>
        <v>0.75732400204841122</v>
      </c>
    </row>
    <row r="35468" spans="1:16" x14ac:dyDescent="0.25">
      <c r="A35468" s="5" t="s">
        <v>428</v>
      </c>
      <c r="B35468" s="1">
        <v>383.226</v>
      </c>
      <c r="C35468" s="1">
        <v>23.801600000000001</v>
      </c>
      <c r="D35468" s="1">
        <v>209.75630000000001</v>
      </c>
      <c r="E35468" s="1">
        <v>329.19690000000003</v>
      </c>
      <c r="F35468" s="1" t="s">
        <v>22</v>
      </c>
      <c r="G35468">
        <v>398.07</v>
      </c>
      <c r="H35468">
        <v>32</v>
      </c>
      <c r="I35468">
        <f t="shared" si="1662"/>
        <v>0.96271007611726578</v>
      </c>
      <c r="J35468">
        <f t="shared" si="1663"/>
        <v>0.74380000000000002</v>
      </c>
      <c r="L35468" s="7">
        <f>(ATANH(I35468^$U$2)^$U$5)</f>
        <v>0.47896154724933249</v>
      </c>
      <c r="M35468">
        <f t="shared" si="1664"/>
        <v>0.75767115160011134</v>
      </c>
      <c r="O35468" s="7">
        <f>(ATANH(J35468^$T$2)^$T$5)</f>
        <v>0.95282211066738243</v>
      </c>
      <c r="P35468">
        <f>M35468</f>
        <v>0.75767115160011134</v>
      </c>
    </row>
    <row r="35469" spans="1:16" x14ac:dyDescent="0.25">
      <c r="A35469" s="5" t="s">
        <v>428</v>
      </c>
      <c r="B35469" s="1">
        <v>383.43450000000001</v>
      </c>
      <c r="C35469" s="1">
        <v>23.901599999999998</v>
      </c>
      <c r="D35469" s="1">
        <v>211.2363</v>
      </c>
      <c r="E35469" s="1">
        <v>332.3304</v>
      </c>
      <c r="F35469" s="1" t="s">
        <v>22</v>
      </c>
      <c r="G35469">
        <v>398.07</v>
      </c>
      <c r="H35469">
        <v>32</v>
      </c>
      <c r="I35469">
        <f t="shared" si="1662"/>
        <v>0.96323385334237699</v>
      </c>
      <c r="J35469">
        <f t="shared" si="1663"/>
        <v>0.74692499999999995</v>
      </c>
      <c r="L35469" s="7">
        <f>(ATANH(I35469^$U$2)^$U$5)</f>
        <v>0.4846506276107182</v>
      </c>
      <c r="M35469">
        <f t="shared" si="1664"/>
        <v>0.758023110234884</v>
      </c>
      <c r="O35469" s="7">
        <f>(ATANH(J35469^$T$2)^$T$5)</f>
        <v>0.9609474823841333</v>
      </c>
      <c r="P35469">
        <f>M35469</f>
        <v>0.758023110234884</v>
      </c>
    </row>
    <row r="35470" spans="1:16" x14ac:dyDescent="0.25">
      <c r="A35470" s="5" t="s">
        <v>428</v>
      </c>
      <c r="B35470" s="1">
        <v>383.64229999999998</v>
      </c>
      <c r="C35470" s="1">
        <v>24.0016</v>
      </c>
      <c r="D35470" s="1">
        <v>212.72890000000001</v>
      </c>
      <c r="E35470" s="1">
        <v>335.54500000000002</v>
      </c>
      <c r="F35470" s="1" t="s">
        <v>22</v>
      </c>
      <c r="G35470">
        <v>398.07</v>
      </c>
      <c r="H35470">
        <v>32</v>
      </c>
      <c r="I35470">
        <f t="shared" si="1662"/>
        <v>0.96375587208279945</v>
      </c>
      <c r="J35470">
        <f t="shared" si="1663"/>
        <v>0.75004999999999999</v>
      </c>
      <c r="L35470" s="7">
        <f>(ATANH(I35470^$U$2)^$U$5)</f>
        <v>0.49040031788117056</v>
      </c>
      <c r="M35470">
        <f t="shared" si="1664"/>
        <v>0.75837999163241909</v>
      </c>
      <c r="O35470" s="7">
        <f>(ATANH(J35470^$T$2)^$T$5)</f>
        <v>0.96916888442920801</v>
      </c>
      <c r="P35470">
        <f>M35470</f>
        <v>0.75837999163241909</v>
      </c>
    </row>
    <row r="35471" spans="1:16" x14ac:dyDescent="0.25">
      <c r="A35471" s="5" t="s">
        <v>428</v>
      </c>
      <c r="B35471" s="1">
        <v>383.8494</v>
      </c>
      <c r="C35471" s="1">
        <v>24.101600000000001</v>
      </c>
      <c r="D35471" s="1">
        <v>214.23410000000001</v>
      </c>
      <c r="E35471" s="1">
        <v>338.84390000000002</v>
      </c>
      <c r="F35471" s="1" t="s">
        <v>22</v>
      </c>
      <c r="G35471">
        <v>398.07</v>
      </c>
      <c r="H35471">
        <v>32</v>
      </c>
      <c r="I35471">
        <f t="shared" si="1662"/>
        <v>0.96427613233853349</v>
      </c>
      <c r="J35471">
        <f t="shared" si="1663"/>
        <v>0.75317500000000004</v>
      </c>
      <c r="L35471" s="7">
        <f>(ATANH(I35471^$U$2)^$U$5)</f>
        <v>0.49621164113098282</v>
      </c>
      <c r="M35471">
        <f t="shared" si="1664"/>
        <v>0.75874191842653393</v>
      </c>
      <c r="O35471" s="7">
        <f>(ATANH(J35471^$T$2)^$T$5)</f>
        <v>0.97748879573042791</v>
      </c>
      <c r="P35471">
        <f>M35471</f>
        <v>0.75874191842653393</v>
      </c>
    </row>
    <row r="35472" spans="1:16" x14ac:dyDescent="0.25">
      <c r="A35472" s="5" t="s">
        <v>428</v>
      </c>
      <c r="B35472" s="1">
        <v>384.05579999999998</v>
      </c>
      <c r="C35472" s="1">
        <v>24.201599999999999</v>
      </c>
      <c r="D35472" s="1">
        <v>215.75239999999999</v>
      </c>
      <c r="E35472" s="1">
        <v>342.23059999999998</v>
      </c>
      <c r="F35472" s="1" t="s">
        <v>22</v>
      </c>
      <c r="G35472">
        <v>398.07</v>
      </c>
      <c r="H35472">
        <v>32</v>
      </c>
      <c r="I35472">
        <f t="shared" si="1662"/>
        <v>0.96479463410957866</v>
      </c>
      <c r="J35472">
        <f t="shared" si="1663"/>
        <v>0.75629999999999997</v>
      </c>
      <c r="L35472" s="7">
        <f>(ATANH(I35472^$U$2)^$U$5)</f>
        <v>0.50208566153133538</v>
      </c>
      <c r="M35472">
        <f t="shared" si="1664"/>
        <v>0.75910903179089029</v>
      </c>
      <c r="O35472" s="7">
        <f>(ATANH(J35472^$T$2)^$T$5)</f>
        <v>0.98590979124022526</v>
      </c>
      <c r="P35472">
        <f>M35472</f>
        <v>0.75910903179089029</v>
      </c>
    </row>
    <row r="35473" spans="1:16" x14ac:dyDescent="0.25">
      <c r="A35473" s="5" t="s">
        <v>428</v>
      </c>
      <c r="B35473" s="1">
        <v>384.26150000000001</v>
      </c>
      <c r="C35473" s="1">
        <v>24.301600000000001</v>
      </c>
      <c r="D35473" s="1">
        <v>217.28389999999999</v>
      </c>
      <c r="E35473" s="1">
        <v>345.70850000000002</v>
      </c>
      <c r="F35473" s="1" t="s">
        <v>22</v>
      </c>
      <c r="G35473">
        <v>398.07</v>
      </c>
      <c r="H35473">
        <v>32</v>
      </c>
      <c r="I35473">
        <f t="shared" si="1662"/>
        <v>0.96531137739593542</v>
      </c>
      <c r="J35473">
        <f t="shared" si="1663"/>
        <v>0.75942500000000002</v>
      </c>
      <c r="L35473" s="7">
        <f>(ATANH(I35473^$U$2)^$U$5)</f>
        <v>0.50802348654590868</v>
      </c>
      <c r="M35473">
        <f t="shared" si="1664"/>
        <v>0.75948144702466325</v>
      </c>
      <c r="O35473" s="7">
        <f>(ATANH(J35473^$T$2)^$T$5)</f>
        <v>0.99443454693605937</v>
      </c>
      <c r="P35473">
        <f>M35473</f>
        <v>0.75948144702466325</v>
      </c>
    </row>
    <row r="35474" spans="1:16" x14ac:dyDescent="0.25">
      <c r="A35474" s="5" t="s">
        <v>428</v>
      </c>
      <c r="B35474" s="1">
        <v>384.4665</v>
      </c>
      <c r="C35474" s="1">
        <v>24.401599999999998</v>
      </c>
      <c r="D35474" s="1">
        <v>218.8289</v>
      </c>
      <c r="E35474" s="1">
        <v>349.28140000000002</v>
      </c>
      <c r="F35474" s="1" t="s">
        <v>22</v>
      </c>
      <c r="G35474">
        <v>398.07</v>
      </c>
      <c r="H35474">
        <v>32</v>
      </c>
      <c r="I35474">
        <f t="shared" si="1662"/>
        <v>0.96582636219760343</v>
      </c>
      <c r="J35474">
        <f t="shared" si="1663"/>
        <v>0.76254999999999995</v>
      </c>
      <c r="L35474" s="7">
        <f>(ATANH(I35474^$U$2)^$U$5)</f>
        <v>0.51402626926026418</v>
      </c>
      <c r="M35474">
        <f t="shared" si="1664"/>
        <v>0.75985930690486347</v>
      </c>
      <c r="O35474" s="7">
        <f>(ATANH(J35474^$T$2)^$T$5)</f>
        <v>1.0030658451501087</v>
      </c>
      <c r="P35474">
        <f>M35474</f>
        <v>0.75985930690486347</v>
      </c>
    </row>
    <row r="35475" spans="1:16" x14ac:dyDescent="0.25">
      <c r="A35475" s="5" t="s">
        <v>428</v>
      </c>
      <c r="B35475" s="1">
        <v>384.67079999999999</v>
      </c>
      <c r="C35475" s="1">
        <v>24.5016</v>
      </c>
      <c r="D35475" s="1">
        <v>220.3878</v>
      </c>
      <c r="E35475" s="1">
        <v>352.95330000000001</v>
      </c>
      <c r="F35475" s="1" t="s">
        <v>22</v>
      </c>
      <c r="G35475">
        <v>398.07</v>
      </c>
      <c r="H35475">
        <v>32</v>
      </c>
      <c r="I35475">
        <f t="shared" si="1662"/>
        <v>0.96633958851458279</v>
      </c>
      <c r="J35475">
        <f t="shared" si="1663"/>
        <v>0.76567499999999999</v>
      </c>
      <c r="L35475" s="7">
        <f>(ATANH(I35475^$U$2)^$U$5)</f>
        <v>0.52009521085974608</v>
      </c>
      <c r="M35475">
        <f t="shared" si="1664"/>
        <v>0.76024275844000377</v>
      </c>
      <c r="O35475" s="7">
        <f>(ATANH(J35475^$T$2)^$T$5)</f>
        <v>1.0118065802545639</v>
      </c>
      <c r="P35475">
        <f>M35475</f>
        <v>0.76024275844000377</v>
      </c>
    </row>
    <row r="35476" spans="1:16" x14ac:dyDescent="0.25">
      <c r="A35476" s="5" t="s">
        <v>428</v>
      </c>
      <c r="B35476" s="1">
        <v>384.87439999999998</v>
      </c>
      <c r="C35476" s="1">
        <v>24.601600000000001</v>
      </c>
      <c r="D35476" s="1">
        <v>221.96090000000001</v>
      </c>
      <c r="E35476" s="1">
        <v>356.72829999999999</v>
      </c>
      <c r="F35476" s="1" t="s">
        <v>22</v>
      </c>
      <c r="G35476">
        <v>398.07</v>
      </c>
      <c r="H35476">
        <v>32</v>
      </c>
      <c r="I35476">
        <f t="shared" si="1662"/>
        <v>0.96685105634687363</v>
      </c>
      <c r="J35476">
        <f t="shared" si="1663"/>
        <v>0.76880000000000004</v>
      </c>
      <c r="L35476" s="7">
        <f>(ATANH(I35476^$U$2)^$U$5)</f>
        <v>0.52623156326751475</v>
      </c>
      <c r="M35476">
        <f t="shared" si="1664"/>
        <v>0.76063194146363888</v>
      </c>
      <c r="O35476" s="7">
        <f>(ATANH(J35476^$T$2)^$T$5)</f>
        <v>1.0206597647313276</v>
      </c>
      <c r="P35476">
        <f>M35476</f>
        <v>0.76063194146363888</v>
      </c>
    </row>
    <row r="35477" spans="1:16" x14ac:dyDescent="0.25">
      <c r="A35477" s="5" t="s">
        <v>428</v>
      </c>
      <c r="B35477" s="1">
        <v>385.07729999999998</v>
      </c>
      <c r="C35477" s="1">
        <v>24.701599999999999</v>
      </c>
      <c r="D35477" s="1">
        <v>223.54839999999999</v>
      </c>
      <c r="E35477" s="1">
        <v>360.61090000000002</v>
      </c>
      <c r="F35477" s="1" t="s">
        <v>22</v>
      </c>
      <c r="G35477">
        <v>398.07</v>
      </c>
      <c r="H35477">
        <v>32</v>
      </c>
      <c r="I35477">
        <f t="shared" si="1662"/>
        <v>0.96736076569447582</v>
      </c>
      <c r="J35477">
        <f t="shared" si="1663"/>
        <v>0.77192499999999997</v>
      </c>
      <c r="L35477" s="7">
        <f>(ATANH(I35477^$U$2)^$U$5)</f>
        <v>0.53243663195549751</v>
      </c>
      <c r="M35477">
        <f t="shared" si="1664"/>
        <v>0.76102701847917165</v>
      </c>
      <c r="O35477" s="7">
        <f>(ATANH(J35477^$T$2)^$T$5)</f>
        <v>1.0296285356576942</v>
      </c>
      <c r="P35477">
        <f>M35477</f>
        <v>0.76102701847917165</v>
      </c>
    </row>
    <row r="35478" spans="1:16" x14ac:dyDescent="0.25">
      <c r="A35478" s="5" t="s">
        <v>428</v>
      </c>
      <c r="B35478" s="1">
        <v>385.27960000000002</v>
      </c>
      <c r="C35478" s="1">
        <v>24.801600000000001</v>
      </c>
      <c r="D35478" s="1">
        <v>225.1508</v>
      </c>
      <c r="E35478" s="1">
        <v>364.60570000000001</v>
      </c>
      <c r="F35478" s="1" t="s">
        <v>22</v>
      </c>
      <c r="G35478">
        <v>398.07</v>
      </c>
      <c r="H35478">
        <v>32</v>
      </c>
      <c r="I35478">
        <f t="shared" si="1662"/>
        <v>0.96786896776948783</v>
      </c>
      <c r="J35478">
        <f t="shared" si="1663"/>
        <v>0.77505000000000002</v>
      </c>
      <c r="L35478" s="7">
        <f>(ATANH(I35478^$U$2)^$U$5)</f>
        <v>0.53871490536187927</v>
      </c>
      <c r="M35478">
        <f t="shared" si="1664"/>
        <v>0.76142814225726496</v>
      </c>
      <c r="O35478" s="7">
        <f>(ATANH(J35478^$T$2)^$T$5)</f>
        <v>1.0387161616426404</v>
      </c>
      <c r="P35478">
        <f>M35478</f>
        <v>0.76142814225726496</v>
      </c>
    </row>
    <row r="35479" spans="1:16" x14ac:dyDescent="0.25">
      <c r="A35479" s="5" t="s">
        <v>428</v>
      </c>
      <c r="B35479" s="1">
        <v>385.48110000000003</v>
      </c>
      <c r="C35479" s="1">
        <v>24.901599999999998</v>
      </c>
      <c r="D35479" s="1">
        <v>226.76830000000001</v>
      </c>
      <c r="E35479" s="1">
        <v>368.7176</v>
      </c>
      <c r="F35479" s="1" t="s">
        <v>22</v>
      </c>
      <c r="G35479">
        <v>398.07</v>
      </c>
      <c r="H35479">
        <v>32</v>
      </c>
      <c r="I35479">
        <f t="shared" si="1662"/>
        <v>0.96837516014771274</v>
      </c>
      <c r="J35479">
        <f t="shared" si="1663"/>
        <v>0.77817499999999995</v>
      </c>
      <c r="L35479" s="7">
        <f>(ATANH(I35479^$U$2)^$U$5)</f>
        <v>0.54506159920214925</v>
      </c>
      <c r="M35479">
        <f t="shared" si="1664"/>
        <v>0.76183547506192117</v>
      </c>
      <c r="O35479" s="7">
        <f>(ATANH(J35479^$T$2)^$T$5)</f>
        <v>1.0479260502517667</v>
      </c>
      <c r="P35479">
        <f>M35479</f>
        <v>0.76183547506192117</v>
      </c>
    </row>
    <row r="35480" spans="1:16" x14ac:dyDescent="0.25">
      <c r="A35480" s="5" t="s">
        <v>428</v>
      </c>
      <c r="B35480" s="1">
        <v>385.68200000000002</v>
      </c>
      <c r="C35480" s="1">
        <v>25.0016</v>
      </c>
      <c r="D35480" s="1">
        <v>228.40129999999999</v>
      </c>
      <c r="E35480" s="1">
        <v>372.95179999999999</v>
      </c>
      <c r="F35480" s="1" t="s">
        <v>22</v>
      </c>
      <c r="G35480">
        <v>398.07</v>
      </c>
      <c r="H35480">
        <v>32</v>
      </c>
      <c r="I35480">
        <f t="shared" si="1662"/>
        <v>0.96887984525334747</v>
      </c>
      <c r="J35480">
        <f t="shared" si="1663"/>
        <v>0.78129999999999999</v>
      </c>
      <c r="L35480" s="7">
        <f>(ATANH(I35480^$U$2)^$U$5)</f>
        <v>0.55148450022821949</v>
      </c>
      <c r="M35480">
        <f t="shared" si="1664"/>
        <v>0.76224918686848231</v>
      </c>
      <c r="O35480" s="7">
        <f>(ATANH(J35480^$T$2)^$T$5)</f>
        <v>1.0572617559627313</v>
      </c>
      <c r="P35480">
        <f>M35480</f>
        <v>0.76224918686848231</v>
      </c>
    </row>
    <row r="35481" spans="1:16" x14ac:dyDescent="0.25">
      <c r="A35481" s="5" t="s">
        <v>428</v>
      </c>
      <c r="B35481" s="1">
        <v>385.88220000000001</v>
      </c>
      <c r="C35481" s="1">
        <v>25.101600000000001</v>
      </c>
      <c r="D35481" s="1">
        <v>230.05019999999999</v>
      </c>
      <c r="E35481" s="1">
        <v>377.31400000000002</v>
      </c>
      <c r="F35481" s="1" t="s">
        <v>22</v>
      </c>
      <c r="G35481">
        <v>398.07</v>
      </c>
      <c r="H35481">
        <v>32</v>
      </c>
      <c r="I35481">
        <f t="shared" si="1662"/>
        <v>0.96938277187429356</v>
      </c>
      <c r="J35481">
        <f t="shared" si="1663"/>
        <v>0.78442500000000004</v>
      </c>
      <c r="L35481" s="7">
        <f>(ATANH(I35481^$U$2)^$U$5)</f>
        <v>0.55798203716516903</v>
      </c>
      <c r="M35481">
        <f t="shared" si="1664"/>
        <v>0.76266947272994656</v>
      </c>
      <c r="O35481" s="7">
        <f>(ATANH(J35481^$T$2)^$T$5)</f>
        <v>1.0667269886972381</v>
      </c>
      <c r="P35481">
        <f>M35481</f>
        <v>0.76266947272994656</v>
      </c>
    </row>
    <row r="35482" spans="1:16" x14ac:dyDescent="0.25">
      <c r="A35482" s="5" t="s">
        <v>428</v>
      </c>
      <c r="B35482" s="1">
        <v>386.08170000000001</v>
      </c>
      <c r="C35482" s="1">
        <v>25.201599999999999</v>
      </c>
      <c r="D35482" s="1">
        <v>231.71539999999999</v>
      </c>
      <c r="E35482" s="1">
        <v>381.80990000000003</v>
      </c>
      <c r="F35482" s="1" t="s">
        <v>22</v>
      </c>
      <c r="G35482">
        <v>398.07</v>
      </c>
      <c r="H35482">
        <v>32</v>
      </c>
      <c r="I35482">
        <f t="shared" si="1662"/>
        <v>0.969883940010551</v>
      </c>
      <c r="J35482">
        <f t="shared" si="1663"/>
        <v>0.78754999999999997</v>
      </c>
      <c r="L35482" s="7">
        <f>(ATANH(I35482^$U$2)^$U$5)</f>
        <v>0.56455583608881921</v>
      </c>
      <c r="M35482">
        <f t="shared" si="1664"/>
        <v>0.76309650250928396</v>
      </c>
      <c r="O35482" s="7">
        <f>(ATANH(J35482^$T$2)^$T$5)</f>
        <v>1.0763256229803981</v>
      </c>
      <c r="P35482">
        <f>M35482</f>
        <v>0.76309650250928396</v>
      </c>
    </row>
    <row r="35483" spans="1:16" x14ac:dyDescent="0.25">
      <c r="A35483" s="5" t="s">
        <v>428</v>
      </c>
      <c r="B35483" s="1">
        <v>386.28050000000002</v>
      </c>
      <c r="C35483" s="1">
        <v>25.301600000000001</v>
      </c>
      <c r="D35483" s="1">
        <v>233.3973</v>
      </c>
      <c r="E35483" s="1">
        <v>386.44569999999999</v>
      </c>
      <c r="F35483" s="1" t="s">
        <v>22</v>
      </c>
      <c r="G35483">
        <v>398.07</v>
      </c>
      <c r="H35483">
        <v>32</v>
      </c>
      <c r="I35483">
        <f t="shared" si="1662"/>
        <v>0.97038334966211981</v>
      </c>
      <c r="J35483">
        <f t="shared" si="1663"/>
        <v>0.79067500000000002</v>
      </c>
      <c r="L35483" s="7">
        <f>(ATANH(I35483^$U$2)^$U$5)</f>
        <v>0.57120759821535294</v>
      </c>
      <c r="M35483">
        <f t="shared" si="1664"/>
        <v>0.7635304676652932</v>
      </c>
      <c r="O35483" s="7">
        <f>(ATANH(J35483^$T$2)^$T$5)</f>
        <v>1.0860617077835573</v>
      </c>
      <c r="P35483">
        <f>M35483</f>
        <v>0.7635304676652932</v>
      </c>
    </row>
    <row r="35484" spans="1:16" x14ac:dyDescent="0.25">
      <c r="A35484" s="5" t="s">
        <v>428</v>
      </c>
      <c r="B35484" s="1">
        <v>386.4787</v>
      </c>
      <c r="C35484" s="1">
        <v>25.401599999999998</v>
      </c>
      <c r="D35484" s="1">
        <v>235.09630000000001</v>
      </c>
      <c r="E35484" s="1">
        <v>391.22820000000002</v>
      </c>
      <c r="F35484" s="1" t="s">
        <v>22</v>
      </c>
      <c r="G35484">
        <v>398.07</v>
      </c>
      <c r="H35484">
        <v>32</v>
      </c>
      <c r="I35484">
        <f t="shared" si="1662"/>
        <v>0.97088125204109832</v>
      </c>
      <c r="J35484">
        <f t="shared" si="1663"/>
        <v>0.79379999999999995</v>
      </c>
      <c r="L35484" s="7">
        <f>(ATANH(I35484^$U$2)^$U$5)</f>
        <v>0.57794252895268083</v>
      </c>
      <c r="M35484">
        <f t="shared" si="1664"/>
        <v>0.76397158733398329</v>
      </c>
      <c r="O35484" s="7">
        <f>(ATANH(J35484^$T$2)^$T$5)</f>
        <v>1.0959394771126221</v>
      </c>
      <c r="P35484">
        <f>M35484</f>
        <v>0.76397158733398329</v>
      </c>
    </row>
    <row r="35485" spans="1:16" x14ac:dyDescent="0.25">
      <c r="A35485" s="5" t="s">
        <v>428</v>
      </c>
      <c r="B35485" s="1">
        <v>386.67630000000003</v>
      </c>
      <c r="C35485" s="1">
        <v>25.5016</v>
      </c>
      <c r="D35485" s="1">
        <v>236.81280000000001</v>
      </c>
      <c r="E35485" s="1">
        <v>396.16419999999999</v>
      </c>
      <c r="F35485" s="1" t="s">
        <v>22</v>
      </c>
      <c r="G35485">
        <v>398.07</v>
      </c>
      <c r="H35485">
        <v>32</v>
      </c>
      <c r="I35485">
        <f t="shared" si="1662"/>
        <v>0.97137764714748676</v>
      </c>
      <c r="J35485">
        <f t="shared" si="1663"/>
        <v>0.79692499999999999</v>
      </c>
      <c r="L35485" s="7">
        <f>(ATANH(I35485^$U$2)^$U$5)</f>
        <v>0.58476265597044275</v>
      </c>
      <c r="M35485">
        <f t="shared" si="1664"/>
        <v>0.76442005047891892</v>
      </c>
      <c r="O35485" s="7">
        <f>(ATANH(J35485^$T$2)^$T$5)</f>
        <v>1.1059633614105984</v>
      </c>
      <c r="P35485">
        <f>M35485</f>
        <v>0.76442005047891892</v>
      </c>
    </row>
    <row r="35486" spans="1:16" x14ac:dyDescent="0.25">
      <c r="A35486" s="5" t="s">
        <v>428</v>
      </c>
      <c r="B35486" s="1">
        <v>386.87310000000002</v>
      </c>
      <c r="C35486" s="1">
        <v>25.601600000000001</v>
      </c>
      <c r="D35486" s="1">
        <v>238.5472</v>
      </c>
      <c r="E35486" s="1">
        <v>401.26130000000001</v>
      </c>
      <c r="F35486" s="1" t="s">
        <v>22</v>
      </c>
      <c r="G35486">
        <v>398.07</v>
      </c>
      <c r="H35486">
        <v>32</v>
      </c>
      <c r="I35486">
        <f t="shared" si="1662"/>
        <v>0.97187203255708798</v>
      </c>
      <c r="J35486">
        <f t="shared" si="1663"/>
        <v>0.80005000000000004</v>
      </c>
      <c r="L35486" s="7">
        <f>(ATANH(I35486^$U$2)^$U$5)</f>
        <v>0.59166303676627641</v>
      </c>
      <c r="M35486">
        <f t="shared" si="1664"/>
        <v>0.76487608734364176</v>
      </c>
      <c r="O35486" s="7">
        <f>(ATANH(J35486^$T$2)^$T$5)</f>
        <v>1.1161379998505236</v>
      </c>
      <c r="P35486">
        <f>M35486</f>
        <v>0.76487608734364176</v>
      </c>
    </row>
    <row r="35487" spans="1:16" x14ac:dyDescent="0.25">
      <c r="A35487" s="5" t="s">
        <v>428</v>
      </c>
      <c r="B35487" s="1">
        <v>387.06939999999997</v>
      </c>
      <c r="C35487" s="1">
        <v>25.701599999999999</v>
      </c>
      <c r="D35487" s="1">
        <v>240.30019999999999</v>
      </c>
      <c r="E35487" s="1">
        <v>406.52749999999997</v>
      </c>
      <c r="F35487" s="1" t="s">
        <v>22</v>
      </c>
      <c r="G35487">
        <v>398.07</v>
      </c>
      <c r="H35487">
        <v>32</v>
      </c>
      <c r="I35487">
        <f t="shared" si="1662"/>
        <v>0.97236516190619737</v>
      </c>
      <c r="J35487">
        <f t="shared" si="1663"/>
        <v>0.80317499999999997</v>
      </c>
      <c r="L35487" s="7">
        <f>(ATANH(I35487^$U$2)^$U$5)</f>
        <v>0.59865633324947531</v>
      </c>
      <c r="M35487">
        <f t="shared" si="1664"/>
        <v>0.76533992941914841</v>
      </c>
      <c r="O35487" s="7">
        <f>(ATANH(J35487^$T$2)^$T$5)</f>
        <v>1.1264682536034365</v>
      </c>
      <c r="P35487">
        <f>M35487</f>
        <v>0.76533992941914841</v>
      </c>
    </row>
    <row r="35488" spans="1:16" x14ac:dyDescent="0.25">
      <c r="A35488" s="5" t="s">
        <v>428</v>
      </c>
      <c r="B35488" s="1">
        <v>387.26490000000001</v>
      </c>
      <c r="C35488" s="1">
        <v>25.801600000000001</v>
      </c>
      <c r="D35488" s="1">
        <v>242.072</v>
      </c>
      <c r="E35488" s="1">
        <v>411.97129999999999</v>
      </c>
      <c r="F35488" s="1" t="s">
        <v>22</v>
      </c>
      <c r="G35488">
        <v>398.07</v>
      </c>
      <c r="H35488">
        <v>32</v>
      </c>
      <c r="I35488">
        <f t="shared" si="1662"/>
        <v>0.97285628155851989</v>
      </c>
      <c r="J35488">
        <f t="shared" si="1663"/>
        <v>0.80630000000000002</v>
      </c>
      <c r="L35488" s="7">
        <f>(ATANH(I35488^$U$2)^$U$5)</f>
        <v>0.60573410410258355</v>
      </c>
      <c r="M35488">
        <f t="shared" si="1664"/>
        <v>0.76581181577270185</v>
      </c>
      <c r="O35488" s="7">
        <f>(ATANH(J35488^$T$2)^$T$5)</f>
        <v>1.1369592201755518</v>
      </c>
      <c r="P35488">
        <f>M35488</f>
        <v>0.76581181577270185</v>
      </c>
    </row>
    <row r="35489" spans="1:16" x14ac:dyDescent="0.25">
      <c r="A35489" s="5" t="s">
        <v>428</v>
      </c>
      <c r="B35489" s="1">
        <v>387.4599</v>
      </c>
      <c r="C35489" s="1">
        <v>25.901599999999998</v>
      </c>
      <c r="D35489" s="1">
        <v>243.86340000000001</v>
      </c>
      <c r="E35489" s="1">
        <v>417.60169999999999</v>
      </c>
      <c r="F35489" s="1" t="s">
        <v>22</v>
      </c>
      <c r="G35489">
        <v>398.07</v>
      </c>
      <c r="H35489">
        <v>32</v>
      </c>
      <c r="I35489">
        <f t="shared" si="1662"/>
        <v>0.97334614515035045</v>
      </c>
      <c r="J35489">
        <f t="shared" si="1663"/>
        <v>0.80942499999999995</v>
      </c>
      <c r="L35489" s="7">
        <f>(ATANH(I35489^$U$2)^$U$5)</f>
        <v>0.6129095732325186</v>
      </c>
      <c r="M35489">
        <f t="shared" si="1664"/>
        <v>0.76629199012587801</v>
      </c>
      <c r="O35489" s="7">
        <f>(ATANH(J35489^$T$2)^$T$5)</f>
        <v>1.1476162489195734</v>
      </c>
      <c r="P35489">
        <f>M35489</f>
        <v>0.76629199012587801</v>
      </c>
    </row>
    <row r="35490" spans="1:16" x14ac:dyDescent="0.25">
      <c r="A35490" s="5" t="s">
        <v>428</v>
      </c>
      <c r="B35490" s="1">
        <v>387.6542</v>
      </c>
      <c r="C35490" s="1">
        <v>26.0016</v>
      </c>
      <c r="D35490" s="1">
        <v>245.6747</v>
      </c>
      <c r="E35490" s="1">
        <v>423.42840000000001</v>
      </c>
      <c r="F35490" s="1" t="s">
        <v>22</v>
      </c>
      <c r="G35490">
        <v>398.07</v>
      </c>
      <c r="H35490">
        <v>32</v>
      </c>
      <c r="I35490">
        <f t="shared" si="1662"/>
        <v>0.97383425025749237</v>
      </c>
      <c r="J35490">
        <f t="shared" si="1663"/>
        <v>0.81254999999999999</v>
      </c>
      <c r="L35490" s="7">
        <f>(ATANH(I35490^$U$2)^$U$5)</f>
        <v>0.62017795368299633</v>
      </c>
      <c r="M35490">
        <f t="shared" si="1664"/>
        <v>0.76678071461844577</v>
      </c>
      <c r="O35490" s="7">
        <f>(ATANH(J35490^$T$2)^$T$5)</f>
        <v>1.1584449578372955</v>
      </c>
      <c r="P35490">
        <f>M35490</f>
        <v>0.76678071461844577</v>
      </c>
    </row>
    <row r="35491" spans="1:16" x14ac:dyDescent="0.25">
      <c r="A35491" s="5" t="s">
        <v>428</v>
      </c>
      <c r="B35491" s="1">
        <v>387.84780000000001</v>
      </c>
      <c r="C35491" s="1">
        <v>26.101600000000001</v>
      </c>
      <c r="D35491" s="1">
        <v>247.50659999999999</v>
      </c>
      <c r="E35491" s="1">
        <v>429.46179999999998</v>
      </c>
      <c r="F35491" s="1" t="s">
        <v>22</v>
      </c>
      <c r="G35491">
        <v>398.07</v>
      </c>
      <c r="H35491">
        <v>32</v>
      </c>
      <c r="I35491">
        <f t="shared" si="1662"/>
        <v>0.97432059687994577</v>
      </c>
      <c r="J35491">
        <f t="shared" si="1663"/>
        <v>0.81567500000000004</v>
      </c>
      <c r="L35491" s="7">
        <f>(ATANH(I35491^$U$2)^$U$5)</f>
        <v>0.62754176482277879</v>
      </c>
      <c r="M35491">
        <f t="shared" si="1664"/>
        <v>0.76727826558403767</v>
      </c>
      <c r="O35491" s="7">
        <f>(ATANH(J35491^$T$2)^$T$5)</f>
        <v>1.1694512518044806</v>
      </c>
      <c r="P35491">
        <f>M35491</f>
        <v>0.76727826558403767</v>
      </c>
    </row>
    <row r="35492" spans="1:16" x14ac:dyDescent="0.25">
      <c r="A35492" s="5" t="s">
        <v>428</v>
      </c>
      <c r="B35492" s="1">
        <v>388.04079999999999</v>
      </c>
      <c r="C35492" s="1">
        <v>26.201599999999999</v>
      </c>
      <c r="D35492" s="1">
        <v>249.3596</v>
      </c>
      <c r="E35492" s="1">
        <v>435.7131</v>
      </c>
      <c r="F35492" s="1" t="s">
        <v>22</v>
      </c>
      <c r="G35492">
        <v>398.07</v>
      </c>
      <c r="H35492">
        <v>32</v>
      </c>
      <c r="I35492">
        <f t="shared" si="1662"/>
        <v>0.97480543622980886</v>
      </c>
      <c r="J35492">
        <f t="shared" si="1663"/>
        <v>0.81879999999999997</v>
      </c>
      <c r="L35492" s="7">
        <f>(ATANH(I35492^$U$2)^$U$5)</f>
        <v>0.63500755961040078</v>
      </c>
      <c r="M35492">
        <f t="shared" si="1664"/>
        <v>0.76778493741653486</v>
      </c>
      <c r="O35492" s="7">
        <f>(ATANH(J35492^$T$2)^$T$5)</f>
        <v>1.1806413423647726</v>
      </c>
      <c r="P35492">
        <f>M35492</f>
        <v>0.76778493741653486</v>
      </c>
    </row>
    <row r="35493" spans="1:16" x14ac:dyDescent="0.25">
      <c r="A35493" s="5" t="s">
        <v>428</v>
      </c>
      <c r="B35493" s="1">
        <v>388.23320000000001</v>
      </c>
      <c r="C35493" s="1">
        <v>26.301600000000001</v>
      </c>
      <c r="D35493" s="1">
        <v>251.23439999999999</v>
      </c>
      <c r="E35493" s="1">
        <v>442.19409999999999</v>
      </c>
      <c r="F35493" s="1" t="s">
        <v>22</v>
      </c>
      <c r="G35493">
        <v>398.07</v>
      </c>
      <c r="H35493">
        <v>32</v>
      </c>
      <c r="I35493">
        <f t="shared" si="1662"/>
        <v>0.97528876830708167</v>
      </c>
      <c r="J35493">
        <f t="shared" si="1663"/>
        <v>0.82192500000000002</v>
      </c>
      <c r="L35493" s="7">
        <f>(ATANH(I35493^$U$2)^$U$5)</f>
        <v>0.64257833396109332</v>
      </c>
      <c r="M35493">
        <f t="shared" si="1664"/>
        <v>0.76830102197434857</v>
      </c>
      <c r="O35493" s="7">
        <f>(ATANH(J35493^$T$2)^$T$5)</f>
        <v>1.1920217692573507</v>
      </c>
      <c r="P35493">
        <f>M35493</f>
        <v>0.76830102197434857</v>
      </c>
    </row>
    <row r="35494" spans="1:16" x14ac:dyDescent="0.25">
      <c r="A35494" s="5" t="s">
        <v>428</v>
      </c>
      <c r="B35494" s="1">
        <v>388.42500000000001</v>
      </c>
      <c r="C35494" s="1">
        <v>26.401599999999998</v>
      </c>
      <c r="D35494" s="1">
        <v>253.13149999999999</v>
      </c>
      <c r="E35494" s="1">
        <v>448.91770000000002</v>
      </c>
      <c r="F35494" s="1" t="s">
        <v>22</v>
      </c>
      <c r="G35494">
        <v>398.07</v>
      </c>
      <c r="H35494">
        <v>32</v>
      </c>
      <c r="I35494">
        <f t="shared" si="1662"/>
        <v>0.97577059311176428</v>
      </c>
      <c r="J35494">
        <f t="shared" si="1663"/>
        <v>0.82504999999999995</v>
      </c>
      <c r="L35494" s="7">
        <f>(ATANH(I35494^$U$2)^$U$5)</f>
        <v>0.6502572476506906</v>
      </c>
      <c r="M35494">
        <f t="shared" si="1664"/>
        <v>0.76882684401936319</v>
      </c>
      <c r="O35494" s="7">
        <f>(ATANH(J35494^$T$2)^$T$5)</f>
        <v>1.2035994238635421</v>
      </c>
      <c r="P35494">
        <f>M35494</f>
        <v>0.76882684401936319</v>
      </c>
    </row>
    <row r="35495" spans="1:16" x14ac:dyDescent="0.25">
      <c r="A35495" s="5" t="s">
        <v>428</v>
      </c>
      <c r="B35495" s="1">
        <v>388.61610000000002</v>
      </c>
      <c r="C35495" s="1">
        <v>26.5016</v>
      </c>
      <c r="D35495" s="1">
        <v>255.05170000000001</v>
      </c>
      <c r="E35495" s="1">
        <v>455.89749999999998</v>
      </c>
      <c r="F35495" s="1" t="s">
        <v>22</v>
      </c>
      <c r="G35495">
        <v>398.07</v>
      </c>
      <c r="H35495">
        <v>32</v>
      </c>
      <c r="I35495">
        <f t="shared" si="1662"/>
        <v>0.97625065943175826</v>
      </c>
      <c r="J35495">
        <f t="shared" si="1663"/>
        <v>0.82817499999999999</v>
      </c>
      <c r="L35495" s="7">
        <f>(ATANH(I35495^$U$2)^$U$5)</f>
        <v>0.65804352552281353</v>
      </c>
      <c r="M35495">
        <f t="shared" si="1664"/>
        <v>0.76936272400703776</v>
      </c>
      <c r="O35495" s="7">
        <f>(ATANH(J35495^$T$2)^$T$5)</f>
        <v>1.215381574781107</v>
      </c>
      <c r="P35495">
        <f>M35495</f>
        <v>0.76936272400703776</v>
      </c>
    </row>
    <row r="35496" spans="1:16" x14ac:dyDescent="0.25">
      <c r="A35496" s="5" t="s">
        <v>428</v>
      </c>
      <c r="B35496" s="1">
        <v>388.8066</v>
      </c>
      <c r="C35496" s="1">
        <v>26.601600000000001</v>
      </c>
      <c r="D35496" s="1">
        <v>256.9957</v>
      </c>
      <c r="E35496" s="1">
        <v>463.14850000000001</v>
      </c>
      <c r="F35496" s="1" t="s">
        <v>22</v>
      </c>
      <c r="G35496">
        <v>398.07</v>
      </c>
      <c r="H35496">
        <v>32</v>
      </c>
      <c r="I35496">
        <f t="shared" si="1662"/>
        <v>0.97672921847916194</v>
      </c>
      <c r="J35496">
        <f t="shared" si="1663"/>
        <v>0.83130000000000004</v>
      </c>
      <c r="L35496" s="7">
        <f>(ATANH(I35496^$U$2)^$U$5)</f>
        <v>0.66594465375490908</v>
      </c>
      <c r="M35496">
        <f t="shared" si="1664"/>
        <v>0.76990902650124837</v>
      </c>
      <c r="O35496" s="7">
        <f>(ATANH(J35496^$T$2)^$T$5)</f>
        <v>1.2273758957618275</v>
      </c>
      <c r="P35496">
        <f>M35496</f>
        <v>0.76990902650124837</v>
      </c>
    </row>
    <row r="35497" spans="1:16" x14ac:dyDescent="0.25">
      <c r="A35497" s="5" t="s">
        <v>428</v>
      </c>
      <c r="B35497" s="1">
        <v>388.99650000000003</v>
      </c>
      <c r="C35497" s="1">
        <v>26.701599999999999</v>
      </c>
      <c r="D35497" s="1">
        <v>258.96420000000001</v>
      </c>
      <c r="E35497" s="1">
        <v>470.68650000000002</v>
      </c>
      <c r="F35497" s="1" t="s">
        <v>22</v>
      </c>
      <c r="G35497">
        <v>398.07</v>
      </c>
      <c r="H35497">
        <v>32</v>
      </c>
      <c r="I35497">
        <f t="shared" si="1662"/>
        <v>0.97720627025397555</v>
      </c>
      <c r="J35497">
        <f t="shared" si="1663"/>
        <v>0.83442499999999997</v>
      </c>
      <c r="L35497" s="7">
        <f>(ATANH(I35497^$U$2)^$U$5)</f>
        <v>0.67396435189860604</v>
      </c>
      <c r="M35497">
        <f t="shared" si="1664"/>
        <v>0.77046610752883216</v>
      </c>
      <c r="O35497" s="7">
        <f>(ATANH(J35497^$T$2)^$T$5)</f>
        <v>1.2395904962790565</v>
      </c>
      <c r="P35497">
        <f>M35497</f>
        <v>0.77046610752883216</v>
      </c>
    </row>
    <row r="35498" spans="1:16" x14ac:dyDescent="0.25">
      <c r="A35498" s="5" t="s">
        <v>428</v>
      </c>
      <c r="B35498" s="1">
        <v>389.18579999999997</v>
      </c>
      <c r="C35498" s="1">
        <v>26.801600000000001</v>
      </c>
      <c r="D35498" s="1">
        <v>260.95800000000003</v>
      </c>
      <c r="E35498" s="1">
        <v>478.52890000000002</v>
      </c>
      <c r="F35498" s="1" t="s">
        <v>22</v>
      </c>
      <c r="G35498">
        <v>398.07</v>
      </c>
      <c r="H35498">
        <v>32</v>
      </c>
      <c r="I35498">
        <f t="shared" si="1662"/>
        <v>0.97768181475619864</v>
      </c>
      <c r="J35498">
        <f t="shared" si="1663"/>
        <v>0.83755000000000002</v>
      </c>
      <c r="L35498" s="7">
        <f>(ATANH(I35498^$U$2)^$U$5)</f>
        <v>0.68210655727899872</v>
      </c>
      <c r="M35498">
        <f t="shared" si="1664"/>
        <v>0.77103436768497058</v>
      </c>
      <c r="O35498" s="7">
        <f>(ATANH(J35498^$T$2)^$T$5)</f>
        <v>1.2520339550275918</v>
      </c>
      <c r="P35498">
        <f>M35498</f>
        <v>0.77103436768497058</v>
      </c>
    </row>
    <row r="35499" spans="1:16" x14ac:dyDescent="0.25">
      <c r="A35499" s="5" t="s">
        <v>428</v>
      </c>
      <c r="B35499" s="1">
        <v>389.37450000000001</v>
      </c>
      <c r="C35499" s="1">
        <v>26.901599999999998</v>
      </c>
      <c r="D35499" s="1">
        <v>262.97789999999998</v>
      </c>
      <c r="E35499" s="1">
        <v>486.69409999999999</v>
      </c>
      <c r="F35499" s="1" t="s">
        <v>22</v>
      </c>
      <c r="G35499">
        <v>398.07</v>
      </c>
      <c r="H35499">
        <v>32</v>
      </c>
      <c r="I35499">
        <f t="shared" si="1662"/>
        <v>0.97815585198583166</v>
      </c>
      <c r="J35499">
        <f t="shared" si="1663"/>
        <v>0.84067499999999995</v>
      </c>
      <c r="L35499" s="7">
        <f>(ATANH(I35499^$U$2)^$U$5)</f>
        <v>0.6903754419509901</v>
      </c>
      <c r="M35499">
        <f t="shared" si="1664"/>
        <v>0.77161420004676773</v>
      </c>
      <c r="O35499" s="7">
        <f>(ATANH(J35499^$T$2)^$T$5)</f>
        <v>1.264715356699567</v>
      </c>
      <c r="P35499">
        <f>M35499</f>
        <v>0.77161420004676773</v>
      </c>
    </row>
    <row r="35500" spans="1:16" x14ac:dyDescent="0.25">
      <c r="A35500" s="5" t="s">
        <v>428</v>
      </c>
      <c r="B35500" s="1">
        <v>389.5625</v>
      </c>
      <c r="C35500" s="1">
        <v>27.0016</v>
      </c>
      <c r="D35500" s="1">
        <v>265.02480000000003</v>
      </c>
      <c r="E35500" s="1">
        <v>495.20249999999999</v>
      </c>
      <c r="F35500" s="1" t="s">
        <v>22</v>
      </c>
      <c r="G35500">
        <v>398.07</v>
      </c>
      <c r="H35500">
        <v>32</v>
      </c>
      <c r="I35500">
        <f t="shared" si="1662"/>
        <v>0.97862813073077604</v>
      </c>
      <c r="J35500">
        <f t="shared" si="1663"/>
        <v>0.84379999999999999</v>
      </c>
      <c r="L35500" s="7">
        <f>(ATANH(I35500^$U$2)^$U$5)</f>
        <v>0.69877092279199826</v>
      </c>
      <c r="M35500">
        <f t="shared" si="1664"/>
        <v>0.77220605361451766</v>
      </c>
      <c r="O35500" s="7">
        <f>(ATANH(J35500^$T$2)^$T$5)</f>
        <v>1.2776443324279425</v>
      </c>
      <c r="P35500">
        <f>M35500</f>
        <v>0.77220605361451766</v>
      </c>
    </row>
    <row r="35501" spans="1:16" x14ac:dyDescent="0.25">
      <c r="A35501" s="5" t="s">
        <v>428</v>
      </c>
      <c r="B35501" s="1">
        <v>389.75</v>
      </c>
      <c r="C35501" s="1">
        <v>27.101600000000001</v>
      </c>
      <c r="D35501" s="1">
        <v>267.09949999999998</v>
      </c>
      <c r="E35501" s="1">
        <v>504.07580000000002</v>
      </c>
      <c r="F35501" s="1" t="s">
        <v>22</v>
      </c>
      <c r="G35501">
        <v>398.07</v>
      </c>
      <c r="H35501">
        <v>32</v>
      </c>
      <c r="I35501">
        <f t="shared" si="1662"/>
        <v>0.97909915341522846</v>
      </c>
      <c r="J35501">
        <f t="shared" si="1663"/>
        <v>0.84692500000000004</v>
      </c>
      <c r="L35501" s="7">
        <f>(ATANH(I35501^$U$2)^$U$5)</f>
        <v>0.70730662788305265</v>
      </c>
      <c r="M35501">
        <f t="shared" si="1664"/>
        <v>0.77281037368259131</v>
      </c>
      <c r="O35501" s="7">
        <f>(ATANH(J35501^$T$2)^$T$5)</f>
        <v>1.2908311043448244</v>
      </c>
      <c r="P35501">
        <f>M35501</f>
        <v>0.77281037368259131</v>
      </c>
    </row>
    <row r="35502" spans="1:16" x14ac:dyDescent="0.25">
      <c r="A35502" s="5" t="s">
        <v>428</v>
      </c>
      <c r="B35502" s="1">
        <v>389.93680000000001</v>
      </c>
      <c r="C35502" s="1">
        <v>27.201599999999999</v>
      </c>
      <c r="D35502" s="1">
        <v>269.20310000000001</v>
      </c>
      <c r="E35502" s="1">
        <v>513.33789999999999</v>
      </c>
      <c r="F35502" s="1" t="s">
        <v>22</v>
      </c>
      <c r="G35502">
        <v>398.07</v>
      </c>
      <c r="H35502">
        <v>32</v>
      </c>
      <c r="I35502">
        <f t="shared" si="1662"/>
        <v>0.97956841761499236</v>
      </c>
      <c r="J35502">
        <f t="shared" si="1663"/>
        <v>0.85004999999999997</v>
      </c>
      <c r="L35502" s="7">
        <f>(ATANH(I35502^$U$2)^$U$5)</f>
        <v>0.71597844104497088</v>
      </c>
      <c r="M35502">
        <f t="shared" si="1664"/>
        <v>0.77342765402154834</v>
      </c>
      <c r="O35502" s="7">
        <f>(ATANH(J35502^$T$2)^$T$5)</f>
        <v>1.3042865347667545</v>
      </c>
      <c r="P35502">
        <f>M35502</f>
        <v>0.77342765402154834</v>
      </c>
    </row>
    <row r="35503" spans="1:16" x14ac:dyDescent="0.25">
      <c r="A35503" s="5" t="s">
        <v>428</v>
      </c>
      <c r="B35503" s="1">
        <v>390.12299999999999</v>
      </c>
      <c r="C35503" s="1">
        <v>27.301600000000001</v>
      </c>
      <c r="D35503" s="1">
        <v>271.3365</v>
      </c>
      <c r="E35503" s="1">
        <v>523.01459999999997</v>
      </c>
      <c r="F35503" s="1" t="s">
        <v>22</v>
      </c>
      <c r="G35503">
        <v>398.07</v>
      </c>
      <c r="H35503">
        <v>32</v>
      </c>
      <c r="I35503">
        <f t="shared" si="1662"/>
        <v>0.98003617454216596</v>
      </c>
      <c r="J35503">
        <f t="shared" si="1663"/>
        <v>0.85317500000000002</v>
      </c>
      <c r="L35503" s="7">
        <f>(ATANH(I35503^$U$2)^$U$5)</f>
        <v>0.72479617754672465</v>
      </c>
      <c r="M35503">
        <f t="shared" si="1664"/>
        <v>0.77405840408872173</v>
      </c>
      <c r="O35503" s="7">
        <f>(ATANH(J35503^$T$2)^$T$5)</f>
        <v>1.318022180594951</v>
      </c>
      <c r="P35503">
        <f>M35503</f>
        <v>0.77405840408872173</v>
      </c>
    </row>
    <row r="35504" spans="1:16" x14ac:dyDescent="0.25">
      <c r="A35504" s="5" t="s">
        <v>428</v>
      </c>
      <c r="B35504" s="1">
        <v>390.30869999999999</v>
      </c>
      <c r="C35504" s="1">
        <v>27.401599999999998</v>
      </c>
      <c r="D35504" s="1">
        <v>273.5009</v>
      </c>
      <c r="E35504" s="1">
        <v>533.13409999999999</v>
      </c>
      <c r="F35504" s="1" t="s">
        <v>22</v>
      </c>
      <c r="G35504">
        <v>398.07</v>
      </c>
      <c r="H35504">
        <v>32</v>
      </c>
      <c r="I35504">
        <f t="shared" si="1662"/>
        <v>0.98050267540884772</v>
      </c>
      <c r="J35504">
        <f t="shared" si="1663"/>
        <v>0.85629999999999995</v>
      </c>
      <c r="L35504" s="7">
        <f>(ATANH(I35504^$U$2)^$U$5)</f>
        <v>0.73377037486320529</v>
      </c>
      <c r="M35504">
        <f t="shared" si="1664"/>
        <v>0.77470316955730045</v>
      </c>
      <c r="O35504" s="7">
        <f>(ATANH(J35504^$T$2)^$T$5)</f>
        <v>1.3320503536074799</v>
      </c>
      <c r="P35504">
        <f>M35504</f>
        <v>0.77470316955730045</v>
      </c>
    </row>
    <row r="35505" spans="1:16" x14ac:dyDescent="0.25">
      <c r="A35505" s="5" t="s">
        <v>428</v>
      </c>
      <c r="B35505" s="1">
        <v>390.49369999999999</v>
      </c>
      <c r="C35505" s="1">
        <v>27.5016</v>
      </c>
      <c r="D35505" s="1">
        <v>275.69729999999998</v>
      </c>
      <c r="E35505" s="1">
        <v>543.72709999999995</v>
      </c>
      <c r="F35505" s="1" t="s">
        <v>22</v>
      </c>
      <c r="G35505">
        <v>398.07</v>
      </c>
      <c r="H35505">
        <v>32</v>
      </c>
      <c r="I35505">
        <f t="shared" si="1662"/>
        <v>0.98096741779084085</v>
      </c>
      <c r="J35505">
        <f t="shared" si="1663"/>
        <v>0.85942499999999999</v>
      </c>
      <c r="L35505" s="7">
        <f>(ATANH(I35505^$U$2)^$U$5)</f>
        <v>0.74289740508458801</v>
      </c>
      <c r="M35505">
        <f t="shared" si="1664"/>
        <v>0.77536252418410445</v>
      </c>
      <c r="O35505" s="7">
        <f>(ATANH(J35505^$T$2)^$T$5)</f>
        <v>1.3463841874250253</v>
      </c>
      <c r="P35505">
        <f>M35505</f>
        <v>0.77536252418410445</v>
      </c>
    </row>
    <row r="35506" spans="1:16" x14ac:dyDescent="0.25">
      <c r="A35506" s="5" t="s">
        <v>428</v>
      </c>
      <c r="B35506" s="1">
        <v>390.67809999999997</v>
      </c>
      <c r="C35506" s="1">
        <v>27.601600000000001</v>
      </c>
      <c r="D35506" s="1">
        <v>277.92700000000002</v>
      </c>
      <c r="E35506" s="1">
        <v>554.82740000000001</v>
      </c>
      <c r="F35506" s="1" t="s">
        <v>22</v>
      </c>
      <c r="G35506">
        <v>398.07</v>
      </c>
      <c r="H35506">
        <v>32</v>
      </c>
      <c r="I35506">
        <f t="shared" si="1662"/>
        <v>0.98143065290024367</v>
      </c>
      <c r="J35506">
        <f t="shared" si="1663"/>
        <v>0.86255000000000004</v>
      </c>
      <c r="L35506" s="7">
        <f>(ATANH(I35506^$U$2)^$U$5)</f>
        <v>0.75218849916485075</v>
      </c>
      <c r="M35506">
        <f t="shared" si="1664"/>
        <v>0.77603709121343967</v>
      </c>
      <c r="O35506" s="7">
        <f>(ATANH(J35506^$T$2)^$T$5)</f>
        <v>1.3610377120555308</v>
      </c>
      <c r="P35506">
        <f>M35506</f>
        <v>0.77603709121343967</v>
      </c>
    </row>
    <row r="35507" spans="1:16" x14ac:dyDescent="0.25">
      <c r="A35507" s="5" t="s">
        <v>428</v>
      </c>
      <c r="B35507" s="1">
        <v>390.86200000000002</v>
      </c>
      <c r="C35507" s="1">
        <v>27.701599999999999</v>
      </c>
      <c r="D35507" s="1">
        <v>280.19130000000001</v>
      </c>
      <c r="E35507" s="1">
        <v>566.47190000000001</v>
      </c>
      <c r="F35507" s="1" t="s">
        <v>22</v>
      </c>
      <c r="G35507">
        <v>398.07</v>
      </c>
      <c r="H35507">
        <v>32</v>
      </c>
      <c r="I35507">
        <f t="shared" si="1662"/>
        <v>0.98189263194915477</v>
      </c>
      <c r="J35507">
        <f t="shared" si="1663"/>
        <v>0.86567499999999997</v>
      </c>
      <c r="L35507" s="7">
        <f>(ATANH(I35507^$U$2)^$U$5)</f>
        <v>0.76165576006474056</v>
      </c>
      <c r="M35507">
        <f t="shared" si="1664"/>
        <v>0.77672752479812623</v>
      </c>
      <c r="O35507" s="7">
        <f>(ATANH(J35507^$T$2)^$T$5)</f>
        <v>1.3760259370694392</v>
      </c>
      <c r="P35507">
        <f>M35507</f>
        <v>0.77672752479812623</v>
      </c>
    </row>
    <row r="35508" spans="1:16" x14ac:dyDescent="0.25">
      <c r="A35508" s="5" t="s">
        <v>428</v>
      </c>
      <c r="B35508" s="1">
        <v>391.04520000000002</v>
      </c>
      <c r="C35508" s="1">
        <v>27.801600000000001</v>
      </c>
      <c r="D35508" s="1">
        <v>282.4914</v>
      </c>
      <c r="E35508" s="1">
        <v>578.70119999999997</v>
      </c>
      <c r="F35508" s="1" t="s">
        <v>22</v>
      </c>
      <c r="G35508">
        <v>398.07</v>
      </c>
      <c r="H35508">
        <v>32</v>
      </c>
      <c r="I35508">
        <f t="shared" si="1662"/>
        <v>0.98235285251337712</v>
      </c>
      <c r="J35508">
        <f t="shared" si="1663"/>
        <v>0.86880000000000002</v>
      </c>
      <c r="L35508" s="7">
        <f>(ATANH(I35508^$U$2)^$U$5)</f>
        <v>0.77129628807109507</v>
      </c>
      <c r="M35508">
        <f t="shared" si="1664"/>
        <v>0.77743452620711317</v>
      </c>
      <c r="O35508" s="7">
        <f>(ATANH(J35508^$T$2)^$T$5)</f>
        <v>1.3913649446313947</v>
      </c>
      <c r="P35508">
        <f>M35508</f>
        <v>0.77743452620711317</v>
      </c>
    </row>
    <row r="35509" spans="1:16" x14ac:dyDescent="0.25">
      <c r="A35509" s="5" t="s">
        <v>428</v>
      </c>
      <c r="B35509" s="1">
        <v>391.22789999999998</v>
      </c>
      <c r="C35509" s="1">
        <v>27.901599999999998</v>
      </c>
      <c r="D35509" s="1">
        <v>284.82889999999998</v>
      </c>
      <c r="E35509" s="1">
        <v>591.55989999999997</v>
      </c>
      <c r="F35509" s="1" t="s">
        <v>22</v>
      </c>
      <c r="G35509">
        <v>398.07</v>
      </c>
      <c r="H35509">
        <v>32</v>
      </c>
      <c r="I35509">
        <f t="shared" si="1662"/>
        <v>0.98281181701710751</v>
      </c>
      <c r="J35509">
        <f t="shared" si="1663"/>
        <v>0.87192499999999995</v>
      </c>
      <c r="L35509" s="7">
        <f>(ATANH(I35509^$U$2)^$U$5)</f>
        <v>0.78112855298541051</v>
      </c>
      <c r="M35509">
        <f t="shared" si="1664"/>
        <v>0.77815883865893765</v>
      </c>
      <c r="O35509" s="7">
        <f>(ATANH(J35509^$T$2)^$T$5)</f>
        <v>1.4070719938221312</v>
      </c>
      <c r="P35509">
        <f>M35509</f>
        <v>0.77815883865893765</v>
      </c>
    </row>
    <row r="35510" spans="1:16" x14ac:dyDescent="0.25">
      <c r="A35510" s="5" t="s">
        <v>428</v>
      </c>
      <c r="B35510" s="1">
        <v>391.40989999999999</v>
      </c>
      <c r="C35510" s="1">
        <v>28.0016</v>
      </c>
      <c r="D35510" s="1">
        <v>287.20530000000002</v>
      </c>
      <c r="E35510" s="1">
        <v>605.09749999999997</v>
      </c>
      <c r="F35510" s="1" t="s">
        <v>22</v>
      </c>
      <c r="G35510">
        <v>398.07</v>
      </c>
      <c r="H35510">
        <v>32</v>
      </c>
      <c r="I35510">
        <f t="shared" si="1662"/>
        <v>0.98326902303614938</v>
      </c>
      <c r="J35510">
        <f t="shared" si="1663"/>
        <v>0.87504999999999999</v>
      </c>
      <c r="L35510" s="7">
        <f>(ATANH(I35510^$U$2)^$U$5)</f>
        <v>0.79115032537053864</v>
      </c>
      <c r="M35510">
        <f t="shared" si="1664"/>
        <v>0.7789012726904232</v>
      </c>
      <c r="O35510" s="7">
        <f>(ATANH(J35510^$T$2)^$T$5)</f>
        <v>1.423165637933435</v>
      </c>
      <c r="P35510">
        <f>M35510</f>
        <v>0.7789012726904232</v>
      </c>
    </row>
    <row r="35511" spans="1:16" x14ac:dyDescent="0.25">
      <c r="A35511" s="5" t="s">
        <v>428</v>
      </c>
      <c r="B35511" s="1">
        <v>391.59140000000002</v>
      </c>
      <c r="C35511" s="1">
        <v>28.101600000000001</v>
      </c>
      <c r="D35511" s="1">
        <v>289.6223</v>
      </c>
      <c r="E35511" s="1">
        <v>619.36860000000001</v>
      </c>
      <c r="F35511" s="1" t="s">
        <v>22</v>
      </c>
      <c r="G35511">
        <v>398.07</v>
      </c>
      <c r="H35511">
        <v>32</v>
      </c>
      <c r="I35511">
        <f t="shared" si="1662"/>
        <v>0.98372497299469952</v>
      </c>
      <c r="J35511">
        <f t="shared" si="1663"/>
        <v>0.87817500000000004</v>
      </c>
      <c r="L35511" s="7">
        <f>(ATANH(I35511^$U$2)^$U$5)</f>
        <v>0.80138181609663284</v>
      </c>
      <c r="M35511">
        <f t="shared" si="1664"/>
        <v>0.77966268753696277</v>
      </c>
      <c r="O35511" s="7">
        <f>(ATANH(J35511^$T$2)^$T$5)</f>
        <v>1.439665856718839</v>
      </c>
      <c r="P35511">
        <f>M35511</f>
        <v>0.77966268753696277</v>
      </c>
    </row>
    <row r="35512" spans="1:16" x14ac:dyDescent="0.25">
      <c r="A35512" s="5" t="s">
        <v>428</v>
      </c>
      <c r="B35512" s="1">
        <v>391.77229999999997</v>
      </c>
      <c r="C35512" s="1">
        <v>28.201599999999999</v>
      </c>
      <c r="D35512" s="1">
        <v>292.08159999999998</v>
      </c>
      <c r="E35512" s="1">
        <v>634.43389999999999</v>
      </c>
      <c r="F35512" s="1" t="s">
        <v>22</v>
      </c>
      <c r="G35512">
        <v>398.07</v>
      </c>
      <c r="H35512">
        <v>32</v>
      </c>
      <c r="I35512">
        <f t="shared" si="1662"/>
        <v>0.98417941568065914</v>
      </c>
      <c r="J35512">
        <f t="shared" si="1663"/>
        <v>0.88129999999999997</v>
      </c>
      <c r="L35512" s="7">
        <f>(ATANH(I35512^$U$2)^$U$5)</f>
        <v>0.81182751031828682</v>
      </c>
      <c r="M35512">
        <f t="shared" si="1664"/>
        <v>0.78044401265250873</v>
      </c>
      <c r="O35512" s="7">
        <f>(ATANH(J35512^$T$2)^$T$5)</f>
        <v>1.4565942059451944</v>
      </c>
      <c r="P35512">
        <f>M35512</f>
        <v>0.78044401265250873</v>
      </c>
    </row>
    <row r="35513" spans="1:16" x14ac:dyDescent="0.25">
      <c r="A35513" s="5" t="s">
        <v>428</v>
      </c>
      <c r="B35513" s="1">
        <v>391.95269999999999</v>
      </c>
      <c r="C35513" s="1">
        <v>28.301600000000001</v>
      </c>
      <c r="D35513" s="1">
        <v>294.58519999999999</v>
      </c>
      <c r="E35513" s="1">
        <v>650.36059999999998</v>
      </c>
      <c r="F35513" s="1" t="s">
        <v>22</v>
      </c>
      <c r="G35513">
        <v>398.07</v>
      </c>
      <c r="H35513">
        <v>32</v>
      </c>
      <c r="I35513">
        <f t="shared" si="1662"/>
        <v>0.98463260230612704</v>
      </c>
      <c r="J35513">
        <f t="shared" si="1663"/>
        <v>0.88442500000000002</v>
      </c>
      <c r="L35513" s="7">
        <f>(ATANH(I35513^$U$2)^$U$5)</f>
        <v>0.82250413256317134</v>
      </c>
      <c r="M35513">
        <f t="shared" si="1664"/>
        <v>0.78124623172400431</v>
      </c>
      <c r="O35513" s="7">
        <f>(ATANH(J35513^$T$2)^$T$5)</f>
        <v>1.4739739870303448</v>
      </c>
      <c r="P35513">
        <f>M35513</f>
        <v>0.78124623172400431</v>
      </c>
    </row>
    <row r="35514" spans="1:16" x14ac:dyDescent="0.25">
      <c r="A35514" s="5" t="s">
        <v>428</v>
      </c>
      <c r="B35514" s="1">
        <v>392.13240000000002</v>
      </c>
      <c r="C35514" s="1">
        <v>28.401599999999998</v>
      </c>
      <c r="D35514" s="1">
        <v>297.13499999999999</v>
      </c>
      <c r="E35514" s="1">
        <v>667.22429999999997</v>
      </c>
      <c r="F35514" s="1" t="s">
        <v>22</v>
      </c>
      <c r="G35514">
        <v>398.07</v>
      </c>
      <c r="H35514">
        <v>32</v>
      </c>
      <c r="I35514">
        <f t="shared" si="1662"/>
        <v>0.9850840304469064</v>
      </c>
      <c r="J35514">
        <f t="shared" si="1663"/>
        <v>0.88754999999999995</v>
      </c>
      <c r="L35514" s="7">
        <f>(ATANH(I35514^$U$2)^$U$5)</f>
        <v>0.83341147639570434</v>
      </c>
      <c r="M35514">
        <f t="shared" si="1664"/>
        <v>0.78207043675341681</v>
      </c>
      <c r="O35514" s="7">
        <f>(ATANH(J35514^$T$2)^$T$5)</f>
        <v>1.4918304400891924</v>
      </c>
      <c r="P35514">
        <f>M35514</f>
        <v>0.78207043675341681</v>
      </c>
    </row>
    <row r="35515" spans="1:16" x14ac:dyDescent="0.25">
      <c r="A35515" s="5" t="s">
        <v>428</v>
      </c>
      <c r="B35515" s="1">
        <v>392.3116</v>
      </c>
      <c r="C35515" s="1">
        <v>28.5016</v>
      </c>
      <c r="D35515" s="1">
        <v>299.73329999999999</v>
      </c>
      <c r="E35515" s="1">
        <v>685.10900000000004</v>
      </c>
      <c r="F35515" s="1" t="s">
        <v>22</v>
      </c>
      <c r="G35515">
        <v>398.07</v>
      </c>
      <c r="H35515">
        <v>32</v>
      </c>
      <c r="I35515">
        <f t="shared" si="1662"/>
        <v>0.9855342025271937</v>
      </c>
      <c r="J35515">
        <f t="shared" si="1663"/>
        <v>0.89067499999999999</v>
      </c>
      <c r="L35515" s="7">
        <f>(ATANH(I35515^$U$2)^$U$5)</f>
        <v>0.84457431638806313</v>
      </c>
      <c r="M35515">
        <f t="shared" si="1664"/>
        <v>0.7829177782096326</v>
      </c>
      <c r="O35515" s="7">
        <f>(ATANH(J35515^$T$2)^$T$5)</f>
        <v>1.5101909643691451</v>
      </c>
      <c r="P35515">
        <f>M35515</f>
        <v>0.7829177782096326</v>
      </c>
    </row>
    <row r="35516" spans="1:16" x14ac:dyDescent="0.25">
      <c r="A35516" s="5" t="s">
        <v>428</v>
      </c>
      <c r="B35516" s="1">
        <v>392.49020000000002</v>
      </c>
      <c r="C35516" s="1">
        <v>28.601600000000001</v>
      </c>
      <c r="D35516" s="1">
        <v>302.38240000000002</v>
      </c>
      <c r="E35516" s="1">
        <v>704.10950000000003</v>
      </c>
      <c r="F35516" s="1" t="s">
        <v>22</v>
      </c>
      <c r="G35516">
        <v>398.07</v>
      </c>
      <c r="H35516">
        <v>32</v>
      </c>
      <c r="I35516">
        <f t="shared" si="1662"/>
        <v>0.98598286733489093</v>
      </c>
      <c r="J35516">
        <f t="shared" si="1663"/>
        <v>0.89380000000000004</v>
      </c>
      <c r="L35516" s="7">
        <f>(ATANH(I35516^$U$2)^$U$5)</f>
        <v>0.85600041301577423</v>
      </c>
      <c r="M35516">
        <f t="shared" si="1664"/>
        <v>0.78378952558026815</v>
      </c>
      <c r="O35516" s="7">
        <f>(ATANH(J35516^$T$2)^$T$5)</f>
        <v>1.5290853708680643</v>
      </c>
      <c r="P35516">
        <f>M35516</f>
        <v>0.78378952558026815</v>
      </c>
    </row>
    <row r="35517" spans="1:16" x14ac:dyDescent="0.25">
      <c r="A35517" s="5" t="s">
        <v>428</v>
      </c>
      <c r="B35517" s="1">
        <v>392.66820000000001</v>
      </c>
      <c r="C35517" s="1">
        <v>28.701599999999999</v>
      </c>
      <c r="D35517" s="1">
        <v>305.0849</v>
      </c>
      <c r="E35517" s="1">
        <v>724.33240000000001</v>
      </c>
      <c r="F35517" s="1" t="s">
        <v>22</v>
      </c>
      <c r="G35517">
        <v>398.07</v>
      </c>
      <c r="H35517">
        <v>32</v>
      </c>
      <c r="I35517">
        <f t="shared" si="1662"/>
        <v>0.98643002486999776</v>
      </c>
      <c r="J35517">
        <f t="shared" si="1663"/>
        <v>0.89692499999999997</v>
      </c>
      <c r="L35517" s="7">
        <f>(ATANH(I35517^$U$2)^$U$5)</f>
        <v>0.86770476517576467</v>
      </c>
      <c r="M35517">
        <f t="shared" si="1664"/>
        <v>0.78468704774802622</v>
      </c>
      <c r="O35517" s="7">
        <f>(ATANH(J35517^$T$2)^$T$5)</f>
        <v>1.5485461729349843</v>
      </c>
      <c r="P35517">
        <f>M35517</f>
        <v>0.78468704774802622</v>
      </c>
    </row>
    <row r="35518" spans="1:16" x14ac:dyDescent="0.25">
      <c r="A35518" s="5" t="s">
        <v>428</v>
      </c>
      <c r="B35518" s="1">
        <v>392.84559999999999</v>
      </c>
      <c r="C35518" s="1">
        <v>28.801600000000001</v>
      </c>
      <c r="D35518" s="1">
        <v>307.84359999999998</v>
      </c>
      <c r="E35518" s="1">
        <v>745.89819999999997</v>
      </c>
      <c r="F35518" s="1" t="s">
        <v>22</v>
      </c>
      <c r="G35518">
        <v>398.07</v>
      </c>
      <c r="H35518">
        <v>32</v>
      </c>
      <c r="I35518">
        <f t="shared" si="1662"/>
        <v>0.9868756751325144</v>
      </c>
      <c r="J35518">
        <f t="shared" si="1663"/>
        <v>0.90005000000000002</v>
      </c>
      <c r="L35518" s="7">
        <f>(ATANH(I35518^$U$2)^$U$5)</f>
        <v>0.87970377207359896</v>
      </c>
      <c r="M35518">
        <f t="shared" si="1664"/>
        <v>0.7856118337305551</v>
      </c>
      <c r="O35518" s="7">
        <f>(ATANH(J35518^$T$2)^$T$5)</f>
        <v>1.5686089219100596</v>
      </c>
      <c r="P35518">
        <f>M35518</f>
        <v>0.7856118337305551</v>
      </c>
    </row>
    <row r="35519" spans="1:16" x14ac:dyDescent="0.25">
      <c r="A35519" s="5" t="s">
        <v>428</v>
      </c>
      <c r="B35519" s="1">
        <v>393.02249999999998</v>
      </c>
      <c r="C35519" s="1">
        <v>28.901599999999998</v>
      </c>
      <c r="D35519" s="1">
        <v>310.66149999999999</v>
      </c>
      <c r="E35519" s="1">
        <v>768.94389999999999</v>
      </c>
      <c r="F35519" s="1" t="s">
        <v>22</v>
      </c>
      <c r="G35519">
        <v>398.07</v>
      </c>
      <c r="H35519">
        <v>32</v>
      </c>
      <c r="I35519">
        <f t="shared" si="1662"/>
        <v>0.98732006933453909</v>
      </c>
      <c r="J35519">
        <f t="shared" si="1663"/>
        <v>0.90317499999999995</v>
      </c>
      <c r="L35519" s="7">
        <f>(ATANH(I35519^$U$2)^$U$5)</f>
        <v>0.89202248044774357</v>
      </c>
      <c r="M35519">
        <f t="shared" si="1664"/>
        <v>0.78656551849680512</v>
      </c>
      <c r="O35519" s="7">
        <f>(ATANH(J35519^$T$2)^$T$5)</f>
        <v>1.5893125964371428</v>
      </c>
      <c r="P35519">
        <f>M35519</f>
        <v>0.78656551849680512</v>
      </c>
    </row>
    <row r="35520" spans="1:16" x14ac:dyDescent="0.25">
      <c r="A35520" s="5" t="s">
        <v>428</v>
      </c>
      <c r="B35520" s="1">
        <v>393.19880000000001</v>
      </c>
      <c r="C35520" s="1">
        <v>29.0016</v>
      </c>
      <c r="D35520" s="1">
        <v>313.5419</v>
      </c>
      <c r="E35520" s="1">
        <v>793.62559999999996</v>
      </c>
      <c r="F35520" s="1" t="s">
        <v>22</v>
      </c>
      <c r="G35520">
        <v>398.07</v>
      </c>
      <c r="H35520">
        <v>32</v>
      </c>
      <c r="I35520">
        <f t="shared" si="1662"/>
        <v>0.9877629562639737</v>
      </c>
      <c r="J35520">
        <f t="shared" si="1663"/>
        <v>0.90629999999999999</v>
      </c>
      <c r="L35520" s="7">
        <f>(ATANH(I35520^$U$2)^$U$5)</f>
        <v>0.90467402912479289</v>
      </c>
      <c r="M35520">
        <f t="shared" si="1664"/>
        <v>0.78754988983864282</v>
      </c>
      <c r="O35520" s="7">
        <f>(ATANH(J35520^$T$2)^$T$5)</f>
        <v>1.6107000560750715</v>
      </c>
      <c r="P35520">
        <f>M35520</f>
        <v>0.78754988983864282</v>
      </c>
    </row>
    <row r="35521" spans="1:16" x14ac:dyDescent="0.25">
      <c r="A35521" s="5" t="s">
        <v>428</v>
      </c>
      <c r="B35521" s="1">
        <v>393.37450000000001</v>
      </c>
      <c r="C35521" s="1">
        <v>29.101600000000001</v>
      </c>
      <c r="D35521" s="1">
        <v>316.48840000000001</v>
      </c>
      <c r="E35521" s="1">
        <v>820.12210000000005</v>
      </c>
      <c r="F35521" s="1" t="s">
        <v>22</v>
      </c>
      <c r="G35521">
        <v>398.07</v>
      </c>
      <c r="H35521">
        <v>32</v>
      </c>
      <c r="I35521">
        <f t="shared" si="1662"/>
        <v>0.98820433592081802</v>
      </c>
      <c r="J35521">
        <f t="shared" si="1663"/>
        <v>0.90942500000000004</v>
      </c>
      <c r="L35521" s="7">
        <f>(ATANH(I35521^$U$2)^$U$5)</f>
        <v>0.9176802647156016</v>
      </c>
      <c r="M35521">
        <f t="shared" si="1664"/>
        <v>0.78856691495142417</v>
      </c>
      <c r="O35521" s="7">
        <f>(ATANH(J35521^$T$2)^$T$5)</f>
        <v>1.6328185723695614</v>
      </c>
      <c r="P35521">
        <f>M35521</f>
        <v>0.78856691495142417</v>
      </c>
    </row>
    <row r="35522" spans="1:16" x14ac:dyDescent="0.25">
      <c r="A35522" s="5" t="s">
        <v>428</v>
      </c>
      <c r="B35522" s="1">
        <v>393.54969999999997</v>
      </c>
      <c r="C35522" s="1">
        <v>29.201599999999999</v>
      </c>
      <c r="D35522" s="1">
        <v>319.505</v>
      </c>
      <c r="E35522" s="1">
        <v>848.63900000000001</v>
      </c>
      <c r="F35522" s="1" t="s">
        <v>22</v>
      </c>
      <c r="G35522">
        <v>398.07</v>
      </c>
      <c r="H35522">
        <v>32</v>
      </c>
      <c r="I35522">
        <f t="shared" ref="I35522:I35585" si="1665">B35522/G35522</f>
        <v>0.98864445951717028</v>
      </c>
      <c r="J35522">
        <f t="shared" ref="J35522:J35585" si="1666">C35522/H35522</f>
        <v>0.91254999999999997</v>
      </c>
      <c r="L35522" s="7">
        <f>(ATANH(I35522^$U$2)^$U$5)</f>
        <v>0.93107313474790354</v>
      </c>
      <c r="M35522">
        <f t="shared" si="1664"/>
        <v>0.78961875944567927</v>
      </c>
      <c r="O35522" s="7">
        <f>(ATANH(J35522^$T$2)^$T$5)</f>
        <v>1.6557204537991068</v>
      </c>
      <c r="P35522">
        <f>M35522</f>
        <v>0.78961875944567927</v>
      </c>
    </row>
    <row r="35523" spans="1:16" x14ac:dyDescent="0.25">
      <c r="A35523" s="5" t="s">
        <v>428</v>
      </c>
      <c r="B35523" s="1">
        <v>393.7242</v>
      </c>
      <c r="C35523" s="1">
        <v>29.301600000000001</v>
      </c>
      <c r="D35523" s="1">
        <v>322.59589999999997</v>
      </c>
      <c r="E35523" s="1">
        <v>879.41399999999999</v>
      </c>
      <c r="F35523" s="1" t="s">
        <v>22</v>
      </c>
      <c r="G35523">
        <v>398.07</v>
      </c>
      <c r="H35523">
        <v>32</v>
      </c>
      <c r="I35523">
        <f t="shared" si="1665"/>
        <v>0.98908282462883412</v>
      </c>
      <c r="J35523">
        <f t="shared" si="1666"/>
        <v>0.91567500000000002</v>
      </c>
      <c r="L35523" s="7">
        <f>(ATANH(I35523^$U$2)^$U$5)</f>
        <v>0.94486421628312967</v>
      </c>
      <c r="M35523">
        <f t="shared" si="1664"/>
        <v>0.79070781945030444</v>
      </c>
      <c r="O35523" s="7">
        <f>(ATANH(J35523^$T$2)^$T$5)</f>
        <v>1.679463785210628</v>
      </c>
      <c r="P35523">
        <f>M35523</f>
        <v>0.79070781945030444</v>
      </c>
    </row>
    <row r="35524" spans="1:16" x14ac:dyDescent="0.25">
      <c r="A35524" s="5" t="s">
        <v>428</v>
      </c>
      <c r="B35524" s="1">
        <v>393.89830000000001</v>
      </c>
      <c r="C35524" s="1">
        <v>29.401599999999998</v>
      </c>
      <c r="D35524" s="1">
        <v>325.76600000000002</v>
      </c>
      <c r="E35524" s="1">
        <v>912.72370000000001</v>
      </c>
      <c r="F35524" s="1" t="s">
        <v>22</v>
      </c>
      <c r="G35524">
        <v>398.07</v>
      </c>
      <c r="H35524">
        <v>32</v>
      </c>
      <c r="I35524">
        <f t="shared" si="1665"/>
        <v>0.98952018489210447</v>
      </c>
      <c r="J35524">
        <f t="shared" si="1666"/>
        <v>0.91879999999999995</v>
      </c>
      <c r="L35524" s="7">
        <f>(ATANH(I35524^$U$2)^$U$5)</f>
        <v>0.95910762112808401</v>
      </c>
      <c r="M35524">
        <f t="shared" ref="M35524:M35587" si="1667">SQRT(LN(LN(E35524)^(1/$T$7)))</f>
        <v>0.79183676631132305</v>
      </c>
      <c r="O35524" s="7">
        <f>(ATANH(J35524^$T$2)^$T$5)</f>
        <v>1.7041133078385573</v>
      </c>
      <c r="P35524">
        <f>M35524</f>
        <v>0.79183676631132305</v>
      </c>
    </row>
    <row r="35525" spans="1:16" x14ac:dyDescent="0.25">
      <c r="A35525" s="5" t="s">
        <v>428</v>
      </c>
      <c r="B35525" s="1">
        <v>394.07170000000002</v>
      </c>
      <c r="C35525" s="1">
        <v>29.5016</v>
      </c>
      <c r="D35525" s="1">
        <v>329.0206</v>
      </c>
      <c r="E35525" s="1">
        <v>948.89120000000003</v>
      </c>
      <c r="F35525" s="1" t="s">
        <v>22</v>
      </c>
      <c r="G35525">
        <v>398.07</v>
      </c>
      <c r="H35525">
        <v>32</v>
      </c>
      <c r="I35525">
        <f t="shared" si="1665"/>
        <v>0.98995578667068618</v>
      </c>
      <c r="J35525">
        <f t="shared" si="1666"/>
        <v>0.92192499999999999</v>
      </c>
      <c r="L35525" s="7">
        <f>(ATANH(I35525^$U$2)^$U$5)</f>
        <v>0.97381281366883898</v>
      </c>
      <c r="M35525">
        <f t="shared" si="1667"/>
        <v>0.79300856880744253</v>
      </c>
      <c r="O35525" s="7">
        <f>(ATANH(J35525^$T$2)^$T$5)</f>
        <v>1.7297414732070762</v>
      </c>
      <c r="P35525">
        <f>M35525</f>
        <v>0.79300856880744253</v>
      </c>
    </row>
    <row r="35526" spans="1:16" x14ac:dyDescent="0.25">
      <c r="A35526" s="5" t="s">
        <v>428</v>
      </c>
      <c r="B35526" s="1">
        <v>394.24459999999999</v>
      </c>
      <c r="C35526" s="1">
        <v>29.601600000000001</v>
      </c>
      <c r="D35526" s="1">
        <v>332.3657</v>
      </c>
      <c r="E35526" s="1">
        <v>988.29690000000005</v>
      </c>
      <c r="F35526" s="1" t="s">
        <v>22</v>
      </c>
      <c r="G35526">
        <v>398.07</v>
      </c>
      <c r="H35526">
        <v>32</v>
      </c>
      <c r="I35526">
        <f t="shared" si="1665"/>
        <v>0.99039013238877582</v>
      </c>
      <c r="J35526">
        <f t="shared" si="1666"/>
        <v>0.92505000000000004</v>
      </c>
      <c r="L35526" s="7">
        <f>(ATANH(I35526^$U$2)^$U$5)</f>
        <v>0.98903457127063343</v>
      </c>
      <c r="M35526">
        <f t="shared" si="1667"/>
        <v>0.79422656058602059</v>
      </c>
      <c r="O35526" s="7">
        <f>(ATANH(J35526^$T$2)^$T$5)</f>
        <v>1.7564297137874525</v>
      </c>
      <c r="P35526">
        <f>M35526</f>
        <v>0.79422656058602059</v>
      </c>
    </row>
    <row r="35527" spans="1:16" x14ac:dyDescent="0.25">
      <c r="A35527" s="5" t="s">
        <v>428</v>
      </c>
      <c r="B35527" s="1">
        <v>394.4169</v>
      </c>
      <c r="C35527" s="1">
        <v>29.701599999999999</v>
      </c>
      <c r="D35527" s="1">
        <v>335.80779999999999</v>
      </c>
      <c r="E35527" s="1">
        <v>1031.3920000000001</v>
      </c>
      <c r="F35527" s="1" t="s">
        <v>22</v>
      </c>
      <c r="G35527">
        <v>398.07</v>
      </c>
      <c r="H35527">
        <v>32</v>
      </c>
      <c r="I35527">
        <f t="shared" si="1665"/>
        <v>0.9908229708342754</v>
      </c>
      <c r="J35527">
        <f t="shared" si="1666"/>
        <v>0.92817499999999997</v>
      </c>
      <c r="L35527" s="7">
        <f>(ATANH(I35527^$U$2)^$U$5)</f>
        <v>1.0048073244844378</v>
      </c>
      <c r="M35527">
        <f t="shared" si="1667"/>
        <v>0.79549450994160564</v>
      </c>
      <c r="O35527" s="7">
        <f>(ATANH(J35527^$T$2)^$T$5)</f>
        <v>1.7842699861320976</v>
      </c>
      <c r="P35527">
        <f>M35527</f>
        <v>0.79549450994160564</v>
      </c>
    </row>
    <row r="35528" spans="1:16" x14ac:dyDescent="0.25">
      <c r="A35528" s="5" t="s">
        <v>428</v>
      </c>
      <c r="B35528" s="1">
        <v>394.58870000000002</v>
      </c>
      <c r="C35528" s="1">
        <v>29.801600000000001</v>
      </c>
      <c r="D35528" s="1">
        <v>339.3544</v>
      </c>
      <c r="E35528" s="1">
        <v>1078.713</v>
      </c>
      <c r="F35528" s="1" t="s">
        <v>22</v>
      </c>
      <c r="G35528">
        <v>398.07</v>
      </c>
      <c r="H35528">
        <v>32</v>
      </c>
      <c r="I35528">
        <f t="shared" si="1665"/>
        <v>0.99125455321928313</v>
      </c>
      <c r="J35528">
        <f t="shared" si="1666"/>
        <v>0.93130000000000002</v>
      </c>
      <c r="L35528" s="7">
        <f>(ATANH(I35528^$U$2)^$U$5)</f>
        <v>1.0211893877774221</v>
      </c>
      <c r="M35528">
        <f t="shared" si="1667"/>
        <v>0.79681662410448306</v>
      </c>
      <c r="O35528" s="7">
        <f>(ATANH(J35528^$T$2)^$T$5)</f>
        <v>1.8133666596522682</v>
      </c>
      <c r="P35528">
        <f>M35528</f>
        <v>0.79681662410448306</v>
      </c>
    </row>
    <row r="35529" spans="1:16" x14ac:dyDescent="0.25">
      <c r="A35529" s="5" t="s">
        <v>428</v>
      </c>
      <c r="B35529" s="1">
        <v>394.75990000000002</v>
      </c>
      <c r="C35529" s="1">
        <v>29.901599999999998</v>
      </c>
      <c r="D35529" s="1">
        <v>343.0138</v>
      </c>
      <c r="E35529" s="1">
        <v>1130.9090000000001</v>
      </c>
      <c r="F35529" s="1" t="s">
        <v>22</v>
      </c>
      <c r="G35529">
        <v>398.07</v>
      </c>
      <c r="H35529">
        <v>32</v>
      </c>
      <c r="I35529">
        <f t="shared" si="1665"/>
        <v>0.99168462833170046</v>
      </c>
      <c r="J35529">
        <f t="shared" si="1666"/>
        <v>0.93442499999999995</v>
      </c>
      <c r="L35529" s="7">
        <f>(ATANH(I35529^$U$2)^$U$5)</f>
        <v>1.03822740220971</v>
      </c>
      <c r="M35529">
        <f t="shared" si="1667"/>
        <v>0.79819779004518088</v>
      </c>
      <c r="O35529" s="7">
        <f>(ATANH(J35529^$T$2)^$T$5)</f>
        <v>1.8438388481820671</v>
      </c>
      <c r="P35529">
        <f>M35529</f>
        <v>0.79819779004518088</v>
      </c>
    </row>
    <row r="35530" spans="1:16" x14ac:dyDescent="0.25">
      <c r="A35530" s="5" t="s">
        <v>428</v>
      </c>
      <c r="B35530" s="1">
        <v>394.93049999999999</v>
      </c>
      <c r="C35530" s="1">
        <v>30.0016</v>
      </c>
      <c r="D35530" s="1">
        <v>346.79570000000001</v>
      </c>
      <c r="E35530" s="1">
        <v>1188.7650000000001</v>
      </c>
      <c r="F35530" s="1" t="s">
        <v>22</v>
      </c>
      <c r="G35530">
        <v>398.07</v>
      </c>
      <c r="H35530">
        <v>32</v>
      </c>
      <c r="I35530">
        <f t="shared" si="1665"/>
        <v>0.9921131961715276</v>
      </c>
      <c r="J35530">
        <f t="shared" si="1666"/>
        <v>0.93754999999999999</v>
      </c>
      <c r="L35530" s="7">
        <f>(ATANH(I35530^$U$2)^$U$5)</f>
        <v>1.0559853264954733</v>
      </c>
      <c r="M35530">
        <f t="shared" si="1667"/>
        <v>0.79964352394838423</v>
      </c>
      <c r="O35530" s="7">
        <f>(ATANH(J35530^$T$2)^$T$5)</f>
        <v>1.8758233148616448</v>
      </c>
      <c r="P35530">
        <f>M35530</f>
        <v>0.79964352394838423</v>
      </c>
    </row>
    <row r="35531" spans="1:16" x14ac:dyDescent="0.25">
      <c r="A35531" s="5" t="s">
        <v>428</v>
      </c>
      <c r="B35531" s="1">
        <v>395.10050000000001</v>
      </c>
      <c r="C35531" s="1">
        <v>30.101600000000001</v>
      </c>
      <c r="D35531" s="1">
        <v>350.71109999999999</v>
      </c>
      <c r="E35531" s="1">
        <v>1253.2449999999999</v>
      </c>
      <c r="F35531" s="1" t="s">
        <v>22</v>
      </c>
      <c r="G35531">
        <v>398.07</v>
      </c>
      <c r="H35531">
        <v>32</v>
      </c>
      <c r="I35531">
        <f t="shared" si="1665"/>
        <v>0.99254025673876456</v>
      </c>
      <c r="J35531">
        <f t="shared" si="1666"/>
        <v>0.94067500000000004</v>
      </c>
      <c r="L35531" s="7">
        <f>(ATANH(I35531^$U$2)^$U$5)</f>
        <v>1.0745372290645525</v>
      </c>
      <c r="M35531">
        <f t="shared" si="1667"/>
        <v>0.80116023005078274</v>
      </c>
      <c r="O35531" s="7">
        <f>(ATANH(J35531^$T$2)^$T$5)</f>
        <v>1.9094781280488142</v>
      </c>
      <c r="P35531">
        <f>M35531</f>
        <v>0.80116023005078274</v>
      </c>
    </row>
    <row r="35532" spans="1:16" x14ac:dyDescent="0.25">
      <c r="A35532" s="5" t="s">
        <v>428</v>
      </c>
      <c r="B35532" s="1">
        <v>395.27</v>
      </c>
      <c r="C35532" s="1">
        <v>30.201599999999999</v>
      </c>
      <c r="D35532" s="1">
        <v>354.7724</v>
      </c>
      <c r="E35532" s="1">
        <v>1325.5429999999999</v>
      </c>
      <c r="F35532" s="1" t="s">
        <v>22</v>
      </c>
      <c r="G35532">
        <v>398.07</v>
      </c>
      <c r="H35532">
        <v>32</v>
      </c>
      <c r="I35532">
        <f t="shared" si="1665"/>
        <v>0.99296606124550957</v>
      </c>
      <c r="J35532">
        <f t="shared" si="1666"/>
        <v>0.94379999999999997</v>
      </c>
      <c r="L35532" s="7">
        <f>(ATANH(I35532^$U$2)^$U$5)</f>
        <v>1.0939813217164225</v>
      </c>
      <c r="M35532">
        <f t="shared" si="1667"/>
        <v>0.80275533525507115</v>
      </c>
      <c r="O35532" s="7">
        <f>(ATANH(J35532^$T$2)^$T$5)</f>
        <v>1.9449873136803222</v>
      </c>
      <c r="P35532">
        <f>M35532</f>
        <v>0.80275533525507115</v>
      </c>
    </row>
    <row r="35533" spans="1:16" x14ac:dyDescent="0.25">
      <c r="A35533" s="5" t="s">
        <v>428</v>
      </c>
      <c r="B35533" s="1">
        <v>395.43889999999999</v>
      </c>
      <c r="C35533" s="1">
        <v>30.301600000000001</v>
      </c>
      <c r="D35533" s="1">
        <v>358.99430000000001</v>
      </c>
      <c r="E35533" s="1">
        <v>1407.1579999999999</v>
      </c>
      <c r="F35533" s="1" t="s">
        <v>22</v>
      </c>
      <c r="G35533">
        <v>398.07</v>
      </c>
      <c r="H35533">
        <v>32</v>
      </c>
      <c r="I35533">
        <f t="shared" si="1665"/>
        <v>0.99339035847966439</v>
      </c>
      <c r="J35533">
        <f t="shared" si="1666"/>
        <v>0.94692500000000002</v>
      </c>
      <c r="L35533" s="7">
        <f>(ATANH(I35533^$U$2)^$U$5)</f>
        <v>1.1144088993849444</v>
      </c>
      <c r="M35533">
        <f t="shared" si="1667"/>
        <v>0.80443757347078404</v>
      </c>
      <c r="O35533" s="7">
        <f>(ATANH(J35533^$T$2)^$T$5)</f>
        <v>1.9825668483829031</v>
      </c>
      <c r="P35533">
        <f>M35533</f>
        <v>0.80443757347078404</v>
      </c>
    </row>
    <row r="35534" spans="1:16" x14ac:dyDescent="0.25">
      <c r="A35534" s="5" t="s">
        <v>428</v>
      </c>
      <c r="B35534" s="1">
        <v>395.60719999999998</v>
      </c>
      <c r="C35534" s="1">
        <v>30.401599999999998</v>
      </c>
      <c r="D35534" s="1">
        <v>363.39400000000001</v>
      </c>
      <c r="E35534" s="1">
        <v>1499.9939999999999</v>
      </c>
      <c r="F35534" s="1" t="s">
        <v>22</v>
      </c>
      <c r="G35534">
        <v>398.07</v>
      </c>
      <c r="H35534">
        <v>32</v>
      </c>
      <c r="I35534">
        <f t="shared" si="1665"/>
        <v>0.99381314844122892</v>
      </c>
      <c r="J35534">
        <f t="shared" si="1666"/>
        <v>0.95004999999999995</v>
      </c>
      <c r="L35534" s="7">
        <f>(ATANH(I35534^$U$2)^$U$5)</f>
        <v>1.1359411362564018</v>
      </c>
      <c r="M35534">
        <f t="shared" si="1667"/>
        <v>0.80621724424557784</v>
      </c>
      <c r="O35534" s="7">
        <f>(ATANH(J35534^$T$2)^$T$5)</f>
        <v>2.0224724847984676</v>
      </c>
      <c r="P35534">
        <f>M35534</f>
        <v>0.80621724424557784</v>
      </c>
    </row>
    <row r="35535" spans="1:16" x14ac:dyDescent="0.25">
      <c r="A35535" s="5" t="s">
        <v>428</v>
      </c>
      <c r="B35535" s="1">
        <v>395.77499999999998</v>
      </c>
      <c r="C35535" s="1">
        <v>30.5016</v>
      </c>
      <c r="D35535" s="1">
        <v>367.99189999999999</v>
      </c>
      <c r="E35535" s="1">
        <v>1606.51</v>
      </c>
      <c r="F35535" s="1" t="s">
        <v>22</v>
      </c>
      <c r="G35535">
        <v>398.07</v>
      </c>
      <c r="H35535">
        <v>32</v>
      </c>
      <c r="I35535">
        <f t="shared" si="1665"/>
        <v>0.99423468234230161</v>
      </c>
      <c r="J35535">
        <f t="shared" si="1666"/>
        <v>0.95317499999999999</v>
      </c>
      <c r="L35535" s="7">
        <f>(ATANH(I35535^$U$2)^$U$5)</f>
        <v>1.1587376452252851</v>
      </c>
      <c r="M35535">
        <f t="shared" si="1667"/>
        <v>0.8081066936399417</v>
      </c>
      <c r="O35535" s="7">
        <f>(ATANH(J35535^$T$2)^$T$5)</f>
        <v>2.0650101242797083</v>
      </c>
      <c r="P35535">
        <f>M35535</f>
        <v>0.8081066936399417</v>
      </c>
    </row>
    <row r="35536" spans="1:16" x14ac:dyDescent="0.25">
      <c r="A35536" s="5" t="s">
        <v>428</v>
      </c>
      <c r="B35536" s="1">
        <v>395.94209999999998</v>
      </c>
      <c r="C35536" s="1">
        <v>30.601600000000001</v>
      </c>
      <c r="D35536" s="1">
        <v>372.81209999999999</v>
      </c>
      <c r="E35536" s="1">
        <v>1729.9369999999999</v>
      </c>
      <c r="F35536" s="1" t="s">
        <v>22</v>
      </c>
      <c r="G35536">
        <v>398.07</v>
      </c>
      <c r="H35536">
        <v>32</v>
      </c>
      <c r="I35536">
        <f t="shared" si="1665"/>
        <v>0.99465445775868566</v>
      </c>
      <c r="J35536">
        <f t="shared" si="1666"/>
        <v>0.95630000000000004</v>
      </c>
      <c r="L35536" s="7">
        <f>(ATANH(I35536^$U$2)^$U$5)</f>
        <v>1.1829484653952296</v>
      </c>
      <c r="M35536">
        <f t="shared" si="1667"/>
        <v>0.81012089553513289</v>
      </c>
      <c r="O35536" s="7">
        <f>(ATANH(J35536^$T$2)^$T$5)</f>
        <v>2.1105498002014316</v>
      </c>
      <c r="P35536">
        <f>M35536</f>
        <v>0.81012089553513289</v>
      </c>
    </row>
    <row r="35537" spans="1:16" x14ac:dyDescent="0.25">
      <c r="A35537" s="5" t="s">
        <v>428</v>
      </c>
      <c r="B35537" s="1">
        <v>396.1087</v>
      </c>
      <c r="C35537" s="1">
        <v>30.701599999999999</v>
      </c>
      <c r="D35537" s="1">
        <v>377.88440000000003</v>
      </c>
      <c r="E35537" s="1">
        <v>1874.598</v>
      </c>
      <c r="F35537" s="1" t="s">
        <v>22</v>
      </c>
      <c r="G35537">
        <v>398.07</v>
      </c>
      <c r="H35537">
        <v>32</v>
      </c>
      <c r="I35537">
        <f t="shared" si="1665"/>
        <v>0.99507297711457787</v>
      </c>
      <c r="J35537">
        <f t="shared" si="1666"/>
        <v>0.95942499999999997</v>
      </c>
      <c r="L35537" s="7">
        <f>(ATANH(I35537^$U$2)^$U$5)</f>
        <v>1.2088213954647535</v>
      </c>
      <c r="M35537">
        <f t="shared" si="1667"/>
        <v>0.81227815790674274</v>
      </c>
      <c r="O35537" s="7">
        <f>(ATANH(J35537^$T$2)^$T$5)</f>
        <v>2.1595448912406341</v>
      </c>
      <c r="P35537">
        <f>M35537</f>
        <v>0.81227815790674274</v>
      </c>
    </row>
    <row r="35538" spans="1:16" x14ac:dyDescent="0.25">
      <c r="A35538" s="5" t="s">
        <v>428</v>
      </c>
      <c r="B35538" s="1">
        <v>396.2747</v>
      </c>
      <c r="C35538" s="1">
        <v>30.801600000000001</v>
      </c>
      <c r="D35538" s="1">
        <v>383.245</v>
      </c>
      <c r="E35538" s="1">
        <v>2046.422</v>
      </c>
      <c r="F35538" s="1" t="s">
        <v>22</v>
      </c>
      <c r="G35538">
        <v>398.07</v>
      </c>
      <c r="H35538">
        <v>32</v>
      </c>
      <c r="I35538">
        <f t="shared" si="1665"/>
        <v>0.99548998919787979</v>
      </c>
      <c r="J35538">
        <f t="shared" si="1666"/>
        <v>0.96255000000000002</v>
      </c>
      <c r="L35538" s="7">
        <f>(ATANH(I35538^$U$2)^$U$5)</f>
        <v>1.2366169742868474</v>
      </c>
      <c r="M35538">
        <f t="shared" si="1667"/>
        <v>0.81460139498151773</v>
      </c>
      <c r="O35538" s="7">
        <f>(ATANH(J35538^$T$2)^$T$5)</f>
        <v>2.2125590992210045</v>
      </c>
      <c r="P35538">
        <f>M35538</f>
        <v>0.81460139498151773</v>
      </c>
    </row>
    <row r="35539" spans="1:16" x14ac:dyDescent="0.25">
      <c r="A35539" s="5" t="s">
        <v>428</v>
      </c>
      <c r="B35539" s="1">
        <v>396.4402</v>
      </c>
      <c r="C35539" s="1">
        <v>30.901599999999998</v>
      </c>
      <c r="D35539" s="1">
        <v>388.93950000000001</v>
      </c>
      <c r="E35539" s="1">
        <v>2253.7510000000002</v>
      </c>
      <c r="F35539" s="1" t="s">
        <v>22</v>
      </c>
      <c r="G35539">
        <v>398.07</v>
      </c>
      <c r="H35539">
        <v>32</v>
      </c>
      <c r="I35539">
        <f t="shared" si="1665"/>
        <v>0.99590574522068986</v>
      </c>
      <c r="J35539">
        <f t="shared" si="1666"/>
        <v>0.96567499999999995</v>
      </c>
      <c r="L35539" s="7">
        <f>(ATANH(I35539^$U$2)^$U$5)</f>
        <v>1.2667051521680468</v>
      </c>
      <c r="M35539">
        <f t="shared" si="1667"/>
        <v>0.81711969101556559</v>
      </c>
      <c r="O35539" s="7">
        <f>(ATANH(J35539^$T$2)^$T$5)</f>
        <v>2.2703052843036926</v>
      </c>
      <c r="P35539">
        <f>M35539</f>
        <v>0.81711969101556559</v>
      </c>
    </row>
    <row r="35540" spans="1:16" x14ac:dyDescent="0.25">
      <c r="A35540" s="5" t="s">
        <v>428</v>
      </c>
      <c r="B35540" s="1">
        <v>396.60500000000002</v>
      </c>
      <c r="C35540" s="1">
        <v>31.0016</v>
      </c>
      <c r="D35540" s="1">
        <v>395.02640000000002</v>
      </c>
      <c r="E35540" s="1">
        <v>2508.7020000000002</v>
      </c>
      <c r="F35540" s="1" t="s">
        <v>22</v>
      </c>
      <c r="G35540">
        <v>398.07</v>
      </c>
      <c r="H35540">
        <v>32</v>
      </c>
      <c r="I35540">
        <f t="shared" si="1665"/>
        <v>0.9963197427588113</v>
      </c>
      <c r="J35540">
        <f t="shared" si="1666"/>
        <v>0.96879999999999999</v>
      </c>
      <c r="L35540" s="7">
        <f>(ATANH(I35540^$U$2)^$U$5)</f>
        <v>1.2995087550577813</v>
      </c>
      <c r="M35540">
        <f t="shared" si="1667"/>
        <v>0.81987082280540391</v>
      </c>
      <c r="O35540" s="7">
        <f>(ATANH(J35540^$T$2)^$T$5)</f>
        <v>2.3337030084682824</v>
      </c>
      <c r="P35540">
        <f>M35540</f>
        <v>0.81987082280540391</v>
      </c>
    </row>
    <row r="35541" spans="1:16" x14ac:dyDescent="0.25">
      <c r="A35541" s="5" t="s">
        <v>428</v>
      </c>
      <c r="B35541" s="1">
        <v>396.76920000000001</v>
      </c>
      <c r="C35541" s="1">
        <v>31.101600000000001</v>
      </c>
      <c r="D35541" s="1">
        <v>401.58210000000003</v>
      </c>
      <c r="E35541" s="1">
        <v>2829.5630000000001</v>
      </c>
      <c r="F35541" s="1" t="s">
        <v>22</v>
      </c>
      <c r="G35541">
        <v>398.07</v>
      </c>
      <c r="H35541">
        <v>32</v>
      </c>
      <c r="I35541">
        <f t="shared" si="1665"/>
        <v>0.99673223302434255</v>
      </c>
      <c r="J35541">
        <f t="shared" si="1666"/>
        <v>0.97192500000000004</v>
      </c>
      <c r="L35541" s="7">
        <f>(ATANH(I35541^$U$2)^$U$5)</f>
        <v>1.3356619610235012</v>
      </c>
      <c r="M35541">
        <f t="shared" si="1667"/>
        <v>0.82290520711053838</v>
      </c>
      <c r="O35541" s="7">
        <f>(ATANH(J35541^$T$2)^$T$5)</f>
        <v>2.4039667468981749</v>
      </c>
      <c r="P35541">
        <f>M35541</f>
        <v>0.82290520711053838</v>
      </c>
    </row>
    <row r="35542" spans="1:16" x14ac:dyDescent="0.25">
      <c r="A35542" s="5" t="s">
        <v>428</v>
      </c>
      <c r="B35542" s="1">
        <v>396.93279999999999</v>
      </c>
      <c r="C35542" s="1">
        <v>31.201599999999999</v>
      </c>
      <c r="D35542" s="1">
        <v>408.71039999999999</v>
      </c>
      <c r="E35542" s="1">
        <v>3245.2570000000001</v>
      </c>
      <c r="F35542" s="1" t="s">
        <v>22</v>
      </c>
      <c r="G35542">
        <v>398.07</v>
      </c>
      <c r="H35542">
        <v>32</v>
      </c>
      <c r="I35542">
        <f t="shared" si="1665"/>
        <v>0.9971432160172834</v>
      </c>
      <c r="J35542">
        <f t="shared" si="1666"/>
        <v>0.97504999999999997</v>
      </c>
      <c r="L35542" s="7">
        <f>(ATANH(I35542^$U$2)^$U$5)</f>
        <v>1.3760218097120169</v>
      </c>
      <c r="M35542">
        <f t="shared" si="1667"/>
        <v>0.82629230393191644</v>
      </c>
      <c r="O35542" s="7">
        <f>(ATANH(J35542^$T$2)^$T$5)</f>
        <v>2.4827467090615807</v>
      </c>
      <c r="P35542">
        <f>M35542</f>
        <v>0.82629230393191644</v>
      </c>
    </row>
    <row r="35543" spans="1:16" x14ac:dyDescent="0.25">
      <c r="A35543" s="5" t="s">
        <v>428</v>
      </c>
      <c r="B35543" s="1">
        <v>397.09570000000002</v>
      </c>
      <c r="C35543" s="1">
        <v>31.301600000000001</v>
      </c>
      <c r="D35543" s="1">
        <v>416.55689999999998</v>
      </c>
      <c r="E35543" s="1">
        <v>3804.319</v>
      </c>
      <c r="F35543" s="1" t="s">
        <v>22</v>
      </c>
      <c r="G35543">
        <v>398.07</v>
      </c>
      <c r="H35543">
        <v>32</v>
      </c>
      <c r="I35543">
        <f t="shared" si="1665"/>
        <v>0.99755244052553582</v>
      </c>
      <c r="J35543">
        <f t="shared" si="1666"/>
        <v>0.97817500000000002</v>
      </c>
      <c r="L35543" s="7">
        <f>(ATANH(I35543^$U$2)^$U$5)</f>
        <v>1.4218005050679825</v>
      </c>
      <c r="M35543">
        <f t="shared" si="1667"/>
        <v>0.83013182388514106</v>
      </c>
      <c r="O35543" s="7">
        <f>(ATANH(J35543^$T$2)^$T$5)</f>
        <v>2.5723650089775867</v>
      </c>
      <c r="P35543">
        <f>M35543</f>
        <v>0.83013182388514106</v>
      </c>
    </row>
    <row r="35544" spans="1:16" x14ac:dyDescent="0.25">
      <c r="A35544" s="5" t="s">
        <v>428</v>
      </c>
      <c r="B35544" s="1">
        <v>397.25799999999998</v>
      </c>
      <c r="C35544" s="1">
        <v>31.401599999999998</v>
      </c>
      <c r="D35544" s="1">
        <v>425.33699999999999</v>
      </c>
      <c r="E35544" s="1">
        <v>4594.7219999999998</v>
      </c>
      <c r="F35544" s="1" t="s">
        <v>22</v>
      </c>
      <c r="G35544">
        <v>398.07</v>
      </c>
      <c r="H35544">
        <v>32</v>
      </c>
      <c r="I35544">
        <f t="shared" si="1665"/>
        <v>0.99796015776119773</v>
      </c>
      <c r="J35544">
        <f t="shared" si="1666"/>
        <v>0.98129999999999995</v>
      </c>
      <c r="L35544" s="7">
        <f>(ATANH(I35544^$U$2)^$U$5)</f>
        <v>1.4749201887101027</v>
      </c>
      <c r="M35544">
        <f t="shared" si="1667"/>
        <v>0.83457466323875706</v>
      </c>
      <c r="O35544" s="7">
        <f>(ATANH(J35544^$T$2)^$T$5)</f>
        <v>2.676236801218987</v>
      </c>
      <c r="P35544">
        <f>M35544</f>
        <v>0.83457466323875706</v>
      </c>
    </row>
    <row r="35545" spans="1:16" x14ac:dyDescent="0.25">
      <c r="A35545" s="5" t="s">
        <v>428</v>
      </c>
      <c r="B35545" s="1">
        <v>397.41969999999998</v>
      </c>
      <c r="C35545" s="1">
        <v>31.5016</v>
      </c>
      <c r="D35545" s="1">
        <v>435.39089999999999</v>
      </c>
      <c r="E35545" s="1">
        <v>5793.58</v>
      </c>
      <c r="F35545" s="1" t="s">
        <v>22</v>
      </c>
      <c r="G35545">
        <v>398.07</v>
      </c>
      <c r="H35545">
        <v>32</v>
      </c>
      <c r="I35545">
        <f t="shared" si="1665"/>
        <v>0.99836636772426957</v>
      </c>
      <c r="J35545">
        <f t="shared" si="1666"/>
        <v>0.98442499999999999</v>
      </c>
      <c r="L35545" s="7">
        <f>(ATANH(I35545^$U$2)^$U$5)</f>
        <v>1.5385138035488422</v>
      </c>
      <c r="M35545">
        <f t="shared" si="1667"/>
        <v>0.839866120058118</v>
      </c>
      <c r="O35545" s="7">
        <f>(ATANH(J35545^$T$2)^$T$5)</f>
        <v>2.799682657551537</v>
      </c>
      <c r="P35545">
        <f>M35545</f>
        <v>0.839866120058118</v>
      </c>
    </row>
    <row r="35546" spans="1:16" x14ac:dyDescent="0.25">
      <c r="A35546" s="5" t="s">
        <v>428</v>
      </c>
      <c r="B35546" s="1">
        <v>397.58069999999998</v>
      </c>
      <c r="C35546" s="1">
        <v>31.601600000000001</v>
      </c>
      <c r="D35546" s="1">
        <v>447.30970000000002</v>
      </c>
      <c r="E35546" s="1">
        <v>7816.1909999999998</v>
      </c>
      <c r="F35546" s="1" t="s">
        <v>22</v>
      </c>
      <c r="G35546">
        <v>398.07</v>
      </c>
      <c r="H35546">
        <v>32</v>
      </c>
      <c r="I35546">
        <f t="shared" si="1665"/>
        <v>0.99877081920265276</v>
      </c>
      <c r="J35546">
        <f t="shared" si="1666"/>
        <v>0.98755000000000004</v>
      </c>
      <c r="L35546" s="7">
        <f>(ATANH(I35546^$U$2)^$U$5)</f>
        <v>1.6182819920750731</v>
      </c>
      <c r="M35546">
        <f t="shared" si="1667"/>
        <v>0.8464481378200317</v>
      </c>
      <c r="O35546" s="7">
        <f>(ATANH(J35546^$T$2)^$T$5)</f>
        <v>2.9516688868717451</v>
      </c>
      <c r="P35546">
        <f>M35546</f>
        <v>0.8464481378200317</v>
      </c>
    </row>
    <row r="35547" spans="1:16" x14ac:dyDescent="0.25">
      <c r="A35547" s="5" t="s">
        <v>428</v>
      </c>
      <c r="B35547" s="1">
        <v>397.74090000000001</v>
      </c>
      <c r="C35547" s="1">
        <v>31.701599999999999</v>
      </c>
      <c r="D35547" s="1">
        <v>462.2851</v>
      </c>
      <c r="E35547" s="1">
        <v>11906.94</v>
      </c>
      <c r="F35547" s="1" t="s">
        <v>22</v>
      </c>
      <c r="G35547">
        <v>398.07</v>
      </c>
      <c r="H35547">
        <v>32</v>
      </c>
      <c r="I35547">
        <f t="shared" si="1665"/>
        <v>0.99917326098424908</v>
      </c>
      <c r="J35547">
        <f t="shared" si="1666"/>
        <v>0.99067499999999997</v>
      </c>
      <c r="L35547" s="7">
        <f>(ATANH(I35547^$U$2)^$U$5)</f>
        <v>1.7266267259144272</v>
      </c>
      <c r="M35547">
        <f t="shared" si="1667"/>
        <v>0.85525735737927244</v>
      </c>
      <c r="O35547" s="7">
        <f>(ATANH(J35547^$T$2)^$T$5)</f>
        <v>3.14913131587226</v>
      </c>
      <c r="P35547">
        <f>M35547</f>
        <v>0.85525735737927244</v>
      </c>
    </row>
    <row r="35548" spans="1:16" x14ac:dyDescent="0.25">
      <c r="A35548" s="5" t="s">
        <v>428</v>
      </c>
      <c r="B35548" s="1">
        <v>397.90039999999999</v>
      </c>
      <c r="C35548" s="1">
        <v>31.801600000000001</v>
      </c>
      <c r="D35548" s="1">
        <v>483.4751</v>
      </c>
      <c r="E35548" s="1">
        <v>24116.33</v>
      </c>
      <c r="F35548" s="1" t="s">
        <v>22</v>
      </c>
      <c r="G35548">
        <v>398.07</v>
      </c>
      <c r="H35548">
        <v>32</v>
      </c>
      <c r="I35548">
        <f t="shared" si="1665"/>
        <v>0.99957394428115653</v>
      </c>
      <c r="J35548">
        <f t="shared" si="1666"/>
        <v>0.99380000000000002</v>
      </c>
      <c r="L35548" s="7">
        <f>(ATANH(I35548^$U$2)^$U$5)</f>
        <v>1.9011892904871812</v>
      </c>
      <c r="M35548">
        <f t="shared" si="1667"/>
        <v>0.86899500474780855</v>
      </c>
      <c r="O35548" s="7">
        <f>(ATANH(J35548^$T$2)^$T$5)</f>
        <v>3.4304948150646286</v>
      </c>
      <c r="P35548">
        <f>M35548</f>
        <v>0.86899500474780855</v>
      </c>
    </row>
    <row r="35549" spans="1:16" x14ac:dyDescent="0.25">
      <c r="A35549" s="5" t="s">
        <v>429</v>
      </c>
      <c r="B35549" s="1">
        <v>196.0016</v>
      </c>
      <c r="C35549" s="1">
        <v>1.183E-3</v>
      </c>
      <c r="D35549" s="1">
        <v>1625.9829999999999</v>
      </c>
      <c r="E35549" s="1">
        <v>178.64570000000001</v>
      </c>
      <c r="F35549" s="1" t="s">
        <v>6</v>
      </c>
      <c r="G35549">
        <v>447.57</v>
      </c>
      <c r="H35549">
        <v>39.406999999999996</v>
      </c>
      <c r="I35549">
        <f t="shared" si="1665"/>
        <v>0.43792390017204014</v>
      </c>
      <c r="J35549">
        <f t="shared" si="1666"/>
        <v>3.0020047199736091E-5</v>
      </c>
      <c r="L35549" s="7">
        <f>(ATANH(I35549^$U$2)^$U$5)</f>
        <v>6.3806715343880483E-8</v>
      </c>
      <c r="M35549">
        <f t="shared" si="1667"/>
        <v>0.73325488032376085</v>
      </c>
      <c r="O35549" s="7">
        <f>(ATANH(J35549^$T$2)^$T$5)</f>
        <v>5.5641522399069505E-6</v>
      </c>
      <c r="P35549">
        <f>M35549</f>
        <v>0.73325488032376085</v>
      </c>
    </row>
    <row r="35550" spans="1:16" x14ac:dyDescent="0.25">
      <c r="A35550" s="5" t="s">
        <v>429</v>
      </c>
      <c r="B35550" s="1">
        <v>250.47190000000001</v>
      </c>
      <c r="C35550" s="1">
        <v>0.101183</v>
      </c>
      <c r="D35550" s="1">
        <v>1501.5309999999999</v>
      </c>
      <c r="E35550" s="1">
        <v>177.70840000000001</v>
      </c>
      <c r="F35550" s="1" t="s">
        <v>6</v>
      </c>
      <c r="G35550">
        <v>447.57</v>
      </c>
      <c r="H35550">
        <v>39.406999999999996</v>
      </c>
      <c r="I35550">
        <f t="shared" si="1665"/>
        <v>0.55962620372232275</v>
      </c>
      <c r="J35550">
        <f t="shared" si="1666"/>
        <v>2.5676402669576473E-3</v>
      </c>
      <c r="L35550" s="7">
        <f>(ATANH(I35550^$U$2)^$U$5)</f>
        <v>8.7441294079710516E-6</v>
      </c>
      <c r="M35550">
        <f t="shared" si="1667"/>
        <v>0.73302874528892525</v>
      </c>
      <c r="O35550" s="7">
        <f>(ATANH(J35550^$T$2)^$T$5)</f>
        <v>9.7780087167760339E-4</v>
      </c>
      <c r="P35550">
        <f>M35550</f>
        <v>0.73302874528892525</v>
      </c>
    </row>
    <row r="35551" spans="1:16" x14ac:dyDescent="0.25">
      <c r="A35551" s="5" t="s">
        <v>429</v>
      </c>
      <c r="B35551" s="1">
        <v>262.68189999999998</v>
      </c>
      <c r="C35551" s="1">
        <v>0.201183</v>
      </c>
      <c r="D35551" s="1">
        <v>1473.096</v>
      </c>
      <c r="E35551" s="1">
        <v>179.0282</v>
      </c>
      <c r="F35551" s="1" t="s">
        <v>6</v>
      </c>
      <c r="G35551">
        <v>447.57</v>
      </c>
      <c r="H35551">
        <v>39.406999999999996</v>
      </c>
      <c r="I35551">
        <f t="shared" si="1665"/>
        <v>0.58690685255937614</v>
      </c>
      <c r="J35551">
        <f t="shared" si="1666"/>
        <v>5.1052604867155588E-3</v>
      </c>
      <c r="L35551" s="7">
        <f>(ATANH(I35551^$U$2)^$U$5)</f>
        <v>2.2723294684490913E-5</v>
      </c>
      <c r="M35551">
        <f t="shared" si="1667"/>
        <v>0.73334673689638719</v>
      </c>
      <c r="O35551" s="7">
        <f>(ATANH(J35551^$T$2)^$T$5)</f>
        <v>2.1729468973827877E-3</v>
      </c>
      <c r="P35551">
        <f>M35551</f>
        <v>0.73334673689638719</v>
      </c>
    </row>
    <row r="35552" spans="1:16" x14ac:dyDescent="0.25">
      <c r="A35552" s="5" t="s">
        <v>429</v>
      </c>
      <c r="B35552" s="1">
        <v>270.58170000000001</v>
      </c>
      <c r="C35552" s="1">
        <v>0.30118299999999998</v>
      </c>
      <c r="D35552" s="1">
        <v>1454.454</v>
      </c>
      <c r="E35552" s="1">
        <v>180.08519999999999</v>
      </c>
      <c r="F35552" s="1" t="s">
        <v>6</v>
      </c>
      <c r="G35552">
        <v>447.57</v>
      </c>
      <c r="H35552">
        <v>39.406999999999996</v>
      </c>
      <c r="I35552">
        <f t="shared" si="1665"/>
        <v>0.60455727595683362</v>
      </c>
      <c r="J35552">
        <f t="shared" si="1666"/>
        <v>7.6428807064734695E-3</v>
      </c>
      <c r="L35552" s="7">
        <f>(ATANH(I35552^$U$2)^$U$5)</f>
        <v>4.1178062945249305E-5</v>
      </c>
      <c r="M35552">
        <f t="shared" si="1667"/>
        <v>0.73359930161919429</v>
      </c>
      <c r="O35552" s="7">
        <f>(ATANH(J35552^$T$2)^$T$5)</f>
        <v>3.4726214711044276E-3</v>
      </c>
      <c r="P35552">
        <f>M35552</f>
        <v>0.73359930161919429</v>
      </c>
    </row>
    <row r="35553" spans="1:16" x14ac:dyDescent="0.25">
      <c r="A35553" s="5" t="s">
        <v>429</v>
      </c>
      <c r="B35553" s="1">
        <v>276.56880000000001</v>
      </c>
      <c r="C35553" s="1">
        <v>0.40118300000000001</v>
      </c>
      <c r="D35553" s="1">
        <v>1440.17</v>
      </c>
      <c r="E35553" s="1">
        <v>180.98339999999999</v>
      </c>
      <c r="F35553" s="1" t="s">
        <v>6</v>
      </c>
      <c r="G35553">
        <v>447.57</v>
      </c>
      <c r="H35553">
        <v>39.406999999999996</v>
      </c>
      <c r="I35553">
        <f t="shared" si="1665"/>
        <v>0.61793417789396077</v>
      </c>
      <c r="J35553">
        <f t="shared" si="1666"/>
        <v>1.0180500926231382E-2</v>
      </c>
      <c r="L35553" s="7">
        <f>(ATANH(I35553^$U$2)^$U$5)</f>
        <v>6.388128470635427E-5</v>
      </c>
      <c r="M35553">
        <f t="shared" si="1667"/>
        <v>0.73381246874558081</v>
      </c>
      <c r="O35553" s="7">
        <f>(ATANH(J35553^$T$2)^$T$5)</f>
        <v>4.8454075887348277E-3</v>
      </c>
      <c r="P35553">
        <f>M35553</f>
        <v>0.73381246874558081</v>
      </c>
    </row>
    <row r="35554" spans="1:16" x14ac:dyDescent="0.25">
      <c r="A35554" s="5" t="s">
        <v>429</v>
      </c>
      <c r="B35554" s="1">
        <v>281.4502</v>
      </c>
      <c r="C35554" s="1">
        <v>0.50118300000000005</v>
      </c>
      <c r="D35554" s="1">
        <v>1428.4110000000001</v>
      </c>
      <c r="E35554" s="1">
        <v>181.7748</v>
      </c>
      <c r="F35554" s="1" t="s">
        <v>6</v>
      </c>
      <c r="G35554">
        <v>447.57</v>
      </c>
      <c r="H35554">
        <v>39.406999999999996</v>
      </c>
      <c r="I35554">
        <f t="shared" si="1665"/>
        <v>0.62884062828160958</v>
      </c>
      <c r="J35554">
        <f t="shared" si="1666"/>
        <v>1.2718121145989294E-2</v>
      </c>
      <c r="L35554" s="7">
        <f>(ATANH(I35554^$U$2)^$U$5)</f>
        <v>9.0746685216807463E-5</v>
      </c>
      <c r="M35554">
        <f t="shared" si="1667"/>
        <v>0.7339991957203188</v>
      </c>
      <c r="O35554" s="7">
        <f>(ATANH(J35554^$T$2)^$T$5)</f>
        <v>6.275351442255577E-3</v>
      </c>
      <c r="P35554">
        <f>M35554</f>
        <v>0.7339991957203188</v>
      </c>
    </row>
    <row r="35555" spans="1:16" x14ac:dyDescent="0.25">
      <c r="A35555" s="5" t="s">
        <v>429</v>
      </c>
      <c r="B35555" s="1">
        <v>285.60329999999999</v>
      </c>
      <c r="C35555" s="1">
        <v>0.60118300000000002</v>
      </c>
      <c r="D35555" s="1">
        <v>1418.32</v>
      </c>
      <c r="E35555" s="1">
        <v>182.48859999999999</v>
      </c>
      <c r="F35555" s="1" t="s">
        <v>6</v>
      </c>
      <c r="G35555">
        <v>447.57</v>
      </c>
      <c r="H35555">
        <v>39.406999999999996</v>
      </c>
      <c r="I35555">
        <f t="shared" si="1665"/>
        <v>0.63811984717474357</v>
      </c>
      <c r="J35555">
        <f t="shared" si="1666"/>
        <v>1.5255741365747205E-2</v>
      </c>
      <c r="L35555" s="7">
        <f>(ATANH(I35555^$U$2)^$U$5)</f>
        <v>1.2175137561615455E-4</v>
      </c>
      <c r="M35555">
        <f t="shared" si="1667"/>
        <v>0.73416674347947397</v>
      </c>
      <c r="O35555" s="7">
        <f>(ATANH(J35555^$T$2)^$T$5)</f>
        <v>7.7526254680806272E-3</v>
      </c>
      <c r="P35555">
        <f>M35555</f>
        <v>0.73416674347947397</v>
      </c>
    </row>
    <row r="35556" spans="1:16" x14ac:dyDescent="0.25">
      <c r="A35556" s="5" t="s">
        <v>429</v>
      </c>
      <c r="B35556" s="1">
        <v>289.23649999999998</v>
      </c>
      <c r="C35556" s="1">
        <v>0.701183</v>
      </c>
      <c r="D35556" s="1">
        <v>1409.421</v>
      </c>
      <c r="E35556" s="1">
        <v>183.143</v>
      </c>
      <c r="F35556" s="1" t="s">
        <v>6</v>
      </c>
      <c r="G35556">
        <v>447.57</v>
      </c>
      <c r="H35556">
        <v>39.406999999999996</v>
      </c>
      <c r="I35556">
        <f t="shared" si="1665"/>
        <v>0.64623746006211313</v>
      </c>
      <c r="J35556">
        <f t="shared" si="1666"/>
        <v>1.7793361585505114E-2</v>
      </c>
      <c r="L35556" s="7">
        <f>(ATANH(I35556^$U$2)^$U$5)</f>
        <v>1.5690079574932428E-4</v>
      </c>
      <c r="M35556">
        <f t="shared" si="1667"/>
        <v>0.734319630131545</v>
      </c>
      <c r="O35556" s="7">
        <f>(ATANH(J35556^$T$2)^$T$5)</f>
        <v>9.2705120554831735E-3</v>
      </c>
      <c r="P35556">
        <f>M35556</f>
        <v>0.734319630131545</v>
      </c>
    </row>
    <row r="35557" spans="1:16" x14ac:dyDescent="0.25">
      <c r="A35557" s="5" t="s">
        <v>429</v>
      </c>
      <c r="B35557" s="1">
        <v>292.47840000000002</v>
      </c>
      <c r="C35557" s="1">
        <v>0.80118299999999998</v>
      </c>
      <c r="D35557" s="1">
        <v>1401.421</v>
      </c>
      <c r="E35557" s="1">
        <v>183.75049999999999</v>
      </c>
      <c r="F35557" s="1" t="s">
        <v>6</v>
      </c>
      <c r="G35557">
        <v>447.57</v>
      </c>
      <c r="H35557">
        <v>39.406999999999996</v>
      </c>
      <c r="I35557">
        <f t="shared" si="1665"/>
        <v>0.65348079630002021</v>
      </c>
      <c r="J35557">
        <f t="shared" si="1666"/>
        <v>2.0330981805263024E-2</v>
      </c>
      <c r="L35557" s="7">
        <f>(ATANH(I35557^$U$2)^$U$5)</f>
        <v>1.9622352430727767E-4</v>
      </c>
      <c r="M35557">
        <f t="shared" si="1667"/>
        <v>0.7344609495990867</v>
      </c>
      <c r="O35557" s="7">
        <f>(ATANH(J35557^$T$2)^$T$5)</f>
        <v>1.0824105439139631E-2</v>
      </c>
      <c r="P35557">
        <f>M35557</f>
        <v>0.7344609495990867</v>
      </c>
    </row>
    <row r="35558" spans="1:16" x14ac:dyDescent="0.25">
      <c r="A35558" s="5" t="s">
        <v>429</v>
      </c>
      <c r="B35558" s="1">
        <v>295.41390000000001</v>
      </c>
      <c r="C35558" s="1">
        <v>0.90118299999999996</v>
      </c>
      <c r="D35558" s="1">
        <v>1394.127</v>
      </c>
      <c r="E35558" s="1">
        <v>184.31950000000001</v>
      </c>
      <c r="F35558" s="1" t="s">
        <v>6</v>
      </c>
      <c r="G35558">
        <v>447.57</v>
      </c>
      <c r="H35558">
        <v>39.406999999999996</v>
      </c>
      <c r="I35558">
        <f t="shared" si="1665"/>
        <v>0.66003954688652056</v>
      </c>
      <c r="J35558">
        <f t="shared" si="1666"/>
        <v>2.2868602025020935E-2</v>
      </c>
      <c r="L35558" s="7">
        <f>(ATANH(I35558^$U$2)^$U$5)</f>
        <v>2.3975799247089009E-4</v>
      </c>
      <c r="M35558">
        <f t="shared" si="1667"/>
        <v>0.73459278439590314</v>
      </c>
      <c r="O35558" s="7">
        <f>(ATANH(J35558^$T$2)^$T$5)</f>
        <v>1.2409654335989036E-2</v>
      </c>
      <c r="P35558">
        <f>M35558</f>
        <v>0.73459278439590314</v>
      </c>
    </row>
    <row r="35559" spans="1:16" x14ac:dyDescent="0.25">
      <c r="A35559" s="5" t="s">
        <v>429</v>
      </c>
      <c r="B35559" s="1">
        <v>298.10230000000001</v>
      </c>
      <c r="C35559" s="1">
        <v>1.0011829999999999</v>
      </c>
      <c r="D35559" s="1">
        <v>1387.4010000000001</v>
      </c>
      <c r="E35559" s="1">
        <v>184.85659999999999</v>
      </c>
      <c r="F35559" s="1" t="s">
        <v>6</v>
      </c>
      <c r="G35559">
        <v>447.57</v>
      </c>
      <c r="H35559">
        <v>39.406999999999996</v>
      </c>
      <c r="I35559">
        <f t="shared" si="1665"/>
        <v>0.66604620506289525</v>
      </c>
      <c r="J35559">
        <f t="shared" si="1666"/>
        <v>2.5406222244778846E-2</v>
      </c>
      <c r="L35559" s="7">
        <f>(ATANH(I35559^$U$2)^$U$5)</f>
        <v>2.8755082718621972E-4</v>
      </c>
      <c r="M35559">
        <f t="shared" si="1667"/>
        <v>0.73471676230397454</v>
      </c>
      <c r="O35559" s="7">
        <f>(ATANH(J35559^$T$2)^$T$5)</f>
        <v>1.4024191266893997E-2</v>
      </c>
      <c r="P35559">
        <f>M35559</f>
        <v>0.73471676230397454</v>
      </c>
    </row>
    <row r="35560" spans="1:16" x14ac:dyDescent="0.25">
      <c r="A35560" s="5" t="s">
        <v>429</v>
      </c>
      <c r="B35560" s="1">
        <v>300.58679999999998</v>
      </c>
      <c r="C35560" s="1">
        <v>1.101183</v>
      </c>
      <c r="D35560" s="1">
        <v>1381.146</v>
      </c>
      <c r="E35560" s="1">
        <v>185.3665</v>
      </c>
      <c r="F35560" s="1" t="s">
        <v>6</v>
      </c>
      <c r="G35560">
        <v>447.57</v>
      </c>
      <c r="H35560">
        <v>39.406999999999996</v>
      </c>
      <c r="I35560">
        <f t="shared" si="1665"/>
        <v>0.67159729204370266</v>
      </c>
      <c r="J35560">
        <f t="shared" si="1666"/>
        <v>2.794384246453676E-2</v>
      </c>
      <c r="L35560" s="7">
        <f>(ATANH(I35560^$U$2)^$U$5)</f>
        <v>3.3965533998262692E-4</v>
      </c>
      <c r="M35560">
        <f t="shared" si="1667"/>
        <v>0.7348340458909991</v>
      </c>
      <c r="O35560" s="7">
        <f>(ATANH(J35560^$T$2)^$T$5)</f>
        <v>1.5665306776525764E-2</v>
      </c>
      <c r="P35560">
        <f>M35560</f>
        <v>0.7348340458909991</v>
      </c>
    </row>
    <row r="35561" spans="1:16" x14ac:dyDescent="0.25">
      <c r="A35561" s="5" t="s">
        <v>429</v>
      </c>
      <c r="B35561" s="1">
        <v>302.89980000000003</v>
      </c>
      <c r="C35561" s="1">
        <v>1.2011829999999999</v>
      </c>
      <c r="D35561" s="1">
        <v>1375.287</v>
      </c>
      <c r="E35561" s="1">
        <v>185.85300000000001</v>
      </c>
      <c r="F35561" s="1" t="s">
        <v>6</v>
      </c>
      <c r="G35561">
        <v>447.57</v>
      </c>
      <c r="H35561">
        <v>39.406999999999996</v>
      </c>
      <c r="I35561">
        <f t="shared" si="1665"/>
        <v>0.67676519873986196</v>
      </c>
      <c r="J35561">
        <f t="shared" si="1666"/>
        <v>3.0481462684294667E-2</v>
      </c>
      <c r="L35561" s="7">
        <f>(ATANH(I35561^$U$2)^$U$5)</f>
        <v>3.961271307519522E-4</v>
      </c>
      <c r="M35561">
        <f t="shared" si="1667"/>
        <v>0.73494557202276556</v>
      </c>
      <c r="O35561" s="7">
        <f>(ATANH(J35561^$T$2)^$T$5)</f>
        <v>1.7331003651983593E-2</v>
      </c>
      <c r="P35561">
        <f>M35561</f>
        <v>0.73494557202276556</v>
      </c>
    </row>
    <row r="35562" spans="1:16" x14ac:dyDescent="0.25">
      <c r="A35562" s="5" t="s">
        <v>429</v>
      </c>
      <c r="B35562" s="1">
        <v>305.06650000000002</v>
      </c>
      <c r="C35562" s="1">
        <v>1.301183</v>
      </c>
      <c r="D35562" s="1">
        <v>1369.7660000000001</v>
      </c>
      <c r="E35562" s="1">
        <v>186.3192</v>
      </c>
      <c r="F35562" s="1" t="s">
        <v>6</v>
      </c>
      <c r="G35562">
        <v>447.57</v>
      </c>
      <c r="H35562">
        <v>39.406999999999996</v>
      </c>
      <c r="I35562">
        <f t="shared" si="1665"/>
        <v>0.68160622919319891</v>
      </c>
      <c r="J35562">
        <f t="shared" si="1666"/>
        <v>3.3019082904052581E-2</v>
      </c>
      <c r="L35562" s="7">
        <f>(ATANH(I35562^$U$2)^$U$5)</f>
        <v>4.5702999877207505E-4</v>
      </c>
      <c r="M35562">
        <f t="shared" si="1667"/>
        <v>0.73505210287811928</v>
      </c>
      <c r="O35562" s="7">
        <f>(ATANH(J35562^$T$2)^$T$5)</f>
        <v>1.9019598386252539E-2</v>
      </c>
      <c r="P35562">
        <f>M35562</f>
        <v>0.73505210287811928</v>
      </c>
    </row>
    <row r="35563" spans="1:16" x14ac:dyDescent="0.25">
      <c r="A35563" s="5" t="s">
        <v>429</v>
      </c>
      <c r="B35563" s="1">
        <v>307.10649999999998</v>
      </c>
      <c r="C35563" s="1">
        <v>1.4011830000000001</v>
      </c>
      <c r="D35563" s="1">
        <v>1364.538</v>
      </c>
      <c r="E35563" s="1">
        <v>186.76750000000001</v>
      </c>
      <c r="F35563" s="1" t="s">
        <v>6</v>
      </c>
      <c r="G35563">
        <v>447.57</v>
      </c>
      <c r="H35563">
        <v>39.406999999999996</v>
      </c>
      <c r="I35563">
        <f t="shared" si="1665"/>
        <v>0.68616417543624453</v>
      </c>
      <c r="J35563">
        <f t="shared" si="1666"/>
        <v>3.5556703123810499E-2</v>
      </c>
      <c r="L35563" s="7">
        <f>(ATANH(I35563^$U$2)^$U$5)</f>
        <v>5.224214444182134E-4</v>
      </c>
      <c r="M35563">
        <f t="shared" si="1667"/>
        <v>0.73515422985769863</v>
      </c>
      <c r="O35563" s="7">
        <f>(ATANH(J35563^$T$2)^$T$5)</f>
        <v>2.0729652068681523E-2</v>
      </c>
      <c r="P35563">
        <f>M35563</f>
        <v>0.73515422985769863</v>
      </c>
    </row>
    <row r="35564" spans="1:16" x14ac:dyDescent="0.25">
      <c r="A35564" s="5" t="s">
        <v>429</v>
      </c>
      <c r="B35564" s="1">
        <v>309.03579999999999</v>
      </c>
      <c r="C35564" s="1">
        <v>1.5011829999999999</v>
      </c>
      <c r="D35564" s="1">
        <v>1359.566</v>
      </c>
      <c r="E35564" s="1">
        <v>187.19990000000001</v>
      </c>
      <c r="F35564" s="1" t="s">
        <v>6</v>
      </c>
      <c r="G35564">
        <v>447.57</v>
      </c>
      <c r="H35564">
        <v>39.406999999999996</v>
      </c>
      <c r="I35564">
        <f t="shared" si="1665"/>
        <v>0.69047478606698398</v>
      </c>
      <c r="J35564">
        <f t="shared" si="1666"/>
        <v>3.8094323343568402E-2</v>
      </c>
      <c r="L35564" s="7">
        <f>(ATANH(I35564^$U$2)^$U$5)</f>
        <v>5.9236846685516533E-4</v>
      </c>
      <c r="M35564">
        <f t="shared" si="1667"/>
        <v>0.73525244500324072</v>
      </c>
      <c r="O35564" s="7">
        <f>(ATANH(J35564^$T$2)^$T$5)</f>
        <v>2.245992041416656E-2</v>
      </c>
      <c r="P35564">
        <f>M35564</f>
        <v>0.73525244500324072</v>
      </c>
    </row>
    <row r="35565" spans="1:16" x14ac:dyDescent="0.25">
      <c r="A35565" s="5" t="s">
        <v>429</v>
      </c>
      <c r="B35565" s="1">
        <v>310.86750000000001</v>
      </c>
      <c r="C35565" s="1">
        <v>1.601183</v>
      </c>
      <c r="D35565" s="1">
        <v>1354.82</v>
      </c>
      <c r="E35565" s="1">
        <v>187.6182</v>
      </c>
      <c r="F35565" s="1" t="s">
        <v>6</v>
      </c>
      <c r="G35565">
        <v>447.57</v>
      </c>
      <c r="H35565">
        <v>39.406999999999996</v>
      </c>
      <c r="I35565">
        <f t="shared" si="1665"/>
        <v>0.69456733025001682</v>
      </c>
      <c r="J35565">
        <f t="shared" si="1666"/>
        <v>4.063194356332632E-2</v>
      </c>
      <c r="L35565" s="7">
        <f>(ATANH(I35565^$U$2)^$U$5)</f>
        <v>6.6694168481052328E-4</v>
      </c>
      <c r="M35565">
        <f t="shared" si="1667"/>
        <v>0.73534718824134049</v>
      </c>
      <c r="O35565" s="7">
        <f>(ATANH(J35565^$T$2)^$T$5)</f>
        <v>2.4209316694093451E-2</v>
      </c>
      <c r="P35565">
        <f>M35565</f>
        <v>0.73534718824134049</v>
      </c>
    </row>
    <row r="35566" spans="1:16" x14ac:dyDescent="0.25">
      <c r="A35566" s="5" t="s">
        <v>429</v>
      </c>
      <c r="B35566" s="1">
        <v>312.6121</v>
      </c>
      <c r="C35566" s="1">
        <v>1.7011829999999999</v>
      </c>
      <c r="D35566" s="1">
        <v>1350.2760000000001</v>
      </c>
      <c r="E35566" s="1">
        <v>188.02369999999999</v>
      </c>
      <c r="F35566" s="1" t="s">
        <v>6</v>
      </c>
      <c r="G35566">
        <v>447.57</v>
      </c>
      <c r="H35566">
        <v>39.406999999999996</v>
      </c>
      <c r="I35566">
        <f t="shared" si="1665"/>
        <v>0.69846526800277053</v>
      </c>
      <c r="J35566">
        <f t="shared" si="1666"/>
        <v>4.3169563783084224E-2</v>
      </c>
      <c r="L35566" s="7">
        <f>(ATANH(I35566^$U$2)^$U$5)</f>
        <v>7.4619740611808869E-4</v>
      </c>
      <c r="M35566">
        <f t="shared" si="1667"/>
        <v>0.73543878087527648</v>
      </c>
      <c r="O35566" s="7">
        <f>(ATANH(J35566^$T$2)^$T$5)</f>
        <v>2.59768836316412E-2</v>
      </c>
      <c r="P35566">
        <f>M35566</f>
        <v>0.73543878087527648</v>
      </c>
    </row>
    <row r="35567" spans="1:16" x14ac:dyDescent="0.25">
      <c r="A35567" s="5" t="s">
        <v>429</v>
      </c>
      <c r="B35567" s="1">
        <v>314.27890000000002</v>
      </c>
      <c r="C35567" s="1">
        <v>1.801183</v>
      </c>
      <c r="D35567" s="1">
        <v>1345.913</v>
      </c>
      <c r="E35567" s="1">
        <v>188.4177</v>
      </c>
      <c r="F35567" s="1" t="s">
        <v>6</v>
      </c>
      <c r="G35567">
        <v>447.57</v>
      </c>
      <c r="H35567">
        <v>39.406999999999996</v>
      </c>
      <c r="I35567">
        <f t="shared" si="1665"/>
        <v>0.7021893781978239</v>
      </c>
      <c r="J35567">
        <f t="shared" si="1666"/>
        <v>4.5707184002842141E-2</v>
      </c>
      <c r="L35567" s="7">
        <f>(ATANH(I35567^$U$2)^$U$5)</f>
        <v>8.3021649052963931E-4</v>
      </c>
      <c r="M35567">
        <f t="shared" si="1667"/>
        <v>0.73552753999114084</v>
      </c>
      <c r="O35567" s="7">
        <f>(ATANH(J35567^$T$2)^$T$5)</f>
        <v>2.7761771688925307E-2</v>
      </c>
      <c r="P35567">
        <f>M35567</f>
        <v>0.73552753999114084</v>
      </c>
    </row>
    <row r="35568" spans="1:16" x14ac:dyDescent="0.25">
      <c r="A35568" s="5" t="s">
        <v>429</v>
      </c>
      <c r="B35568" s="1">
        <v>315.87529999999998</v>
      </c>
      <c r="C35568" s="1">
        <v>1.9011830000000001</v>
      </c>
      <c r="D35568" s="1">
        <v>1341.713</v>
      </c>
      <c r="E35568" s="1">
        <v>188.80119999999999</v>
      </c>
      <c r="F35568" s="1" t="s">
        <v>6</v>
      </c>
      <c r="G35568">
        <v>447.57</v>
      </c>
      <c r="H35568">
        <v>39.406999999999996</v>
      </c>
      <c r="I35568">
        <f t="shared" si="1665"/>
        <v>0.70575619456174454</v>
      </c>
      <c r="J35568">
        <f t="shared" si="1666"/>
        <v>4.8244804222600052E-2</v>
      </c>
      <c r="L35568" s="7">
        <f>(ATANH(I35568^$U$2)^$U$5)</f>
        <v>9.1905605640244361E-4</v>
      </c>
      <c r="M35568">
        <f t="shared" si="1667"/>
        <v>0.73561371143000576</v>
      </c>
      <c r="O35568" s="7">
        <f>(ATANH(J35568^$T$2)^$T$5)</f>
        <v>2.9563222014926574E-2</v>
      </c>
      <c r="P35568">
        <f>M35568</f>
        <v>0.73561371143000576</v>
      </c>
    </row>
    <row r="35569" spans="1:16" x14ac:dyDescent="0.25">
      <c r="A35569" s="5" t="s">
        <v>429</v>
      </c>
      <c r="B35569" s="1">
        <v>317.40800000000002</v>
      </c>
      <c r="C35569" s="1">
        <v>2.0011830000000002</v>
      </c>
      <c r="D35569" s="1">
        <v>1337.66</v>
      </c>
      <c r="E35569" s="1">
        <v>189.17509999999999</v>
      </c>
      <c r="F35569" s="1" t="s">
        <v>6</v>
      </c>
      <c r="G35569">
        <v>447.57</v>
      </c>
      <c r="H35569">
        <v>39.406999999999996</v>
      </c>
      <c r="I35569">
        <f t="shared" si="1665"/>
        <v>0.70918068681993884</v>
      </c>
      <c r="J35569">
        <f t="shared" si="1666"/>
        <v>5.0782424442357962E-2</v>
      </c>
      <c r="L35569" s="7">
        <f>(ATANH(I35569^$U$2)^$U$5)</f>
        <v>1.0127948421517175E-3</v>
      </c>
      <c r="M35569">
        <f t="shared" si="1667"/>
        <v>0.73569751565358044</v>
      </c>
      <c r="O35569" s="7">
        <f>(ATANH(J35569^$T$2)^$T$5)</f>
        <v>3.1380552859171115E-2</v>
      </c>
      <c r="P35569">
        <f>M35569</f>
        <v>0.73569751565358044</v>
      </c>
    </row>
    <row r="35570" spans="1:16" x14ac:dyDescent="0.25">
      <c r="A35570" s="5" t="s">
        <v>429</v>
      </c>
      <c r="B35570" s="1">
        <v>318.88260000000002</v>
      </c>
      <c r="C35570" s="1">
        <v>2.1011829999999998</v>
      </c>
      <c r="D35570" s="1">
        <v>1333.7429999999999</v>
      </c>
      <c r="E35570" s="1">
        <v>189.5403</v>
      </c>
      <c r="F35570" s="1" t="s">
        <v>6</v>
      </c>
      <c r="G35570">
        <v>447.57</v>
      </c>
      <c r="H35570">
        <v>39.406999999999996</v>
      </c>
      <c r="I35570">
        <f t="shared" si="1665"/>
        <v>0.71247536698170122</v>
      </c>
      <c r="J35570">
        <f t="shared" si="1666"/>
        <v>5.3320044662115866E-2</v>
      </c>
      <c r="L35570" s="7">
        <f>(ATANH(I35570^$U$2)^$U$5)</f>
        <v>1.1115020349390125E-3</v>
      </c>
      <c r="M35570">
        <f t="shared" si="1667"/>
        <v>0.73577917053320496</v>
      </c>
      <c r="O35570" s="7">
        <f>(ATANH(J35570^$T$2)^$T$5)</f>
        <v>3.3213148607448069E-2</v>
      </c>
      <c r="P35570">
        <f>M35570</f>
        <v>0.73577917053320496</v>
      </c>
    </row>
    <row r="35571" spans="1:16" x14ac:dyDescent="0.25">
      <c r="A35571" s="5" t="s">
        <v>429</v>
      </c>
      <c r="B35571" s="1">
        <v>320.3039</v>
      </c>
      <c r="C35571" s="1">
        <v>2.2011829999999999</v>
      </c>
      <c r="D35571" s="1">
        <v>1329.9490000000001</v>
      </c>
      <c r="E35571" s="1">
        <v>189.8974</v>
      </c>
      <c r="F35571" s="1" t="s">
        <v>6</v>
      </c>
      <c r="G35571">
        <v>447.57</v>
      </c>
      <c r="H35571">
        <v>39.406999999999996</v>
      </c>
      <c r="I35571">
        <f t="shared" si="1665"/>
        <v>0.71565095962642711</v>
      </c>
      <c r="J35571">
        <f t="shared" si="1666"/>
        <v>5.5857664881873784E-2</v>
      </c>
      <c r="L35571" s="7">
        <f>(ATANH(I35571^$U$2)^$U$5)</f>
        <v>1.2152420760370584E-3</v>
      </c>
      <c r="M35571">
        <f t="shared" si="1667"/>
        <v>0.73585882466558583</v>
      </c>
      <c r="O35571" s="7">
        <f>(ATANH(J35571^$T$2)^$T$5)</f>
        <v>3.5060450831942182E-2</v>
      </c>
      <c r="P35571">
        <f>M35571</f>
        <v>0.73585882466558583</v>
      </c>
    </row>
    <row r="35572" spans="1:16" x14ac:dyDescent="0.25">
      <c r="A35572" s="5" t="s">
        <v>429</v>
      </c>
      <c r="B35572" s="1">
        <v>321.67630000000003</v>
      </c>
      <c r="C35572" s="1">
        <v>2.301183</v>
      </c>
      <c r="D35572" s="1">
        <v>1326.269</v>
      </c>
      <c r="E35572" s="1">
        <v>190.24709999999999</v>
      </c>
      <c r="F35572" s="1" t="s">
        <v>6</v>
      </c>
      <c r="G35572">
        <v>447.57</v>
      </c>
      <c r="H35572">
        <v>39.406999999999996</v>
      </c>
      <c r="I35572">
        <f t="shared" si="1665"/>
        <v>0.71871729561856257</v>
      </c>
      <c r="J35572">
        <f t="shared" si="1666"/>
        <v>5.8395285101631694E-2</v>
      </c>
      <c r="L35572" s="7">
        <f>(ATANH(I35572^$U$2)^$U$5)</f>
        <v>1.3240951852294431E-3</v>
      </c>
      <c r="M35572">
        <f t="shared" si="1667"/>
        <v>0.73593664719296026</v>
      </c>
      <c r="O35572" s="7">
        <f>(ATANH(J35572^$T$2)^$T$5)</f>
        <v>3.6921950910383389E-2</v>
      </c>
      <c r="P35572">
        <f>M35572</f>
        <v>0.73593664719296026</v>
      </c>
    </row>
    <row r="35573" spans="1:16" x14ac:dyDescent="0.25">
      <c r="A35573" s="5" t="s">
        <v>429</v>
      </c>
      <c r="B35573" s="1">
        <v>323.0034</v>
      </c>
      <c r="C35573" s="1">
        <v>2.4011830000000001</v>
      </c>
      <c r="D35573" s="1">
        <v>1322.694</v>
      </c>
      <c r="E35573" s="1">
        <v>190.5899</v>
      </c>
      <c r="F35573" s="1" t="s">
        <v>6</v>
      </c>
      <c r="G35573">
        <v>447.57</v>
      </c>
      <c r="H35573">
        <v>39.406999999999996</v>
      </c>
      <c r="I35573">
        <f t="shared" si="1665"/>
        <v>0.72168241839265368</v>
      </c>
      <c r="J35573">
        <f t="shared" si="1666"/>
        <v>6.0932905321389605E-2</v>
      </c>
      <c r="L35573" s="7">
        <f>(ATANH(I35573^$U$2)^$U$5)</f>
        <v>1.4381195822157334E-3</v>
      </c>
      <c r="M35573">
        <f t="shared" si="1667"/>
        <v>0.73601276110688263</v>
      </c>
      <c r="O35573" s="7">
        <f>(ATANH(J35573^$T$2)^$T$5)</f>
        <v>3.87971838825069E-2</v>
      </c>
      <c r="P35573">
        <f>M35573</f>
        <v>0.73601276110688263</v>
      </c>
    </row>
    <row r="35574" spans="1:16" x14ac:dyDescent="0.25">
      <c r="A35574" s="5" t="s">
        <v>429</v>
      </c>
      <c r="B35574" s="1">
        <v>324.28870000000001</v>
      </c>
      <c r="C35574" s="1">
        <v>2.5011830000000002</v>
      </c>
      <c r="D35574" s="1">
        <v>1319.2159999999999</v>
      </c>
      <c r="E35574" s="1">
        <v>190.9263</v>
      </c>
      <c r="F35574" s="1" t="s">
        <v>6</v>
      </c>
      <c r="G35574">
        <v>447.57</v>
      </c>
      <c r="H35574">
        <v>39.406999999999996</v>
      </c>
      <c r="I35574">
        <f t="shared" si="1665"/>
        <v>0.7245541479545099</v>
      </c>
      <c r="J35574">
        <f t="shared" si="1666"/>
        <v>6.3470525541147516E-2</v>
      </c>
      <c r="L35574" s="7">
        <f>(ATANH(I35574^$U$2)^$U$5)</f>
        <v>1.55740143676079E-3</v>
      </c>
      <c r="M35574">
        <f t="shared" si="1667"/>
        <v>0.73608728808870827</v>
      </c>
      <c r="O35574" s="7">
        <f>(ATANH(J35574^$T$2)^$T$5)</f>
        <v>4.0685723293231675E-2</v>
      </c>
      <c r="P35574">
        <f>M35574</f>
        <v>0.73608728808870827</v>
      </c>
    </row>
    <row r="35575" spans="1:16" x14ac:dyDescent="0.25">
      <c r="A35575" s="5" t="s">
        <v>429</v>
      </c>
      <c r="B35575" s="1">
        <v>325.53500000000003</v>
      </c>
      <c r="C35575" s="1">
        <v>2.6011829999999998</v>
      </c>
      <c r="D35575" s="1">
        <v>1315.829</v>
      </c>
      <c r="E35575" s="1">
        <v>191.2568</v>
      </c>
      <c r="F35575" s="1" t="s">
        <v>6</v>
      </c>
      <c r="G35575">
        <v>447.57</v>
      </c>
      <c r="H35575">
        <v>39.406999999999996</v>
      </c>
      <c r="I35575">
        <f t="shared" si="1665"/>
        <v>0.72733874030877854</v>
      </c>
      <c r="J35575">
        <f t="shared" si="1666"/>
        <v>6.6008145760905426E-2</v>
      </c>
      <c r="L35575" s="7">
        <f>(ATANH(I35575^$U$2)^$U$5)</f>
        <v>1.6819976009730361E-3</v>
      </c>
      <c r="M35575">
        <f t="shared" si="1667"/>
        <v>0.73616034857313084</v>
      </c>
      <c r="O35575" s="7">
        <f>(ATANH(J35575^$T$2)^$T$5)</f>
        <v>4.2587176830773538E-2</v>
      </c>
      <c r="P35575">
        <f>M35575</f>
        <v>0.73616034857313084</v>
      </c>
    </row>
    <row r="35576" spans="1:16" x14ac:dyDescent="0.25">
      <c r="A35576" s="5" t="s">
        <v>429</v>
      </c>
      <c r="B35576" s="1">
        <v>326.745</v>
      </c>
      <c r="C35576" s="1">
        <v>2.7011829999999999</v>
      </c>
      <c r="D35576" s="1">
        <v>1312.5250000000001</v>
      </c>
      <c r="E35576" s="1">
        <v>191.58170000000001</v>
      </c>
      <c r="F35576" s="1" t="s">
        <v>6</v>
      </c>
      <c r="G35576">
        <v>447.57</v>
      </c>
      <c r="H35576">
        <v>39.406999999999996</v>
      </c>
      <c r="I35576">
        <f t="shared" si="1665"/>
        <v>0.73004222803136942</v>
      </c>
      <c r="J35576">
        <f t="shared" si="1666"/>
        <v>6.8545765980663337E-2</v>
      </c>
      <c r="L35576" s="7">
        <f>(ATANH(I35576^$U$2)^$U$5)</f>
        <v>1.8119843002552614E-3</v>
      </c>
      <c r="M35576">
        <f t="shared" si="1667"/>
        <v>0.73623201773572644</v>
      </c>
      <c r="O35576" s="7">
        <f>(ATANH(J35576^$T$2)^$T$5)</f>
        <v>4.4501182611168907E-2</v>
      </c>
      <c r="P35576">
        <f>M35576</f>
        <v>0.73623201773572644</v>
      </c>
    </row>
    <row r="35577" spans="1:16" x14ac:dyDescent="0.25">
      <c r="A35577" s="5" t="s">
        <v>429</v>
      </c>
      <c r="B35577" s="1">
        <v>327.9212</v>
      </c>
      <c r="C35577" s="1">
        <v>2.801183</v>
      </c>
      <c r="D35577" s="1">
        <v>1309.3009999999999</v>
      </c>
      <c r="E35577" s="1">
        <v>191.9015</v>
      </c>
      <c r="F35577" s="1" t="s">
        <v>6</v>
      </c>
      <c r="G35577">
        <v>447.57</v>
      </c>
      <c r="H35577">
        <v>39.406999999999996</v>
      </c>
      <c r="I35577">
        <f t="shared" si="1665"/>
        <v>0.73267019684071766</v>
      </c>
      <c r="J35577">
        <f t="shared" si="1666"/>
        <v>7.1083386200421247E-2</v>
      </c>
      <c r="L35577" s="7">
        <f>(ATANH(I35577^$U$2)^$U$5)</f>
        <v>1.9474479797748365E-3</v>
      </c>
      <c r="M35577">
        <f t="shared" si="1667"/>
        <v>0.73630241396350871</v>
      </c>
      <c r="O35577" s="7">
        <f>(ATANH(J35577^$T$2)^$T$5)</f>
        <v>4.6427405992942337E-2</v>
      </c>
      <c r="P35577">
        <f>M35577</f>
        <v>0.73630241396350871</v>
      </c>
    </row>
    <row r="35578" spans="1:16" x14ac:dyDescent="0.25">
      <c r="A35578" s="5" t="s">
        <v>429</v>
      </c>
      <c r="B35578" s="1">
        <v>329.06560000000002</v>
      </c>
      <c r="C35578" s="1">
        <v>2.9011830000000001</v>
      </c>
      <c r="D35578" s="1">
        <v>1306.1500000000001</v>
      </c>
      <c r="E35578" s="1">
        <v>192.2165</v>
      </c>
      <c r="F35578" s="1" t="s">
        <v>6</v>
      </c>
      <c r="G35578">
        <v>447.57</v>
      </c>
      <c r="H35578">
        <v>39.406999999999996</v>
      </c>
      <c r="I35578">
        <f t="shared" si="1665"/>
        <v>0.73522711531157148</v>
      </c>
      <c r="J35578">
        <f t="shared" si="1666"/>
        <v>7.3621006420179158E-2</v>
      </c>
      <c r="L35578" s="7">
        <f>(ATANH(I35578^$U$2)^$U$5)</f>
        <v>2.088445509577611E-3</v>
      </c>
      <c r="M35578">
        <f t="shared" si="1667"/>
        <v>0.73637161065864398</v>
      </c>
      <c r="O35578" s="7">
        <f>(ATANH(J35578^$T$2)^$T$5)</f>
        <v>4.8365536829990924E-2</v>
      </c>
      <c r="P35578">
        <f>M35578</f>
        <v>0.73637161065864398</v>
      </c>
    </row>
    <row r="35579" spans="1:16" x14ac:dyDescent="0.25">
      <c r="A35579" s="5" t="s">
        <v>429</v>
      </c>
      <c r="B35579" s="1">
        <v>330.18009999999998</v>
      </c>
      <c r="C35579" s="1">
        <v>3.0011830000000002</v>
      </c>
      <c r="D35579" s="1">
        <v>1303.068</v>
      </c>
      <c r="E35579" s="1">
        <v>192.52690000000001</v>
      </c>
      <c r="F35579" s="1" t="s">
        <v>6</v>
      </c>
      <c r="G35579">
        <v>447.57</v>
      </c>
      <c r="H35579">
        <v>39.406999999999996</v>
      </c>
      <c r="I35579">
        <f t="shared" si="1665"/>
        <v>0.73771722858994115</v>
      </c>
      <c r="J35579">
        <f t="shared" si="1666"/>
        <v>7.6158626639937083E-2</v>
      </c>
      <c r="L35579" s="7">
        <f>(ATANH(I35579^$U$2)^$U$5)</f>
        <v>2.2350434820720966E-3</v>
      </c>
      <c r="M35579">
        <f t="shared" si="1667"/>
        <v>0.73643965862668281</v>
      </c>
      <c r="O35579" s="7">
        <f>(ATANH(J35579^$T$2)^$T$5)</f>
        <v>5.0315287089335671E-2</v>
      </c>
      <c r="P35579">
        <f>M35579</f>
        <v>0.73643965862668281</v>
      </c>
    </row>
    <row r="35580" spans="1:16" x14ac:dyDescent="0.25">
      <c r="A35580" s="5" t="s">
        <v>429</v>
      </c>
      <c r="B35580" s="1">
        <v>331.26659999999998</v>
      </c>
      <c r="C35580" s="1">
        <v>3.1011829999999998</v>
      </c>
      <c r="D35580" s="1">
        <v>1300.0519999999999</v>
      </c>
      <c r="E35580" s="1">
        <v>192.8331</v>
      </c>
      <c r="F35580" s="1" t="s">
        <v>6</v>
      </c>
      <c r="G35580">
        <v>447.57</v>
      </c>
      <c r="H35580">
        <v>39.406999999999996</v>
      </c>
      <c r="I35580">
        <f t="shared" si="1665"/>
        <v>0.74014478182183785</v>
      </c>
      <c r="J35580">
        <f t="shared" si="1666"/>
        <v>7.8696246859694979E-2</v>
      </c>
      <c r="L35580" s="7">
        <f>(ATANH(I35580^$U$2)^$U$5)</f>
        <v>2.3873331116634621E-3</v>
      </c>
      <c r="M35580">
        <f t="shared" si="1667"/>
        <v>0.73650665189232145</v>
      </c>
      <c r="O35580" s="7">
        <f>(ATANH(J35580^$T$2)^$T$5)</f>
        <v>5.2276388774718463E-2</v>
      </c>
      <c r="P35580">
        <f>M35580</f>
        <v>0.73650665189232145</v>
      </c>
    </row>
    <row r="35581" spans="1:16" x14ac:dyDescent="0.25">
      <c r="A35581" s="5" t="s">
        <v>429</v>
      </c>
      <c r="B35581" s="1">
        <v>332.32670000000002</v>
      </c>
      <c r="C35581" s="1">
        <v>3.2011829999999999</v>
      </c>
      <c r="D35581" s="1">
        <v>1297.097</v>
      </c>
      <c r="E35581" s="1">
        <v>193.1353</v>
      </c>
      <c r="F35581" s="1" t="s">
        <v>6</v>
      </c>
      <c r="G35581">
        <v>447.57</v>
      </c>
      <c r="H35581">
        <v>39.406999999999996</v>
      </c>
      <c r="I35581">
        <f t="shared" si="1665"/>
        <v>0.74251334986705997</v>
      </c>
      <c r="J35581">
        <f t="shared" si="1666"/>
        <v>8.123386707945289E-2</v>
      </c>
      <c r="L35581" s="7">
        <f>(ATANH(I35581^$U$2)^$U$5)</f>
        <v>2.5453887864734892E-3</v>
      </c>
      <c r="M35581">
        <f t="shared" si="1667"/>
        <v>0.73657264003268574</v>
      </c>
      <c r="O35581" s="7">
        <f>(ATANH(J35581^$T$2)^$T$5)</f>
        <v>5.4248592108172844E-2</v>
      </c>
      <c r="P35581">
        <f>M35581</f>
        <v>0.73657264003268574</v>
      </c>
    </row>
    <row r="35582" spans="1:16" x14ac:dyDescent="0.25">
      <c r="A35582" s="5" t="s">
        <v>429</v>
      </c>
      <c r="B35582" s="1">
        <v>333.36169999999998</v>
      </c>
      <c r="C35582" s="1">
        <v>3.301183</v>
      </c>
      <c r="D35582" s="1">
        <v>1294.2</v>
      </c>
      <c r="E35582" s="1">
        <v>193.43369999999999</v>
      </c>
      <c r="F35582" s="1" t="s">
        <v>6</v>
      </c>
      <c r="G35582">
        <v>447.57</v>
      </c>
      <c r="H35582">
        <v>39.406999999999996</v>
      </c>
      <c r="I35582">
        <f t="shared" si="1665"/>
        <v>0.74482583729919338</v>
      </c>
      <c r="J35582">
        <f t="shared" si="1666"/>
        <v>8.3771487299210801E-2</v>
      </c>
      <c r="L35582" s="7">
        <f>(ATANH(I35582^$U$2)^$U$5)</f>
        <v>2.7092587668598703E-3</v>
      </c>
      <c r="M35582">
        <f t="shared" si="1667"/>
        <v>0.73663767217312126</v>
      </c>
      <c r="O35582" s="7">
        <f>(ATANH(J35582^$T$2)^$T$5)</f>
        <v>5.6231663930465796E-2</v>
      </c>
      <c r="P35582">
        <f>M35582</f>
        <v>0.73663767217312126</v>
      </c>
    </row>
    <row r="35583" spans="1:16" x14ac:dyDescent="0.25">
      <c r="A35583" s="5" t="s">
        <v>429</v>
      </c>
      <c r="B35583" s="1">
        <v>334.37299999999999</v>
      </c>
      <c r="C35583" s="1">
        <v>3.4011830000000001</v>
      </c>
      <c r="D35583" s="1">
        <v>1291.357</v>
      </c>
      <c r="E35583" s="1">
        <v>193.7286</v>
      </c>
      <c r="F35583" s="1" t="s">
        <v>6</v>
      </c>
      <c r="G35583">
        <v>447.57</v>
      </c>
      <c r="H35583">
        <v>39.406999999999996</v>
      </c>
      <c r="I35583">
        <f t="shared" si="1665"/>
        <v>0.74708537212056214</v>
      </c>
      <c r="J35583">
        <f t="shared" si="1666"/>
        <v>8.6309107518968725E-2</v>
      </c>
      <c r="L35583" s="7">
        <f>(ATANH(I35583^$U$2)^$U$5)</f>
        <v>2.8790237226321356E-3</v>
      </c>
      <c r="M35583">
        <f t="shared" si="1667"/>
        <v>0.73670181873407325</v>
      </c>
      <c r="O35583" s="7">
        <f>(ATANH(J35583^$T$2)^$T$5)</f>
        <v>5.8225386288238958E-2</v>
      </c>
      <c r="P35583">
        <f>M35583</f>
        <v>0.73670181873407325</v>
      </c>
    </row>
    <row r="35584" spans="1:16" x14ac:dyDescent="0.25">
      <c r="A35584" s="5" t="s">
        <v>429</v>
      </c>
      <c r="B35584" s="1">
        <v>335.36189999999999</v>
      </c>
      <c r="C35584" s="1">
        <v>3.5011830000000002</v>
      </c>
      <c r="D35584" s="1">
        <v>1288.567</v>
      </c>
      <c r="E35584" s="1">
        <v>194.02019999999999</v>
      </c>
      <c r="F35584" s="1" t="s">
        <v>6</v>
      </c>
      <c r="G35584">
        <v>447.57</v>
      </c>
      <c r="H35584">
        <v>39.406999999999996</v>
      </c>
      <c r="I35584">
        <f t="shared" si="1665"/>
        <v>0.74929485890475234</v>
      </c>
      <c r="J35584">
        <f t="shared" si="1666"/>
        <v>8.8846727738726636E-2</v>
      </c>
      <c r="L35584" s="7">
        <f>(ATANH(I35584^$U$2)^$U$5)</f>
        <v>3.0547683275161867E-3</v>
      </c>
      <c r="M35584">
        <f t="shared" si="1667"/>
        <v>0.73676512786100856</v>
      </c>
      <c r="O35584" s="7">
        <f>(ATANH(J35584^$T$2)^$T$5)</f>
        <v>6.022955518122651E-2</v>
      </c>
      <c r="P35584">
        <f>M35584</f>
        <v>0.73676512786100856</v>
      </c>
    </row>
    <row r="35585" spans="1:16" x14ac:dyDescent="0.25">
      <c r="A35585" s="5" t="s">
        <v>429</v>
      </c>
      <c r="B35585" s="1">
        <v>336.3295</v>
      </c>
      <c r="C35585" s="1">
        <v>3.6011829999999998</v>
      </c>
      <c r="D35585" s="1">
        <v>1285.826</v>
      </c>
      <c r="E35585" s="1">
        <v>194.30860000000001</v>
      </c>
      <c r="F35585" s="1" t="s">
        <v>6</v>
      </c>
      <c r="G35585">
        <v>447.57</v>
      </c>
      <c r="H35585">
        <v>39.406999999999996</v>
      </c>
      <c r="I35585">
        <f t="shared" si="1665"/>
        <v>0.75145675536787537</v>
      </c>
      <c r="J35585">
        <f t="shared" si="1666"/>
        <v>9.1384347958484533E-2</v>
      </c>
      <c r="L35585" s="7">
        <f>(ATANH(I35585^$U$2)^$U$5)</f>
        <v>3.2365603350430735E-3</v>
      </c>
      <c r="M35585">
        <f t="shared" si="1667"/>
        <v>0.73682762564472937</v>
      </c>
      <c r="O35585" s="7">
        <f>(ATANH(J35585^$T$2)^$T$5)</f>
        <v>6.2243979447372026E-2</v>
      </c>
      <c r="P35585">
        <f>M35585</f>
        <v>0.73682762564472937</v>
      </c>
    </row>
    <row r="35586" spans="1:16" x14ac:dyDescent="0.25">
      <c r="A35586" s="5" t="s">
        <v>429</v>
      </c>
      <c r="B35586" s="1">
        <v>337.27690000000001</v>
      </c>
      <c r="C35586" s="1">
        <v>3.7011829999999999</v>
      </c>
      <c r="D35586" s="1">
        <v>1283.1320000000001</v>
      </c>
      <c r="E35586" s="1">
        <v>194.5941</v>
      </c>
      <c r="F35586" s="1" t="s">
        <v>6</v>
      </c>
      <c r="G35586">
        <v>447.57</v>
      </c>
      <c r="H35586">
        <v>39.406999999999996</v>
      </c>
      <c r="I35586">
        <f t="shared" ref="I35586:I35649" si="1668">B35586/G35586</f>
        <v>0.75357351922604288</v>
      </c>
      <c r="J35586">
        <f t="shared" ref="J35586:J35649" si="1669">C35586/H35586</f>
        <v>9.3921968178242443E-2</v>
      </c>
      <c r="L35586" s="7">
        <f>(ATANH(I35586^$U$2)^$U$5)</f>
        <v>3.4244840036689785E-3</v>
      </c>
      <c r="M35586">
        <f t="shared" si="1667"/>
        <v>0.73688938116467917</v>
      </c>
      <c r="O35586" s="7">
        <f>(ATANH(J35586^$T$2)^$T$5)</f>
        <v>6.4268479767281395E-2</v>
      </c>
      <c r="P35586">
        <f>M35586</f>
        <v>0.73688938116467917</v>
      </c>
    </row>
    <row r="35587" spans="1:16" x14ac:dyDescent="0.25">
      <c r="A35587" s="5" t="s">
        <v>429</v>
      </c>
      <c r="B35587" s="1">
        <v>338.20490000000001</v>
      </c>
      <c r="C35587" s="1">
        <v>3.801183</v>
      </c>
      <c r="D35587" s="1">
        <v>1280.482</v>
      </c>
      <c r="E35587" s="1">
        <v>194.8767</v>
      </c>
      <c r="F35587" s="1" t="s">
        <v>6</v>
      </c>
      <c r="G35587">
        <v>447.57</v>
      </c>
      <c r="H35587">
        <v>39.406999999999996</v>
      </c>
      <c r="I35587">
        <f t="shared" si="1668"/>
        <v>0.75564693790915394</v>
      </c>
      <c r="J35587">
        <f t="shared" si="1669"/>
        <v>9.6459588398000368E-2</v>
      </c>
      <c r="L35587" s="7">
        <f>(ATANH(I35587^$U$2)^$U$5)</f>
        <v>3.6185784551921842E-3</v>
      </c>
      <c r="M35587">
        <f t="shared" si="1667"/>
        <v>0.73695039824599662</v>
      </c>
      <c r="O35587" s="7">
        <f>(ATANH(J35587^$T$2)^$T$5)</f>
        <v>6.6302887772376903E-2</v>
      </c>
      <c r="P35587">
        <f>M35587</f>
        <v>0.73695039824599662</v>
      </c>
    </row>
    <row r="35588" spans="1:16" x14ac:dyDescent="0.25">
      <c r="A35588" s="5" t="s">
        <v>429</v>
      </c>
      <c r="B35588" s="1">
        <v>339.1146</v>
      </c>
      <c r="C35588" s="1">
        <v>3.9011830000000001</v>
      </c>
      <c r="D35588" s="1">
        <v>1277.875</v>
      </c>
      <c r="E35588" s="1">
        <v>195.1567</v>
      </c>
      <c r="F35588" s="1" t="s">
        <v>6</v>
      </c>
      <c r="G35588">
        <v>447.57</v>
      </c>
      <c r="H35588">
        <v>39.406999999999996</v>
      </c>
      <c r="I35588">
        <f t="shared" si="1668"/>
        <v>0.75767946913331996</v>
      </c>
      <c r="J35588">
        <f t="shared" si="1669"/>
        <v>9.8997208617758278E-2</v>
      </c>
      <c r="L35588" s="7">
        <f>(ATANH(I35588^$U$2)^$U$5)</f>
        <v>3.8189591627731585E-3</v>
      </c>
      <c r="M35588">
        <f t="shared" ref="M35588:M35651" si="1670">SQRT(LN(LN(E35588)^(1/$T$7)))</f>
        <v>0.73701074525393717</v>
      </c>
      <c r="O35588" s="7">
        <f>(ATANH(J35588^$T$2)^$T$5)</f>
        <v>6.8347045243532481E-2</v>
      </c>
      <c r="P35588">
        <f>M35588</f>
        <v>0.73701074525393717</v>
      </c>
    </row>
    <row r="35589" spans="1:16" x14ac:dyDescent="0.25">
      <c r="A35589" s="5" t="s">
        <v>429</v>
      </c>
      <c r="B35589" s="1">
        <v>340.00659999999999</v>
      </c>
      <c r="C35589" s="1">
        <v>4.0011830000000002</v>
      </c>
      <c r="D35589" s="1">
        <v>1275.309</v>
      </c>
      <c r="E35589" s="1">
        <v>195.4342</v>
      </c>
      <c r="F35589" s="1" t="s">
        <v>6</v>
      </c>
      <c r="G35589">
        <v>447.57</v>
      </c>
      <c r="H35589">
        <v>39.406999999999996</v>
      </c>
      <c r="I35589">
        <f t="shared" si="1668"/>
        <v>0.75967245347096546</v>
      </c>
      <c r="J35589">
        <f t="shared" si="1669"/>
        <v>0.10153482883751619</v>
      </c>
      <c r="L35589" s="7">
        <f>(ATANH(I35589^$U$2)^$U$5)</f>
        <v>4.0256472363107794E-3</v>
      </c>
      <c r="M35589">
        <f t="shared" si="1670"/>
        <v>0.73707044704781399</v>
      </c>
      <c r="O35589" s="7">
        <f>(ATANH(J35589^$T$2)^$T$5)</f>
        <v>7.0400803388949371E-2</v>
      </c>
      <c r="P35589">
        <f>M35589</f>
        <v>0.73707044704781399</v>
      </c>
    </row>
    <row r="35590" spans="1:16" x14ac:dyDescent="0.25">
      <c r="A35590" s="5" t="s">
        <v>429</v>
      </c>
      <c r="B35590" s="1">
        <v>340.88189999999997</v>
      </c>
      <c r="C35590" s="1">
        <v>4.1011829999999998</v>
      </c>
      <c r="D35590" s="1">
        <v>1272.7809999999999</v>
      </c>
      <c r="E35590" s="1">
        <v>195.70930000000001</v>
      </c>
      <c r="F35590" s="1" t="s">
        <v>6</v>
      </c>
      <c r="G35590">
        <v>447.57</v>
      </c>
      <c r="H35590">
        <v>39.406999999999996</v>
      </c>
      <c r="I35590">
        <f t="shared" si="1668"/>
        <v>0.76162812520946443</v>
      </c>
      <c r="J35590">
        <f t="shared" si="1669"/>
        <v>0.10407244905727409</v>
      </c>
      <c r="L35590" s="7">
        <f>(ATANH(I35590^$U$2)^$U$5)</f>
        <v>4.2387670997842183E-3</v>
      </c>
      <c r="M35590">
        <f t="shared" si="1670"/>
        <v>0.7371295282872895</v>
      </c>
      <c r="O35590" s="7">
        <f>(ATANH(J35590^$T$2)^$T$5)</f>
        <v>7.2464022191677524E-2</v>
      </c>
      <c r="P35590">
        <f>M35590</f>
        <v>0.7371295282872895</v>
      </c>
    </row>
    <row r="35591" spans="1:16" x14ac:dyDescent="0.25">
      <c r="A35591" s="5" t="s">
        <v>429</v>
      </c>
      <c r="B35591" s="1">
        <v>341.74119999999999</v>
      </c>
      <c r="C35591" s="1">
        <v>4.2011830000000003</v>
      </c>
      <c r="D35591" s="1">
        <v>1270.2909999999999</v>
      </c>
      <c r="E35591" s="1">
        <v>195.98220000000001</v>
      </c>
      <c r="F35591" s="1" t="s">
        <v>6</v>
      </c>
      <c r="G35591">
        <v>447.57</v>
      </c>
      <c r="H35591">
        <v>39.406999999999996</v>
      </c>
      <c r="I35591">
        <f t="shared" si="1668"/>
        <v>0.7635480483499788</v>
      </c>
      <c r="J35591">
        <f t="shared" si="1669"/>
        <v>0.10661006927703202</v>
      </c>
      <c r="L35591" s="7">
        <f>(ATANH(I35591^$U$2)^$U$5)</f>
        <v>4.4583891677390571E-3</v>
      </c>
      <c r="M35591">
        <f t="shared" si="1670"/>
        <v>0.73718803485776518</v>
      </c>
      <c r="O35591" s="7">
        <f>(ATANH(J35591^$T$2)^$T$5)</f>
        <v>7.4536569818557358E-2</v>
      </c>
      <c r="P35591">
        <f>M35591</f>
        <v>0.73718803485776518</v>
      </c>
    </row>
    <row r="35592" spans="1:16" x14ac:dyDescent="0.25">
      <c r="A35592" s="5" t="s">
        <v>429</v>
      </c>
      <c r="B35592" s="1">
        <v>342.58499999999998</v>
      </c>
      <c r="C35592" s="1">
        <v>4.301183</v>
      </c>
      <c r="D35592" s="1">
        <v>1267.835</v>
      </c>
      <c r="E35592" s="1">
        <v>196.25290000000001</v>
      </c>
      <c r="F35592" s="1" t="s">
        <v>6</v>
      </c>
      <c r="G35592">
        <v>447.57</v>
      </c>
      <c r="H35592">
        <v>39.406999999999996</v>
      </c>
      <c r="I35592">
        <f t="shared" si="1668"/>
        <v>0.76543334003619545</v>
      </c>
      <c r="J35592">
        <f t="shared" si="1669"/>
        <v>0.10914768949678992</v>
      </c>
      <c r="L35592" s="7">
        <f>(ATANH(I35592^$U$2)^$U$5)</f>
        <v>4.6845411375948708E-3</v>
      </c>
      <c r="M35592">
        <f t="shared" si="1670"/>
        <v>0.73724596954100663</v>
      </c>
      <c r="O35592" s="7">
        <f>(ATANH(J35592^$T$2)^$T$5)</f>
        <v>7.6618322083499807E-2</v>
      </c>
      <c r="P35592">
        <f>M35592</f>
        <v>0.73724596954100663</v>
      </c>
    </row>
    <row r="35593" spans="1:16" x14ac:dyDescent="0.25">
      <c r="A35593" s="5" t="s">
        <v>429</v>
      </c>
      <c r="B35593" s="1">
        <v>343.41410000000002</v>
      </c>
      <c r="C35593" s="1">
        <v>4.4011829999999996</v>
      </c>
      <c r="D35593" s="1">
        <v>1265.414</v>
      </c>
      <c r="E35593" s="1">
        <v>196.52160000000001</v>
      </c>
      <c r="F35593" s="1" t="s">
        <v>6</v>
      </c>
      <c r="G35593">
        <v>447.57</v>
      </c>
      <c r="H35593">
        <v>39.406999999999996</v>
      </c>
      <c r="I35593">
        <f t="shared" si="1668"/>
        <v>0.76728578769801381</v>
      </c>
      <c r="J35593">
        <f t="shared" si="1669"/>
        <v>0.11168530971654782</v>
      </c>
      <c r="L35593" s="7">
        <f>(ATANH(I35593^$U$2)^$U$5)</f>
        <v>4.9173405097449651E-3</v>
      </c>
      <c r="M35593">
        <f t="shared" si="1670"/>
        <v>0.73730337777598187</v>
      </c>
      <c r="O35593" s="7">
        <f>(ATANH(J35593^$T$2)^$T$5)</f>
        <v>7.8709161958991747E-2</v>
      </c>
      <c r="P35593">
        <f>M35593</f>
        <v>0.73730337777598187</v>
      </c>
    </row>
    <row r="35594" spans="1:16" x14ac:dyDescent="0.25">
      <c r="A35594" s="5" t="s">
        <v>429</v>
      </c>
      <c r="B35594" s="1">
        <v>344.22899999999998</v>
      </c>
      <c r="C35594" s="1">
        <v>4.5011830000000002</v>
      </c>
      <c r="D35594" s="1">
        <v>1263.0250000000001</v>
      </c>
      <c r="E35594" s="1">
        <v>196.7884</v>
      </c>
      <c r="F35594" s="1" t="s">
        <v>6</v>
      </c>
      <c r="G35594">
        <v>447.57</v>
      </c>
      <c r="H35594">
        <v>39.406999999999996</v>
      </c>
      <c r="I35594">
        <f t="shared" si="1668"/>
        <v>0.76910650847912054</v>
      </c>
      <c r="J35594">
        <f t="shared" si="1669"/>
        <v>0.11422292993630574</v>
      </c>
      <c r="L35594" s="7">
        <f>(ATANH(I35594^$U$2)^$U$5)</f>
        <v>5.1568353300127899E-3</v>
      </c>
      <c r="M35594">
        <f t="shared" si="1670"/>
        <v>0.73736028336614534</v>
      </c>
      <c r="O35594" s="7">
        <f>(ATANH(J35594^$T$2)^$T$5)</f>
        <v>8.0808979130517322E-2</v>
      </c>
      <c r="P35594">
        <f>M35594</f>
        <v>0.73736028336614534</v>
      </c>
    </row>
    <row r="35595" spans="1:16" x14ac:dyDescent="0.25">
      <c r="A35595" s="5" t="s">
        <v>429</v>
      </c>
      <c r="B35595" s="1">
        <v>345.03030000000001</v>
      </c>
      <c r="C35595" s="1">
        <v>4.6011829999999998</v>
      </c>
      <c r="D35595" s="1">
        <v>1260.6679999999999</v>
      </c>
      <c r="E35595" s="1">
        <v>197.05340000000001</v>
      </c>
      <c r="F35595" s="1" t="s">
        <v>6</v>
      </c>
      <c r="G35595">
        <v>447.57</v>
      </c>
      <c r="H35595">
        <v>39.406999999999996</v>
      </c>
      <c r="I35595">
        <f t="shared" si="1668"/>
        <v>0.7708968429519405</v>
      </c>
      <c r="J35595">
        <f t="shared" si="1669"/>
        <v>0.11676055015606365</v>
      </c>
      <c r="L35595" s="7">
        <f>(ATANH(I35595^$U$2)^$U$5)</f>
        <v>5.4031116734974084E-3</v>
      </c>
      <c r="M35595">
        <f t="shared" si="1670"/>
        <v>0.73741670994102826</v>
      </c>
      <c r="O35595" s="7">
        <f>(ATANH(J35595^$T$2)^$T$5)</f>
        <v>8.2917669589286688E-2</v>
      </c>
      <c r="P35595">
        <f>M35595</f>
        <v>0.73741670994102826</v>
      </c>
    </row>
    <row r="35596" spans="1:16" x14ac:dyDescent="0.25">
      <c r="A35596" s="5" t="s">
        <v>429</v>
      </c>
      <c r="B35596" s="1">
        <v>345.81849999999997</v>
      </c>
      <c r="C35596" s="1">
        <v>4.7011830000000003</v>
      </c>
      <c r="D35596" s="1">
        <v>1258.3409999999999</v>
      </c>
      <c r="E35596" s="1">
        <v>197.31659999999999</v>
      </c>
      <c r="F35596" s="1" t="s">
        <v>6</v>
      </c>
      <c r="G35596">
        <v>447.57</v>
      </c>
      <c r="H35596">
        <v>39.406999999999996</v>
      </c>
      <c r="I35596">
        <f t="shared" si="1668"/>
        <v>0.77265790826016034</v>
      </c>
      <c r="J35596">
        <f t="shared" si="1669"/>
        <v>0.11929817037582158</v>
      </c>
      <c r="L35596" s="7">
        <f>(ATANH(I35596^$U$2)^$U$5)</f>
        <v>5.6562362423156244E-3</v>
      </c>
      <c r="M35596">
        <f t="shared" si="1670"/>
        <v>0.7374726597203366</v>
      </c>
      <c r="O35596" s="7">
        <f>(ATANH(J35596^$T$2)^$T$5)</f>
        <v>8.5035135259238975E-2</v>
      </c>
      <c r="P35596">
        <f>M35596</f>
        <v>0.7374726597203366</v>
      </c>
    </row>
    <row r="35597" spans="1:16" x14ac:dyDescent="0.25">
      <c r="A35597" s="5" t="s">
        <v>429</v>
      </c>
      <c r="B35597" s="1">
        <v>346.59410000000003</v>
      </c>
      <c r="C35597" s="1">
        <v>4.801183</v>
      </c>
      <c r="D35597" s="1">
        <v>1256.0419999999999</v>
      </c>
      <c r="E35597" s="1">
        <v>197.57830000000001</v>
      </c>
      <c r="F35597" s="1" t="s">
        <v>6</v>
      </c>
      <c r="G35597">
        <v>447.57</v>
      </c>
      <c r="H35597">
        <v>39.406999999999996</v>
      </c>
      <c r="I35597">
        <f t="shared" si="1668"/>
        <v>0.77439082154746752</v>
      </c>
      <c r="J35597">
        <f t="shared" si="1669"/>
        <v>0.12183579059557947</v>
      </c>
      <c r="L35597" s="7">
        <f>(ATANH(I35597^$U$2)^$U$5)</f>
        <v>5.9162850856877107E-3</v>
      </c>
      <c r="M35597">
        <f t="shared" si="1670"/>
        <v>0.73752819851209861</v>
      </c>
      <c r="O35597" s="7">
        <f>(ATANH(J35597^$T$2)^$T$5)</f>
        <v>8.7161283654798083E-2</v>
      </c>
      <c r="P35597">
        <f>M35597</f>
        <v>0.73752819851209861</v>
      </c>
    </row>
    <row r="35598" spans="1:16" x14ac:dyDescent="0.25">
      <c r="A35598" s="5" t="s">
        <v>429</v>
      </c>
      <c r="B35598" s="1">
        <v>347.35750000000002</v>
      </c>
      <c r="C35598" s="1">
        <v>4.9011829999999996</v>
      </c>
      <c r="D35598" s="1">
        <v>1253.771</v>
      </c>
      <c r="E35598" s="1">
        <v>197.8383</v>
      </c>
      <c r="F35598" s="1" t="s">
        <v>6</v>
      </c>
      <c r="G35598">
        <v>447.57</v>
      </c>
      <c r="H35598">
        <v>39.406999999999996</v>
      </c>
      <c r="I35598">
        <f t="shared" si="1668"/>
        <v>0.7760964765288112</v>
      </c>
      <c r="J35598">
        <f t="shared" si="1669"/>
        <v>0.12437341081533738</v>
      </c>
      <c r="L35598" s="7">
        <f>(ATANH(I35598^$U$2)^$U$5)</f>
        <v>6.1833091996762223E-3</v>
      </c>
      <c r="M35598">
        <f t="shared" si="1670"/>
        <v>0.73758328583159649</v>
      </c>
      <c r="O35598" s="7">
        <f>(ATANH(J35598^$T$2)^$T$5)</f>
        <v>8.9296027566279149E-2</v>
      </c>
      <c r="P35598">
        <f>M35598</f>
        <v>0.73758328583159649</v>
      </c>
    </row>
    <row r="35599" spans="1:16" x14ac:dyDescent="0.25">
      <c r="A35599" s="5" t="s">
        <v>429</v>
      </c>
      <c r="B35599" s="1">
        <v>348.10930000000002</v>
      </c>
      <c r="C35599" s="1">
        <v>5.0011830000000002</v>
      </c>
      <c r="D35599" s="1">
        <v>1251.527</v>
      </c>
      <c r="E35599" s="1">
        <v>198.09700000000001</v>
      </c>
      <c r="F35599" s="1" t="s">
        <v>6</v>
      </c>
      <c r="G35599">
        <v>447.57</v>
      </c>
      <c r="H35599">
        <v>39.406999999999996</v>
      </c>
      <c r="I35599">
        <f t="shared" si="1668"/>
        <v>0.77777621377661599</v>
      </c>
      <c r="J35599">
        <f t="shared" si="1669"/>
        <v>0.1269110310350953</v>
      </c>
      <c r="L35599" s="7">
        <f>(ATANH(I35599^$U$2)^$U$5)</f>
        <v>6.4574400209135383E-3</v>
      </c>
      <c r="M35599">
        <f t="shared" si="1670"/>
        <v>0.73763800826367265</v>
      </c>
      <c r="O35599" s="7">
        <f>(ATANH(J35599^$T$2)^$T$5)</f>
        <v>9.1439284770222576E-2</v>
      </c>
      <c r="P35599">
        <f>M35599</f>
        <v>0.73763800826367265</v>
      </c>
    </row>
    <row r="35600" spans="1:16" x14ac:dyDescent="0.25">
      <c r="A35600" s="5" t="s">
        <v>429</v>
      </c>
      <c r="B35600" s="1">
        <v>348.84969999999998</v>
      </c>
      <c r="C35600" s="1">
        <v>5.1011829999999998</v>
      </c>
      <c r="D35600" s="1">
        <v>1249.309</v>
      </c>
      <c r="E35600" s="1">
        <v>198.35419999999999</v>
      </c>
      <c r="F35600" s="1" t="s">
        <v>6</v>
      </c>
      <c r="G35600">
        <v>447.57</v>
      </c>
      <c r="H35600">
        <v>39.406999999999996</v>
      </c>
      <c r="I35600">
        <f t="shared" si="1668"/>
        <v>0.7794304801483567</v>
      </c>
      <c r="J35600">
        <f t="shared" si="1669"/>
        <v>0.12944865125485319</v>
      </c>
      <c r="L35600" s="7">
        <f>(ATANH(I35600^$U$2)^$U$5)</f>
        <v>6.7386732867385397E-3</v>
      </c>
      <c r="M35600">
        <f t="shared" si="1670"/>
        <v>0.73769232521488837</v>
      </c>
      <c r="O35600" s="7">
        <f>(ATANH(J35600^$T$2)^$T$5)</f>
        <v>9.3590977762245009E-2</v>
      </c>
      <c r="P35600">
        <f>M35600</f>
        <v>0.73769232521488837</v>
      </c>
    </row>
    <row r="35601" spans="1:16" x14ac:dyDescent="0.25">
      <c r="A35601" s="5" t="s">
        <v>429</v>
      </c>
      <c r="B35601" s="1">
        <v>349.57929999999999</v>
      </c>
      <c r="C35601" s="1">
        <v>5.2011830000000003</v>
      </c>
      <c r="D35601" s="1">
        <v>1247.116</v>
      </c>
      <c r="E35601" s="1">
        <v>198.61009999999999</v>
      </c>
      <c r="F35601" s="1" t="s">
        <v>6</v>
      </c>
      <c r="G35601">
        <v>447.57</v>
      </c>
      <c r="H35601">
        <v>39.406999999999996</v>
      </c>
      <c r="I35601">
        <f t="shared" si="1668"/>
        <v>0.78106061621645773</v>
      </c>
      <c r="J35601">
        <f t="shared" si="1669"/>
        <v>0.13198627147461112</v>
      </c>
      <c r="L35601" s="7">
        <f>(ATANH(I35601^$U$2)^$U$5)</f>
        <v>7.0271619752880132E-3</v>
      </c>
      <c r="M35601">
        <f t="shared" si="1670"/>
        <v>0.73774628061742908</v>
      </c>
      <c r="O35601" s="7">
        <f>(ATANH(J35601^$T$2)^$T$5)</f>
        <v>9.5751033510274988E-2</v>
      </c>
      <c r="P35601">
        <f>M35601</f>
        <v>0.73774628061742908</v>
      </c>
    </row>
    <row r="35602" spans="1:16" x14ac:dyDescent="0.25">
      <c r="A35602" s="5" t="s">
        <v>429</v>
      </c>
      <c r="B35602" s="1">
        <v>350.29840000000002</v>
      </c>
      <c r="C35602" s="1">
        <v>5.301183</v>
      </c>
      <c r="D35602" s="1">
        <v>1244.9459999999999</v>
      </c>
      <c r="E35602" s="1">
        <v>198.8648</v>
      </c>
      <c r="F35602" s="1" t="s">
        <v>6</v>
      </c>
      <c r="G35602">
        <v>447.57</v>
      </c>
      <c r="H35602">
        <v>39.406999999999996</v>
      </c>
      <c r="I35602">
        <f t="shared" si="1668"/>
        <v>0.7826672922671315</v>
      </c>
      <c r="J35602">
        <f t="shared" si="1669"/>
        <v>0.13452389169436904</v>
      </c>
      <c r="L35602" s="7">
        <f>(ATANH(I35602^$U$2)^$U$5)</f>
        <v>7.3229552729061828E-3</v>
      </c>
      <c r="M35602">
        <f t="shared" si="1670"/>
        <v>0.73779989708170912</v>
      </c>
      <c r="O35602" s="7">
        <f>(ATANH(J35602^$T$2)^$T$5)</f>
        <v>9.7919383226281867E-2</v>
      </c>
      <c r="P35602">
        <f>M35602</f>
        <v>0.73779989708170912</v>
      </c>
    </row>
    <row r="35603" spans="1:16" x14ac:dyDescent="0.25">
      <c r="A35603" s="5" t="s">
        <v>429</v>
      </c>
      <c r="B35603" s="1">
        <v>351.00720000000001</v>
      </c>
      <c r="C35603" s="1">
        <v>5.4011829999999996</v>
      </c>
      <c r="D35603" s="1">
        <v>1242.8</v>
      </c>
      <c r="E35603" s="1">
        <v>199.11840000000001</v>
      </c>
      <c r="F35603" s="1" t="s">
        <v>6</v>
      </c>
      <c r="G35603">
        <v>447.57</v>
      </c>
      <c r="H35603">
        <v>39.406999999999996</v>
      </c>
      <c r="I35603">
        <f t="shared" si="1668"/>
        <v>0.78425095515785248</v>
      </c>
      <c r="J35603">
        <f t="shared" si="1669"/>
        <v>0.13706151191412694</v>
      </c>
      <c r="L35603" s="7">
        <f>(ATANH(I35603^$U$2)^$U$5)</f>
        <v>7.6260628739851294E-3</v>
      </c>
      <c r="M35603">
        <f t="shared" si="1670"/>
        <v>0.73785319706925123</v>
      </c>
      <c r="O35603" s="7">
        <f>(ATANH(J35603^$T$2)^$T$5)</f>
        <v>0.10009596215481321</v>
      </c>
      <c r="P35603">
        <f>M35603</f>
        <v>0.73785319706925123</v>
      </c>
    </row>
    <row r="35604" spans="1:16" x14ac:dyDescent="0.25">
      <c r="A35604" s="5" t="s">
        <v>429</v>
      </c>
      <c r="B35604" s="1">
        <v>351.70620000000002</v>
      </c>
      <c r="C35604" s="1">
        <v>5.5011830000000002</v>
      </c>
      <c r="D35604" s="1">
        <v>1240.6759999999999</v>
      </c>
      <c r="E35604" s="1">
        <v>199.3708</v>
      </c>
      <c r="F35604" s="1" t="s">
        <v>6</v>
      </c>
      <c r="G35604">
        <v>447.57</v>
      </c>
      <c r="H35604">
        <v>39.406999999999996</v>
      </c>
      <c r="I35604">
        <f t="shared" si="1668"/>
        <v>0.7858127220323079</v>
      </c>
      <c r="J35604">
        <f t="shared" si="1669"/>
        <v>0.13959913213388486</v>
      </c>
      <c r="L35604" s="7">
        <f>(ATANH(I35604^$U$2)^$U$5)</f>
        <v>7.9366284284178423E-3</v>
      </c>
      <c r="M35604">
        <f t="shared" si="1670"/>
        <v>0.73790616096022332</v>
      </c>
      <c r="O35604" s="7">
        <f>(ATANH(J35604^$T$2)^$T$5)</f>
        <v>0.10228070937684043</v>
      </c>
      <c r="P35604">
        <f>M35604</f>
        <v>0.73790616096022332</v>
      </c>
    </row>
    <row r="35605" spans="1:16" x14ac:dyDescent="0.25">
      <c r="A35605" s="5" t="s">
        <v>429</v>
      </c>
      <c r="B35605" s="1">
        <v>352.39569999999998</v>
      </c>
      <c r="C35605" s="1">
        <v>5.6011829999999998</v>
      </c>
      <c r="D35605" s="1">
        <v>1238.5740000000001</v>
      </c>
      <c r="E35605" s="1">
        <v>199.62209999999999</v>
      </c>
      <c r="F35605" s="1" t="s">
        <v>6</v>
      </c>
      <c r="G35605">
        <v>447.57</v>
      </c>
      <c r="H35605">
        <v>39.406999999999996</v>
      </c>
      <c r="I35605">
        <f t="shared" si="1668"/>
        <v>0.78735326317670973</v>
      </c>
      <c r="J35605">
        <f t="shared" si="1669"/>
        <v>0.14213675235364276</v>
      </c>
      <c r="L35605" s="7">
        <f>(ATANH(I35605^$U$2)^$U$5)</f>
        <v>8.2547207864415526E-3</v>
      </c>
      <c r="M35605">
        <f t="shared" si="1670"/>
        <v>0.73795881112347705</v>
      </c>
      <c r="O35605" s="7">
        <f>(ATANH(J35605^$T$2)^$T$5)</f>
        <v>0.10447356762756838</v>
      </c>
      <c r="P35605">
        <f>M35605</f>
        <v>0.73795881112347705</v>
      </c>
    </row>
    <row r="35606" spans="1:16" x14ac:dyDescent="0.25">
      <c r="A35606" s="5" t="s">
        <v>429</v>
      </c>
      <c r="B35606" s="1">
        <v>353.07600000000002</v>
      </c>
      <c r="C35606" s="1">
        <v>5.7011830000000003</v>
      </c>
      <c r="D35606" s="1">
        <v>1236.4929999999999</v>
      </c>
      <c r="E35606" s="1">
        <v>199.8725</v>
      </c>
      <c r="F35606" s="1" t="s">
        <v>6</v>
      </c>
      <c r="G35606">
        <v>447.57</v>
      </c>
      <c r="H35606">
        <v>39.406999999999996</v>
      </c>
      <c r="I35606">
        <f t="shared" si="1668"/>
        <v>0.78887324887727062</v>
      </c>
      <c r="J35606">
        <f t="shared" si="1669"/>
        <v>0.14467437257340068</v>
      </c>
      <c r="L35606" s="7">
        <f>(ATANH(I35606^$U$2)^$U$5)</f>
        <v>8.5804154695890058E-3</v>
      </c>
      <c r="M35606">
        <f t="shared" si="1670"/>
        <v>0.73801119068587662</v>
      </c>
      <c r="O35606" s="7">
        <f>(ATANH(J35606^$T$2)^$T$5)</f>
        <v>0.10667448312701105</v>
      </c>
      <c r="P35606">
        <f>M35606</f>
        <v>0.73801119068587662</v>
      </c>
    </row>
    <row r="35607" spans="1:16" x14ac:dyDescent="0.25">
      <c r="A35607" s="5" t="s">
        <v>429</v>
      </c>
      <c r="B35607" s="1">
        <v>353.7473</v>
      </c>
      <c r="C35607" s="1">
        <v>5.801183</v>
      </c>
      <c r="D35607" s="1">
        <v>1234.432</v>
      </c>
      <c r="E35607" s="1">
        <v>200.12200000000001</v>
      </c>
      <c r="F35607" s="1" t="s">
        <v>6</v>
      </c>
      <c r="G35607">
        <v>447.57</v>
      </c>
      <c r="H35607">
        <v>39.406999999999996</v>
      </c>
      <c r="I35607">
        <f t="shared" si="1668"/>
        <v>0.79037312599146503</v>
      </c>
      <c r="J35607">
        <f t="shared" si="1669"/>
        <v>0.14721199279315858</v>
      </c>
      <c r="L35607" s="7">
        <f>(ATANH(I35607^$U$2)^$U$5)</f>
        <v>8.913744936077439E-3</v>
      </c>
      <c r="M35607">
        <f t="shared" si="1670"/>
        <v>0.73806330076372351</v>
      </c>
      <c r="O35607" s="7">
        <f>(ATANH(J35607^$T$2)^$T$5)</f>
        <v>0.10888340542225122</v>
      </c>
      <c r="P35607">
        <f>M35607</f>
        <v>0.73806330076372351</v>
      </c>
    </row>
    <row r="35608" spans="1:16" x14ac:dyDescent="0.25">
      <c r="A35608" s="5" t="s">
        <v>429</v>
      </c>
      <c r="B35608" s="1">
        <v>354.40989999999999</v>
      </c>
      <c r="C35608" s="1">
        <v>5.9011829999999996</v>
      </c>
      <c r="D35608" s="1">
        <v>1232.3900000000001</v>
      </c>
      <c r="E35608" s="1">
        <v>200.37049999999999</v>
      </c>
      <c r="F35608" s="1" t="s">
        <v>6</v>
      </c>
      <c r="G35608">
        <v>447.57</v>
      </c>
      <c r="H35608">
        <v>39.406999999999996</v>
      </c>
      <c r="I35608">
        <f t="shared" si="1668"/>
        <v>0.79185356480550528</v>
      </c>
      <c r="J35608">
        <f t="shared" si="1669"/>
        <v>0.14974961301291648</v>
      </c>
      <c r="L35608" s="7">
        <f>(ATANH(I35608^$U$2)^$U$5)</f>
        <v>9.2547950320758746E-3</v>
      </c>
      <c r="M35608">
        <f t="shared" si="1670"/>
        <v>0.73811512162680515</v>
      </c>
      <c r="O35608" s="7">
        <f>(ATANH(J35608^$T$2)^$T$5)</f>
        <v>0.11110028724041715</v>
      </c>
      <c r="P35608">
        <f>M35608</f>
        <v>0.73811512162680515</v>
      </c>
    </row>
    <row r="35609" spans="1:16" x14ac:dyDescent="0.25">
      <c r="A35609" s="5" t="s">
        <v>429</v>
      </c>
      <c r="B35609" s="1">
        <v>355.0641</v>
      </c>
      <c r="C35609" s="1">
        <v>6.0011830000000002</v>
      </c>
      <c r="D35609" s="1">
        <v>1230.3679999999999</v>
      </c>
      <c r="E35609" s="1">
        <v>200.6183</v>
      </c>
      <c r="F35609" s="1" t="s">
        <v>6</v>
      </c>
      <c r="G35609">
        <v>447.57</v>
      </c>
      <c r="H35609">
        <v>39.406999999999996</v>
      </c>
      <c r="I35609">
        <f t="shared" si="1668"/>
        <v>0.79331523560560357</v>
      </c>
      <c r="J35609">
        <f t="shared" si="1669"/>
        <v>0.15228723323267443</v>
      </c>
      <c r="L35609" s="7">
        <f>(ATANH(I35609^$U$2)^$U$5)</f>
        <v>9.6036605736893876E-3</v>
      </c>
      <c r="M35609">
        <f t="shared" si="1670"/>
        <v>0.73816671688525115</v>
      </c>
      <c r="O35609" s="7">
        <f>(ATANH(J35609^$T$2)^$T$5)</f>
        <v>0.11332508435150028</v>
      </c>
      <c r="P35609">
        <f>M35609</f>
        <v>0.73816671688525115</v>
      </c>
    </row>
    <row r="35610" spans="1:16" x14ac:dyDescent="0.25">
      <c r="A35610" s="5" t="s">
        <v>429</v>
      </c>
      <c r="B35610" s="1">
        <v>355.71010000000001</v>
      </c>
      <c r="C35610" s="1">
        <v>6.1011829999999998</v>
      </c>
      <c r="D35610" s="1">
        <v>1228.364</v>
      </c>
      <c r="E35610" s="1">
        <v>200.86529999999999</v>
      </c>
      <c r="F35610" s="1" t="s">
        <v>6</v>
      </c>
      <c r="G35610">
        <v>447.57</v>
      </c>
      <c r="H35610">
        <v>39.406999999999996</v>
      </c>
      <c r="I35610">
        <f t="shared" si="1668"/>
        <v>0.79475858524923482</v>
      </c>
      <c r="J35610">
        <f t="shared" si="1669"/>
        <v>0.15482485345243233</v>
      </c>
      <c r="L35610" s="7">
        <f>(ATANH(I35610^$U$2)^$U$5)</f>
        <v>9.9603900423142679E-3</v>
      </c>
      <c r="M35610">
        <f t="shared" si="1670"/>
        <v>0.7382180666630318</v>
      </c>
      <c r="O35610" s="7">
        <f>(ATANH(J35610^$T$2)^$T$5)</f>
        <v>0.11555775544022862</v>
      </c>
      <c r="P35610">
        <f>M35610</f>
        <v>0.7382180666630318</v>
      </c>
    </row>
    <row r="35611" spans="1:16" x14ac:dyDescent="0.25">
      <c r="A35611" s="5" t="s">
        <v>429</v>
      </c>
      <c r="B35611" s="1">
        <v>356.34820000000002</v>
      </c>
      <c r="C35611" s="1">
        <v>6.2011830000000003</v>
      </c>
      <c r="D35611" s="1">
        <v>1226.377</v>
      </c>
      <c r="E35611" s="1">
        <v>201.11160000000001</v>
      </c>
      <c r="F35611" s="1" t="s">
        <v>6</v>
      </c>
      <c r="G35611">
        <v>447.57</v>
      </c>
      <c r="H35611">
        <v>39.406999999999996</v>
      </c>
      <c r="I35611">
        <f t="shared" si="1668"/>
        <v>0.7961842840226111</v>
      </c>
      <c r="J35611">
        <f t="shared" si="1669"/>
        <v>0.15736247367219025</v>
      </c>
      <c r="L35611" s="7">
        <f>(ATANH(I35611^$U$2)^$U$5)</f>
        <v>1.0325092990752327E-2</v>
      </c>
      <c r="M35611">
        <f t="shared" si="1670"/>
        <v>0.73826919268779367</v>
      </c>
      <c r="O35611" s="7">
        <f>(ATANH(J35611^$T$2)^$T$5)</f>
        <v>0.11779826198627949</v>
      </c>
      <c r="P35611">
        <f>M35611</f>
        <v>0.73826919268779367</v>
      </c>
    </row>
    <row r="35612" spans="1:16" x14ac:dyDescent="0.25">
      <c r="A35612" s="5" t="s">
        <v>429</v>
      </c>
      <c r="B35612" s="1">
        <v>356.97859999999997</v>
      </c>
      <c r="C35612" s="1">
        <v>6.301183</v>
      </c>
      <c r="D35612" s="1">
        <v>1224.4079999999999</v>
      </c>
      <c r="E35612" s="1">
        <v>201.35720000000001</v>
      </c>
      <c r="F35612" s="1" t="s">
        <v>6</v>
      </c>
      <c r="G35612">
        <v>447.57</v>
      </c>
      <c r="H35612">
        <v>39.406999999999996</v>
      </c>
      <c r="I35612">
        <f t="shared" si="1668"/>
        <v>0.797592778783207</v>
      </c>
      <c r="J35612">
        <f t="shared" si="1669"/>
        <v>0.15990009389194815</v>
      </c>
      <c r="L35612" s="7">
        <f>(ATANH(I35612^$U$2)^$U$5)</f>
        <v>1.0697830270183171E-2</v>
      </c>
      <c r="M35612">
        <f t="shared" si="1670"/>
        <v>0.73832009584329317</v>
      </c>
      <c r="O35612" s="7">
        <f>(ATANH(J35612^$T$2)^$T$5)</f>
        <v>0.12004656815218949</v>
      </c>
      <c r="P35612">
        <f>M35612</f>
        <v>0.73832009584329317</v>
      </c>
    </row>
    <row r="35613" spans="1:16" x14ac:dyDescent="0.25">
      <c r="A35613" s="5" t="s">
        <v>429</v>
      </c>
      <c r="B35613" s="1">
        <v>357.60149999999999</v>
      </c>
      <c r="C35613" s="1">
        <v>6.4011829999999996</v>
      </c>
      <c r="D35613" s="1">
        <v>1222.4559999999999</v>
      </c>
      <c r="E35613" s="1">
        <v>201.60210000000001</v>
      </c>
      <c r="F35613" s="1" t="s">
        <v>6</v>
      </c>
      <c r="G35613">
        <v>447.57</v>
      </c>
      <c r="H35613">
        <v>39.406999999999996</v>
      </c>
      <c r="I35613">
        <f t="shared" si="1668"/>
        <v>0.79898451638849788</v>
      </c>
      <c r="J35613">
        <f t="shared" si="1669"/>
        <v>0.16243771411170604</v>
      </c>
      <c r="L35613" s="7">
        <f>(ATANH(I35613^$U$2)^$U$5)</f>
        <v>1.1078666963433974E-2</v>
      </c>
      <c r="M35613">
        <f t="shared" si="1670"/>
        <v>0.73837077700680753</v>
      </c>
      <c r="O35613" s="7">
        <f>(ATANH(J35613^$T$2)^$T$5)</f>
        <v>0.12230264067837278</v>
      </c>
      <c r="P35613">
        <f>M35613</f>
        <v>0.73837077700680753</v>
      </c>
    </row>
    <row r="35614" spans="1:16" x14ac:dyDescent="0.25">
      <c r="A35614" s="5" t="s">
        <v>429</v>
      </c>
      <c r="B35614" s="1">
        <v>358.21710000000002</v>
      </c>
      <c r="C35614" s="1">
        <v>6.5011830000000002</v>
      </c>
      <c r="D35614" s="1">
        <v>1220.52</v>
      </c>
      <c r="E35614" s="1">
        <v>201.84649999999999</v>
      </c>
      <c r="F35614" s="1" t="s">
        <v>6</v>
      </c>
      <c r="G35614">
        <v>447.57</v>
      </c>
      <c r="H35614">
        <v>39.406999999999996</v>
      </c>
      <c r="I35614">
        <f t="shared" si="1668"/>
        <v>0.8003599436959582</v>
      </c>
      <c r="J35614">
        <f t="shared" si="1669"/>
        <v>0.16497533433146397</v>
      </c>
      <c r="L35614" s="7">
        <f>(ATANH(I35614^$U$2)^$U$5)</f>
        <v>1.1467672936409559E-2</v>
      </c>
      <c r="M35614">
        <f t="shared" si="1670"/>
        <v>0.73842127834485427</v>
      </c>
      <c r="O35614" s="7">
        <f>(ATANH(J35614^$T$2)^$T$5)</f>
        <v>0.12456644878471942</v>
      </c>
      <c r="P35614">
        <f>M35614</f>
        <v>0.73842127834485427</v>
      </c>
    </row>
    <row r="35615" spans="1:16" x14ac:dyDescent="0.25">
      <c r="A35615" s="5" t="s">
        <v>429</v>
      </c>
      <c r="B35615" s="1">
        <v>358.82560000000001</v>
      </c>
      <c r="C35615" s="1">
        <v>6.6011829999999998</v>
      </c>
      <c r="D35615" s="1">
        <v>1218.5999999999999</v>
      </c>
      <c r="E35615" s="1">
        <v>202.09039999999999</v>
      </c>
      <c r="F35615" s="1" t="s">
        <v>6</v>
      </c>
      <c r="G35615">
        <v>447.57</v>
      </c>
      <c r="H35615">
        <v>39.406999999999996</v>
      </c>
      <c r="I35615">
        <f t="shared" si="1668"/>
        <v>0.80171950756306276</v>
      </c>
      <c r="J35615">
        <f t="shared" si="1669"/>
        <v>0.16751295455122187</v>
      </c>
      <c r="L35615" s="7">
        <f>(ATANH(I35615^$U$2)^$U$5)</f>
        <v>1.1864923402418109E-2</v>
      </c>
      <c r="M35615">
        <f t="shared" si="1670"/>
        <v>0.73847160053597571</v>
      </c>
      <c r="O35615" s="7">
        <f>(ATANH(J35615^$T$2)^$T$5)</f>
        <v>0.12683796407828538</v>
      </c>
      <c r="P35615">
        <f>M35615</f>
        <v>0.73847160053597571</v>
      </c>
    </row>
    <row r="35616" spans="1:16" x14ac:dyDescent="0.25">
      <c r="A35616" s="5" t="s">
        <v>429</v>
      </c>
      <c r="B35616" s="1">
        <v>359.42720000000003</v>
      </c>
      <c r="C35616" s="1">
        <v>6.7011830000000003</v>
      </c>
      <c r="D35616" s="1">
        <v>1216.6949999999999</v>
      </c>
      <c r="E35616" s="1">
        <v>202.33369999999999</v>
      </c>
      <c r="F35616" s="1" t="s">
        <v>6</v>
      </c>
      <c r="G35616">
        <v>447.57</v>
      </c>
      <c r="H35616">
        <v>39.406999999999996</v>
      </c>
      <c r="I35616">
        <f t="shared" si="1668"/>
        <v>0.80306365484728648</v>
      </c>
      <c r="J35616">
        <f t="shared" si="1669"/>
        <v>0.17005057477097979</v>
      </c>
      <c r="L35616" s="7">
        <f>(ATANH(I35616^$U$2)^$U$5)</f>
        <v>1.2270499499282186E-2</v>
      </c>
      <c r="M35616">
        <f t="shared" si="1670"/>
        <v>0.73852172366839242</v>
      </c>
      <c r="O35616" s="7">
        <f>(ATANH(J35616^$T$2)^$T$5)</f>
        <v>0.12911716046663715</v>
      </c>
      <c r="P35616">
        <f>M35616</f>
        <v>0.73852172366839242</v>
      </c>
    </row>
    <row r="35617" spans="1:16" x14ac:dyDescent="0.25">
      <c r="A35617" s="5" t="s">
        <v>429</v>
      </c>
      <c r="B35617" s="1">
        <v>360.02210000000002</v>
      </c>
      <c r="C35617" s="1">
        <v>6.801183</v>
      </c>
      <c r="D35617" s="1">
        <v>1214.8050000000001</v>
      </c>
      <c r="E35617" s="1">
        <v>202.57660000000001</v>
      </c>
      <c r="F35617" s="1" t="s">
        <v>6</v>
      </c>
      <c r="G35617">
        <v>447.57</v>
      </c>
      <c r="H35617">
        <v>39.406999999999996</v>
      </c>
      <c r="I35617">
        <f t="shared" si="1668"/>
        <v>0.80439283240610415</v>
      </c>
      <c r="J35617">
        <f t="shared" si="1669"/>
        <v>0.17258819499073771</v>
      </c>
      <c r="L35617" s="7">
        <f>(ATANH(I35617^$U$2)^$U$5)</f>
        <v>1.2684488879190731E-2</v>
      </c>
      <c r="M35617">
        <f t="shared" si="1670"/>
        <v>0.73857168961453101</v>
      </c>
      <c r="O35617" s="7">
        <f>(ATANH(J35617^$T$2)^$T$5)</f>
        <v>0.13140401407644511</v>
      </c>
      <c r="P35617">
        <f>M35617</f>
        <v>0.73857168961453101</v>
      </c>
    </row>
    <row r="35618" spans="1:16" x14ac:dyDescent="0.25">
      <c r="A35618" s="5" t="s">
        <v>429</v>
      </c>
      <c r="B35618" s="1">
        <v>360.61040000000003</v>
      </c>
      <c r="C35618" s="1">
        <v>6.9011829999999996</v>
      </c>
      <c r="D35618" s="1">
        <v>1212.93</v>
      </c>
      <c r="E35618" s="1">
        <v>202.81909999999999</v>
      </c>
      <c r="F35618" s="1" t="s">
        <v>6</v>
      </c>
      <c r="G35618">
        <v>447.57</v>
      </c>
      <c r="H35618">
        <v>39.406999999999996</v>
      </c>
      <c r="I35618">
        <f t="shared" si="1668"/>
        <v>0.80570726366825307</v>
      </c>
      <c r="J35618">
        <f t="shared" si="1669"/>
        <v>0.17512581521049561</v>
      </c>
      <c r="L35618" s="7">
        <f>(ATANH(I35618^$U$2)^$U$5)</f>
        <v>1.3106913383893319E-2</v>
      </c>
      <c r="M35618">
        <f t="shared" si="1670"/>
        <v>0.73862149894774631</v>
      </c>
      <c r="O35618" s="7">
        <f>(ATANH(J35618^$T$2)^$T$5)</f>
        <v>0.13369850317695989</v>
      </c>
      <c r="P35618">
        <f>M35618</f>
        <v>0.73862149894774631</v>
      </c>
    </row>
    <row r="35619" spans="1:16" x14ac:dyDescent="0.25">
      <c r="A35619" s="5" t="s">
        <v>429</v>
      </c>
      <c r="B35619" s="1">
        <v>361.19229999999999</v>
      </c>
      <c r="C35619" s="1">
        <v>7.0011830000000002</v>
      </c>
      <c r="D35619" s="1">
        <v>1211.068</v>
      </c>
      <c r="E35619" s="1">
        <v>203.06120000000001</v>
      </c>
      <c r="F35619" s="1" t="s">
        <v>6</v>
      </c>
      <c r="G35619">
        <v>447.57</v>
      </c>
      <c r="H35619">
        <v>39.406999999999996</v>
      </c>
      <c r="I35619">
        <f t="shared" si="1668"/>
        <v>0.80700739549120803</v>
      </c>
      <c r="J35619">
        <f t="shared" si="1669"/>
        <v>0.17766343543025354</v>
      </c>
      <c r="L35619" s="7">
        <f>(ATANH(I35619^$U$2)^$U$5)</f>
        <v>1.3537868684588599E-2</v>
      </c>
      <c r="M35619">
        <f t="shared" si="1670"/>
        <v>0.73867115223796165</v>
      </c>
      <c r="O35619" s="7">
        <f>(ATANH(J35619^$T$2)^$T$5)</f>
        <v>0.13600060810803385</v>
      </c>
      <c r="P35619">
        <f>M35619</f>
        <v>0.73867115223796165</v>
      </c>
    </row>
    <row r="35620" spans="1:16" x14ac:dyDescent="0.25">
      <c r="A35620" s="5" t="s">
        <v>429</v>
      </c>
      <c r="B35620" s="1">
        <v>361.7681</v>
      </c>
      <c r="C35620" s="1">
        <v>7.1011829999999998</v>
      </c>
      <c r="D35620" s="1">
        <v>1209.221</v>
      </c>
      <c r="E35620" s="1">
        <v>203.30289999999999</v>
      </c>
      <c r="F35620" s="1" t="s">
        <v>6</v>
      </c>
      <c r="G35620">
        <v>447.57</v>
      </c>
      <c r="H35620">
        <v>39.406999999999996</v>
      </c>
      <c r="I35620">
        <f t="shared" si="1668"/>
        <v>0.80829389816118147</v>
      </c>
      <c r="J35620">
        <f t="shared" si="1669"/>
        <v>0.18020105565001143</v>
      </c>
      <c r="L35620" s="7">
        <f>(ATANH(I35620^$U$2)^$U$5)</f>
        <v>1.397753608379605E-2</v>
      </c>
      <c r="M35620">
        <f t="shared" si="1670"/>
        <v>0.73872065005169463</v>
      </c>
      <c r="O35620" s="7">
        <f>(ATANH(J35620^$T$2)^$T$5)</f>
        <v>0.13831031121237936</v>
      </c>
      <c r="P35620">
        <f>M35620</f>
        <v>0.73872065005169463</v>
      </c>
    </row>
    <row r="35621" spans="1:16" x14ac:dyDescent="0.25">
      <c r="A35621" s="5" t="s">
        <v>429</v>
      </c>
      <c r="B35621" s="1">
        <v>362.33769999999998</v>
      </c>
      <c r="C35621" s="1">
        <v>7.2011830000000003</v>
      </c>
      <c r="D35621" s="1">
        <v>1207.386</v>
      </c>
      <c r="E35621" s="1">
        <v>203.5444</v>
      </c>
      <c r="F35621" s="1" t="s">
        <v>6</v>
      </c>
      <c r="G35621">
        <v>447.57</v>
      </c>
      <c r="H35621">
        <v>39.406999999999996</v>
      </c>
      <c r="I35621">
        <f t="shared" si="1668"/>
        <v>0.80956654824943586</v>
      </c>
      <c r="J35621">
        <f t="shared" si="1669"/>
        <v>0.18273867586976936</v>
      </c>
      <c r="L35621" s="7">
        <f>(ATANH(I35621^$U$2)^$U$5)</f>
        <v>1.442579554063856E-2</v>
      </c>
      <c r="M35621">
        <f t="shared" si="1670"/>
        <v>0.7387700338194404</v>
      </c>
      <c r="O35621" s="7">
        <f>(ATANH(J35621^$T$2)^$T$5)</f>
        <v>0.14062759677178177</v>
      </c>
      <c r="P35621">
        <f>M35621</f>
        <v>0.7387700338194404</v>
      </c>
    </row>
    <row r="35622" spans="1:16" x14ac:dyDescent="0.25">
      <c r="A35622" s="5" t="s">
        <v>429</v>
      </c>
      <c r="B35622" s="1">
        <v>362.90140000000002</v>
      </c>
      <c r="C35622" s="1">
        <v>7.301183</v>
      </c>
      <c r="D35622" s="1">
        <v>1205.5650000000001</v>
      </c>
      <c r="E35622" s="1">
        <v>203.78559999999999</v>
      </c>
      <c r="F35622" s="1" t="s">
        <v>6</v>
      </c>
      <c r="G35622">
        <v>447.57</v>
      </c>
      <c r="H35622">
        <v>39.406999999999996</v>
      </c>
      <c r="I35622">
        <f t="shared" si="1668"/>
        <v>0.81082601604218341</v>
      </c>
      <c r="J35622">
        <f t="shared" si="1669"/>
        <v>0.18527629608952725</v>
      </c>
      <c r="L35622" s="7">
        <f>(ATANH(I35622^$U$2)^$U$5)</f>
        <v>1.4882836973249691E-2</v>
      </c>
      <c r="M35622">
        <f t="shared" si="1670"/>
        <v>0.73881928351693871</v>
      </c>
      <c r="O35622" s="7">
        <f>(ATANH(J35622^$T$2)^$T$5)</f>
        <v>0.14295245094700609</v>
      </c>
      <c r="P35622">
        <f>M35622</f>
        <v>0.73881928351693871</v>
      </c>
    </row>
    <row r="35623" spans="1:16" x14ac:dyDescent="0.25">
      <c r="A35623" s="5" t="s">
        <v>429</v>
      </c>
      <c r="B35623" s="1">
        <v>363.45940000000002</v>
      </c>
      <c r="C35623" s="1">
        <v>7.4011829999999996</v>
      </c>
      <c r="D35623" s="1">
        <v>1203.7570000000001</v>
      </c>
      <c r="E35623" s="1">
        <v>204.0265</v>
      </c>
      <c r="F35623" s="1" t="s">
        <v>6</v>
      </c>
      <c r="G35623">
        <v>447.57</v>
      </c>
      <c r="H35623">
        <v>39.406999999999996</v>
      </c>
      <c r="I35623">
        <f t="shared" si="1668"/>
        <v>0.81207274839689891</v>
      </c>
      <c r="J35623">
        <f t="shared" si="1669"/>
        <v>0.18781391630928515</v>
      </c>
      <c r="L35623" s="7">
        <f>(ATANH(I35623^$U$2)^$U$5)</f>
        <v>1.5348784898014117E-2</v>
      </c>
      <c r="M35623">
        <f t="shared" si="1670"/>
        <v>0.73886839961154571</v>
      </c>
      <c r="O35623" s="7">
        <f>(ATANH(J35623^$T$2)^$T$5)</f>
        <v>0.14528486172115829</v>
      </c>
      <c r="P35623">
        <f>M35623</f>
        <v>0.73886839961154571</v>
      </c>
    </row>
    <row r="35624" spans="1:16" x14ac:dyDescent="0.25">
      <c r="A35624" s="5" t="s">
        <v>429</v>
      </c>
      <c r="B35624" s="1">
        <v>364.01170000000002</v>
      </c>
      <c r="C35624" s="1">
        <v>7.5011830000000002</v>
      </c>
      <c r="D35624" s="1">
        <v>1201.96</v>
      </c>
      <c r="E35624" s="1">
        <v>204.2672</v>
      </c>
      <c r="F35624" s="1" t="s">
        <v>6</v>
      </c>
      <c r="G35624">
        <v>447.57</v>
      </c>
      <c r="H35624">
        <v>39.406999999999996</v>
      </c>
      <c r="I35624">
        <f t="shared" si="1668"/>
        <v>0.81330674531358227</v>
      </c>
      <c r="J35624">
        <f t="shared" si="1669"/>
        <v>0.19035153652904307</v>
      </c>
      <c r="L35624" s="7">
        <f>(ATANH(I35624^$U$2)^$U$5)</f>
        <v>1.5823599864833459E-2</v>
      </c>
      <c r="M35624">
        <f t="shared" si="1670"/>
        <v>0.73891740291179309</v>
      </c>
      <c r="O35624" s="7">
        <f>(ATANH(J35624^$T$2)^$T$5)</f>
        <v>0.1476248188462829</v>
      </c>
      <c r="P35624">
        <f>M35624</f>
        <v>0.73891740291179309</v>
      </c>
    </row>
    <row r="35625" spans="1:16" x14ac:dyDescent="0.25">
      <c r="A35625" s="5" t="s">
        <v>429</v>
      </c>
      <c r="B35625" s="1">
        <v>364.55849999999998</v>
      </c>
      <c r="C35625" s="1">
        <v>7.6011829999999998</v>
      </c>
      <c r="D35625" s="1">
        <v>1200.1759999999999</v>
      </c>
      <c r="E35625" s="1">
        <v>204.5078</v>
      </c>
      <c r="F35625" s="1" t="s">
        <v>6</v>
      </c>
      <c r="G35625">
        <v>447.57</v>
      </c>
      <c r="H35625">
        <v>39.406999999999996</v>
      </c>
      <c r="I35625">
        <f t="shared" si="1668"/>
        <v>0.81452845364970838</v>
      </c>
      <c r="J35625">
        <f t="shared" si="1669"/>
        <v>0.192889156748801</v>
      </c>
      <c r="L35625" s="7">
        <f>(ATANH(I35625^$U$2)^$U$5)</f>
        <v>1.6307412831014646E-2</v>
      </c>
      <c r="M35625">
        <f t="shared" si="1670"/>
        <v>0.73896631410464064</v>
      </c>
      <c r="O35625" s="7">
        <f>(ATANH(J35625^$T$2)^$T$5)</f>
        <v>0.14997231379299122</v>
      </c>
      <c r="P35625">
        <f>M35625</f>
        <v>0.73896631410464064</v>
      </c>
    </row>
    <row r="35626" spans="1:16" x14ac:dyDescent="0.25">
      <c r="A35626" s="5" t="s">
        <v>429</v>
      </c>
      <c r="B35626" s="1">
        <v>365.09989999999999</v>
      </c>
      <c r="C35626" s="1">
        <v>7.7011830000000003</v>
      </c>
      <c r="D35626" s="1">
        <v>1198.403</v>
      </c>
      <c r="E35626" s="1">
        <v>204.7482</v>
      </c>
      <c r="F35626" s="1" t="s">
        <v>6</v>
      </c>
      <c r="G35626">
        <v>447.57</v>
      </c>
      <c r="H35626">
        <v>39.406999999999996</v>
      </c>
      <c r="I35626">
        <f t="shared" si="1668"/>
        <v>0.81573809683401477</v>
      </c>
      <c r="J35626">
        <f t="shared" si="1669"/>
        <v>0.19542677696855892</v>
      </c>
      <c r="L35626" s="7">
        <f>(ATANH(I35626^$U$2)^$U$5)</f>
        <v>1.6800273757889252E-2</v>
      </c>
      <c r="M35626">
        <f t="shared" si="1670"/>
        <v>0.73901511318791935</v>
      </c>
      <c r="O35626" s="7">
        <f>(ATANH(J35626^$T$2)^$T$5)</f>
        <v>0.15232733970293635</v>
      </c>
      <c r="P35626">
        <f>M35626</f>
        <v>0.73901511318791935</v>
      </c>
    </row>
    <row r="35627" spans="1:16" x14ac:dyDescent="0.25">
      <c r="A35627" s="5" t="s">
        <v>429</v>
      </c>
      <c r="B35627" s="1">
        <v>365.6361</v>
      </c>
      <c r="C35627" s="1">
        <v>7.801183</v>
      </c>
      <c r="D35627" s="1">
        <v>1196.6420000000001</v>
      </c>
      <c r="E35627" s="1">
        <v>204.98859999999999</v>
      </c>
      <c r="F35627" s="1" t="s">
        <v>6</v>
      </c>
      <c r="G35627">
        <v>447.57</v>
      </c>
      <c r="H35627">
        <v>39.406999999999996</v>
      </c>
      <c r="I35627">
        <f t="shared" si="1668"/>
        <v>0.81693612172397612</v>
      </c>
      <c r="J35627">
        <f t="shared" si="1669"/>
        <v>0.19796439718831682</v>
      </c>
      <c r="L35627" s="7">
        <f>(ATANH(I35627^$U$2)^$U$5)</f>
        <v>1.7302329111614407E-2</v>
      </c>
      <c r="M35627">
        <f t="shared" si="1670"/>
        <v>0.73906384104063905</v>
      </c>
      <c r="O35627" s="7">
        <f>(ATANH(J35627^$T$2)^$T$5)</f>
        <v>0.15468989134395944</v>
      </c>
      <c r="P35627">
        <f>M35627</f>
        <v>0.73906384104063905</v>
      </c>
    </row>
    <row r="35628" spans="1:16" x14ac:dyDescent="0.25">
      <c r="A35628" s="5" t="s">
        <v>429</v>
      </c>
      <c r="B35628" s="1">
        <v>366.1671</v>
      </c>
      <c r="C35628" s="1">
        <v>7.9011829999999996</v>
      </c>
      <c r="D35628" s="1">
        <v>1194.8920000000001</v>
      </c>
      <c r="E35628" s="1">
        <v>205.22880000000001</v>
      </c>
      <c r="F35628" s="1" t="s">
        <v>6</v>
      </c>
      <c r="G35628">
        <v>447.57</v>
      </c>
      <c r="H35628">
        <v>39.406999999999996</v>
      </c>
      <c r="I35628">
        <f t="shared" si="1668"/>
        <v>0.81812252831959253</v>
      </c>
      <c r="J35628">
        <f t="shared" si="1669"/>
        <v>0.20050201740807472</v>
      </c>
      <c r="L35628" s="7">
        <f>(ATANH(I35628^$U$2)^$U$5)</f>
        <v>1.7813542621205714E-2</v>
      </c>
      <c r="M35628">
        <f t="shared" si="1670"/>
        <v>0.73911245740321485</v>
      </c>
      <c r="O35628" s="7">
        <f>(ATANH(J35628^$T$2)^$T$5)</f>
        <v>0.15705996506774914</v>
      </c>
      <c r="P35628">
        <f>M35628</f>
        <v>0.73911245740321485</v>
      </c>
    </row>
    <row r="35629" spans="1:16" x14ac:dyDescent="0.25">
      <c r="A35629" s="5" t="s">
        <v>429</v>
      </c>
      <c r="B35629" s="1">
        <v>366.69299999999998</v>
      </c>
      <c r="C35629" s="1">
        <v>8.0011829999999993</v>
      </c>
      <c r="D35629" s="1">
        <v>1193.153</v>
      </c>
      <c r="E35629" s="1">
        <v>205.46899999999999</v>
      </c>
      <c r="F35629" s="1" t="s">
        <v>6</v>
      </c>
      <c r="G35629">
        <v>447.57</v>
      </c>
      <c r="H35629">
        <v>39.406999999999996</v>
      </c>
      <c r="I35629">
        <f t="shared" si="1668"/>
        <v>0.8192975400496012</v>
      </c>
      <c r="J35629">
        <f t="shared" si="1669"/>
        <v>0.20303963762783261</v>
      </c>
      <c r="L35629" s="7">
        <f>(ATANH(I35629^$U$2)^$U$5)</f>
        <v>1.8333969880263385E-2</v>
      </c>
      <c r="M35629">
        <f t="shared" si="1670"/>
        <v>0.73916100303380949</v>
      </c>
      <c r="O35629" s="7">
        <f>(ATANH(J35629^$T$2)^$T$5)</f>
        <v>0.15943755876986562</v>
      </c>
      <c r="P35629">
        <f>M35629</f>
        <v>0.73916100303380949</v>
      </c>
    </row>
    <row r="35630" spans="1:16" x14ac:dyDescent="0.25">
      <c r="A35630" s="5" t="s">
        <v>429</v>
      </c>
      <c r="B35630" s="1">
        <v>367.21409999999997</v>
      </c>
      <c r="C35630" s="1">
        <v>8.1011830000000007</v>
      </c>
      <c r="D35630" s="1">
        <v>1191.424</v>
      </c>
      <c r="E35630" s="1">
        <v>205.70920000000001</v>
      </c>
      <c r="F35630" s="1" t="s">
        <v>6</v>
      </c>
      <c r="G35630">
        <v>447.57</v>
      </c>
      <c r="H35630">
        <v>39.406999999999996</v>
      </c>
      <c r="I35630">
        <f t="shared" si="1668"/>
        <v>0.82046182720021443</v>
      </c>
      <c r="J35630">
        <f t="shared" si="1669"/>
        <v>0.20557725784759057</v>
      </c>
      <c r="L35630" s="7">
        <f>(ATANH(I35630^$U$2)^$U$5)</f>
        <v>1.8863875024706812E-2</v>
      </c>
      <c r="M35630">
        <f t="shared" si="1670"/>
        <v>0.73920947812129378</v>
      </c>
      <c r="O35630" s="7">
        <f>(ATANH(J35630^$T$2)^$T$5)</f>
        <v>0.16182267185199306</v>
      </c>
      <c r="P35630">
        <f>M35630</f>
        <v>0.73920947812129378</v>
      </c>
    </row>
    <row r="35631" spans="1:16" x14ac:dyDescent="0.25">
      <c r="A35631" s="5" t="s">
        <v>429</v>
      </c>
      <c r="B35631" s="1">
        <v>367.7303</v>
      </c>
      <c r="C35631" s="1">
        <v>8.2011830000000003</v>
      </c>
      <c r="D35631" s="1">
        <v>1189.7049999999999</v>
      </c>
      <c r="E35631" s="1">
        <v>205.9494</v>
      </c>
      <c r="F35631" s="1" t="s">
        <v>6</v>
      </c>
      <c r="G35631">
        <v>447.57</v>
      </c>
      <c r="H35631">
        <v>39.406999999999996</v>
      </c>
      <c r="I35631">
        <f t="shared" si="1668"/>
        <v>0.82161516634269505</v>
      </c>
      <c r="J35631">
        <f t="shared" si="1669"/>
        <v>0.20811487806734846</v>
      </c>
      <c r="L35631" s="7">
        <f>(ATANH(I35631^$U$2)^$U$5)</f>
        <v>1.9403123784601101E-2</v>
      </c>
      <c r="M35631">
        <f t="shared" si="1670"/>
        <v>0.73925788285380767</v>
      </c>
      <c r="O35631" s="7">
        <f>(ATANH(J35631^$T$2)^$T$5)</f>
        <v>0.16421530518629263</v>
      </c>
      <c r="P35631">
        <f>M35631</f>
        <v>0.73925788285380767</v>
      </c>
    </row>
    <row r="35632" spans="1:16" x14ac:dyDescent="0.25">
      <c r="A35632" s="5" t="s">
        <v>429</v>
      </c>
      <c r="B35632" s="1">
        <v>368.24189999999999</v>
      </c>
      <c r="C35632" s="1">
        <v>8.301183</v>
      </c>
      <c r="D35632" s="1">
        <v>1187.9970000000001</v>
      </c>
      <c r="E35632" s="1">
        <v>206.18969999999999</v>
      </c>
      <c r="F35632" s="1" t="s">
        <v>6</v>
      </c>
      <c r="G35632">
        <v>447.57</v>
      </c>
      <c r="H35632">
        <v>39.406999999999996</v>
      </c>
      <c r="I35632">
        <f t="shared" si="1668"/>
        <v>0.82275822776325491</v>
      </c>
      <c r="J35632">
        <f t="shared" si="1669"/>
        <v>0.21065249828710636</v>
      </c>
      <c r="L35632" s="7">
        <f>(ATANH(I35632^$U$2)^$U$5)</f>
        <v>1.9951997530790758E-2</v>
      </c>
      <c r="M35632">
        <f t="shared" si="1670"/>
        <v>0.73930623752681124</v>
      </c>
      <c r="O35632" s="7">
        <f>(ATANH(J35632^$T$2)^$T$5)</f>
        <v>0.16661546108173969</v>
      </c>
      <c r="P35632">
        <f>M35632</f>
        <v>0.73930623752681124</v>
      </c>
    </row>
    <row r="35633" spans="1:16" x14ac:dyDescent="0.25">
      <c r="A35633" s="5" t="s">
        <v>429</v>
      </c>
      <c r="B35633" s="1">
        <v>368.74880000000002</v>
      </c>
      <c r="C35633" s="1">
        <v>8.4011829999999996</v>
      </c>
      <c r="D35633" s="1">
        <v>1186.298</v>
      </c>
      <c r="E35633" s="1">
        <v>206.43</v>
      </c>
      <c r="F35633" s="1" t="s">
        <v>6</v>
      </c>
      <c r="G35633">
        <v>447.57</v>
      </c>
      <c r="H35633">
        <v>39.406999999999996</v>
      </c>
      <c r="I35633">
        <f t="shared" si="1668"/>
        <v>0.82389078803315685</v>
      </c>
      <c r="J35633">
        <f t="shared" si="1669"/>
        <v>0.21319011850686428</v>
      </c>
      <c r="L35633" s="7">
        <f>(ATANH(I35633^$U$2)^$U$5)</f>
        <v>2.0510357633896869E-2</v>
      </c>
      <c r="M35633">
        <f t="shared" si="1670"/>
        <v>0.73935452216074371</v>
      </c>
      <c r="O35633" s="7">
        <f>(ATANH(J35633^$T$2)^$T$5)</f>
        <v>0.16902314325233442</v>
      </c>
      <c r="P35633">
        <f>M35633</f>
        <v>0.73935452216074371</v>
      </c>
    </row>
    <row r="35634" spans="1:16" x14ac:dyDescent="0.25">
      <c r="A35634" s="5" t="s">
        <v>429</v>
      </c>
      <c r="B35634" s="1">
        <v>369.25119999999998</v>
      </c>
      <c r="C35634" s="1">
        <v>8.5011829999999993</v>
      </c>
      <c r="D35634" s="1">
        <v>1184.6089999999999</v>
      </c>
      <c r="E35634" s="1">
        <v>206.6704</v>
      </c>
      <c r="F35634" s="1" t="s">
        <v>6</v>
      </c>
      <c r="G35634">
        <v>447.57</v>
      </c>
      <c r="H35634">
        <v>39.406999999999996</v>
      </c>
      <c r="I35634">
        <f t="shared" si="1668"/>
        <v>0.82501329400987555</v>
      </c>
      <c r="J35634">
        <f t="shared" si="1669"/>
        <v>0.21572773872662218</v>
      </c>
      <c r="L35634" s="7">
        <f>(ATANH(I35634^$U$2)^$U$5)</f>
        <v>2.1078389756923995E-2</v>
      </c>
      <c r="M35634">
        <f t="shared" si="1670"/>
        <v>0.73940275699170421</v>
      </c>
      <c r="O35634" s="7">
        <f>(ATANH(J35634^$T$2)^$T$5)</f>
        <v>0.17143835678708497</v>
      </c>
      <c r="P35634">
        <f>M35634</f>
        <v>0.73940275699170421</v>
      </c>
    </row>
    <row r="35635" spans="1:16" x14ac:dyDescent="0.25">
      <c r="A35635" s="5" t="s">
        <v>429</v>
      </c>
      <c r="B35635" s="1">
        <v>369.74919999999997</v>
      </c>
      <c r="C35635" s="1">
        <v>8.6011830000000007</v>
      </c>
      <c r="D35635" s="1">
        <v>1182.93</v>
      </c>
      <c r="E35635" s="1">
        <v>206.9109</v>
      </c>
      <c r="F35635" s="1" t="s">
        <v>6</v>
      </c>
      <c r="G35635">
        <v>447.57</v>
      </c>
      <c r="H35635">
        <v>39.406999999999996</v>
      </c>
      <c r="I35635">
        <f t="shared" si="1668"/>
        <v>0.82612596912214842</v>
      </c>
      <c r="J35635">
        <f t="shared" si="1669"/>
        <v>0.21826535894638013</v>
      </c>
      <c r="L35635" s="7">
        <f>(ATANH(I35635^$U$2)^$U$5)</f>
        <v>2.1656177897729632E-2</v>
      </c>
      <c r="M35635">
        <f t="shared" si="1670"/>
        <v>0.739450942118281</v>
      </c>
      <c r="O35635" s="7">
        <f>(ATANH(J35635^$T$2)^$T$5)</f>
        <v>0.17386110812166952</v>
      </c>
      <c r="P35635">
        <f>M35635</f>
        <v>0.739450942118281</v>
      </c>
    </row>
    <row r="35636" spans="1:16" x14ac:dyDescent="0.25">
      <c r="A35636" s="5" t="s">
        <v>429</v>
      </c>
      <c r="B35636" s="1">
        <v>370.24279999999999</v>
      </c>
      <c r="C35636" s="1">
        <v>8.7011830000000003</v>
      </c>
      <c r="D35636" s="1">
        <v>1181.259</v>
      </c>
      <c r="E35636" s="1">
        <v>207.1516</v>
      </c>
      <c r="F35636" s="1" t="s">
        <v>6</v>
      </c>
      <c r="G35636">
        <v>447.57</v>
      </c>
      <c r="H35636">
        <v>39.406999999999996</v>
      </c>
      <c r="I35636">
        <f t="shared" si="1668"/>
        <v>0.82722881336997567</v>
      </c>
      <c r="J35636">
        <f t="shared" si="1669"/>
        <v>0.22080297916613803</v>
      </c>
      <c r="L35636" s="7">
        <f>(ATANH(I35636^$U$2)^$U$5)</f>
        <v>2.2243690040059522E-2</v>
      </c>
      <c r="M35636">
        <f t="shared" si="1670"/>
        <v>0.73949909763076938</v>
      </c>
      <c r="O35636" s="7">
        <f>(ATANH(J35636^$T$2)^$T$5)</f>
        <v>0.176291405011688</v>
      </c>
      <c r="P35636">
        <f>M35636</f>
        <v>0.73949909763076938</v>
      </c>
    </row>
    <row r="35637" spans="1:16" x14ac:dyDescent="0.25">
      <c r="A35637" s="5" t="s">
        <v>429</v>
      </c>
      <c r="B35637" s="1">
        <v>370.73230000000001</v>
      </c>
      <c r="C35637" s="1">
        <v>8.801183</v>
      </c>
      <c r="D35637" s="1">
        <v>1179.598</v>
      </c>
      <c r="E35637" s="1">
        <v>207.39250000000001</v>
      </c>
      <c r="F35637" s="1" t="s">
        <v>6</v>
      </c>
      <c r="G35637">
        <v>447.57</v>
      </c>
      <c r="H35637">
        <v>39.406999999999996</v>
      </c>
      <c r="I35637">
        <f t="shared" si="1668"/>
        <v>0.82832249703956928</v>
      </c>
      <c r="J35637">
        <f t="shared" si="1669"/>
        <v>0.22334059938589593</v>
      </c>
      <c r="L35637" s="7">
        <f>(ATANH(I35637^$U$2)^$U$5)</f>
        <v>2.2841257595818513E-2</v>
      </c>
      <c r="M35637">
        <f t="shared" si="1670"/>
        <v>0.73954722354060209</v>
      </c>
      <c r="O35637" s="7">
        <f>(ATANH(J35637^$T$2)^$T$5)</f>
        <v>0.17872925650742166</v>
      </c>
      <c r="P35637">
        <f>M35637</f>
        <v>0.73954722354060209</v>
      </c>
    </row>
    <row r="35638" spans="1:16" x14ac:dyDescent="0.25">
      <c r="A35638" s="5" t="s">
        <v>429</v>
      </c>
      <c r="B35638" s="1">
        <v>371.21749999999997</v>
      </c>
      <c r="C35638" s="1">
        <v>8.9011829999999996</v>
      </c>
      <c r="D35638" s="1">
        <v>1177.9449999999999</v>
      </c>
      <c r="E35638" s="1">
        <v>207.6335</v>
      </c>
      <c r="F35638" s="1" t="s">
        <v>6</v>
      </c>
      <c r="G35638">
        <v>447.57</v>
      </c>
      <c r="H35638">
        <v>39.406999999999996</v>
      </c>
      <c r="I35638">
        <f t="shared" si="1668"/>
        <v>0.82940657327345435</v>
      </c>
      <c r="J35638">
        <f t="shared" si="1669"/>
        <v>0.22587821960565382</v>
      </c>
      <c r="L35638" s="7">
        <f>(ATANH(I35638^$U$2)^$U$5)</f>
        <v>2.3448608160798492E-2</v>
      </c>
      <c r="M35638">
        <f t="shared" si="1670"/>
        <v>0.73959529992497286</v>
      </c>
      <c r="O35638" s="7">
        <f>(ATANH(J35638^$T$2)^$T$5)</f>
        <v>0.18117467293002579</v>
      </c>
      <c r="P35638">
        <f>M35638</f>
        <v>0.73959529992497286</v>
      </c>
    </row>
    <row r="35639" spans="1:16" x14ac:dyDescent="0.25">
      <c r="A35639" s="5" t="s">
        <v>429</v>
      </c>
      <c r="B35639" s="1">
        <v>371.69869999999997</v>
      </c>
      <c r="C35639" s="1">
        <v>9.0011829999999993</v>
      </c>
      <c r="D35639" s="1">
        <v>1176.3</v>
      </c>
      <c r="E35639" s="1">
        <v>207.8749</v>
      </c>
      <c r="F35639" s="1" t="s">
        <v>6</v>
      </c>
      <c r="G35639">
        <v>447.57</v>
      </c>
      <c r="H35639">
        <v>39.406999999999996</v>
      </c>
      <c r="I35639">
        <f t="shared" si="1668"/>
        <v>0.8304817123578434</v>
      </c>
      <c r="J35639">
        <f t="shared" si="1669"/>
        <v>0.22841583982541172</v>
      </c>
      <c r="L35639" s="7">
        <f>(ATANH(I35639^$U$2)^$U$5)</f>
        <v>2.4066086691137679E-2</v>
      </c>
      <c r="M35639">
        <f t="shared" si="1670"/>
        <v>0.73964338659835638</v>
      </c>
      <c r="O35639" s="7">
        <f>(ATANH(J35639^$T$2)^$T$5)</f>
        <v>0.18362766584908291</v>
      </c>
      <c r="P35639">
        <f>M35639</f>
        <v>0.73964338659835638</v>
      </c>
    </row>
    <row r="35640" spans="1:16" x14ac:dyDescent="0.25">
      <c r="A35640" s="5" t="s">
        <v>429</v>
      </c>
      <c r="B35640" s="1">
        <v>372.17579999999998</v>
      </c>
      <c r="C35640" s="1">
        <v>9.1011830000000007</v>
      </c>
      <c r="D35640" s="1">
        <v>1174.664</v>
      </c>
      <c r="E35640" s="1">
        <v>208.1164</v>
      </c>
      <c r="F35640" s="1" t="s">
        <v>6</v>
      </c>
      <c r="G35640">
        <v>447.57</v>
      </c>
      <c r="H35640">
        <v>39.406999999999996</v>
      </c>
      <c r="I35640">
        <f t="shared" si="1668"/>
        <v>0.83154769086399893</v>
      </c>
      <c r="J35640">
        <f t="shared" si="1669"/>
        <v>0.23095346004516967</v>
      </c>
      <c r="L35640" s="7">
        <f>(ATANH(I35640^$U$2)^$U$5)</f>
        <v>2.4693536693647111E-2</v>
      </c>
      <c r="M35640">
        <f t="shared" si="1670"/>
        <v>0.73969142376946662</v>
      </c>
      <c r="O35640" s="7">
        <f>(ATANH(J35640^$T$2)^$T$5)</f>
        <v>0.18608824806145041</v>
      </c>
      <c r="P35640">
        <f>M35640</f>
        <v>0.73969142376946662</v>
      </c>
    </row>
    <row r="35641" spans="1:16" x14ac:dyDescent="0.25">
      <c r="A35641" s="5" t="s">
        <v>429</v>
      </c>
      <c r="B35641" s="1">
        <v>372.64909999999998</v>
      </c>
      <c r="C35641" s="1">
        <v>9.2011830000000003</v>
      </c>
      <c r="D35641" s="1">
        <v>1173.0360000000001</v>
      </c>
      <c r="E35641" s="1">
        <v>208.35820000000001</v>
      </c>
      <c r="F35641" s="1" t="s">
        <v>6</v>
      </c>
      <c r="G35641">
        <v>447.57</v>
      </c>
      <c r="H35641">
        <v>39.406999999999996</v>
      </c>
      <c r="I35641">
        <f t="shared" si="1668"/>
        <v>0.83260517907813303</v>
      </c>
      <c r="J35641">
        <f t="shared" si="1669"/>
        <v>0.23349108026492757</v>
      </c>
      <c r="L35641" s="7">
        <f>(ATANH(I35641^$U$2)^$U$5)</f>
        <v>2.533132738439119E-2</v>
      </c>
      <c r="M35641">
        <f t="shared" si="1670"/>
        <v>0.73973945123244755</v>
      </c>
      <c r="O35641" s="7">
        <f>(ATANH(J35641^$T$2)^$T$5)</f>
        <v>0.18855643357134069</v>
      </c>
      <c r="P35641">
        <f>M35641</f>
        <v>0.73973945123244755</v>
      </c>
    </row>
    <row r="35642" spans="1:16" x14ac:dyDescent="0.25">
      <c r="A35642" s="5" t="s">
        <v>429</v>
      </c>
      <c r="B35642" s="1">
        <v>373.11849999999998</v>
      </c>
      <c r="C35642" s="1">
        <v>9.301183</v>
      </c>
      <c r="D35642" s="1">
        <v>1171.4159999999999</v>
      </c>
      <c r="E35642" s="1">
        <v>208.60040000000001</v>
      </c>
      <c r="F35642" s="1" t="s">
        <v>6</v>
      </c>
      <c r="G35642">
        <v>447.57</v>
      </c>
      <c r="H35642">
        <v>39.406999999999996</v>
      </c>
      <c r="I35642">
        <f t="shared" si="1668"/>
        <v>0.83365395357150829</v>
      </c>
      <c r="J35642">
        <f t="shared" si="1669"/>
        <v>0.23602870048468549</v>
      </c>
      <c r="L35642" s="7">
        <f>(ATANH(I35642^$U$2)^$U$5)</f>
        <v>2.5979301701859719E-2</v>
      </c>
      <c r="M35642">
        <f t="shared" si="1670"/>
        <v>0.73978748873269351</v>
      </c>
      <c r="O35642" s="7">
        <f>(ATANH(J35642^$T$2)^$T$5)</f>
        <v>0.19103223757157728</v>
      </c>
      <c r="P35642">
        <f>M35642</f>
        <v>0.73978748873269351</v>
      </c>
    </row>
    <row r="35643" spans="1:16" x14ac:dyDescent="0.25">
      <c r="A35643" s="5" t="s">
        <v>429</v>
      </c>
      <c r="B35643" s="1">
        <v>373.58409999999998</v>
      </c>
      <c r="C35643" s="1">
        <v>9.4011829999999996</v>
      </c>
      <c r="D35643" s="1">
        <v>1169.8040000000001</v>
      </c>
      <c r="E35643" s="1">
        <v>208.84289999999999</v>
      </c>
      <c r="F35643" s="1" t="s">
        <v>6</v>
      </c>
      <c r="G35643">
        <v>447.57</v>
      </c>
      <c r="H35643">
        <v>39.406999999999996</v>
      </c>
      <c r="I35643">
        <f t="shared" si="1668"/>
        <v>0.83469423777286234</v>
      </c>
      <c r="J35643">
        <f t="shared" si="1669"/>
        <v>0.23856632070444339</v>
      </c>
      <c r="L35643" s="7">
        <f>(ATANH(I35643^$U$2)^$U$5)</f>
        <v>2.6637568813997627E-2</v>
      </c>
      <c r="M35643">
        <f t="shared" si="1670"/>
        <v>0.73983551631973266</v>
      </c>
      <c r="O35643" s="7">
        <f>(ATANH(J35643^$T$2)^$T$5)</f>
        <v>0.19351567642597009</v>
      </c>
      <c r="P35643">
        <f>M35643</f>
        <v>0.73983551631973266</v>
      </c>
    </row>
    <row r="35644" spans="1:16" x14ac:dyDescent="0.25">
      <c r="A35644" s="5" t="s">
        <v>429</v>
      </c>
      <c r="B35644" s="1">
        <v>374.04599999999999</v>
      </c>
      <c r="C35644" s="1">
        <v>9.5011829999999993</v>
      </c>
      <c r="D35644" s="1">
        <v>1168.1990000000001</v>
      </c>
      <c r="E35644" s="1">
        <v>209.0857</v>
      </c>
      <c r="F35644" s="1" t="s">
        <v>6</v>
      </c>
      <c r="G35644">
        <v>447.57</v>
      </c>
      <c r="H35644">
        <v>39.406999999999996</v>
      </c>
      <c r="I35644">
        <f t="shared" si="1668"/>
        <v>0.83572625511093235</v>
      </c>
      <c r="J35644">
        <f t="shared" si="1669"/>
        <v>0.24110394092420129</v>
      </c>
      <c r="L35644" s="7">
        <f>(ATANH(I35644^$U$2)^$U$5)</f>
        <v>2.7306244666392782E-2</v>
      </c>
      <c r="M35644">
        <f t="shared" si="1670"/>
        <v>0.7398835339202563</v>
      </c>
      <c r="O35644" s="7">
        <f>(ATANH(J35644^$T$2)^$T$5)</f>
        <v>0.19600676765276193</v>
      </c>
      <c r="P35644">
        <f>M35644</f>
        <v>0.7398835339202563</v>
      </c>
    </row>
    <row r="35645" spans="1:16" x14ac:dyDescent="0.25">
      <c r="A35645" s="5" t="s">
        <v>429</v>
      </c>
      <c r="B35645" s="1">
        <v>374.50420000000003</v>
      </c>
      <c r="C35645" s="1">
        <v>9.6011830000000007</v>
      </c>
      <c r="D35645" s="1">
        <v>1166.6020000000001</v>
      </c>
      <c r="E35645" s="1">
        <v>209.3289</v>
      </c>
      <c r="F35645" s="1" t="s">
        <v>6</v>
      </c>
      <c r="G35645">
        <v>447.57</v>
      </c>
      <c r="H35645">
        <v>39.406999999999996</v>
      </c>
      <c r="I35645">
        <f t="shared" si="1668"/>
        <v>0.83675000558571855</v>
      </c>
      <c r="J35645">
        <f t="shared" si="1669"/>
        <v>0.24364156114395924</v>
      </c>
      <c r="L35645" s="7">
        <f>(ATANH(I35645^$U$2)^$U$5)</f>
        <v>2.7985302420946961E-2</v>
      </c>
      <c r="M35645">
        <f t="shared" si="1670"/>
        <v>0.73993156119509662</v>
      </c>
      <c r="O35645" s="7">
        <f>(ATANH(J35645^$T$2)^$T$5)</f>
        <v>0.19850552990909767</v>
      </c>
      <c r="P35645">
        <f>M35645</f>
        <v>0.73993156119509662</v>
      </c>
    </row>
    <row r="35646" spans="1:16" x14ac:dyDescent="0.25">
      <c r="A35646" s="5" t="s">
        <v>429</v>
      </c>
      <c r="B35646" s="1">
        <v>374.95890000000003</v>
      </c>
      <c r="C35646" s="1">
        <v>9.7011830000000003</v>
      </c>
      <c r="D35646" s="1">
        <v>1165.011</v>
      </c>
      <c r="E35646" s="1">
        <v>209.57249999999999</v>
      </c>
      <c r="F35646" s="1" t="s">
        <v>6</v>
      </c>
      <c r="G35646">
        <v>447.57</v>
      </c>
      <c r="H35646">
        <v>39.406999999999996</v>
      </c>
      <c r="I35646">
        <f t="shared" si="1668"/>
        <v>0.8377659360546954</v>
      </c>
      <c r="J35646">
        <f t="shared" si="1669"/>
        <v>0.24617918136371714</v>
      </c>
      <c r="L35646" s="7">
        <f>(ATANH(I35646^$U$2)^$U$5)</f>
        <v>2.867501563225372E-2</v>
      </c>
      <c r="M35646">
        <f t="shared" si="1670"/>
        <v>0.73997959798613788</v>
      </c>
      <c r="O35646" s="7">
        <f>(ATANH(J35646^$T$2)^$T$5)</f>
        <v>0.20101198297647191</v>
      </c>
      <c r="P35646">
        <f>M35646</f>
        <v>0.73997959798613788</v>
      </c>
    </row>
    <row r="35647" spans="1:16" x14ac:dyDescent="0.25">
      <c r="A35647" s="5" t="s">
        <v>429</v>
      </c>
      <c r="B35647" s="1">
        <v>375.4101</v>
      </c>
      <c r="C35647" s="1">
        <v>9.801183</v>
      </c>
      <c r="D35647" s="1">
        <v>1163.4280000000001</v>
      </c>
      <c r="E35647" s="1">
        <v>209.81649999999999</v>
      </c>
      <c r="F35647" s="1" t="s">
        <v>6</v>
      </c>
      <c r="G35647">
        <v>447.57</v>
      </c>
      <c r="H35647">
        <v>39.406999999999996</v>
      </c>
      <c r="I35647">
        <f t="shared" si="1668"/>
        <v>0.83877404651786314</v>
      </c>
      <c r="J35647">
        <f t="shared" si="1669"/>
        <v>0.24871680158347503</v>
      </c>
      <c r="L35647" s="7">
        <f>(ATANH(I35647^$U$2)^$U$5)</f>
        <v>2.9375365705852551E-2</v>
      </c>
      <c r="M35647">
        <f t="shared" si="1670"/>
        <v>0.74002764413581024</v>
      </c>
      <c r="O35647" s="7">
        <f>(ATANH(J35647^$T$2)^$T$5)</f>
        <v>0.20352614774711444</v>
      </c>
      <c r="P35647">
        <f>M35647</f>
        <v>0.74002764413581024</v>
      </c>
    </row>
    <row r="35648" spans="1:16" x14ac:dyDescent="0.25">
      <c r="A35648" s="5" t="s">
        <v>429</v>
      </c>
      <c r="B35648" s="1">
        <v>375.85789999999997</v>
      </c>
      <c r="C35648" s="1">
        <v>9.9011829999999996</v>
      </c>
      <c r="D35648" s="1">
        <v>1161.8520000000001</v>
      </c>
      <c r="E35648" s="1">
        <v>210.06100000000001</v>
      </c>
      <c r="F35648" s="1" t="s">
        <v>6</v>
      </c>
      <c r="G35648">
        <v>447.57</v>
      </c>
      <c r="H35648">
        <v>39.406999999999996</v>
      </c>
      <c r="I35648">
        <f t="shared" si="1668"/>
        <v>0.83977456040395915</v>
      </c>
      <c r="J35648">
        <f t="shared" si="1669"/>
        <v>0.25125442180323293</v>
      </c>
      <c r="L35648" s="7">
        <f>(ATANH(I35648^$U$2)^$U$5)</f>
        <v>3.0086488544105176E-2</v>
      </c>
      <c r="M35648">
        <f t="shared" si="1670"/>
        <v>0.7400757191354469</v>
      </c>
      <c r="O35648" s="7">
        <f>(ATANH(J35648^$T$2)^$T$5)</f>
        <v>0.20604804621127354</v>
      </c>
      <c r="P35648">
        <f>M35648</f>
        <v>0.7400757191354469</v>
      </c>
    </row>
    <row r="35649" spans="1:16" x14ac:dyDescent="0.25">
      <c r="A35649" s="5" t="s">
        <v>429</v>
      </c>
      <c r="B35649" s="1">
        <v>376.30220000000003</v>
      </c>
      <c r="C35649" s="1">
        <v>10.00118</v>
      </c>
      <c r="D35649" s="1">
        <v>1160.2829999999999</v>
      </c>
      <c r="E35649" s="1">
        <v>210.30600000000001</v>
      </c>
      <c r="F35649" s="1" t="s">
        <v>6</v>
      </c>
      <c r="G35649">
        <v>447.57</v>
      </c>
      <c r="H35649">
        <v>39.406999999999996</v>
      </c>
      <c r="I35649">
        <f t="shared" si="1668"/>
        <v>0.84076725428424615</v>
      </c>
      <c r="J35649">
        <f t="shared" si="1669"/>
        <v>0.25379196589438424</v>
      </c>
      <c r="L35649" s="7">
        <f>(ATANH(I35649^$U$2)^$U$5)</f>
        <v>3.0808199917959828E-2</v>
      </c>
      <c r="M35649">
        <f t="shared" si="1670"/>
        <v>0.74012382274327426</v>
      </c>
      <c r="O35649" s="7">
        <f>(ATANH(J35649^$T$2)^$T$5)</f>
        <v>0.20857762543911842</v>
      </c>
      <c r="P35649">
        <f>M35649</f>
        <v>0.74012382274327426</v>
      </c>
    </row>
    <row r="35650" spans="1:16" x14ac:dyDescent="0.25">
      <c r="A35650" s="5" t="s">
        <v>429</v>
      </c>
      <c r="B35650" s="1">
        <v>376.7432</v>
      </c>
      <c r="C35650" s="1">
        <v>10.101179999999999</v>
      </c>
      <c r="D35650" s="1">
        <v>1158.72</v>
      </c>
      <c r="E35650" s="1">
        <v>210.5514</v>
      </c>
      <c r="F35650" s="1" t="s">
        <v>6</v>
      </c>
      <c r="G35650">
        <v>447.57</v>
      </c>
      <c r="H35650">
        <v>39.406999999999996</v>
      </c>
      <c r="I35650">
        <f t="shared" ref="I35650:I35713" si="1671">B35650/G35650</f>
        <v>0.8417525750161986</v>
      </c>
      <c r="J35650">
        <f t="shared" ref="J35650:J35713" si="1672">C35650/H35650</f>
        <v>0.25632958611414214</v>
      </c>
      <c r="L35650" s="7">
        <f>(ATANH(I35650^$U$2)^$U$5)</f>
        <v>3.1540798691052224E-2</v>
      </c>
      <c r="M35650">
        <f t="shared" si="1670"/>
        <v>0.74017193512671164</v>
      </c>
      <c r="O35650" s="7">
        <f>(ATANH(J35650^$T$2)^$T$5)</f>
        <v>0.21111506136088826</v>
      </c>
      <c r="P35650">
        <f>M35650</f>
        <v>0.74017193512671164</v>
      </c>
    </row>
    <row r="35651" spans="1:16" x14ac:dyDescent="0.25">
      <c r="A35651" s="5" t="s">
        <v>429</v>
      </c>
      <c r="B35651" s="1">
        <v>377.18099999999998</v>
      </c>
      <c r="C35651" s="1">
        <v>10.201180000000001</v>
      </c>
      <c r="D35651" s="1">
        <v>1157.164</v>
      </c>
      <c r="E35651" s="1">
        <v>210.79740000000001</v>
      </c>
      <c r="F35651" s="1" t="s">
        <v>6</v>
      </c>
      <c r="G35651">
        <v>447.57</v>
      </c>
      <c r="H35651">
        <v>39.406999999999996</v>
      </c>
      <c r="I35651">
        <f t="shared" si="1671"/>
        <v>0.84273074602855413</v>
      </c>
      <c r="J35651">
        <f t="shared" si="1672"/>
        <v>0.25886720633390009</v>
      </c>
      <c r="L35651" s="7">
        <f>(ATANH(I35651^$U$2)^$U$5)</f>
        <v>3.2284435644518522E-2</v>
      </c>
      <c r="M35651">
        <f t="shared" si="1670"/>
        <v>0.74022009525674592</v>
      </c>
      <c r="O35651" s="7">
        <f>(ATANH(J35651^$T$2)^$T$5)</f>
        <v>0.21366030341982875</v>
      </c>
      <c r="P35651">
        <f>M35651</f>
        <v>0.74022009525674592</v>
      </c>
    </row>
    <row r="35652" spans="1:16" x14ac:dyDescent="0.25">
      <c r="A35652" s="5" t="s">
        <v>429</v>
      </c>
      <c r="B35652" s="1">
        <v>377.6155</v>
      </c>
      <c r="C35652" s="1">
        <v>10.30118</v>
      </c>
      <c r="D35652" s="1">
        <v>1155.614</v>
      </c>
      <c r="E35652" s="1">
        <v>211.04390000000001</v>
      </c>
      <c r="F35652" s="1" t="s">
        <v>6</v>
      </c>
      <c r="G35652">
        <v>447.57</v>
      </c>
      <c r="H35652">
        <v>39.406999999999996</v>
      </c>
      <c r="I35652">
        <f t="shared" si="1671"/>
        <v>0.84370154389257546</v>
      </c>
      <c r="J35652">
        <f t="shared" si="1672"/>
        <v>0.26140482655365799</v>
      </c>
      <c r="L35652" s="7">
        <f>(ATANH(I35652^$U$2)^$U$5)</f>
        <v>3.3038919782315448E-2</v>
      </c>
      <c r="M35652">
        <f t="shared" ref="M35652:M35715" si="1673">SQRT(LN(LN(E35652)^(1/$T$7)))</f>
        <v>0.7402682832737415</v>
      </c>
      <c r="O35652" s="7">
        <f>(ATANH(J35652^$T$2)^$T$5)</f>
        <v>0.21621337788781636</v>
      </c>
      <c r="P35652">
        <f>M35652</f>
        <v>0.7402682832737415</v>
      </c>
    </row>
    <row r="35653" spans="1:16" x14ac:dyDescent="0.25">
      <c r="A35653" s="5" t="s">
        <v>429</v>
      </c>
      <c r="B35653" s="1">
        <v>378.04689999999999</v>
      </c>
      <c r="C35653" s="1">
        <v>10.40118</v>
      </c>
      <c r="D35653" s="1">
        <v>1154.07</v>
      </c>
      <c r="E35653" s="1">
        <v>211.291</v>
      </c>
      <c r="F35653" s="1" t="s">
        <v>6</v>
      </c>
      <c r="G35653">
        <v>447.57</v>
      </c>
      <c r="H35653">
        <v>39.406999999999996</v>
      </c>
      <c r="I35653">
        <f t="shared" si="1671"/>
        <v>0.84466541546573726</v>
      </c>
      <c r="J35653">
        <f t="shared" si="1672"/>
        <v>0.26394244677341594</v>
      </c>
      <c r="L35653" s="7">
        <f>(ATANH(I35653^$U$2)^$U$5)</f>
        <v>3.3804577216034484E-2</v>
      </c>
      <c r="M35653">
        <f t="shared" si="1673"/>
        <v>0.74031651844499358</v>
      </c>
      <c r="O35653" s="7">
        <f>(ATANH(J35653^$T$2)^$T$5)</f>
        <v>0.21877431208345088</v>
      </c>
      <c r="P35653">
        <f>M35653</f>
        <v>0.74031651844499358</v>
      </c>
    </row>
    <row r="35654" spans="1:16" x14ac:dyDescent="0.25">
      <c r="A35654" s="5" t="s">
        <v>429</v>
      </c>
      <c r="B35654" s="1">
        <v>378.47519999999997</v>
      </c>
      <c r="C35654" s="1">
        <v>10.50118</v>
      </c>
      <c r="D35654" s="1">
        <v>1152.5319999999999</v>
      </c>
      <c r="E35654" s="1">
        <v>211.5386</v>
      </c>
      <c r="F35654" s="1" t="s">
        <v>6</v>
      </c>
      <c r="G35654">
        <v>447.57</v>
      </c>
      <c r="H35654">
        <v>39.406999999999996</v>
      </c>
      <c r="I35654">
        <f t="shared" si="1671"/>
        <v>0.84562236074803931</v>
      </c>
      <c r="J35654">
        <f t="shared" si="1672"/>
        <v>0.26648006699317384</v>
      </c>
      <c r="L35654" s="7">
        <f>(ATANH(I35654^$U$2)^$U$5)</f>
        <v>3.4581392605756045E-2</v>
      </c>
      <c r="M35654">
        <f t="shared" si="1673"/>
        <v>0.74036478096911329</v>
      </c>
      <c r="O35654" s="7">
        <f>(ATANH(J35654^$T$2)^$T$5)</f>
        <v>0.22134313436404299</v>
      </c>
      <c r="P35654">
        <f>M35654</f>
        <v>0.74036478096911329</v>
      </c>
    </row>
    <row r="35655" spans="1:16" x14ac:dyDescent="0.25">
      <c r="A35655" s="5" t="s">
        <v>429</v>
      </c>
      <c r="B35655" s="1">
        <v>378.90039999999999</v>
      </c>
      <c r="C35655" s="1">
        <v>10.601179999999999</v>
      </c>
      <c r="D35655" s="1">
        <v>1151.001</v>
      </c>
      <c r="E35655" s="1">
        <v>211.7869</v>
      </c>
      <c r="F35655" s="1" t="s">
        <v>6</v>
      </c>
      <c r="G35655">
        <v>447.57</v>
      </c>
      <c r="H35655">
        <v>39.406999999999996</v>
      </c>
      <c r="I35655">
        <f t="shared" si="1671"/>
        <v>0.84657237973948207</v>
      </c>
      <c r="J35655">
        <f t="shared" si="1672"/>
        <v>0.26901768721293173</v>
      </c>
      <c r="L35655" s="7">
        <f>(ATANH(I35655^$U$2)^$U$5)</f>
        <v>3.5369345037333723E-2</v>
      </c>
      <c r="M35655">
        <f t="shared" si="1673"/>
        <v>0.740413109507704</v>
      </c>
      <c r="O35655" s="7">
        <f>(ATANH(J35655^$T$2)^$T$5)</f>
        <v>0.22391987411829095</v>
      </c>
      <c r="P35655">
        <f>M35655</f>
        <v>0.740413109507704</v>
      </c>
    </row>
    <row r="35656" spans="1:16" x14ac:dyDescent="0.25">
      <c r="A35656" s="5" t="s">
        <v>429</v>
      </c>
      <c r="B35656" s="1">
        <v>379.32260000000002</v>
      </c>
      <c r="C35656" s="1">
        <v>10.701180000000001</v>
      </c>
      <c r="D35656" s="1">
        <v>1149.4749999999999</v>
      </c>
      <c r="E35656" s="1">
        <v>212.03579999999999</v>
      </c>
      <c r="F35656" s="1" t="s">
        <v>6</v>
      </c>
      <c r="G35656">
        <v>447.57</v>
      </c>
      <c r="H35656">
        <v>39.406999999999996</v>
      </c>
      <c r="I35656">
        <f t="shared" si="1671"/>
        <v>0.84751569586880271</v>
      </c>
      <c r="J35656">
        <f t="shared" si="1672"/>
        <v>0.27155530743268969</v>
      </c>
      <c r="L35656" s="7">
        <f>(ATANH(I35656^$U$2)^$U$5)</f>
        <v>3.6168599256577824E-2</v>
      </c>
      <c r="M35656">
        <f t="shared" si="1673"/>
        <v>0.74046148423253455</v>
      </c>
      <c r="O35656" s="7">
        <f>(ATANH(J35656^$T$2)^$T$5)</f>
        <v>0.2265045617596223</v>
      </c>
      <c r="P35656">
        <f>M35656</f>
        <v>0.74046148423253455</v>
      </c>
    </row>
    <row r="35657" spans="1:16" x14ac:dyDescent="0.25">
      <c r="A35657" s="5" t="s">
        <v>429</v>
      </c>
      <c r="B35657" s="1">
        <v>379.74189999999999</v>
      </c>
      <c r="C35657" s="1">
        <v>10.80118</v>
      </c>
      <c r="D35657" s="1">
        <v>1147.954</v>
      </c>
      <c r="E35657" s="1">
        <v>212.28540000000001</v>
      </c>
      <c r="F35657" s="1" t="s">
        <v>6</v>
      </c>
      <c r="G35657">
        <v>447.57</v>
      </c>
      <c r="H35657">
        <v>39.406999999999996</v>
      </c>
      <c r="I35657">
        <f t="shared" si="1671"/>
        <v>0.84845253256473852</v>
      </c>
      <c r="J35657">
        <f t="shared" si="1672"/>
        <v>0.27409292765244758</v>
      </c>
      <c r="L35657" s="7">
        <f>(ATANH(I35657^$U$2)^$U$5)</f>
        <v>3.6979330546397376E-2</v>
      </c>
      <c r="M35657">
        <f t="shared" si="1673"/>
        <v>0.74050992421534623</v>
      </c>
      <c r="O35657" s="7">
        <f>(ATANH(J35657^$T$2)^$T$5)</f>
        <v>0.22909722872017715</v>
      </c>
      <c r="P35657">
        <f>M35657</f>
        <v>0.74050992421534623</v>
      </c>
    </row>
    <row r="35658" spans="1:16" x14ac:dyDescent="0.25">
      <c r="A35658" s="5" t="s">
        <v>429</v>
      </c>
      <c r="B35658" s="1">
        <v>380.15820000000002</v>
      </c>
      <c r="C35658" s="1">
        <v>10.90118</v>
      </c>
      <c r="D35658" s="1">
        <v>1146.44</v>
      </c>
      <c r="E35658" s="1">
        <v>212.53559999999999</v>
      </c>
      <c r="F35658" s="1" t="s">
        <v>6</v>
      </c>
      <c r="G35658">
        <v>447.57</v>
      </c>
      <c r="H35658">
        <v>39.406999999999996</v>
      </c>
      <c r="I35658">
        <f t="shared" si="1671"/>
        <v>0.8493826663985522</v>
      </c>
      <c r="J35658">
        <f t="shared" si="1672"/>
        <v>0.27663054787220548</v>
      </c>
      <c r="L35658" s="7">
        <f>(ATANH(I35658^$U$2)^$U$5)</f>
        <v>3.7801326122429299E-2</v>
      </c>
      <c r="M35658">
        <f t="shared" si="1673"/>
        <v>0.74055840968620468</v>
      </c>
      <c r="O35658" s="7">
        <f>(ATANH(J35658^$T$2)^$T$5)</f>
        <v>0.23169790744541793</v>
      </c>
      <c r="P35658">
        <f>M35658</f>
        <v>0.74055840968620468</v>
      </c>
    </row>
    <row r="35659" spans="1:16" x14ac:dyDescent="0.25">
      <c r="A35659" s="5" t="s">
        <v>429</v>
      </c>
      <c r="B35659" s="1">
        <v>380.57170000000002</v>
      </c>
      <c r="C35659" s="1">
        <v>11.00118</v>
      </c>
      <c r="D35659" s="1">
        <v>1144.93</v>
      </c>
      <c r="E35659" s="1">
        <v>212.78659999999999</v>
      </c>
      <c r="F35659" s="1" t="s">
        <v>6</v>
      </c>
      <c r="G35659">
        <v>447.57</v>
      </c>
      <c r="H35659">
        <v>39.406999999999996</v>
      </c>
      <c r="I35659">
        <f t="shared" si="1671"/>
        <v>0.85030654422771867</v>
      </c>
      <c r="J35659">
        <f t="shared" si="1672"/>
        <v>0.27916816809196338</v>
      </c>
      <c r="L35659" s="7">
        <f>(ATANH(I35659^$U$2)^$U$5)</f>
        <v>3.8634962296079003E-2</v>
      </c>
      <c r="M35659">
        <f t="shared" si="1673"/>
        <v>0.74060697899786176</v>
      </c>
      <c r="O35659" s="7">
        <f>(ATANH(J35659^$T$2)^$T$5)</f>
        <v>0.23430663138934088</v>
      </c>
      <c r="P35659">
        <f>M35659</f>
        <v>0.74060697899786176</v>
      </c>
    </row>
    <row r="35660" spans="1:16" x14ac:dyDescent="0.25">
      <c r="A35660" s="5" t="s">
        <v>429</v>
      </c>
      <c r="B35660" s="1">
        <v>380.98239999999998</v>
      </c>
      <c r="C35660" s="1">
        <v>11.101179999999999</v>
      </c>
      <c r="D35660" s="1">
        <v>1143.4259999999999</v>
      </c>
      <c r="E35660" s="1">
        <v>213.03819999999999</v>
      </c>
      <c r="F35660" s="1" t="s">
        <v>6</v>
      </c>
      <c r="G35660">
        <v>447.57</v>
      </c>
      <c r="H35660">
        <v>39.406999999999996</v>
      </c>
      <c r="I35660">
        <f t="shared" si="1671"/>
        <v>0.85122416605223761</v>
      </c>
      <c r="J35660">
        <f t="shared" si="1672"/>
        <v>0.28170578831172127</v>
      </c>
      <c r="L35660" s="7">
        <f>(ATANH(I35660^$U$2)^$U$5)</f>
        <v>3.9480227674361719E-2</v>
      </c>
      <c r="M35660">
        <f t="shared" si="1673"/>
        <v>0.74065559304582529</v>
      </c>
      <c r="O35660" s="7">
        <f>(ATANH(J35660^$T$2)^$T$5)</f>
        <v>0.23692343501027593</v>
      </c>
      <c r="P35660">
        <f>M35660</f>
        <v>0.74065559304582529</v>
      </c>
    </row>
    <row r="35661" spans="1:16" x14ac:dyDescent="0.25">
      <c r="A35661" s="5" t="s">
        <v>429</v>
      </c>
      <c r="B35661" s="1">
        <v>381.39030000000002</v>
      </c>
      <c r="C35661" s="1">
        <v>11.201180000000001</v>
      </c>
      <c r="D35661" s="1">
        <v>1141.9280000000001</v>
      </c>
      <c r="E35661" s="1">
        <v>213.29060000000001</v>
      </c>
      <c r="F35661" s="1" t="s">
        <v>6</v>
      </c>
      <c r="G35661">
        <v>447.57</v>
      </c>
      <c r="H35661">
        <v>39.406999999999996</v>
      </c>
      <c r="I35661">
        <f t="shared" si="1671"/>
        <v>0.85213553187210944</v>
      </c>
      <c r="J35661">
        <f t="shared" si="1672"/>
        <v>0.28424340853147922</v>
      </c>
      <c r="L35661" s="7">
        <f>(ATANH(I35661^$U$2)^$U$5)</f>
        <v>4.033710572706091E-2</v>
      </c>
      <c r="M35661">
        <f t="shared" si="1673"/>
        <v>0.74070429007099137</v>
      </c>
      <c r="O35661" s="7">
        <f>(ATANH(J35661^$T$2)^$T$5)</f>
        <v>0.23954835376725575</v>
      </c>
      <c r="P35661">
        <f>M35661</f>
        <v>0.74070429007099137</v>
      </c>
    </row>
    <row r="35662" spans="1:16" x14ac:dyDescent="0.25">
      <c r="A35662" s="5" t="s">
        <v>429</v>
      </c>
      <c r="B35662" s="1">
        <v>381.79539999999997</v>
      </c>
      <c r="C35662" s="1">
        <v>11.30118</v>
      </c>
      <c r="D35662" s="1">
        <v>1140.434</v>
      </c>
      <c r="E35662" s="1">
        <v>213.5438</v>
      </c>
      <c r="F35662" s="1" t="s">
        <v>6</v>
      </c>
      <c r="G35662">
        <v>447.57</v>
      </c>
      <c r="H35662">
        <v>39.406999999999996</v>
      </c>
      <c r="I35662">
        <f t="shared" si="1671"/>
        <v>0.85304064168733373</v>
      </c>
      <c r="J35662">
        <f t="shared" si="1672"/>
        <v>0.28678102875123712</v>
      </c>
      <c r="L35662" s="7">
        <f>(ATANH(I35662^$U$2)^$U$5)</f>
        <v>4.1205574706620236E-2</v>
      </c>
      <c r="M35662">
        <f t="shared" si="1673"/>
        <v>0.74075306958601006</v>
      </c>
      <c r="O35662" s="7">
        <f>(ATANH(J35662^$T$2)^$T$5)</f>
        <v>0.24218142411694132</v>
      </c>
      <c r="P35662">
        <f>M35662</f>
        <v>0.74075306958601006</v>
      </c>
    </row>
    <row r="35663" spans="1:16" x14ac:dyDescent="0.25">
      <c r="A35663" s="5" t="s">
        <v>429</v>
      </c>
      <c r="B35663" s="1">
        <v>382.1979</v>
      </c>
      <c r="C35663" s="1">
        <v>11.40118</v>
      </c>
      <c r="D35663" s="1">
        <v>1138.9449999999999</v>
      </c>
      <c r="E35663" s="1">
        <v>213.7978</v>
      </c>
      <c r="F35663" s="1" t="s">
        <v>6</v>
      </c>
      <c r="G35663">
        <v>447.57</v>
      </c>
      <c r="H35663">
        <v>39.406999999999996</v>
      </c>
      <c r="I35663">
        <f t="shared" si="1671"/>
        <v>0.85393994235538573</v>
      </c>
      <c r="J35663">
        <f t="shared" si="1672"/>
        <v>0.28931864897099502</v>
      </c>
      <c r="L35663" s="7">
        <f>(ATANH(I35663^$U$2)^$U$5)</f>
        <v>4.208604948037583E-2</v>
      </c>
      <c r="M35663">
        <f t="shared" si="1673"/>
        <v>0.74080193110430026</v>
      </c>
      <c r="O35663" s="7">
        <f>(ATANH(J35663^$T$2)^$T$5)</f>
        <v>0.24482268351108702</v>
      </c>
      <c r="P35663">
        <f>M35663</f>
        <v>0.74080193110430026</v>
      </c>
    </row>
    <row r="35664" spans="1:16" x14ac:dyDescent="0.25">
      <c r="A35664" s="5" t="s">
        <v>429</v>
      </c>
      <c r="B35664" s="1">
        <v>382.59769999999997</v>
      </c>
      <c r="C35664" s="1">
        <v>11.50118</v>
      </c>
      <c r="D35664" s="1">
        <v>1137.461</v>
      </c>
      <c r="E35664" s="1">
        <v>214.05260000000001</v>
      </c>
      <c r="F35664" s="1" t="s">
        <v>6</v>
      </c>
      <c r="G35664">
        <v>447.57</v>
      </c>
      <c r="H35664">
        <v>39.406999999999996</v>
      </c>
      <c r="I35664">
        <f t="shared" si="1671"/>
        <v>0.85483321044752769</v>
      </c>
      <c r="J35664">
        <f t="shared" si="1672"/>
        <v>0.29185626919075291</v>
      </c>
      <c r="L35664" s="7">
        <f>(ATANH(I35664^$U$2)^$U$5)</f>
        <v>4.297829891890969E-2</v>
      </c>
      <c r="M35664">
        <f t="shared" si="1673"/>
        <v>0.74085087414005846</v>
      </c>
      <c r="O35664" s="7">
        <f>(ATANH(J35664^$T$2)^$T$5)</f>
        <v>0.24747217039453323</v>
      </c>
      <c r="P35664">
        <f>M35664</f>
        <v>0.74085087414005846</v>
      </c>
    </row>
    <row r="35665" spans="1:16" x14ac:dyDescent="0.25">
      <c r="A35665" s="5" t="s">
        <v>429</v>
      </c>
      <c r="B35665" s="1">
        <v>382.99489999999997</v>
      </c>
      <c r="C35665" s="1">
        <v>11.601179999999999</v>
      </c>
      <c r="D35665" s="1">
        <v>1135.982</v>
      </c>
      <c r="E35665" s="1">
        <v>214.3082</v>
      </c>
      <c r="F35665" s="1" t="s">
        <v>6</v>
      </c>
      <c r="G35665">
        <v>447.57</v>
      </c>
      <c r="H35665">
        <v>39.406999999999996</v>
      </c>
      <c r="I35665">
        <f t="shared" si="1671"/>
        <v>0.85572066939249725</v>
      </c>
      <c r="J35665">
        <f t="shared" si="1672"/>
        <v>0.29439388941051081</v>
      </c>
      <c r="L35665" s="7">
        <f>(ATANH(I35665^$U$2)^$U$5)</f>
        <v>4.3882528898045003E-2</v>
      </c>
      <c r="M35665">
        <f t="shared" si="1673"/>
        <v>0.74089989820826774</v>
      </c>
      <c r="O35665" s="7">
        <f>(ATANH(J35665^$T$2)^$T$5)</f>
        <v>0.25012992420371416</v>
      </c>
      <c r="P35665">
        <f>M35665</f>
        <v>0.74089989820826774</v>
      </c>
    </row>
    <row r="35666" spans="1:16" x14ac:dyDescent="0.25">
      <c r="A35666" s="5" t="s">
        <v>429</v>
      </c>
      <c r="B35666" s="1">
        <v>383.38959999999997</v>
      </c>
      <c r="C35666" s="1">
        <v>11.701180000000001</v>
      </c>
      <c r="D35666" s="1">
        <v>1134.508</v>
      </c>
      <c r="E35666" s="1">
        <v>214.56469999999999</v>
      </c>
      <c r="F35666" s="1" t="s">
        <v>6</v>
      </c>
      <c r="G35666">
        <v>447.57</v>
      </c>
      <c r="H35666">
        <v>39.406999999999996</v>
      </c>
      <c r="I35666">
        <f t="shared" si="1671"/>
        <v>0.85660254261903157</v>
      </c>
      <c r="J35666">
        <f t="shared" si="1672"/>
        <v>0.29693150963026876</v>
      </c>
      <c r="L35666" s="7">
        <f>(ATANH(I35666^$U$2)^$U$5)</f>
        <v>4.4798958331608935E-2</v>
      </c>
      <c r="M35666">
        <f t="shared" si="1673"/>
        <v>0.74094902196205636</v>
      </c>
      <c r="O35666" s="7">
        <f>(ATANH(J35666^$T$2)^$T$5)</f>
        <v>0.25279598536566844</v>
      </c>
      <c r="P35666">
        <f>M35666</f>
        <v>0.74094902196205636</v>
      </c>
    </row>
    <row r="35667" spans="1:16" x14ac:dyDescent="0.25">
      <c r="A35667" s="5" t="s">
        <v>429</v>
      </c>
      <c r="B35667" s="1">
        <v>383.7817</v>
      </c>
      <c r="C35667" s="1">
        <v>11.80118</v>
      </c>
      <c r="D35667" s="1">
        <v>1133.038</v>
      </c>
      <c r="E35667" s="1">
        <v>214.82210000000001</v>
      </c>
      <c r="F35667" s="1" t="s">
        <v>6</v>
      </c>
      <c r="G35667">
        <v>447.57</v>
      </c>
      <c r="H35667">
        <v>39.406999999999996</v>
      </c>
      <c r="I35667">
        <f t="shared" si="1671"/>
        <v>0.8574786066983936</v>
      </c>
      <c r="J35667">
        <f t="shared" si="1672"/>
        <v>0.29946912985002666</v>
      </c>
      <c r="L35667" s="7">
        <f>(ATANH(I35667^$U$2)^$U$5)</f>
        <v>4.572734147753961E-2</v>
      </c>
      <c r="M35667">
        <f t="shared" si="1673"/>
        <v>0.74099824483263732</v>
      </c>
      <c r="O35667" s="7">
        <f>(ATANH(J35667^$T$2)^$T$5)</f>
        <v>0.25547039529754184</v>
      </c>
      <c r="P35667">
        <f>M35667</f>
        <v>0.74099824483263732</v>
      </c>
    </row>
    <row r="35668" spans="1:16" x14ac:dyDescent="0.25">
      <c r="A35668" s="5" t="s">
        <v>429</v>
      </c>
      <c r="B35668" s="1">
        <v>384.17129999999997</v>
      </c>
      <c r="C35668" s="1">
        <v>11.90118</v>
      </c>
      <c r="D35668" s="1">
        <v>1131.5730000000001</v>
      </c>
      <c r="E35668" s="1">
        <v>215.08029999999999</v>
      </c>
      <c r="F35668" s="1" t="s">
        <v>6</v>
      </c>
      <c r="G35668">
        <v>447.57</v>
      </c>
      <c r="H35668">
        <v>39.406999999999996</v>
      </c>
      <c r="I35668">
        <f t="shared" si="1671"/>
        <v>0.85834908505932028</v>
      </c>
      <c r="J35668">
        <f t="shared" si="1672"/>
        <v>0.30200675006978461</v>
      </c>
      <c r="L35668" s="7">
        <f>(ATANH(I35668^$U$2)^$U$5)</f>
        <v>4.6667896740158053E-2</v>
      </c>
      <c r="M35668">
        <f t="shared" si="1673"/>
        <v>0.74104754717154619</v>
      </c>
      <c r="O35668" s="7">
        <f>(ATANH(J35668^$T$2)^$T$5)</f>
        <v>0.25815319640657386</v>
      </c>
      <c r="P35668">
        <f>M35668</f>
        <v>0.74104754717154619</v>
      </c>
    </row>
    <row r="35669" spans="1:16" x14ac:dyDescent="0.25">
      <c r="A35669" s="5" t="s">
        <v>429</v>
      </c>
      <c r="B35669" s="1">
        <v>384.55849999999998</v>
      </c>
      <c r="C35669" s="1">
        <v>12.00118</v>
      </c>
      <c r="D35669" s="1">
        <v>1130.1120000000001</v>
      </c>
      <c r="E35669" s="1">
        <v>215.33949999999999</v>
      </c>
      <c r="F35669" s="1" t="s">
        <v>6</v>
      </c>
      <c r="G35669">
        <v>447.57</v>
      </c>
      <c r="H35669">
        <v>39.406999999999996</v>
      </c>
      <c r="I35669">
        <f t="shared" si="1671"/>
        <v>0.85921420113054936</v>
      </c>
      <c r="J35669">
        <f t="shared" si="1672"/>
        <v>0.30454437028954251</v>
      </c>
      <c r="L35669" s="7">
        <f>(ATANH(I35669^$U$2)^$U$5)</f>
        <v>4.7620856344076867E-2</v>
      </c>
      <c r="M35669">
        <f t="shared" si="1673"/>
        <v>0.74109696660074031</v>
      </c>
      <c r="O35669" s="7">
        <f>(ATANH(J35669^$T$2)^$T$5)</f>
        <v>0.26084443209055647</v>
      </c>
      <c r="P35669">
        <f>M35669</f>
        <v>0.74109696660074031</v>
      </c>
    </row>
    <row r="35670" spans="1:16" x14ac:dyDescent="0.25">
      <c r="A35670" s="5" t="s">
        <v>429</v>
      </c>
      <c r="B35670" s="1">
        <v>384.94319999999999</v>
      </c>
      <c r="C35670" s="1">
        <v>12.101179999999999</v>
      </c>
      <c r="D35670" s="1">
        <v>1128.655</v>
      </c>
      <c r="E35670" s="1">
        <v>215.59970000000001</v>
      </c>
      <c r="F35670" s="1" t="s">
        <v>6</v>
      </c>
      <c r="G35670">
        <v>447.57</v>
      </c>
      <c r="H35670">
        <v>39.406999999999996</v>
      </c>
      <c r="I35670">
        <f t="shared" si="1671"/>
        <v>0.86007373148334343</v>
      </c>
      <c r="J35670">
        <f t="shared" si="1672"/>
        <v>0.30708199050930041</v>
      </c>
      <c r="L35670" s="7">
        <f>(ATANH(I35670^$U$2)^$U$5)</f>
        <v>4.8585960283424455E-2</v>
      </c>
      <c r="M35670">
        <f t="shared" si="1673"/>
        <v>0.74114650246809299</v>
      </c>
      <c r="O35670" s="7">
        <f>(ATANH(J35670^$T$2)^$T$5)</f>
        <v>0.26354414673875826</v>
      </c>
      <c r="P35670">
        <f>M35670</f>
        <v>0.74114650246809299</v>
      </c>
    </row>
    <row r="35671" spans="1:16" x14ac:dyDescent="0.25">
      <c r="A35671" s="5" t="s">
        <v>429</v>
      </c>
      <c r="B35671" s="1">
        <v>385.32560000000001</v>
      </c>
      <c r="C35671" s="1">
        <v>12.201180000000001</v>
      </c>
      <c r="D35671" s="1">
        <v>1127.202</v>
      </c>
      <c r="E35671" s="1">
        <v>215.86080000000001</v>
      </c>
      <c r="F35671" s="1" t="s">
        <v>6</v>
      </c>
      <c r="G35671">
        <v>447.57</v>
      </c>
      <c r="H35671">
        <v>39.406999999999996</v>
      </c>
      <c r="I35671">
        <f t="shared" si="1671"/>
        <v>0.86092812297517707</v>
      </c>
      <c r="J35671">
        <f t="shared" si="1672"/>
        <v>0.30961961072905836</v>
      </c>
      <c r="L35671" s="7">
        <f>(ATANH(I35671^$U$2)^$U$5)</f>
        <v>4.9563698969395893E-2</v>
      </c>
      <c r="M35671">
        <f t="shared" si="1673"/>
        <v>0.74119613512729698</v>
      </c>
      <c r="O35671" s="7">
        <f>(ATANH(J35671^$T$2)^$T$5)</f>
        <v>0.26625238573330473</v>
      </c>
      <c r="P35671">
        <f>M35671</f>
        <v>0.74119613512729698</v>
      </c>
    </row>
    <row r="35672" spans="1:16" x14ac:dyDescent="0.25">
      <c r="A35672" s="5" t="s">
        <v>429</v>
      </c>
      <c r="B35672" s="1">
        <v>385.7056</v>
      </c>
      <c r="C35672" s="1">
        <v>12.30118</v>
      </c>
      <c r="D35672" s="1">
        <v>1125.7539999999999</v>
      </c>
      <c r="E35672" s="1">
        <v>216.12289999999999</v>
      </c>
      <c r="F35672" s="1" t="s">
        <v>6</v>
      </c>
      <c r="G35672">
        <v>447.57</v>
      </c>
      <c r="H35672">
        <v>39.406999999999996</v>
      </c>
      <c r="I35672">
        <f t="shared" si="1671"/>
        <v>0.8617771521773131</v>
      </c>
      <c r="J35672">
        <f t="shared" si="1672"/>
        <v>0.31215723094881626</v>
      </c>
      <c r="L35672" s="7">
        <f>(ATANH(I35672^$U$2)^$U$5)</f>
        <v>5.0553808001882639E-2</v>
      </c>
      <c r="M35672">
        <f t="shared" si="1673"/>
        <v>0.74124588297942307</v>
      </c>
      <c r="O35672" s="7">
        <f>(ATANH(J35672^$T$2)^$T$5)</f>
        <v>0.26896919545100983</v>
      </c>
      <c r="P35672">
        <f>M35672</f>
        <v>0.74124588297942307</v>
      </c>
    </row>
    <row r="35673" spans="1:16" x14ac:dyDescent="0.25">
      <c r="A35673" s="5" t="s">
        <v>429</v>
      </c>
      <c r="B35673" s="1">
        <v>386.08330000000001</v>
      </c>
      <c r="C35673" s="1">
        <v>12.40118</v>
      </c>
      <c r="D35673" s="1">
        <v>1124.309</v>
      </c>
      <c r="E35673" s="1">
        <v>216.386</v>
      </c>
      <c r="F35673" s="1" t="s">
        <v>6</v>
      </c>
      <c r="G35673">
        <v>447.57</v>
      </c>
      <c r="H35673">
        <v>39.406999999999996</v>
      </c>
      <c r="I35673">
        <f t="shared" si="1671"/>
        <v>0.86262104251848881</v>
      </c>
      <c r="J35673">
        <f t="shared" si="1672"/>
        <v>0.31469485116857415</v>
      </c>
      <c r="L35673" s="7">
        <f>(ATANH(I35673^$U$2)^$U$5)</f>
        <v>5.1556534744666427E-2</v>
      </c>
      <c r="M35673">
        <f t="shared" si="1673"/>
        <v>0.7412957453742931</v>
      </c>
      <c r="O35673" s="7">
        <f>(ATANH(J35673^$T$2)^$T$5)</f>
        <v>0.27169462326565008</v>
      </c>
      <c r="P35673">
        <f>M35673</f>
        <v>0.7412957453742931</v>
      </c>
    </row>
    <row r="35674" spans="1:16" x14ac:dyDescent="0.25">
      <c r="A35674" s="5" t="s">
        <v>429</v>
      </c>
      <c r="B35674" s="1">
        <v>386.45859999999999</v>
      </c>
      <c r="C35674" s="1">
        <v>12.50118</v>
      </c>
      <c r="D35674" s="1">
        <v>1122.8689999999999</v>
      </c>
      <c r="E35674" s="1">
        <v>216.65020000000001</v>
      </c>
      <c r="F35674" s="1" t="s">
        <v>6</v>
      </c>
      <c r="G35674">
        <v>447.57</v>
      </c>
      <c r="H35674">
        <v>39.406999999999996</v>
      </c>
      <c r="I35674">
        <f t="shared" si="1671"/>
        <v>0.86345957056996669</v>
      </c>
      <c r="J35674">
        <f t="shared" si="1672"/>
        <v>0.31723247138833205</v>
      </c>
      <c r="L35674" s="7">
        <f>(ATANH(I35674^$U$2)^$U$5)</f>
        <v>5.2571595896925151E-2</v>
      </c>
      <c r="M35674">
        <f t="shared" si="1673"/>
        <v>0.74134574057130342</v>
      </c>
      <c r="O35674" s="7">
        <f>(ATANH(J35674^$T$2)^$T$5)</f>
        <v>0.27442871755067638</v>
      </c>
      <c r="P35674">
        <f>M35674</f>
        <v>0.74134574057130342</v>
      </c>
    </row>
    <row r="35675" spans="1:16" x14ac:dyDescent="0.25">
      <c r="A35675" s="5" t="s">
        <v>429</v>
      </c>
      <c r="B35675" s="1">
        <v>386.83179999999999</v>
      </c>
      <c r="C35675" s="1">
        <v>12.601179999999999</v>
      </c>
      <c r="D35675" s="1">
        <v>1121.432</v>
      </c>
      <c r="E35675" s="1">
        <v>216.91550000000001</v>
      </c>
      <c r="F35675" s="1" t="s">
        <v>6</v>
      </c>
      <c r="G35675">
        <v>447.57</v>
      </c>
      <c r="H35675">
        <v>39.406999999999996</v>
      </c>
      <c r="I35675">
        <f t="shared" si="1671"/>
        <v>0.86429340661795917</v>
      </c>
      <c r="J35675">
        <f t="shared" si="1672"/>
        <v>0.31977009160808995</v>
      </c>
      <c r="L35675" s="7">
        <f>(ATANH(I35675^$U$2)^$U$5)</f>
        <v>5.3599795604812518E-2</v>
      </c>
      <c r="M35675">
        <f t="shared" si="1673"/>
        <v>0.74139586783553424</v>
      </c>
      <c r="O35675" s="7">
        <f>(ATANH(J35675^$T$2)^$T$5)</f>
        <v>0.27717152768235742</v>
      </c>
      <c r="P35675">
        <f>M35675</f>
        <v>0.74139586783553424</v>
      </c>
    </row>
    <row r="35676" spans="1:16" x14ac:dyDescent="0.25">
      <c r="A35676" s="5" t="s">
        <v>429</v>
      </c>
      <c r="B35676" s="1">
        <v>387.20269999999999</v>
      </c>
      <c r="C35676" s="1">
        <v>12.701180000000001</v>
      </c>
      <c r="D35676" s="1">
        <v>1119.999</v>
      </c>
      <c r="E35676" s="1">
        <v>217.18180000000001</v>
      </c>
      <c r="F35676" s="1" t="s">
        <v>6</v>
      </c>
      <c r="G35676">
        <v>447.57</v>
      </c>
      <c r="H35676">
        <v>39.406999999999996</v>
      </c>
      <c r="I35676">
        <f t="shared" si="1671"/>
        <v>0.86512210380499144</v>
      </c>
      <c r="J35676">
        <f t="shared" si="1672"/>
        <v>0.3223077118278479</v>
      </c>
      <c r="L35676" s="7">
        <f>(ATANH(I35676^$U$2)^$U$5)</f>
        <v>5.4640578772215245E-2</v>
      </c>
      <c r="M35676">
        <f t="shared" si="1673"/>
        <v>0.74144610758107288</v>
      </c>
      <c r="O35676" s="7">
        <f>(ATANH(J35676^$T$2)^$T$5)</f>
        <v>0.2799231040433518</v>
      </c>
      <c r="P35676">
        <f>M35676</f>
        <v>0.74144610758107288</v>
      </c>
    </row>
    <row r="35677" spans="1:16" x14ac:dyDescent="0.25">
      <c r="A35677" s="5" t="s">
        <v>429</v>
      </c>
      <c r="B35677" s="1">
        <v>387.57139999999998</v>
      </c>
      <c r="C35677" s="1">
        <v>12.80118</v>
      </c>
      <c r="D35677" s="1">
        <v>1118.569</v>
      </c>
      <c r="E35677" s="1">
        <v>217.44919999999999</v>
      </c>
      <c r="F35677" s="1" t="s">
        <v>6</v>
      </c>
      <c r="G35677">
        <v>447.57</v>
      </c>
      <c r="H35677">
        <v>39.406999999999996</v>
      </c>
      <c r="I35677">
        <f t="shared" si="1671"/>
        <v>0.86594588555980068</v>
      </c>
      <c r="J35677">
        <f t="shared" si="1672"/>
        <v>0.32484533204760579</v>
      </c>
      <c r="L35677" s="7">
        <f>(ATANH(I35677^$U$2)^$U$5)</f>
        <v>5.5694210004993631E-2</v>
      </c>
      <c r="M35677">
        <f t="shared" si="1673"/>
        <v>0.74149647798302698</v>
      </c>
      <c r="O35677" s="7">
        <f>(ATANH(J35677^$T$2)^$T$5)</f>
        <v>0.28268349802670129</v>
      </c>
      <c r="P35677">
        <f>M35677</f>
        <v>0.74149647798302698</v>
      </c>
    </row>
    <row r="35678" spans="1:16" x14ac:dyDescent="0.25">
      <c r="A35678" s="5" t="s">
        <v>429</v>
      </c>
      <c r="B35678" s="1">
        <v>387.93790000000001</v>
      </c>
      <c r="C35678" s="1">
        <v>12.90118</v>
      </c>
      <c r="D35678" s="1">
        <v>1117.144</v>
      </c>
      <c r="E35678" s="1">
        <v>217.71780000000001</v>
      </c>
      <c r="F35678" s="1" t="s">
        <v>6</v>
      </c>
      <c r="G35678">
        <v>447.57</v>
      </c>
      <c r="H35678">
        <v>39.406999999999996</v>
      </c>
      <c r="I35678">
        <f t="shared" si="1671"/>
        <v>0.86676475188238711</v>
      </c>
      <c r="J35678">
        <f t="shared" si="1672"/>
        <v>0.32738295226736369</v>
      </c>
      <c r="L35678" s="7">
        <f>(ATANH(I35678^$U$2)^$U$5)</f>
        <v>5.6760676614027901E-2</v>
      </c>
      <c r="M35678">
        <f t="shared" si="1673"/>
        <v>0.74154699710204386</v>
      </c>
      <c r="O35678" s="7">
        <f>(ATANH(J35678^$T$2)^$T$5)</f>
        <v>0.28545276204024556</v>
      </c>
      <c r="P35678">
        <f>M35678</f>
        <v>0.74154699710204386</v>
      </c>
    </row>
    <row r="35679" spans="1:16" x14ac:dyDescent="0.25">
      <c r="A35679" s="5" t="s">
        <v>429</v>
      </c>
      <c r="B35679" s="1">
        <v>388.30239999999998</v>
      </c>
      <c r="C35679" s="1">
        <v>13.00118</v>
      </c>
      <c r="D35679" s="1">
        <v>1115.721</v>
      </c>
      <c r="E35679" s="1">
        <v>217.98759999999999</v>
      </c>
      <c r="F35679" s="1" t="s">
        <v>6</v>
      </c>
      <c r="G35679">
        <v>447.57</v>
      </c>
      <c r="H35679">
        <v>39.406999999999996</v>
      </c>
      <c r="I35679">
        <f t="shared" si="1671"/>
        <v>0.86757914963022542</v>
      </c>
      <c r="J35679">
        <f t="shared" si="1672"/>
        <v>0.32992057248712159</v>
      </c>
      <c r="L35679" s="7">
        <f>(ATANH(I35679^$U$2)^$U$5)</f>
        <v>5.7840559384550912E-2</v>
      </c>
      <c r="M35679">
        <f t="shared" si="1673"/>
        <v>0.74159766411886385</v>
      </c>
      <c r="O35679" s="7">
        <f>(ATANH(J35679^$T$2)^$T$5)</f>
        <v>0.28823094951145151</v>
      </c>
      <c r="P35679">
        <f>M35679</f>
        <v>0.74159766411886385</v>
      </c>
    </row>
    <row r="35680" spans="1:16" x14ac:dyDescent="0.25">
      <c r="A35680" s="5" t="s">
        <v>429</v>
      </c>
      <c r="B35680" s="1">
        <v>388.66469999999998</v>
      </c>
      <c r="C35680" s="1">
        <v>13.101179999999999</v>
      </c>
      <c r="D35680" s="1">
        <v>1114.3019999999999</v>
      </c>
      <c r="E35680" s="1">
        <v>218.2585</v>
      </c>
      <c r="F35680" s="1" t="s">
        <v>6</v>
      </c>
      <c r="G35680">
        <v>447.57</v>
      </c>
      <c r="H35680">
        <v>39.406999999999996</v>
      </c>
      <c r="I35680">
        <f t="shared" si="1671"/>
        <v>0.86838863194584082</v>
      </c>
      <c r="J35680">
        <f t="shared" si="1672"/>
        <v>0.33245819270687949</v>
      </c>
      <c r="L35680" s="7">
        <f>(ATANH(I35680^$U$2)^$U$5)</f>
        <v>5.89332604311925E-2</v>
      </c>
      <c r="M35680">
        <f t="shared" si="1673"/>
        <v>0.74164845947841385</v>
      </c>
      <c r="O35680" s="7">
        <f>(ATANH(J35680^$T$2)^$T$5)</f>
        <v>0.29101811489265739</v>
      </c>
      <c r="P35680">
        <f>M35680</f>
        <v>0.74164845947841385</v>
      </c>
    </row>
    <row r="35681" spans="1:16" x14ac:dyDescent="0.25">
      <c r="A35681" s="5" t="s">
        <v>429</v>
      </c>
      <c r="B35681" s="1">
        <v>389.0249</v>
      </c>
      <c r="C35681" s="1">
        <v>13.201180000000001</v>
      </c>
      <c r="D35681" s="1">
        <v>1112.8869999999999</v>
      </c>
      <c r="E35681" s="1">
        <v>218.5307</v>
      </c>
      <c r="F35681" s="1" t="s">
        <v>6</v>
      </c>
      <c r="G35681">
        <v>447.57</v>
      </c>
      <c r="H35681">
        <v>39.406999999999996</v>
      </c>
      <c r="I35681">
        <f t="shared" si="1671"/>
        <v>0.8691934222579708</v>
      </c>
      <c r="J35681">
        <f t="shared" si="1672"/>
        <v>0.33499581292663744</v>
      </c>
      <c r="L35681" s="7">
        <f>(ATANH(I35681^$U$2)^$U$5)</f>
        <v>6.0039063833338124E-2</v>
      </c>
      <c r="M35681">
        <f t="shared" si="1673"/>
        <v>0.74169941986337973</v>
      </c>
      <c r="O35681" s="7">
        <f>(ATANH(J35681^$T$2)^$T$5)</f>
        <v>0.29381431366672645</v>
      </c>
      <c r="P35681">
        <f>M35681</f>
        <v>0.74169941986337973</v>
      </c>
    </row>
    <row r="35682" spans="1:16" x14ac:dyDescent="0.25">
      <c r="A35682" s="5" t="s">
        <v>429</v>
      </c>
      <c r="B35682" s="1">
        <v>389.38299999999998</v>
      </c>
      <c r="C35682" s="1">
        <v>13.30118</v>
      </c>
      <c r="D35682" s="1">
        <v>1111.4749999999999</v>
      </c>
      <c r="E35682" s="1">
        <v>218.804</v>
      </c>
      <c r="F35682" s="1" t="s">
        <v>6</v>
      </c>
      <c r="G35682">
        <v>447.57</v>
      </c>
      <c r="H35682">
        <v>39.406999999999996</v>
      </c>
      <c r="I35682">
        <f t="shared" si="1671"/>
        <v>0.86999352056661527</v>
      </c>
      <c r="J35682">
        <f t="shared" si="1672"/>
        <v>0.33753343314639533</v>
      </c>
      <c r="L35682" s="7">
        <f>(ATANH(I35682^$U$2)^$U$5)</f>
        <v>6.1157955857566379E-2</v>
      </c>
      <c r="M35682">
        <f t="shared" si="1673"/>
        <v>0.74175050701233003</v>
      </c>
      <c r="O35682" s="7">
        <f>(ATANH(J35682^$T$2)^$T$5)</f>
        <v>0.29661960235311097</v>
      </c>
      <c r="P35682">
        <f>M35682</f>
        <v>0.74175050701233003</v>
      </c>
    </row>
    <row r="35683" spans="1:16" x14ac:dyDescent="0.25">
      <c r="A35683" s="5" t="s">
        <v>429</v>
      </c>
      <c r="B35683" s="1">
        <v>389.73919999999998</v>
      </c>
      <c r="C35683" s="1">
        <v>13.40118</v>
      </c>
      <c r="D35683" s="1">
        <v>1110.0650000000001</v>
      </c>
      <c r="E35683" s="1">
        <v>219.0787</v>
      </c>
      <c r="F35683" s="1" t="s">
        <v>6</v>
      </c>
      <c r="G35683">
        <v>447.57</v>
      </c>
      <c r="H35683">
        <v>39.406999999999996</v>
      </c>
      <c r="I35683">
        <f t="shared" si="1671"/>
        <v>0.87078937372924903</v>
      </c>
      <c r="J35683">
        <f t="shared" si="1672"/>
        <v>0.34007105336615323</v>
      </c>
      <c r="L35683" s="7">
        <f>(ATANH(I35683^$U$2)^$U$5)</f>
        <v>6.2290560016949111E-2</v>
      </c>
      <c r="M35683">
        <f t="shared" si="1673"/>
        <v>0.74180177614214315</v>
      </c>
      <c r="O35683" s="7">
        <f>(ATANH(J35683^$T$2)^$T$5)</f>
        <v>0.29943403851432493</v>
      </c>
      <c r="P35683">
        <f>M35683</f>
        <v>0.74180177614214315</v>
      </c>
    </row>
    <row r="35684" spans="1:16" x14ac:dyDescent="0.25">
      <c r="A35684" s="5" t="s">
        <v>429</v>
      </c>
      <c r="B35684" s="1">
        <v>390.0933</v>
      </c>
      <c r="C35684" s="1">
        <v>13.50118</v>
      </c>
      <c r="D35684" s="1">
        <v>1108.6590000000001</v>
      </c>
      <c r="E35684" s="1">
        <v>219.3546</v>
      </c>
      <c r="F35684" s="1" t="s">
        <v>6</v>
      </c>
      <c r="G35684">
        <v>447.57</v>
      </c>
      <c r="H35684">
        <v>39.406999999999996</v>
      </c>
      <c r="I35684">
        <f t="shared" si="1671"/>
        <v>0.87158053488839737</v>
      </c>
      <c r="J35684">
        <f t="shared" si="1672"/>
        <v>0.34260867358591118</v>
      </c>
      <c r="L35684" s="7">
        <f>(ATANH(I35684^$U$2)^$U$5)</f>
        <v>6.3436234945895092E-2</v>
      </c>
      <c r="M35684">
        <f t="shared" si="1673"/>
        <v>0.74185318902097253</v>
      </c>
      <c r="O35684" s="7">
        <f>(ATANH(J35684^$T$2)^$T$5)</f>
        <v>0.30225768076282222</v>
      </c>
      <c r="P35684">
        <f>M35684</f>
        <v>0.74185318902097253</v>
      </c>
    </row>
    <row r="35685" spans="1:16" x14ac:dyDescent="0.25">
      <c r="A35685" s="5" t="s">
        <v>429</v>
      </c>
      <c r="B35685" s="1">
        <v>390.44549999999998</v>
      </c>
      <c r="C35685" s="1">
        <v>13.601179999999999</v>
      </c>
      <c r="D35685" s="1">
        <v>1107.2560000000001</v>
      </c>
      <c r="E35685" s="1">
        <v>219.6318</v>
      </c>
      <c r="F35685" s="1" t="s">
        <v>6</v>
      </c>
      <c r="G35685">
        <v>447.57</v>
      </c>
      <c r="H35685">
        <v>39.406999999999996</v>
      </c>
      <c r="I35685">
        <f t="shared" si="1671"/>
        <v>0.87236745090153489</v>
      </c>
      <c r="J35685">
        <f t="shared" si="1672"/>
        <v>0.34514629380566908</v>
      </c>
      <c r="L35685" s="7">
        <f>(ATANH(I35685^$U$2)^$U$5)</f>
        <v>6.4595618398682983E-2</v>
      </c>
      <c r="M35685">
        <f t="shared" si="1673"/>
        <v>0.74190476342279965</v>
      </c>
      <c r="O35685" s="7">
        <f>(ATANH(J35685^$T$2)^$T$5)</f>
        <v>0.30509058876828171</v>
      </c>
      <c r="P35685">
        <f>M35685</f>
        <v>0.74190476342279965</v>
      </c>
    </row>
    <row r="35686" spans="1:16" x14ac:dyDescent="0.25">
      <c r="A35686" s="5" t="s">
        <v>429</v>
      </c>
      <c r="B35686" s="1">
        <v>390.79570000000001</v>
      </c>
      <c r="C35686" s="1">
        <v>13.701180000000001</v>
      </c>
      <c r="D35686" s="1">
        <v>1105.856</v>
      </c>
      <c r="E35686" s="1">
        <v>219.91040000000001</v>
      </c>
      <c r="F35686" s="1" t="s">
        <v>6</v>
      </c>
      <c r="G35686">
        <v>447.57</v>
      </c>
      <c r="H35686">
        <v>39.406999999999996</v>
      </c>
      <c r="I35686">
        <f t="shared" si="1671"/>
        <v>0.87314989833992451</v>
      </c>
      <c r="J35686">
        <f t="shared" si="1672"/>
        <v>0.34768391402542703</v>
      </c>
      <c r="L35686" s="7">
        <f>(ATANH(I35686^$U$2)^$U$5)</f>
        <v>6.5768376280841673E-2</v>
      </c>
      <c r="M35686">
        <f t="shared" si="1673"/>
        <v>0.74195651700533605</v>
      </c>
      <c r="O35686" s="7">
        <f>(ATANH(J35686^$T$2)^$T$5)</f>
        <v>0.3079328232652998</v>
      </c>
      <c r="P35686">
        <f>M35686</f>
        <v>0.74195651700533605</v>
      </c>
    </row>
    <row r="35687" spans="1:16" x14ac:dyDescent="0.25">
      <c r="A35687" s="5" t="s">
        <v>429</v>
      </c>
      <c r="B35687" s="1">
        <v>391.14400000000001</v>
      </c>
      <c r="C35687" s="1">
        <v>13.80118</v>
      </c>
      <c r="D35687" s="1">
        <v>1104.4590000000001</v>
      </c>
      <c r="E35687" s="1">
        <v>220.19030000000001</v>
      </c>
      <c r="F35687" s="1" t="s">
        <v>6</v>
      </c>
      <c r="G35687">
        <v>447.57</v>
      </c>
      <c r="H35687">
        <v>39.406999999999996</v>
      </c>
      <c r="I35687">
        <f t="shared" si="1671"/>
        <v>0.87392810063230331</v>
      </c>
      <c r="J35687">
        <f t="shared" si="1672"/>
        <v>0.35022153424518493</v>
      </c>
      <c r="L35687" s="7">
        <f>(ATANH(I35687^$U$2)^$U$5)</f>
        <v>6.6954834686270559E-2</v>
      </c>
      <c r="M35687">
        <f t="shared" si="1673"/>
        <v>0.74200843024462138</v>
      </c>
      <c r="O35687" s="7">
        <f>(ATANH(J35687^$T$2)^$T$5)</f>
        <v>0.31078444606148831</v>
      </c>
      <c r="P35687">
        <f>M35687</f>
        <v>0.74200843024462138</v>
      </c>
    </row>
    <row r="35688" spans="1:16" x14ac:dyDescent="0.25">
      <c r="A35688" s="5" t="s">
        <v>429</v>
      </c>
      <c r="B35688" s="1">
        <v>391.49029999999999</v>
      </c>
      <c r="C35688" s="1">
        <v>13.90118</v>
      </c>
      <c r="D35688" s="1">
        <v>1103.0650000000001</v>
      </c>
      <c r="E35688" s="1">
        <v>220.4717</v>
      </c>
      <c r="F35688" s="1" t="s">
        <v>6</v>
      </c>
      <c r="G35688">
        <v>447.57</v>
      </c>
      <c r="H35688">
        <v>39.406999999999996</v>
      </c>
      <c r="I35688">
        <f t="shared" si="1671"/>
        <v>0.87470183434993409</v>
      </c>
      <c r="J35688">
        <f t="shared" si="1672"/>
        <v>0.35275915446494283</v>
      </c>
      <c r="L35688" s="7">
        <f>(ATANH(I35688^$U$2)^$U$5)</f>
        <v>6.8154640162478089E-2</v>
      </c>
      <c r="M35688">
        <f t="shared" si="1673"/>
        <v>0.74206053924330606</v>
      </c>
      <c r="O35688" s="7">
        <f>(ATANH(J35688^$T$2)^$T$5)</f>
        <v>0.3136455200459809</v>
      </c>
      <c r="P35688">
        <f>M35688</f>
        <v>0.74206053924330606</v>
      </c>
    </row>
    <row r="35689" spans="1:16" x14ac:dyDescent="0.25">
      <c r="A35689" s="5" t="s">
        <v>429</v>
      </c>
      <c r="B35689" s="1">
        <v>391.83479999999997</v>
      </c>
      <c r="C35689" s="1">
        <v>14.00118</v>
      </c>
      <c r="D35689" s="1">
        <v>1101.673</v>
      </c>
      <c r="E35689" s="1">
        <v>220.7544</v>
      </c>
      <c r="F35689" s="1" t="s">
        <v>6</v>
      </c>
      <c r="G35689">
        <v>447.57</v>
      </c>
      <c r="H35689">
        <v>39.406999999999996</v>
      </c>
      <c r="I35689">
        <f t="shared" si="1671"/>
        <v>0.87547154635029156</v>
      </c>
      <c r="J35689">
        <f t="shared" si="1672"/>
        <v>0.35529677468470072</v>
      </c>
      <c r="L35689" s="7">
        <f>(ATANH(I35689^$U$2)^$U$5)</f>
        <v>6.9368477696299821E-2</v>
      </c>
      <c r="M35689">
        <f t="shared" si="1673"/>
        <v>0.74211280597441287</v>
      </c>
      <c r="O35689" s="7">
        <f>(ATANH(J35689^$T$2)^$T$5)</f>
        <v>0.31651610919834611</v>
      </c>
      <c r="P35689">
        <f>M35689</f>
        <v>0.74211280597441287</v>
      </c>
    </row>
    <row r="35690" spans="1:16" x14ac:dyDescent="0.25">
      <c r="A35690" s="5" t="s">
        <v>429</v>
      </c>
      <c r="B35690" s="1">
        <v>392.17750000000001</v>
      </c>
      <c r="C35690" s="1">
        <v>14.101179999999999</v>
      </c>
      <c r="D35690" s="1">
        <v>1100.2850000000001</v>
      </c>
      <c r="E35690" s="1">
        <v>221.0386</v>
      </c>
      <c r="F35690" s="1" t="s">
        <v>6</v>
      </c>
      <c r="G35690">
        <v>447.57</v>
      </c>
      <c r="H35690">
        <v>39.406999999999996</v>
      </c>
      <c r="I35690">
        <f t="shared" si="1671"/>
        <v>0.87623723663337583</v>
      </c>
      <c r="J35690">
        <f t="shared" si="1672"/>
        <v>0.35783439490445862</v>
      </c>
      <c r="L35690" s="7">
        <f>(ATANH(I35690^$U$2)^$U$5)</f>
        <v>7.0596353246407506E-2</v>
      </c>
      <c r="M35690">
        <f t="shared" si="1673"/>
        <v>0.74216526642333858</v>
      </c>
      <c r="O35690" s="7">
        <f>(ATANH(J35690^$T$2)^$T$5)</f>
        <v>0.31939627859791375</v>
      </c>
      <c r="P35690">
        <f>M35690</f>
        <v>0.74216526642333858</v>
      </c>
    </row>
    <row r="35691" spans="1:16" x14ac:dyDescent="0.25">
      <c r="A35691" s="5" t="s">
        <v>429</v>
      </c>
      <c r="B35691" s="1">
        <v>392.51830000000001</v>
      </c>
      <c r="C35691" s="1">
        <v>14.201180000000001</v>
      </c>
      <c r="D35691" s="1">
        <v>1098.8979999999999</v>
      </c>
      <c r="E35691" s="1">
        <v>221.32419999999999</v>
      </c>
      <c r="F35691" s="1" t="s">
        <v>6</v>
      </c>
      <c r="G35691">
        <v>447.57</v>
      </c>
      <c r="H35691">
        <v>39.406999999999996</v>
      </c>
      <c r="I35691">
        <f t="shared" si="1671"/>
        <v>0.87699868177044937</v>
      </c>
      <c r="J35691">
        <f t="shared" si="1672"/>
        <v>0.36037201512421657</v>
      </c>
      <c r="L35691" s="7">
        <f>(ATANH(I35691^$U$2)^$U$5)</f>
        <v>7.1837901873001084E-2</v>
      </c>
      <c r="M35691">
        <f t="shared" si="1673"/>
        <v>0.74221790109557439</v>
      </c>
      <c r="O35691" s="7">
        <f>(ATANH(J35691^$T$2)^$T$5)</f>
        <v>0.32228609443350842</v>
      </c>
      <c r="P35691">
        <f>M35691</f>
        <v>0.74221790109557439</v>
      </c>
    </row>
    <row r="35692" spans="1:16" x14ac:dyDescent="0.25">
      <c r="A35692" s="5" t="s">
        <v>429</v>
      </c>
      <c r="B35692" s="1">
        <v>392.85730000000001</v>
      </c>
      <c r="C35692" s="1">
        <v>14.30118</v>
      </c>
      <c r="D35692" s="1">
        <v>1097.5150000000001</v>
      </c>
      <c r="E35692" s="1">
        <v>221.6113</v>
      </c>
      <c r="F35692" s="1" t="s">
        <v>6</v>
      </c>
      <c r="G35692">
        <v>447.57</v>
      </c>
      <c r="H35692">
        <v>39.406999999999996</v>
      </c>
      <c r="I35692">
        <f t="shared" si="1671"/>
        <v>0.8777561051902496</v>
      </c>
      <c r="J35692">
        <f t="shared" si="1672"/>
        <v>0.36290963534397447</v>
      </c>
      <c r="L35692" s="7">
        <f>(ATANH(I35692^$U$2)^$U$5)</f>
        <v>7.3093477479016719E-2</v>
      </c>
      <c r="M35692">
        <f t="shared" si="1673"/>
        <v>0.74227072738505118</v>
      </c>
      <c r="O35692" s="7">
        <f>(ATANH(J35692^$T$2)^$T$5)</f>
        <v>0.32518562401360152</v>
      </c>
      <c r="P35692">
        <f>M35692</f>
        <v>0.74227072738505118</v>
      </c>
    </row>
    <row r="35693" spans="1:16" x14ac:dyDescent="0.25">
      <c r="A35693" s="5" t="s">
        <v>429</v>
      </c>
      <c r="B35693" s="1">
        <v>393.19450000000001</v>
      </c>
      <c r="C35693" s="1">
        <v>14.40118</v>
      </c>
      <c r="D35693" s="1">
        <v>1096.133</v>
      </c>
      <c r="E35693" s="1">
        <v>221.9</v>
      </c>
      <c r="F35693" s="1" t="s">
        <v>6</v>
      </c>
      <c r="G35693">
        <v>447.57</v>
      </c>
      <c r="H35693">
        <v>39.406999999999996</v>
      </c>
      <c r="I35693">
        <f t="shared" si="1671"/>
        <v>0.87850950689277663</v>
      </c>
      <c r="J35693">
        <f t="shared" si="1672"/>
        <v>0.36544725556373236</v>
      </c>
      <c r="L35693" s="7">
        <f>(ATANH(I35693^$U$2)^$U$5)</f>
        <v>7.4363074991330255E-2</v>
      </c>
      <c r="M35693">
        <f t="shared" si="1673"/>
        <v>0.74232376256732202</v>
      </c>
      <c r="O35693" s="7">
        <f>(ATANH(J35693^$T$2)^$T$5)</f>
        <v>0.32809493577687654</v>
      </c>
      <c r="P35693">
        <f>M35693</f>
        <v>0.74232376256732202</v>
      </c>
    </row>
    <row r="35694" spans="1:16" x14ac:dyDescent="0.25">
      <c r="A35694" s="5" t="s">
        <v>429</v>
      </c>
      <c r="B35694" s="1">
        <v>393.53</v>
      </c>
      <c r="C35694" s="1">
        <v>14.50118</v>
      </c>
      <c r="D35694" s="1">
        <v>1094.7550000000001</v>
      </c>
      <c r="E35694" s="1">
        <v>222.1902</v>
      </c>
      <c r="F35694" s="1" t="s">
        <v>6</v>
      </c>
      <c r="G35694">
        <v>447.57</v>
      </c>
      <c r="H35694">
        <v>39.406999999999996</v>
      </c>
      <c r="I35694">
        <f t="shared" si="1671"/>
        <v>0.87925911030676762</v>
      </c>
      <c r="J35694">
        <f t="shared" si="1672"/>
        <v>0.36798487578349026</v>
      </c>
      <c r="L35694" s="7">
        <f>(ATANH(I35694^$U$2)^$U$5)</f>
        <v>7.5647071462128609E-2</v>
      </c>
      <c r="M35694">
        <f t="shared" si="1673"/>
        <v>0.74237698714731681</v>
      </c>
      <c r="O35694" s="7">
        <f>(ATANH(J35694^$T$2)^$T$5)</f>
        <v>0.33101409930321585</v>
      </c>
      <c r="P35694">
        <f>M35694</f>
        <v>0.74237698714731681</v>
      </c>
    </row>
    <row r="35695" spans="1:16" x14ac:dyDescent="0.25">
      <c r="A35695" s="5" t="s">
        <v>429</v>
      </c>
      <c r="B35695" s="1">
        <v>393.86369999999999</v>
      </c>
      <c r="C35695" s="1">
        <v>14.601179999999999</v>
      </c>
      <c r="D35695" s="1">
        <v>1093.3779999999999</v>
      </c>
      <c r="E35695" s="1">
        <v>222.4819</v>
      </c>
      <c r="F35695" s="1" t="s">
        <v>6</v>
      </c>
      <c r="G35695">
        <v>447.57</v>
      </c>
      <c r="H35695">
        <v>39.406999999999996</v>
      </c>
      <c r="I35695">
        <f t="shared" si="1671"/>
        <v>0.88000469200348552</v>
      </c>
      <c r="J35695">
        <f t="shared" si="1672"/>
        <v>0.37052249600324816</v>
      </c>
      <c r="L35695" s="7">
        <f>(ATANH(I35695^$U$2)^$U$5)</f>
        <v>7.6945081107865937E-2</v>
      </c>
      <c r="M35695">
        <f t="shared" si="1673"/>
        <v>0.74243040004465055</v>
      </c>
      <c r="O35695" s="7">
        <f>(ATANH(J35695^$T$2)^$T$5)</f>
        <v>0.33394318532510947</v>
      </c>
      <c r="P35695">
        <f>M35695</f>
        <v>0.74243040004465055</v>
      </c>
    </row>
    <row r="35696" spans="1:16" x14ac:dyDescent="0.25">
      <c r="A35696" s="5" t="s">
        <v>429</v>
      </c>
      <c r="B35696" s="1">
        <v>394.19560000000001</v>
      </c>
      <c r="C35696" s="1">
        <v>14.701180000000001</v>
      </c>
      <c r="D35696" s="1">
        <v>1092.0039999999999</v>
      </c>
      <c r="E35696" s="1">
        <v>222.77529999999999</v>
      </c>
      <c r="F35696" s="1" t="s">
        <v>6</v>
      </c>
      <c r="G35696">
        <v>447.57</v>
      </c>
      <c r="H35696">
        <v>39.406999999999996</v>
      </c>
      <c r="I35696">
        <f t="shared" si="1671"/>
        <v>0.88074625198293011</v>
      </c>
      <c r="J35696">
        <f t="shared" si="1672"/>
        <v>0.37306011622300611</v>
      </c>
      <c r="L35696" s="7">
        <f>(ATANH(I35696^$U$2)^$U$5)</f>
        <v>7.8257087779225729E-2</v>
      </c>
      <c r="M35696">
        <f t="shared" si="1673"/>
        <v>0.7424840367112221</v>
      </c>
      <c r="O35696" s="7">
        <f>(ATANH(J35696^$T$2)^$T$5)</f>
        <v>0.33688226573949065</v>
      </c>
      <c r="P35696">
        <f>M35696</f>
        <v>0.7424840367112221</v>
      </c>
    </row>
    <row r="35697" spans="1:16" x14ac:dyDescent="0.25">
      <c r="A35697" s="5" t="s">
        <v>429</v>
      </c>
      <c r="B35697" s="1">
        <v>394.52589999999998</v>
      </c>
      <c r="C35697" s="1">
        <v>14.80118</v>
      </c>
      <c r="D35697" s="1">
        <v>1090.6320000000001</v>
      </c>
      <c r="E35697" s="1">
        <v>223.0703</v>
      </c>
      <c r="F35697" s="1" t="s">
        <v>6</v>
      </c>
      <c r="G35697">
        <v>447.57</v>
      </c>
      <c r="H35697">
        <v>39.406999999999996</v>
      </c>
      <c r="I35697">
        <f t="shared" si="1671"/>
        <v>0.88148423710257606</v>
      </c>
      <c r="J35697">
        <f t="shared" si="1672"/>
        <v>0.37559773644276401</v>
      </c>
      <c r="L35697" s="7">
        <f>(ATANH(I35697^$U$2)^$U$5)</f>
        <v>7.9583881306059395E-2</v>
      </c>
      <c r="M35697">
        <f t="shared" si="1673"/>
        <v>0.74253787765085266</v>
      </c>
      <c r="O35697" s="7">
        <f>(ATANH(J35697^$T$2)^$T$5)</f>
        <v>0.33983141362000263</v>
      </c>
      <c r="P35697">
        <f>M35697</f>
        <v>0.74253787765085266</v>
      </c>
    </row>
    <row r="35698" spans="1:16" x14ac:dyDescent="0.25">
      <c r="A35698" s="5" t="s">
        <v>429</v>
      </c>
      <c r="B35698" s="1">
        <v>394.85449999999997</v>
      </c>
      <c r="C35698" s="1">
        <v>14.90118</v>
      </c>
      <c r="D35698" s="1">
        <v>1089.2619999999999</v>
      </c>
      <c r="E35698" s="1">
        <v>223.36699999999999</v>
      </c>
      <c r="F35698" s="1" t="s">
        <v>6</v>
      </c>
      <c r="G35698">
        <v>447.57</v>
      </c>
      <c r="H35698">
        <v>39.406999999999996</v>
      </c>
      <c r="I35698">
        <f t="shared" si="1671"/>
        <v>0.88221842393368632</v>
      </c>
      <c r="J35698">
        <f t="shared" si="1672"/>
        <v>0.3781353566625219</v>
      </c>
      <c r="L35698" s="7">
        <f>(ATANH(I35698^$U$2)^$U$5)</f>
        <v>8.0925065327655629E-2</v>
      </c>
      <c r="M35698">
        <f t="shared" si="1673"/>
        <v>0.74259193989903383</v>
      </c>
      <c r="O35698" s="7">
        <f>(ATANH(J35698^$T$2)^$T$5)</f>
        <v>0.34279070322969879</v>
      </c>
      <c r="P35698">
        <f>M35698</f>
        <v>0.74259193989903383</v>
      </c>
    </row>
    <row r="35699" spans="1:16" x14ac:dyDescent="0.25">
      <c r="A35699" s="5" t="s">
        <v>429</v>
      </c>
      <c r="B35699" s="1">
        <v>395.1814</v>
      </c>
      <c r="C35699" s="1">
        <v>15.00118</v>
      </c>
      <c r="D35699" s="1">
        <v>1087.895</v>
      </c>
      <c r="E35699" s="1">
        <v>223.66540000000001</v>
      </c>
      <c r="F35699" s="1" t="s">
        <v>6</v>
      </c>
      <c r="G35699">
        <v>447.57</v>
      </c>
      <c r="H35699">
        <v>39.406999999999996</v>
      </c>
      <c r="I35699">
        <f t="shared" si="1671"/>
        <v>0.88294881247626067</v>
      </c>
      <c r="J35699">
        <f t="shared" si="1672"/>
        <v>0.3806729768822798</v>
      </c>
      <c r="L35699" s="7">
        <f>(ATANH(I35699^$U$2)^$U$5)</f>
        <v>8.2280632063882864E-2</v>
      </c>
      <c r="M35699">
        <f t="shared" si="1673"/>
        <v>0.74264622219453236</v>
      </c>
      <c r="O35699" s="7">
        <f>(ATANH(J35699^$T$2)^$T$5)</f>
        <v>0.34576021003418544</v>
      </c>
      <c r="P35699">
        <f>M35699</f>
        <v>0.74264622219453236</v>
      </c>
    </row>
    <row r="35700" spans="1:16" x14ac:dyDescent="0.25">
      <c r="A35700" s="5" t="s">
        <v>429</v>
      </c>
      <c r="B35700" s="1">
        <v>395.50659999999999</v>
      </c>
      <c r="C35700" s="1">
        <v>15.101179999999999</v>
      </c>
      <c r="D35700" s="1">
        <v>1086.529</v>
      </c>
      <c r="E35700" s="1">
        <v>223.96549999999999</v>
      </c>
      <c r="F35700" s="1" t="s">
        <v>6</v>
      </c>
      <c r="G35700">
        <v>447.57</v>
      </c>
      <c r="H35700">
        <v>39.406999999999996</v>
      </c>
      <c r="I35700">
        <f t="shared" si="1671"/>
        <v>0.88367540273029921</v>
      </c>
      <c r="J35700">
        <f t="shared" si="1672"/>
        <v>0.38321059710203775</v>
      </c>
      <c r="L35700" s="7">
        <f>(ATANH(I35700^$U$2)^$U$5)</f>
        <v>8.3650570142872291E-2</v>
      </c>
      <c r="M35700">
        <f t="shared" si="1673"/>
        <v>0.74270072327547143</v>
      </c>
      <c r="O35700" s="7">
        <f>(ATANH(J35700^$T$2)^$T$5)</f>
        <v>0.34874001071520666</v>
      </c>
      <c r="P35700">
        <f>M35700</f>
        <v>0.74270072327547143</v>
      </c>
    </row>
    <row r="35701" spans="1:16" x14ac:dyDescent="0.25">
      <c r="A35701" s="5" t="s">
        <v>429</v>
      </c>
      <c r="B35701" s="1">
        <v>395.83030000000002</v>
      </c>
      <c r="C35701" s="1">
        <v>15.201180000000001</v>
      </c>
      <c r="D35701" s="1">
        <v>1085.1659999999999</v>
      </c>
      <c r="E35701" s="1">
        <v>224.26730000000001</v>
      </c>
      <c r="F35701" s="1" t="s">
        <v>6</v>
      </c>
      <c r="G35701">
        <v>447.57</v>
      </c>
      <c r="H35701">
        <v>39.406999999999996</v>
      </c>
      <c r="I35701">
        <f t="shared" si="1671"/>
        <v>0.88439864155327663</v>
      </c>
      <c r="J35701">
        <f t="shared" si="1672"/>
        <v>0.38574821732179565</v>
      </c>
      <c r="L35701" s="7">
        <f>(ATANH(I35701^$U$2)^$U$5)</f>
        <v>8.503572708746418E-2</v>
      </c>
      <c r="M35701">
        <f t="shared" si="1673"/>
        <v>0.7427554418794029</v>
      </c>
      <c r="O35701" s="7">
        <f>(ATANH(J35701^$T$2)^$T$5)</f>
        <v>0.35173018318468197</v>
      </c>
      <c r="P35701">
        <f>M35701</f>
        <v>0.7427554418794029</v>
      </c>
    </row>
    <row r="35702" spans="1:16" x14ac:dyDescent="0.25">
      <c r="A35702" s="5" t="s">
        <v>429</v>
      </c>
      <c r="B35702" s="1">
        <v>396.15230000000003</v>
      </c>
      <c r="C35702" s="1">
        <v>15.30118</v>
      </c>
      <c r="D35702" s="1">
        <v>1083.8040000000001</v>
      </c>
      <c r="E35702" s="1">
        <v>224.57089999999999</v>
      </c>
      <c r="F35702" s="1" t="s">
        <v>6</v>
      </c>
      <c r="G35702">
        <v>447.57</v>
      </c>
      <c r="H35702">
        <v>39.406999999999996</v>
      </c>
      <c r="I35702">
        <f t="shared" si="1671"/>
        <v>0.88511808208771814</v>
      </c>
      <c r="J35702">
        <f t="shared" si="1672"/>
        <v>0.3882858375415536</v>
      </c>
      <c r="L35702" s="7">
        <f>(ATANH(I35702^$U$2)^$U$5)</f>
        <v>8.6435248691975053E-2</v>
      </c>
      <c r="M35702">
        <f t="shared" si="1673"/>
        <v>0.74281039482865951</v>
      </c>
      <c r="O35702" s="7">
        <f>(ATANH(J35702^$T$2)^$T$5)</f>
        <v>0.35473080659919909</v>
      </c>
      <c r="P35702">
        <f>M35702</f>
        <v>0.74281039482865951</v>
      </c>
    </row>
    <row r="35703" spans="1:16" x14ac:dyDescent="0.25">
      <c r="A35703" s="5" t="s">
        <v>429</v>
      </c>
      <c r="B35703" s="1">
        <v>396.47269999999997</v>
      </c>
      <c r="C35703" s="1">
        <v>15.40118</v>
      </c>
      <c r="D35703" s="1">
        <v>1082.444</v>
      </c>
      <c r="E35703" s="1">
        <v>224.87629999999999</v>
      </c>
      <c r="F35703" s="1" t="s">
        <v>6</v>
      </c>
      <c r="G35703">
        <v>447.57</v>
      </c>
      <c r="H35703">
        <v>39.406999999999996</v>
      </c>
      <c r="I35703">
        <f t="shared" si="1671"/>
        <v>0.88583394776236113</v>
      </c>
      <c r="J35703">
        <f t="shared" si="1672"/>
        <v>0.3908234577613115</v>
      </c>
      <c r="L35703" s="7">
        <f>(ATANH(I35703^$U$2)^$U$5)</f>
        <v>8.7849557786067997E-2</v>
      </c>
      <c r="M35703">
        <f t="shared" si="1673"/>
        <v>0.74286558076858644</v>
      </c>
      <c r="O35703" s="7">
        <f>(ATANH(J35703^$T$2)^$T$5)</f>
        <v>0.35774196137497072</v>
      </c>
      <c r="P35703">
        <f>M35703</f>
        <v>0.74286558076858644</v>
      </c>
    </row>
    <row r="35704" spans="1:16" x14ac:dyDescent="0.25">
      <c r="A35704" s="5" t="s">
        <v>429</v>
      </c>
      <c r="B35704" s="1">
        <v>396.79160000000002</v>
      </c>
      <c r="C35704" s="1">
        <v>15.50118</v>
      </c>
      <c r="D35704" s="1">
        <v>1081.086</v>
      </c>
      <c r="E35704" s="1">
        <v>225.18360000000001</v>
      </c>
      <c r="F35704" s="1" t="s">
        <v>6</v>
      </c>
      <c r="G35704">
        <v>447.57</v>
      </c>
      <c r="H35704">
        <v>39.406999999999996</v>
      </c>
      <c r="I35704">
        <f t="shared" si="1671"/>
        <v>0.88654646200594323</v>
      </c>
      <c r="J35704">
        <f t="shared" si="1672"/>
        <v>0.3933610779810694</v>
      </c>
      <c r="L35704" s="7">
        <f>(ATANH(I35704^$U$2)^$U$5)</f>
        <v>8.9279100983509413E-2</v>
      </c>
      <c r="M35704">
        <f t="shared" si="1673"/>
        <v>0.74292101636800867</v>
      </c>
      <c r="O35704" s="7">
        <f>(ATANH(J35704^$T$2)^$T$5)</f>
        <v>0.36076372920325911</v>
      </c>
      <c r="P35704">
        <f>M35704</f>
        <v>0.74292101636800867</v>
      </c>
    </row>
    <row r="35705" spans="1:16" x14ac:dyDescent="0.25">
      <c r="A35705" s="5" t="s">
        <v>429</v>
      </c>
      <c r="B35705" s="1">
        <v>397.10879999999997</v>
      </c>
      <c r="C35705" s="1">
        <v>15.601179999999999</v>
      </c>
      <c r="D35705" s="1">
        <v>1079.73</v>
      </c>
      <c r="E35705" s="1">
        <v>225.49270000000001</v>
      </c>
      <c r="F35705" s="1" t="s">
        <v>6</v>
      </c>
      <c r="G35705">
        <v>447.57</v>
      </c>
      <c r="H35705">
        <v>39.406999999999996</v>
      </c>
      <c r="I35705">
        <f t="shared" si="1671"/>
        <v>0.88725517796098929</v>
      </c>
      <c r="J35705">
        <f t="shared" si="1672"/>
        <v>0.39589869820082729</v>
      </c>
      <c r="L35705" s="7">
        <f>(ATANH(I35705^$U$2)^$U$5)</f>
        <v>9.0722973276665855E-2</v>
      </c>
      <c r="M35705">
        <f t="shared" si="1673"/>
        <v>0.7429766821851429</v>
      </c>
      <c r="O35705" s="7">
        <f>(ATANH(J35705^$T$2)^$T$5)</f>
        <v>0.36379619306627897</v>
      </c>
      <c r="P35705">
        <f>M35705</f>
        <v>0.7429766821851429</v>
      </c>
    </row>
    <row r="35706" spans="1:16" x14ac:dyDescent="0.25">
      <c r="A35706" s="5" t="s">
        <v>429</v>
      </c>
      <c r="B35706" s="1">
        <v>397.4246</v>
      </c>
      <c r="C35706" s="1">
        <v>15.701180000000001</v>
      </c>
      <c r="D35706" s="1">
        <v>1078.376</v>
      </c>
      <c r="E35706" s="1">
        <v>225.8038</v>
      </c>
      <c r="F35706" s="1" t="s">
        <v>6</v>
      </c>
      <c r="G35706">
        <v>447.57</v>
      </c>
      <c r="H35706">
        <v>39.406999999999996</v>
      </c>
      <c r="I35706">
        <f t="shared" si="1671"/>
        <v>0.88796076591371187</v>
      </c>
      <c r="J35706">
        <f t="shared" si="1672"/>
        <v>0.39843631842058524</v>
      </c>
      <c r="L35706" s="7">
        <f>(ATANH(I35706^$U$2)^$U$5)</f>
        <v>9.2182538951101969E-2</v>
      </c>
      <c r="M35706">
        <f t="shared" si="1673"/>
        <v>0.74303261278881083</v>
      </c>
      <c r="O35706" s="7">
        <f>(ATANH(J35706^$T$2)^$T$5)</f>
        <v>0.36683943725358292</v>
      </c>
      <c r="P35706">
        <f>M35706</f>
        <v>0.74303261278881083</v>
      </c>
    </row>
    <row r="35707" spans="1:16" x14ac:dyDescent="0.25">
      <c r="A35707" s="5" t="s">
        <v>429</v>
      </c>
      <c r="B35707" s="1">
        <v>397.73880000000003</v>
      </c>
      <c r="C35707" s="1">
        <v>15.80118</v>
      </c>
      <c r="D35707" s="1">
        <v>1077.0229999999999</v>
      </c>
      <c r="E35707" s="1">
        <v>226.11680000000001</v>
      </c>
      <c r="F35707" s="1" t="s">
        <v>6</v>
      </c>
      <c r="G35707">
        <v>447.57</v>
      </c>
      <c r="H35707">
        <v>39.406999999999996</v>
      </c>
      <c r="I35707">
        <f t="shared" si="1671"/>
        <v>0.88866277900663593</v>
      </c>
      <c r="J35707">
        <f t="shared" si="1672"/>
        <v>0.40097393864034314</v>
      </c>
      <c r="L35707" s="7">
        <f>(ATANH(I35707^$U$2)^$U$5)</f>
        <v>9.3656879532933071E-2</v>
      </c>
      <c r="M35707">
        <f t="shared" si="1673"/>
        <v>0.74308878870430406</v>
      </c>
      <c r="O35707" s="7">
        <f>(ATANH(J35707^$T$2)^$T$5)</f>
        <v>0.36989354737893848</v>
      </c>
      <c r="P35707">
        <f>M35707</f>
        <v>0.74308878870430406</v>
      </c>
    </row>
    <row r="35708" spans="1:16" x14ac:dyDescent="0.25">
      <c r="A35708" s="5" t="s">
        <v>429</v>
      </c>
      <c r="B35708" s="1">
        <v>398.05149999999998</v>
      </c>
      <c r="C35708" s="1">
        <v>15.90118</v>
      </c>
      <c r="D35708" s="1">
        <v>1075.672</v>
      </c>
      <c r="E35708" s="1">
        <v>226.43170000000001</v>
      </c>
      <c r="F35708" s="1" t="s">
        <v>6</v>
      </c>
      <c r="G35708">
        <v>447.57</v>
      </c>
      <c r="H35708">
        <v>39.406999999999996</v>
      </c>
      <c r="I35708">
        <f t="shared" si="1671"/>
        <v>0.88936144066849876</v>
      </c>
      <c r="J35708">
        <f t="shared" si="1672"/>
        <v>0.40351155886010104</v>
      </c>
      <c r="L35708" s="7">
        <f>(ATANH(I35708^$U$2)^$U$5)</f>
        <v>9.5146456427636278E-2</v>
      </c>
      <c r="M35708">
        <f t="shared" si="1673"/>
        <v>0.74314520848022159</v>
      </c>
      <c r="O35708" s="7">
        <f>(ATANH(J35708^$T$2)^$T$5)</f>
        <v>0.37295861039770745</v>
      </c>
      <c r="P35708">
        <f>M35708</f>
        <v>0.74314520848022159</v>
      </c>
    </row>
    <row r="35709" spans="1:16" x14ac:dyDescent="0.25">
      <c r="A35709" s="5" t="s">
        <v>429</v>
      </c>
      <c r="B35709" s="1">
        <v>398.36279999999999</v>
      </c>
      <c r="C35709" s="1">
        <v>16.001180000000002</v>
      </c>
      <c r="D35709" s="1">
        <v>1074.3219999999999</v>
      </c>
      <c r="E35709" s="1">
        <v>226.74870000000001</v>
      </c>
      <c r="F35709" s="1" t="s">
        <v>6</v>
      </c>
      <c r="G35709">
        <v>447.57</v>
      </c>
      <c r="H35709">
        <v>39.406999999999996</v>
      </c>
      <c r="I35709">
        <f t="shared" si="1671"/>
        <v>0.8900569743280381</v>
      </c>
      <c r="J35709">
        <f t="shared" si="1672"/>
        <v>0.40604917907985899</v>
      </c>
      <c r="L35709" s="7">
        <f>(ATANH(I35709^$U$2)^$U$5)</f>
        <v>9.6651756391804566E-2</v>
      </c>
      <c r="M35709">
        <f t="shared" si="1673"/>
        <v>0.74320190640483896</v>
      </c>
      <c r="O35709" s="7">
        <f>(ATANH(J35709^$T$2)^$T$5)</f>
        <v>0.37603471462472987</v>
      </c>
      <c r="P35709">
        <f>M35709</f>
        <v>0.74320190640483896</v>
      </c>
    </row>
    <row r="35710" spans="1:16" x14ac:dyDescent="0.25">
      <c r="A35710" s="5" t="s">
        <v>429</v>
      </c>
      <c r="B35710" s="1">
        <v>398.67250000000001</v>
      </c>
      <c r="C35710" s="1">
        <v>16.101179999999999</v>
      </c>
      <c r="D35710" s="1">
        <v>1072.9739999999999</v>
      </c>
      <c r="E35710" s="1">
        <v>227.0677</v>
      </c>
      <c r="F35710" s="1" t="s">
        <v>6</v>
      </c>
      <c r="G35710">
        <v>447.57</v>
      </c>
      <c r="H35710">
        <v>39.406999999999996</v>
      </c>
      <c r="I35710">
        <f t="shared" si="1671"/>
        <v>0.89074893312777892</v>
      </c>
      <c r="J35710">
        <f t="shared" si="1672"/>
        <v>0.40858679929961683</v>
      </c>
      <c r="L35710" s="7">
        <f>(ATANH(I35710^$U$2)^$U$5)</f>
        <v>9.817180877247686E-2</v>
      </c>
      <c r="M35710">
        <f t="shared" si="1673"/>
        <v>0.74325886299929778</v>
      </c>
      <c r="O35710" s="7">
        <f>(ATANH(J35710^$T$2)^$T$5)</f>
        <v>0.37912194975272961</v>
      </c>
      <c r="P35710">
        <f>M35710</f>
        <v>0.74325886299929778</v>
      </c>
    </row>
    <row r="35711" spans="1:16" x14ac:dyDescent="0.25">
      <c r="A35711" s="5" t="s">
        <v>429</v>
      </c>
      <c r="B35711" s="1">
        <v>398.98079999999999</v>
      </c>
      <c r="C35711" s="1">
        <v>16.201180000000001</v>
      </c>
      <c r="D35711" s="1">
        <v>1071.627</v>
      </c>
      <c r="E35711" s="1">
        <v>227.3888</v>
      </c>
      <c r="F35711" s="1" t="s">
        <v>6</v>
      </c>
      <c r="G35711">
        <v>447.57</v>
      </c>
      <c r="H35711">
        <v>39.406999999999996</v>
      </c>
      <c r="I35711">
        <f t="shared" si="1671"/>
        <v>0.89143776392519603</v>
      </c>
      <c r="J35711">
        <f t="shared" si="1672"/>
        <v>0.41112441951937478</v>
      </c>
      <c r="L35711" s="7">
        <f>(ATANH(I35711^$U$2)^$U$5)</f>
        <v>9.9707588538622577E-2</v>
      </c>
      <c r="M35711">
        <f t="shared" si="1673"/>
        <v>0.74331609452365188</v>
      </c>
      <c r="O35711" s="7">
        <f>(ATANH(J35711^$T$2)^$T$5)</f>
        <v>0.38222040687124437</v>
      </c>
      <c r="P35711">
        <f>M35711</f>
        <v>0.74331609452365188</v>
      </c>
    </row>
    <row r="35712" spans="1:16" x14ac:dyDescent="0.25">
      <c r="A35712" s="5" t="s">
        <v>429</v>
      </c>
      <c r="B35712" s="1">
        <v>399.2876</v>
      </c>
      <c r="C35712" s="1">
        <v>16.301179999999999</v>
      </c>
      <c r="D35712" s="1">
        <v>1070.2809999999999</v>
      </c>
      <c r="E35712" s="1">
        <v>227.71190000000001</v>
      </c>
      <c r="F35712" s="1" t="s">
        <v>6</v>
      </c>
      <c r="G35712">
        <v>447.57</v>
      </c>
      <c r="H35712">
        <v>39.406999999999996</v>
      </c>
      <c r="I35712">
        <f t="shared" si="1671"/>
        <v>0.89212324329155213</v>
      </c>
      <c r="J35712">
        <f t="shared" si="1672"/>
        <v>0.41366203973913263</v>
      </c>
      <c r="L35712" s="7">
        <f>(ATANH(I35712^$U$2)^$U$5)</f>
        <v>0.10125859865684557</v>
      </c>
      <c r="M35712">
        <f t="shared" si="1673"/>
        <v>0.74337358155821776</v>
      </c>
      <c r="O35712" s="7">
        <f>(ATANH(J35712^$T$2)^$T$5)</f>
        <v>0.38533017848609408</v>
      </c>
      <c r="P35712">
        <f>M35712</f>
        <v>0.74337358155821776</v>
      </c>
    </row>
    <row r="35713" spans="1:16" x14ac:dyDescent="0.25">
      <c r="A35713" s="5" t="s">
        <v>429</v>
      </c>
      <c r="B35713" s="1">
        <v>399.59309999999999</v>
      </c>
      <c r="C35713" s="1">
        <v>16.40118</v>
      </c>
      <c r="D35713" s="1">
        <v>1068.9369999999999</v>
      </c>
      <c r="E35713" s="1">
        <v>228.03729999999999</v>
      </c>
      <c r="F35713" s="1" t="s">
        <v>6</v>
      </c>
      <c r="G35713">
        <v>447.57</v>
      </c>
      <c r="H35713">
        <v>39.406999999999996</v>
      </c>
      <c r="I35713">
        <f t="shared" si="1671"/>
        <v>0.89280581808432202</v>
      </c>
      <c r="J35713">
        <f t="shared" si="1672"/>
        <v>0.41619965995889058</v>
      </c>
      <c r="L35713" s="7">
        <f>(ATANH(I35713^$U$2)^$U$5)</f>
        <v>0.10282585953461011</v>
      </c>
      <c r="M35713">
        <f t="shared" si="1673"/>
        <v>0.74343137578843455</v>
      </c>
      <c r="O35713" s="7">
        <f>(ATANH(J35713^$T$2)^$T$5)</f>
        <v>0.38845135853939622</v>
      </c>
      <c r="P35713">
        <f>M35713</f>
        <v>0.74343137578843455</v>
      </c>
    </row>
    <row r="35714" spans="1:16" x14ac:dyDescent="0.25">
      <c r="A35714" s="5" t="s">
        <v>429</v>
      </c>
      <c r="B35714" s="1">
        <v>399.89710000000002</v>
      </c>
      <c r="C35714" s="1">
        <v>16.501180000000002</v>
      </c>
      <c r="D35714" s="1">
        <v>1067.595</v>
      </c>
      <c r="E35714" s="1">
        <v>228.3648</v>
      </c>
      <c r="F35714" s="1" t="s">
        <v>6</v>
      </c>
      <c r="G35714">
        <v>447.57</v>
      </c>
      <c r="H35714">
        <v>39.406999999999996</v>
      </c>
      <c r="I35714">
        <f t="shared" ref="I35714:I35777" si="1674">B35714/G35714</f>
        <v>0.8934850414460308</v>
      </c>
      <c r="J35714">
        <f t="shared" ref="J35714:J35777" si="1675">C35714/H35714</f>
        <v>0.41873728017864853</v>
      </c>
      <c r="L35714" s="7">
        <f>(ATANH(I35714^$U$2)^$U$5)</f>
        <v>0.10440835145582214</v>
      </c>
      <c r="M35714">
        <f t="shared" si="1673"/>
        <v>0.74348943995183736</v>
      </c>
      <c r="O35714" s="7">
        <f>(ATANH(J35714^$T$2)^$T$5)</f>
        <v>0.391584042430139</v>
      </c>
      <c r="P35714">
        <f>M35714</f>
        <v>0.74348943995183736</v>
      </c>
    </row>
    <row r="35715" spans="1:16" x14ac:dyDescent="0.25">
      <c r="A35715" s="5" t="s">
        <v>429</v>
      </c>
      <c r="B35715" s="1">
        <v>400.19970000000001</v>
      </c>
      <c r="C35715" s="1">
        <v>16.601179999999999</v>
      </c>
      <c r="D35715" s="1">
        <v>1066.2529999999999</v>
      </c>
      <c r="E35715" s="1">
        <v>228.69450000000001</v>
      </c>
      <c r="F35715" s="1" t="s">
        <v>6</v>
      </c>
      <c r="G35715">
        <v>447.57</v>
      </c>
      <c r="H35715">
        <v>39.406999999999996</v>
      </c>
      <c r="I35715">
        <f t="shared" si="1674"/>
        <v>0.89416113680541598</v>
      </c>
      <c r="J35715">
        <f t="shared" si="1675"/>
        <v>0.42127490039840637</v>
      </c>
      <c r="L35715" s="7">
        <f>(ATANH(I35715^$U$2)^$U$5)</f>
        <v>0.1060065870210869</v>
      </c>
      <c r="M35715">
        <f t="shared" si="1673"/>
        <v>0.74354779008270533</v>
      </c>
      <c r="O35715" s="7">
        <f>(ATANH(J35715^$T$2)^$T$5)</f>
        <v>0.39472832703532373</v>
      </c>
      <c r="P35715">
        <f>M35715</f>
        <v>0.74354779008270533</v>
      </c>
    </row>
    <row r="35716" spans="1:16" x14ac:dyDescent="0.25">
      <c r="A35716" s="5" t="s">
        <v>429</v>
      </c>
      <c r="B35716" s="1">
        <v>400.5009</v>
      </c>
      <c r="C35716" s="1">
        <v>16.701180000000001</v>
      </c>
      <c r="D35716" s="1">
        <v>1064.913</v>
      </c>
      <c r="E35716" s="1">
        <v>229.0264</v>
      </c>
      <c r="F35716" s="1" t="s">
        <v>6</v>
      </c>
      <c r="G35716">
        <v>447.57</v>
      </c>
      <c r="H35716">
        <v>39.406999999999996</v>
      </c>
      <c r="I35716">
        <f t="shared" si="1674"/>
        <v>0.89483410416247744</v>
      </c>
      <c r="J35716">
        <f t="shared" si="1675"/>
        <v>0.42381252061816432</v>
      </c>
      <c r="L35716" s="7">
        <f>(ATANH(I35716^$U$2)^$U$5)</f>
        <v>0.10762056659653223</v>
      </c>
      <c r="M35716">
        <f t="shared" ref="M35716:M35779" si="1676">SQRT(LN(LN(E35716)^(1/$T$7)))</f>
        <v>0.74360642443672265</v>
      </c>
      <c r="O35716" s="7">
        <f>(ATANH(J35716^$T$2)^$T$5)</f>
        <v>0.39788431073169073</v>
      </c>
      <c r="P35716">
        <f>M35716</f>
        <v>0.74360642443672265</v>
      </c>
    </row>
    <row r="35717" spans="1:16" x14ac:dyDescent="0.25">
      <c r="A35717" s="5" t="s">
        <v>429</v>
      </c>
      <c r="B35717" s="1">
        <v>400.80070000000001</v>
      </c>
      <c r="C35717" s="1">
        <v>16.801179999999999</v>
      </c>
      <c r="D35717" s="1">
        <v>1063.5730000000001</v>
      </c>
      <c r="E35717" s="1">
        <v>229.36070000000001</v>
      </c>
      <c r="F35717" s="1" t="s">
        <v>6</v>
      </c>
      <c r="G35717">
        <v>447.57</v>
      </c>
      <c r="H35717">
        <v>39.406999999999996</v>
      </c>
      <c r="I35717">
        <f t="shared" si="1674"/>
        <v>0.89550394351721518</v>
      </c>
      <c r="J35717">
        <f t="shared" si="1675"/>
        <v>0.42635014083792222</v>
      </c>
      <c r="L35717" s="7">
        <f>(ATANH(I35717^$U$2)^$U$5)</f>
        <v>0.10925028755401527</v>
      </c>
      <c r="M35717">
        <f t="shared" si="1676"/>
        <v>0.74366537650494358</v>
      </c>
      <c r="O35717" s="7">
        <f>(ATANH(J35717^$T$2)^$T$5)</f>
        <v>0.40105209341803383</v>
      </c>
      <c r="P35717">
        <f>M35717</f>
        <v>0.74366537650494358</v>
      </c>
    </row>
    <row r="35718" spans="1:16" x14ac:dyDescent="0.25">
      <c r="A35718" s="5" t="s">
        <v>429</v>
      </c>
      <c r="B35718" s="1">
        <v>401.0992</v>
      </c>
      <c r="C35718" s="1">
        <v>16.90118</v>
      </c>
      <c r="D35718" s="1">
        <v>1062.2349999999999</v>
      </c>
      <c r="E35718" s="1">
        <v>229.69730000000001</v>
      </c>
      <c r="F35718" s="1" t="s">
        <v>6</v>
      </c>
      <c r="G35718">
        <v>447.57</v>
      </c>
      <c r="H35718">
        <v>39.406999999999996</v>
      </c>
      <c r="I35718">
        <f t="shared" si="1674"/>
        <v>0.89617087829836672</v>
      </c>
      <c r="J35718">
        <f t="shared" si="1675"/>
        <v>0.42888776105768017</v>
      </c>
      <c r="L35718" s="7">
        <f>(ATANH(I35718^$U$2)^$U$5)</f>
        <v>0.11089629960708319</v>
      </c>
      <c r="M35718">
        <f t="shared" si="1676"/>
        <v>0.74372462676130602</v>
      </c>
      <c r="O35718" s="7">
        <f>(ATANH(J35718^$T$2)^$T$5)</f>
        <v>0.40423177653812564</v>
      </c>
      <c r="P35718">
        <f>M35718</f>
        <v>0.74372462676130602</v>
      </c>
    </row>
    <row r="35719" spans="1:16" x14ac:dyDescent="0.25">
      <c r="A35719" s="5" t="s">
        <v>429</v>
      </c>
      <c r="B35719" s="1">
        <v>401.3963</v>
      </c>
      <c r="C35719" s="1">
        <v>17.001180000000002</v>
      </c>
      <c r="D35719" s="1">
        <v>1060.8979999999999</v>
      </c>
      <c r="E35719" s="1">
        <v>230.03620000000001</v>
      </c>
      <c r="F35719" s="1" t="s">
        <v>6</v>
      </c>
      <c r="G35719">
        <v>447.57</v>
      </c>
      <c r="H35719">
        <v>39.406999999999996</v>
      </c>
      <c r="I35719">
        <f t="shared" si="1674"/>
        <v>0.89683468507719466</v>
      </c>
      <c r="J35719">
        <f t="shared" si="1675"/>
        <v>0.43142538127743807</v>
      </c>
      <c r="L35719" s="7">
        <f>(ATANH(I35719^$U$2)^$U$5)</f>
        <v>0.11255805454473436</v>
      </c>
      <c r="M35719">
        <f t="shared" si="1676"/>
        <v>0.74378417335974967</v>
      </c>
      <c r="O35719" s="7">
        <f>(ATANH(J35719^$T$2)^$T$5)</f>
        <v>0.40742346310425898</v>
      </c>
      <c r="P35719">
        <f>M35719</f>
        <v>0.74378417335974967</v>
      </c>
    </row>
    <row r="35720" spans="1:16" x14ac:dyDescent="0.25">
      <c r="A35720" s="5" t="s">
        <v>429</v>
      </c>
      <c r="B35720" s="1">
        <v>401.69209999999998</v>
      </c>
      <c r="C35720" s="1">
        <v>17.101179999999999</v>
      </c>
      <c r="D35720" s="1">
        <v>1059.5619999999999</v>
      </c>
      <c r="E35720" s="1">
        <v>230.3776</v>
      </c>
      <c r="F35720" s="1" t="s">
        <v>6</v>
      </c>
      <c r="G35720">
        <v>447.57</v>
      </c>
      <c r="H35720">
        <v>39.406999999999996</v>
      </c>
      <c r="I35720">
        <f t="shared" si="1674"/>
        <v>0.89749558728243628</v>
      </c>
      <c r="J35720">
        <f t="shared" si="1675"/>
        <v>0.43396300149719597</v>
      </c>
      <c r="L35720" s="7">
        <f>(ATANH(I35720^$U$2)^$U$5)</f>
        <v>0.11423611209386436</v>
      </c>
      <c r="M35720">
        <f t="shared" si="1676"/>
        <v>0.74384404949686689</v>
      </c>
      <c r="O35720" s="7">
        <f>(ATANH(J35720^$T$2)^$T$5)</f>
        <v>0.41062725772142245</v>
      </c>
      <c r="P35720">
        <f>M35720</f>
        <v>0.74384404949686689</v>
      </c>
    </row>
    <row r="35721" spans="1:16" x14ac:dyDescent="0.25">
      <c r="A35721" s="5" t="s">
        <v>429</v>
      </c>
      <c r="B35721" s="1">
        <v>401.98660000000001</v>
      </c>
      <c r="C35721" s="1">
        <v>17.201180000000001</v>
      </c>
      <c r="D35721" s="1">
        <v>1058.2270000000001</v>
      </c>
      <c r="E35721" s="1">
        <v>230.72139999999999</v>
      </c>
      <c r="F35721" s="1" t="s">
        <v>6</v>
      </c>
      <c r="G35721">
        <v>447.57</v>
      </c>
      <c r="H35721">
        <v>39.406999999999996</v>
      </c>
      <c r="I35721">
        <f t="shared" si="1674"/>
        <v>0.8981535849140917</v>
      </c>
      <c r="J35721">
        <f t="shared" si="1675"/>
        <v>0.43650062171695392</v>
      </c>
      <c r="L35721" s="7">
        <f>(ATANH(I35721^$U$2)^$U$5)</f>
        <v>0.1159304817951977</v>
      </c>
      <c r="M35721">
        <f t="shared" si="1676"/>
        <v>0.74390423563887331</v>
      </c>
      <c r="O35721" s="7">
        <f>(ATANH(J35721^$T$2)^$T$5)</f>
        <v>0.41384326661212284</v>
      </c>
      <c r="P35721">
        <f>M35721</f>
        <v>0.74390423563887331</v>
      </c>
    </row>
    <row r="35722" spans="1:16" x14ac:dyDescent="0.25">
      <c r="A35722" s="5" t="s">
        <v>429</v>
      </c>
      <c r="B35722" s="1">
        <v>402.27980000000002</v>
      </c>
      <c r="C35722" s="1">
        <v>17.301179999999999</v>
      </c>
      <c r="D35722" s="1">
        <v>1056.8920000000001</v>
      </c>
      <c r="E35722" s="1">
        <v>231.0677</v>
      </c>
      <c r="F35722" s="1" t="s">
        <v>6</v>
      </c>
      <c r="G35722">
        <v>447.57</v>
      </c>
      <c r="H35722">
        <v>39.406999999999996</v>
      </c>
      <c r="I35722">
        <f t="shared" si="1674"/>
        <v>0.8988086779721608</v>
      </c>
      <c r="J35722">
        <f t="shared" si="1675"/>
        <v>0.43903824193671176</v>
      </c>
      <c r="L35722" s="7">
        <f>(ATANH(I35722^$U$2)^$U$5)</f>
        <v>0.11764117048270775</v>
      </c>
      <c r="M35722">
        <f t="shared" si="1676"/>
        <v>0.74396474729377182</v>
      </c>
      <c r="O35722" s="7">
        <f>(ATANH(J35722^$T$2)^$T$5)</f>
        <v>0.4170715976418693</v>
      </c>
      <c r="P35722">
        <f>M35722</f>
        <v>0.74396474729377182</v>
      </c>
    </row>
    <row r="35723" spans="1:16" x14ac:dyDescent="0.25">
      <c r="A35723" s="5" t="s">
        <v>429</v>
      </c>
      <c r="B35723" s="1">
        <v>402.57170000000002</v>
      </c>
      <c r="C35723" s="1">
        <v>17.40118</v>
      </c>
      <c r="D35723" s="1">
        <v>1055.558</v>
      </c>
      <c r="E35723" s="1">
        <v>231.41650000000001</v>
      </c>
      <c r="F35723" s="1" t="s">
        <v>6</v>
      </c>
      <c r="G35723">
        <v>447.57</v>
      </c>
      <c r="H35723">
        <v>39.406999999999996</v>
      </c>
      <c r="I35723">
        <f t="shared" si="1674"/>
        <v>0.89946086645664369</v>
      </c>
      <c r="J35723">
        <f t="shared" si="1675"/>
        <v>0.44157586215646971</v>
      </c>
      <c r="L35723" s="7">
        <f>(ATANH(I35723^$U$2)^$U$5)</f>
        <v>0.11936818225646062</v>
      </c>
      <c r="M35723">
        <f t="shared" si="1676"/>
        <v>0.74402558241211725</v>
      </c>
      <c r="O35723" s="7">
        <f>(ATANH(J35723^$T$2)^$T$5)</f>
        <v>0.42031236034533598</v>
      </c>
      <c r="P35723">
        <f>M35723</f>
        <v>0.74402558241211725</v>
      </c>
    </row>
    <row r="35724" spans="1:16" x14ac:dyDescent="0.25">
      <c r="A35724" s="5" t="s">
        <v>429</v>
      </c>
      <c r="B35724" s="1">
        <v>402.8623</v>
      </c>
      <c r="C35724" s="1">
        <v>17.501180000000002</v>
      </c>
      <c r="D35724" s="1">
        <v>1054.2260000000001</v>
      </c>
      <c r="E35724" s="1">
        <v>231.7679</v>
      </c>
      <c r="F35724" s="1" t="s">
        <v>6</v>
      </c>
      <c r="G35724">
        <v>447.57</v>
      </c>
      <c r="H35724">
        <v>39.406999999999996</v>
      </c>
      <c r="I35724">
        <f t="shared" si="1674"/>
        <v>0.90011015036754027</v>
      </c>
      <c r="J35724">
        <f t="shared" si="1675"/>
        <v>0.44411348237622766</v>
      </c>
      <c r="L35724" s="7">
        <f>(ATANH(I35724^$U$2)^$U$5)</f>
        <v>0.12111151845605213</v>
      </c>
      <c r="M35724">
        <f t="shared" si="1676"/>
        <v>0.74408675633400345</v>
      </c>
      <c r="O35724" s="7">
        <f>(ATANH(J35724^$T$2)^$T$5)</f>
        <v>0.42356566595321576</v>
      </c>
      <c r="P35724">
        <f>M35724</f>
        <v>0.74408675633400345</v>
      </c>
    </row>
    <row r="35725" spans="1:16" x14ac:dyDescent="0.25">
      <c r="A35725" s="5" t="s">
        <v>429</v>
      </c>
      <c r="B35725" s="1">
        <v>403.15159999999997</v>
      </c>
      <c r="C35725" s="1">
        <v>17.601179999999999</v>
      </c>
      <c r="D35725" s="1">
        <v>1052.894</v>
      </c>
      <c r="E35725" s="1">
        <v>232.12180000000001</v>
      </c>
      <c r="F35725" s="1" t="s">
        <v>6</v>
      </c>
      <c r="G35725">
        <v>447.57</v>
      </c>
      <c r="H35725">
        <v>39.406999999999996</v>
      </c>
      <c r="I35725">
        <f t="shared" si="1674"/>
        <v>0.90075652970485054</v>
      </c>
      <c r="J35725">
        <f t="shared" si="1675"/>
        <v>0.44665110259598551</v>
      </c>
      <c r="L35725" s="7">
        <f>(ATANH(I35725^$U$2)^$U$5)</f>
        <v>0.12287117763465344</v>
      </c>
      <c r="M35725">
        <f t="shared" si="1676"/>
        <v>0.7441482495467322</v>
      </c>
      <c r="O35725" s="7">
        <f>(ATANH(J35725^$T$2)^$T$5)</f>
        <v>0.42683162741978564</v>
      </c>
      <c r="P35725">
        <f>M35725</f>
        <v>0.7441482495467322</v>
      </c>
    </row>
    <row r="35726" spans="1:16" x14ac:dyDescent="0.25">
      <c r="A35726" s="5" t="s">
        <v>429</v>
      </c>
      <c r="B35726" s="1">
        <v>403.43970000000002</v>
      </c>
      <c r="C35726" s="1">
        <v>17.701180000000001</v>
      </c>
      <c r="D35726" s="1">
        <v>1051.5619999999999</v>
      </c>
      <c r="E35726" s="1">
        <v>232.4785</v>
      </c>
      <c r="F35726" s="1" t="s">
        <v>6</v>
      </c>
      <c r="G35726">
        <v>447.57</v>
      </c>
      <c r="H35726">
        <v>39.406999999999996</v>
      </c>
      <c r="I35726">
        <f t="shared" si="1674"/>
        <v>0.90140022789731222</v>
      </c>
      <c r="J35726">
        <f t="shared" si="1675"/>
        <v>0.44918872281574346</v>
      </c>
      <c r="L35726" s="7">
        <f>(ATANH(I35726^$U$2)^$U$5)</f>
        <v>0.12464777642783749</v>
      </c>
      <c r="M35726">
        <f t="shared" si="1676"/>
        <v>0.74421011197234599</v>
      </c>
      <c r="O35726" s="7">
        <f>(ATANH(J35726^$T$2)^$T$5)</f>
        <v>0.43011035945119991</v>
      </c>
      <c r="P35726">
        <f>M35726</f>
        <v>0.74421011197234599</v>
      </c>
    </row>
    <row r="35727" spans="1:16" x14ac:dyDescent="0.25">
      <c r="A35727" s="5" t="s">
        <v>429</v>
      </c>
      <c r="B35727" s="1">
        <v>403.72649999999999</v>
      </c>
      <c r="C35727" s="1">
        <v>17.801179999999999</v>
      </c>
      <c r="D35727" s="1">
        <v>1050.231</v>
      </c>
      <c r="E35727" s="1">
        <v>232.83779999999999</v>
      </c>
      <c r="F35727" s="1" t="s">
        <v>6</v>
      </c>
      <c r="G35727">
        <v>447.57</v>
      </c>
      <c r="H35727">
        <v>39.406999999999996</v>
      </c>
      <c r="I35727">
        <f t="shared" si="1674"/>
        <v>0.90204102151618737</v>
      </c>
      <c r="J35727">
        <f t="shared" si="1675"/>
        <v>0.4517263430355013</v>
      </c>
      <c r="L35727" s="7">
        <f>(ATANH(I35727^$U$2)^$U$5)</f>
        <v>0.1264407038944948</v>
      </c>
      <c r="M35727">
        <f t="shared" si="1676"/>
        <v>0.74427230666655786</v>
      </c>
      <c r="O35727" s="7">
        <f>(ATANH(J35727^$T$2)^$T$5)</f>
        <v>0.43340197853452433</v>
      </c>
      <c r="P35727">
        <f>M35727</f>
        <v>0.74427230666655786</v>
      </c>
    </row>
    <row r="35728" spans="1:16" x14ac:dyDescent="0.25">
      <c r="A35728" s="5" t="s">
        <v>429</v>
      </c>
      <c r="B35728" s="1">
        <v>404.01220000000001</v>
      </c>
      <c r="C35728" s="1">
        <v>17.90118</v>
      </c>
      <c r="D35728" s="1">
        <v>1048.9010000000001</v>
      </c>
      <c r="E35728" s="1">
        <v>233.19990000000001</v>
      </c>
      <c r="F35728" s="1" t="s">
        <v>6</v>
      </c>
      <c r="G35728">
        <v>447.57</v>
      </c>
      <c r="H35728">
        <v>39.406999999999996</v>
      </c>
      <c r="I35728">
        <f t="shared" si="1674"/>
        <v>0.90267935741895122</v>
      </c>
      <c r="J35728">
        <f t="shared" si="1675"/>
        <v>0.45426396325525925</v>
      </c>
      <c r="L35728" s="7">
        <f>(ATANH(I35728^$U$2)^$U$5)</f>
        <v>0.12825122634801472</v>
      </c>
      <c r="M35728">
        <f t="shared" si="1676"/>
        <v>0.7443348659873591</v>
      </c>
      <c r="O35728" s="7">
        <f>(ATANH(J35728^$T$2)^$T$5)</f>
        <v>0.43670660296753899</v>
      </c>
      <c r="P35728">
        <f>M35728</f>
        <v>0.7443348659873591</v>
      </c>
    </row>
    <row r="35729" spans="1:16" x14ac:dyDescent="0.25">
      <c r="A35729" s="5" t="s">
        <v>429</v>
      </c>
      <c r="B35729" s="1">
        <v>404.29649999999998</v>
      </c>
      <c r="C35729" s="1">
        <v>18.001180000000002</v>
      </c>
      <c r="D35729" s="1">
        <v>1047.5709999999999</v>
      </c>
      <c r="E35729" s="1">
        <v>233.56479999999999</v>
      </c>
      <c r="F35729" s="1" t="s">
        <v>6</v>
      </c>
      <c r="G35729">
        <v>447.57</v>
      </c>
      <c r="H35729">
        <v>39.406999999999996</v>
      </c>
      <c r="I35729">
        <f t="shared" si="1674"/>
        <v>0.90331456531939136</v>
      </c>
      <c r="J35729">
        <f t="shared" si="1675"/>
        <v>0.4568015834750172</v>
      </c>
      <c r="L35729" s="7">
        <f>(ATANH(I35729^$U$2)^$U$5)</f>
        <v>0.13007744312403244</v>
      </c>
      <c r="M35729">
        <f t="shared" si="1676"/>
        <v>0.74439778756968256</v>
      </c>
      <c r="O35729" s="7">
        <f>(ATANH(J35729^$T$2)^$T$5)</f>
        <v>0.4400243528893189</v>
      </c>
      <c r="P35729">
        <f>M35729</f>
        <v>0.74439778756968256</v>
      </c>
    </row>
    <row r="35730" spans="1:16" x14ac:dyDescent="0.25">
      <c r="A35730" s="5" t="s">
        <v>429</v>
      </c>
      <c r="B35730" s="1">
        <v>404.5797</v>
      </c>
      <c r="C35730" s="1">
        <v>18.101179999999999</v>
      </c>
      <c r="D35730" s="1">
        <v>1046.242</v>
      </c>
      <c r="E35730" s="1">
        <v>233.9325</v>
      </c>
      <c r="F35730" s="1" t="s">
        <v>6</v>
      </c>
      <c r="G35730">
        <v>447.57</v>
      </c>
      <c r="H35730">
        <v>39.406999999999996</v>
      </c>
      <c r="I35730">
        <f t="shared" si="1674"/>
        <v>0.90394731550372009</v>
      </c>
      <c r="J35730">
        <f t="shared" si="1675"/>
        <v>0.45933920369477504</v>
      </c>
      <c r="L35730" s="7">
        <f>(ATANH(I35730^$U$2)^$U$5)</f>
        <v>0.13192127925584018</v>
      </c>
      <c r="M35730">
        <f t="shared" si="1676"/>
        <v>0.74446106904456089</v>
      </c>
      <c r="O35730" s="7">
        <f>(ATANH(J35730^$T$2)^$T$5)</f>
        <v>0.44335535031161993</v>
      </c>
      <c r="P35730">
        <f>M35730</f>
        <v>0.74446106904456089</v>
      </c>
    </row>
    <row r="35731" spans="1:16" x14ac:dyDescent="0.25">
      <c r="A35731" s="5" t="s">
        <v>429</v>
      </c>
      <c r="B35731" s="1">
        <v>404.86169999999998</v>
      </c>
      <c r="C35731" s="1">
        <v>18.201180000000001</v>
      </c>
      <c r="D35731" s="1">
        <v>1044.913</v>
      </c>
      <c r="E35731" s="1">
        <v>234.3031</v>
      </c>
      <c r="F35731" s="1" t="s">
        <v>6</v>
      </c>
      <c r="G35731">
        <v>447.57</v>
      </c>
      <c r="H35731">
        <v>39.406999999999996</v>
      </c>
      <c r="I35731">
        <f t="shared" si="1674"/>
        <v>0.90457738454319991</v>
      </c>
      <c r="J35731">
        <f t="shared" si="1675"/>
        <v>0.461876823914533</v>
      </c>
      <c r="L35731" s="7">
        <f>(ATANH(I35731^$U$2)^$U$5)</f>
        <v>0.13378210520034992</v>
      </c>
      <c r="M35731">
        <f t="shared" si="1676"/>
        <v>0.74452472519905832</v>
      </c>
      <c r="O35731" s="7">
        <f>(ATANH(J35731^$T$2)^$T$5)</f>
        <v>0.44669971915108742</v>
      </c>
      <c r="P35731">
        <f>M35731</f>
        <v>0.74452472519905832</v>
      </c>
    </row>
    <row r="35732" spans="1:16" x14ac:dyDescent="0.25">
      <c r="A35732" s="5" t="s">
        <v>429</v>
      </c>
      <c r="B35732" s="1">
        <v>405.14249999999998</v>
      </c>
      <c r="C35732" s="1">
        <v>18.301179999999999</v>
      </c>
      <c r="D35732" s="1">
        <v>1043.585</v>
      </c>
      <c r="E35732" s="1">
        <v>234.67670000000001</v>
      </c>
      <c r="F35732" s="1" t="s">
        <v>6</v>
      </c>
      <c r="G35732">
        <v>447.57</v>
      </c>
      <c r="H35732">
        <v>39.406999999999996</v>
      </c>
      <c r="I35732">
        <f t="shared" si="1674"/>
        <v>0.90520477243783093</v>
      </c>
      <c r="J35732">
        <f t="shared" si="1675"/>
        <v>0.46441444413429089</v>
      </c>
      <c r="L35732" s="7">
        <f>(ATANH(I35732^$U$2)^$U$5)</f>
        <v>0.13565992694306289</v>
      </c>
      <c r="M35732">
        <f t="shared" si="1676"/>
        <v>0.74458877068167573</v>
      </c>
      <c r="O35732" s="7">
        <f>(ATANH(J35732^$T$2)^$T$5)</f>
        <v>0.45005758526230621</v>
      </c>
      <c r="P35732">
        <f>M35732</f>
        <v>0.74458877068167573</v>
      </c>
    </row>
    <row r="35733" spans="1:16" x14ac:dyDescent="0.25">
      <c r="A35733" s="5" t="s">
        <v>429</v>
      </c>
      <c r="B35733" s="1">
        <v>405.4221</v>
      </c>
      <c r="C35733" s="1">
        <v>18.40118</v>
      </c>
      <c r="D35733" s="1">
        <v>1042.2570000000001</v>
      </c>
      <c r="E35733" s="1">
        <v>235.0532</v>
      </c>
      <c r="F35733" s="1" t="s">
        <v>6</v>
      </c>
      <c r="G35733">
        <v>447.57</v>
      </c>
      <c r="H35733">
        <v>39.406999999999996</v>
      </c>
      <c r="I35733">
        <f t="shared" si="1674"/>
        <v>0.90582947918761314</v>
      </c>
      <c r="J35733">
        <f t="shared" si="1675"/>
        <v>0.46695206435404879</v>
      </c>
      <c r="L35733" s="7">
        <f>(ATANH(I35733^$U$2)^$U$5)</f>
        <v>0.13755474795223591</v>
      </c>
      <c r="M35733">
        <f t="shared" si="1676"/>
        <v>0.74465318581720186</v>
      </c>
      <c r="O35733" s="7">
        <f>(ATANH(J35733^$T$2)^$T$5)</f>
        <v>0.45342907647172248</v>
      </c>
      <c r="P35733">
        <f>M35733</f>
        <v>0.74465318581720186</v>
      </c>
    </row>
    <row r="35734" spans="1:16" x14ac:dyDescent="0.25">
      <c r="A35734" s="5" t="s">
        <v>429</v>
      </c>
      <c r="B35734" s="1">
        <v>405.70060000000001</v>
      </c>
      <c r="C35734" s="1">
        <v>18.501180000000002</v>
      </c>
      <c r="D35734" s="1">
        <v>1040.9290000000001</v>
      </c>
      <c r="E35734" s="1">
        <v>235.43270000000001</v>
      </c>
      <c r="F35734" s="1" t="s">
        <v>6</v>
      </c>
      <c r="G35734">
        <v>447.57</v>
      </c>
      <c r="H35734">
        <v>39.406999999999996</v>
      </c>
      <c r="I35734">
        <f t="shared" si="1674"/>
        <v>0.90645172822128384</v>
      </c>
      <c r="J35734">
        <f t="shared" si="1675"/>
        <v>0.46948968457380674</v>
      </c>
      <c r="L35734" s="7">
        <f>(ATANH(I35734^$U$2)^$U$5)</f>
        <v>0.139467260420745</v>
      </c>
      <c r="M35734">
        <f t="shared" si="1676"/>
        <v>0.74471798517790155</v>
      </c>
      <c r="O35734" s="7">
        <f>(ATANH(J35734^$T$2)^$T$5)</f>
        <v>0.45681432261245025</v>
      </c>
      <c r="P35734">
        <f>M35734</f>
        <v>0.74471798517790155</v>
      </c>
    </row>
    <row r="35735" spans="1:16" x14ac:dyDescent="0.25">
      <c r="A35735" s="5" t="s">
        <v>429</v>
      </c>
      <c r="B35735" s="1">
        <v>405.97789999999998</v>
      </c>
      <c r="C35735" s="1">
        <v>18.601179999999999</v>
      </c>
      <c r="D35735" s="1">
        <v>1039.6020000000001</v>
      </c>
      <c r="E35735" s="1">
        <v>235.81540000000001</v>
      </c>
      <c r="F35735" s="1" t="s">
        <v>6</v>
      </c>
      <c r="G35735">
        <v>447.57</v>
      </c>
      <c r="H35735">
        <v>39.406999999999996</v>
      </c>
      <c r="I35735">
        <f t="shared" si="1674"/>
        <v>0.90707129611010562</v>
      </c>
      <c r="J35735">
        <f t="shared" si="1675"/>
        <v>0.47202730479356464</v>
      </c>
      <c r="L35735" s="7">
        <f>(ATANH(I35735^$U$2)^$U$5)</f>
        <v>0.14139678975213882</v>
      </c>
      <c r="M35735">
        <f t="shared" si="1676"/>
        <v>0.74478320021931377</v>
      </c>
      <c r="O35735" s="7">
        <f>(ATANH(J35735^$T$2)^$T$5)</f>
        <v>0.46021345555999232</v>
      </c>
      <c r="P35735">
        <f>M35735</f>
        <v>0.74478320021931377</v>
      </c>
    </row>
    <row r="35736" spans="1:16" x14ac:dyDescent="0.25">
      <c r="A35736" s="5" t="s">
        <v>429</v>
      </c>
      <c r="B35736" s="1">
        <v>406.25400000000002</v>
      </c>
      <c r="C35736" s="1">
        <v>18.701180000000001</v>
      </c>
      <c r="D35736" s="1">
        <v>1038.2739999999999</v>
      </c>
      <c r="E35736" s="1">
        <v>236.2011</v>
      </c>
      <c r="F35736" s="1" t="s">
        <v>6</v>
      </c>
      <c r="G35736">
        <v>447.57</v>
      </c>
      <c r="H35736">
        <v>39.406999999999996</v>
      </c>
      <c r="I35736">
        <f t="shared" si="1674"/>
        <v>0.90768818285407871</v>
      </c>
      <c r="J35736">
        <f t="shared" si="1675"/>
        <v>0.47456492501332259</v>
      </c>
      <c r="L35736" s="7">
        <f>(ATANH(I35736^$U$2)^$U$5)</f>
        <v>0.14334333197833979</v>
      </c>
      <c r="M35736">
        <f t="shared" si="1676"/>
        <v>0.74484879416068739</v>
      </c>
      <c r="O35736" s="7">
        <f>(ATANH(J35736^$T$2)^$T$5)</f>
        <v>0.46362660926890148</v>
      </c>
      <c r="P35736">
        <f>M35736</f>
        <v>0.74484879416068739</v>
      </c>
    </row>
    <row r="35737" spans="1:16" x14ac:dyDescent="0.25">
      <c r="A35737" s="5" t="s">
        <v>429</v>
      </c>
      <c r="B35737" s="1">
        <v>406.52910000000003</v>
      </c>
      <c r="C35737" s="1">
        <v>18.801179999999999</v>
      </c>
      <c r="D35737" s="1">
        <v>1036.9469999999999</v>
      </c>
      <c r="E35737" s="1">
        <v>236.59010000000001</v>
      </c>
      <c r="F35737" s="1" t="s">
        <v>6</v>
      </c>
      <c r="G35737">
        <v>447.57</v>
      </c>
      <c r="H35737">
        <v>39.406999999999996</v>
      </c>
      <c r="I35737">
        <f t="shared" si="1674"/>
        <v>0.90830283531067768</v>
      </c>
      <c r="J35737">
        <f t="shared" si="1675"/>
        <v>0.47710254523308043</v>
      </c>
      <c r="L35737" s="7">
        <f>(ATANH(I35737^$U$2)^$U$5)</f>
        <v>0.14530831842198649</v>
      </c>
      <c r="M35737">
        <f t="shared" si="1676"/>
        <v>0.7449148152656887</v>
      </c>
      <c r="O35737" s="7">
        <f>(ATANH(J35737^$T$2)^$T$5)</f>
        <v>0.46705391981040151</v>
      </c>
      <c r="P35737">
        <f>M35737</f>
        <v>0.7449148152656887</v>
      </c>
    </row>
    <row r="35738" spans="1:16" x14ac:dyDescent="0.25">
      <c r="A35738" s="5" t="s">
        <v>429</v>
      </c>
      <c r="B35738" s="1">
        <v>406.803</v>
      </c>
      <c r="C35738" s="1">
        <v>18.90118</v>
      </c>
      <c r="D35738" s="1">
        <v>1035.6199999999999</v>
      </c>
      <c r="E35738" s="1">
        <v>236.98220000000001</v>
      </c>
      <c r="F35738" s="1" t="s">
        <v>6</v>
      </c>
      <c r="G35738">
        <v>447.57</v>
      </c>
      <c r="H35738">
        <v>39.406999999999996</v>
      </c>
      <c r="I35738">
        <f t="shared" si="1674"/>
        <v>0.90891480662242774</v>
      </c>
      <c r="J35738">
        <f t="shared" si="1675"/>
        <v>0.47964016545283839</v>
      </c>
      <c r="L35738" s="7">
        <f>(ATANH(I35738^$U$2)^$U$5)</f>
        <v>0.14729033956322798</v>
      </c>
      <c r="M35738">
        <f t="shared" si="1676"/>
        <v>0.74498122677792344</v>
      </c>
      <c r="O35738" s="7">
        <f>(ATANH(J35738^$T$2)^$T$5)</f>
        <v>0.47049552541100176</v>
      </c>
      <c r="P35738">
        <f>M35738</f>
        <v>0.74498122677792344</v>
      </c>
    </row>
    <row r="35739" spans="1:16" x14ac:dyDescent="0.25">
      <c r="A35739" s="5" t="s">
        <v>429</v>
      </c>
      <c r="B35739" s="1">
        <v>407.07580000000002</v>
      </c>
      <c r="C35739" s="1">
        <v>19.001180000000002</v>
      </c>
      <c r="D35739" s="1">
        <v>1034.2929999999999</v>
      </c>
      <c r="E35739" s="1">
        <v>237.3777</v>
      </c>
      <c r="F35739" s="1" t="s">
        <v>6</v>
      </c>
      <c r="G35739">
        <v>447.57</v>
      </c>
      <c r="H35739">
        <v>39.406999999999996</v>
      </c>
      <c r="I35739">
        <f t="shared" si="1674"/>
        <v>0.90952432021806651</v>
      </c>
      <c r="J35739">
        <f t="shared" si="1675"/>
        <v>0.48217778567259634</v>
      </c>
      <c r="L35739" s="7">
        <f>(ATANH(I35739^$U$2)^$U$5)</f>
        <v>0.14929012187040894</v>
      </c>
      <c r="M35739">
        <f t="shared" si="1676"/>
        <v>0.74504807663986716</v>
      </c>
      <c r="O35739" s="7">
        <f>(ATANH(J35739^$T$2)^$T$5)</f>
        <v>0.47395156649212478</v>
      </c>
      <c r="P35739">
        <f>M35739</f>
        <v>0.74504807663986716</v>
      </c>
    </row>
    <row r="35740" spans="1:16" x14ac:dyDescent="0.25">
      <c r="A35740" s="5" t="s">
        <v>429</v>
      </c>
      <c r="B35740" s="1">
        <v>407.34739999999999</v>
      </c>
      <c r="C35740" s="1">
        <v>19.101179999999999</v>
      </c>
      <c r="D35740" s="1">
        <v>1032.9659999999999</v>
      </c>
      <c r="E35740" s="1">
        <v>237.7766</v>
      </c>
      <c r="F35740" s="1" t="s">
        <v>6</v>
      </c>
      <c r="G35740">
        <v>447.57</v>
      </c>
      <c r="H35740">
        <v>39.406999999999996</v>
      </c>
      <c r="I35740">
        <f t="shared" si="1674"/>
        <v>0.91013115266885625</v>
      </c>
      <c r="J35740">
        <f t="shared" si="1675"/>
        <v>0.48471540589235418</v>
      </c>
      <c r="L35740" s="7">
        <f>(ATANH(I35740^$U$2)^$U$5)</f>
        <v>0.1513069326575299</v>
      </c>
      <c r="M35740">
        <f t="shared" si="1676"/>
        <v>0.74511536181953597</v>
      </c>
      <c r="O35740" s="7">
        <f>(ATANH(J35740^$T$2)^$T$5)</f>
        <v>0.4774221857107846</v>
      </c>
      <c r="P35740">
        <f>M35740</f>
        <v>0.74511536181953597</v>
      </c>
    </row>
    <row r="35741" spans="1:16" x14ac:dyDescent="0.25">
      <c r="A35741" s="5" t="s">
        <v>429</v>
      </c>
      <c r="B35741" s="1">
        <v>407.61799999999999</v>
      </c>
      <c r="C35741" s="1">
        <v>19.201180000000001</v>
      </c>
      <c r="D35741" s="1">
        <v>1031.6389999999999</v>
      </c>
      <c r="E35741" s="1">
        <v>238.1788</v>
      </c>
      <c r="F35741" s="1" t="s">
        <v>6</v>
      </c>
      <c r="G35741">
        <v>447.57</v>
      </c>
      <c r="H35741">
        <v>39.406999999999996</v>
      </c>
      <c r="I35741">
        <f t="shared" si="1674"/>
        <v>0.9107357508322721</v>
      </c>
      <c r="J35741">
        <f t="shared" si="1675"/>
        <v>0.48725302611211213</v>
      </c>
      <c r="L35741" s="7">
        <f>(ATANH(I35741^$U$2)^$U$5)</f>
        <v>0.15334226948280555</v>
      </c>
      <c r="M35741">
        <f t="shared" si="1676"/>
        <v>0.7451830624636655</v>
      </c>
      <c r="O35741" s="7">
        <f>(ATANH(J35741^$T$2)^$T$5)</f>
        <v>0.48090752800133668</v>
      </c>
      <c r="P35741">
        <f>M35741</f>
        <v>0.7451830624636655</v>
      </c>
    </row>
    <row r="35742" spans="1:16" x14ac:dyDescent="0.25">
      <c r="A35742" s="5" t="s">
        <v>429</v>
      </c>
      <c r="B35742" s="1">
        <v>407.88749999999999</v>
      </c>
      <c r="C35742" s="1">
        <v>19.301179999999999</v>
      </c>
      <c r="D35742" s="1">
        <v>1030.3119999999999</v>
      </c>
      <c r="E35742" s="1">
        <v>238.58449999999999</v>
      </c>
      <c r="F35742" s="1" t="s">
        <v>6</v>
      </c>
      <c r="G35742">
        <v>447.57</v>
      </c>
      <c r="H35742">
        <v>39.406999999999996</v>
      </c>
      <c r="I35742">
        <f t="shared" si="1674"/>
        <v>0.91133789127957632</v>
      </c>
      <c r="J35742">
        <f t="shared" si="1675"/>
        <v>0.48979064633186997</v>
      </c>
      <c r="L35742" s="7">
        <f>(ATANH(I35742^$U$2)^$U$5)</f>
        <v>0.15539540483874911</v>
      </c>
      <c r="M35742">
        <f t="shared" si="1676"/>
        <v>0.74525120919340826</v>
      </c>
      <c r="O35742" s="7">
        <f>(ATANH(J35742^$T$2)^$T$5)</f>
        <v>0.48440774061833541</v>
      </c>
      <c r="P35742">
        <f>M35742</f>
        <v>0.74525120919340826</v>
      </c>
    </row>
    <row r="35743" spans="1:16" x14ac:dyDescent="0.25">
      <c r="A35743" s="5" t="s">
        <v>429</v>
      </c>
      <c r="B35743" s="1">
        <v>408.15600000000001</v>
      </c>
      <c r="C35743" s="1">
        <v>19.40118</v>
      </c>
      <c r="D35743" s="1">
        <v>1028.9849999999999</v>
      </c>
      <c r="E35743" s="1">
        <v>238.99369999999999</v>
      </c>
      <c r="F35743" s="1" t="s">
        <v>6</v>
      </c>
      <c r="G35743">
        <v>447.57</v>
      </c>
      <c r="H35743">
        <v>39.406999999999996</v>
      </c>
      <c r="I35743">
        <f t="shared" si="1674"/>
        <v>0.91193779743950665</v>
      </c>
      <c r="J35743">
        <f t="shared" si="1675"/>
        <v>0.49232826655162792</v>
      </c>
      <c r="L35743" s="7">
        <f>(ATANH(I35743^$U$2)^$U$5)</f>
        <v>0.15746712331097171</v>
      </c>
      <c r="M35743">
        <f t="shared" si="1676"/>
        <v>0.74531979885295185</v>
      </c>
      <c r="O35743" s="7">
        <f>(ATANH(J35743^$T$2)^$T$5)</f>
        <v>0.48792297318052918</v>
      </c>
      <c r="P35743">
        <f>M35743</f>
        <v>0.74531979885295185</v>
      </c>
    </row>
    <row r="35744" spans="1:16" x14ac:dyDescent="0.25">
      <c r="A35744" s="5" t="s">
        <v>429</v>
      </c>
      <c r="B35744" s="1">
        <v>408.42329999999998</v>
      </c>
      <c r="C35744" s="1">
        <v>19.501180000000002</v>
      </c>
      <c r="D35744" s="1">
        <v>1027.6569999999999</v>
      </c>
      <c r="E35744" s="1">
        <v>239.40649999999999</v>
      </c>
      <c r="F35744" s="1" t="s">
        <v>6</v>
      </c>
      <c r="G35744">
        <v>447.57</v>
      </c>
      <c r="H35744">
        <v>39.406999999999996</v>
      </c>
      <c r="I35744">
        <f t="shared" si="1674"/>
        <v>0.91253502245458806</v>
      </c>
      <c r="J35744">
        <f t="shared" si="1675"/>
        <v>0.49486588677138588</v>
      </c>
      <c r="L35744" s="7">
        <f>(ATANH(I35744^$U$2)^$U$5)</f>
        <v>0.15955588764908696</v>
      </c>
      <c r="M35744">
        <f t="shared" si="1676"/>
        <v>0.74538884498874658</v>
      </c>
      <c r="O35744" s="7">
        <f>(ATANH(J35744^$T$2)^$T$5)</f>
        <v>0.49145337771602432</v>
      </c>
      <c r="P35744">
        <f>M35744</f>
        <v>0.74538884498874658</v>
      </c>
    </row>
    <row r="35745" spans="1:16" x14ac:dyDescent="0.25">
      <c r="A35745" s="5" t="s">
        <v>429</v>
      </c>
      <c r="B35745" s="1">
        <v>408.68959999999998</v>
      </c>
      <c r="C35745" s="1">
        <v>19.601179999999999</v>
      </c>
      <c r="D35745" s="1">
        <v>1026.33</v>
      </c>
      <c r="E35745" s="1">
        <v>239.82300000000001</v>
      </c>
      <c r="F35745" s="1" t="s">
        <v>6</v>
      </c>
      <c r="G35745">
        <v>447.57</v>
      </c>
      <c r="H35745">
        <v>39.406999999999996</v>
      </c>
      <c r="I35745">
        <f t="shared" si="1674"/>
        <v>0.91313001318229547</v>
      </c>
      <c r="J35745">
        <f t="shared" si="1675"/>
        <v>0.49740350699114372</v>
      </c>
      <c r="L35745" s="7">
        <f>(ATANH(I35745^$U$2)^$U$5)</f>
        <v>0.16166326453559121</v>
      </c>
      <c r="M35745">
        <f t="shared" si="1676"/>
        <v>0.74545836099801044</v>
      </c>
      <c r="O35745" s="7">
        <f>(ATANH(J35745^$T$2)^$T$5)</f>
        <v>0.4949991087086571</v>
      </c>
      <c r="P35745">
        <f>M35745</f>
        <v>0.74545836099801044</v>
      </c>
    </row>
    <row r="35746" spans="1:16" x14ac:dyDescent="0.25">
      <c r="A35746" s="5" t="s">
        <v>429</v>
      </c>
      <c r="B35746" s="1">
        <v>408.95490000000001</v>
      </c>
      <c r="C35746" s="1">
        <v>19.701180000000001</v>
      </c>
      <c r="D35746" s="1">
        <v>1025.002</v>
      </c>
      <c r="E35746" s="1">
        <v>240.2432</v>
      </c>
      <c r="F35746" s="1" t="s">
        <v>6</v>
      </c>
      <c r="G35746">
        <v>447.57</v>
      </c>
      <c r="H35746">
        <v>39.406999999999996</v>
      </c>
      <c r="I35746">
        <f t="shared" si="1674"/>
        <v>0.91372276962262888</v>
      </c>
      <c r="J35746">
        <f t="shared" si="1675"/>
        <v>0.49994112721090167</v>
      </c>
      <c r="L35746" s="7">
        <f>(ATANH(I35746^$U$2)^$U$5)</f>
        <v>0.16378928551191049</v>
      </c>
      <c r="M35746">
        <f t="shared" si="1676"/>
        <v>0.74552834349082986</v>
      </c>
      <c r="O35746" s="7">
        <f>(ATANH(J35746^$T$2)^$T$5)</f>
        <v>0.49856032314560128</v>
      </c>
      <c r="P35746">
        <f>M35746</f>
        <v>0.74552834349082986</v>
      </c>
    </row>
    <row r="35747" spans="1:16" x14ac:dyDescent="0.25">
      <c r="A35747" s="5" t="s">
        <v>429</v>
      </c>
      <c r="B35747" s="1">
        <v>409.21910000000003</v>
      </c>
      <c r="C35747" s="1">
        <v>19.801179999999999</v>
      </c>
      <c r="D35747" s="1">
        <v>1023.673</v>
      </c>
      <c r="E35747" s="1">
        <v>240.6671</v>
      </c>
      <c r="F35747" s="1" t="s">
        <v>6</v>
      </c>
      <c r="G35747">
        <v>447.57</v>
      </c>
      <c r="H35747">
        <v>39.406999999999996</v>
      </c>
      <c r="I35747">
        <f t="shared" si="1674"/>
        <v>0.91431306834685089</v>
      </c>
      <c r="J35747">
        <f t="shared" si="1675"/>
        <v>0.50247874743065957</v>
      </c>
      <c r="L35747" s="7">
        <f>(ATANH(I35747^$U$2)^$U$5)</f>
        <v>0.16593316383400827</v>
      </c>
      <c r="M35747">
        <f t="shared" si="1676"/>
        <v>0.74559878907023969</v>
      </c>
      <c r="O35747" s="7">
        <f>(ATANH(J35747^$T$2)^$T$5)</f>
        <v>0.50213718056625556</v>
      </c>
      <c r="P35747">
        <f>M35747</f>
        <v>0.74559878907023969</v>
      </c>
    </row>
    <row r="35748" spans="1:16" x14ac:dyDescent="0.25">
      <c r="A35748" s="5" t="s">
        <v>429</v>
      </c>
      <c r="B35748" s="1">
        <v>409.48230000000001</v>
      </c>
      <c r="C35748" s="1">
        <v>19.90118</v>
      </c>
      <c r="D35748" s="1">
        <v>1022.345</v>
      </c>
      <c r="E35748" s="1">
        <v>241.0949</v>
      </c>
      <c r="F35748" s="1" t="s">
        <v>6</v>
      </c>
      <c r="G35748">
        <v>447.57</v>
      </c>
      <c r="H35748">
        <v>39.406999999999996</v>
      </c>
      <c r="I35748">
        <f t="shared" si="1674"/>
        <v>0.91490113278369867</v>
      </c>
      <c r="J35748">
        <f t="shared" si="1675"/>
        <v>0.50501636765041746</v>
      </c>
      <c r="L35748" s="7">
        <f>(ATANH(I35748^$U$2)^$U$5)</f>
        <v>0.16809572363525116</v>
      </c>
      <c r="M35748">
        <f t="shared" si="1676"/>
        <v>0.74566972746056481</v>
      </c>
      <c r="O35748" s="7">
        <f>(ATANH(J35748^$T$2)^$T$5)</f>
        <v>0.50572984311244407</v>
      </c>
      <c r="P35748">
        <f>M35748</f>
        <v>0.74566972746056481</v>
      </c>
    </row>
    <row r="35749" spans="1:16" x14ac:dyDescent="0.25">
      <c r="A35749" s="5" t="s">
        <v>429</v>
      </c>
      <c r="B35749" s="1">
        <v>409.74450000000002</v>
      </c>
      <c r="C35749" s="1">
        <v>20.001180000000002</v>
      </c>
      <c r="D35749" s="1">
        <v>1021.016</v>
      </c>
      <c r="E35749" s="1">
        <v>241.5266</v>
      </c>
      <c r="F35749" s="1" t="s">
        <v>6</v>
      </c>
      <c r="G35749">
        <v>447.57</v>
      </c>
      <c r="H35749">
        <v>39.406999999999996</v>
      </c>
      <c r="I35749">
        <f t="shared" si="1674"/>
        <v>0.91548696293317255</v>
      </c>
      <c r="J35749">
        <f t="shared" si="1675"/>
        <v>0.50755398787017547</v>
      </c>
      <c r="L35749" s="7">
        <f>(ATANH(I35749^$U$2)^$U$5)</f>
        <v>0.17027699093792267</v>
      </c>
      <c r="M35749">
        <f t="shared" si="1676"/>
        <v>0.74574115503261484</v>
      </c>
      <c r="O35749" s="7">
        <f>(ATANH(J35749^$T$2)^$T$5)</f>
        <v>0.50933847557997114</v>
      </c>
      <c r="P35749">
        <f>M35749</f>
        <v>0.74574115503261484</v>
      </c>
    </row>
    <row r="35750" spans="1:16" x14ac:dyDescent="0.25">
      <c r="A35750" s="5" t="s">
        <v>429</v>
      </c>
      <c r="B35750" s="1">
        <v>410.00560000000002</v>
      </c>
      <c r="C35750" s="1">
        <v>20.101179999999999</v>
      </c>
      <c r="D35750" s="1">
        <v>1019.686</v>
      </c>
      <c r="E35750" s="1">
        <v>241.9622</v>
      </c>
      <c r="F35750" s="1" t="s">
        <v>6</v>
      </c>
      <c r="G35750">
        <v>447.57</v>
      </c>
      <c r="H35750">
        <v>39.406999999999996</v>
      </c>
      <c r="I35750">
        <f t="shared" si="1674"/>
        <v>0.91607033536653493</v>
      </c>
      <c r="J35750">
        <f t="shared" si="1675"/>
        <v>0.51009160808993326</v>
      </c>
      <c r="L35750" s="7">
        <f>(ATANH(I35750^$U$2)^$U$5)</f>
        <v>0.17247614252154084</v>
      </c>
      <c r="M35750">
        <f t="shared" si="1676"/>
        <v>0.74581306814934034</v>
      </c>
      <c r="O35750" s="7">
        <f>(ATANH(J35750^$T$2)^$T$5)</f>
        <v>0.51296324547157002</v>
      </c>
      <c r="P35750">
        <f>M35750</f>
        <v>0.74581306814934034</v>
      </c>
    </row>
    <row r="35751" spans="1:16" x14ac:dyDescent="0.25">
      <c r="A35751" s="5" t="s">
        <v>429</v>
      </c>
      <c r="B35751" s="1">
        <v>410.26580000000001</v>
      </c>
      <c r="C35751" s="1">
        <v>20.201180000000001</v>
      </c>
      <c r="D35751" s="1">
        <v>1018.356</v>
      </c>
      <c r="E35751" s="1">
        <v>242.40190000000001</v>
      </c>
      <c r="F35751" s="1" t="s">
        <v>6</v>
      </c>
      <c r="G35751">
        <v>447.57</v>
      </c>
      <c r="H35751">
        <v>39.406999999999996</v>
      </c>
      <c r="I35751">
        <f t="shared" si="1674"/>
        <v>0.91665169694126059</v>
      </c>
      <c r="J35751">
        <f t="shared" si="1675"/>
        <v>0.51262922830969126</v>
      </c>
      <c r="L35751" s="7">
        <f>(ATANH(I35751^$U$2)^$U$5)</f>
        <v>0.17469488532778712</v>
      </c>
      <c r="M35751">
        <f t="shared" si="1676"/>
        <v>0.74588549607364063</v>
      </c>
      <c r="O35751" s="7">
        <f>(ATANH(J35751^$T$2)^$T$5)</f>
        <v>0.516604323051292</v>
      </c>
      <c r="P35751">
        <f>M35751</f>
        <v>0.74588549607364063</v>
      </c>
    </row>
    <row r="35752" spans="1:16" x14ac:dyDescent="0.25">
      <c r="A35752" s="5" t="s">
        <v>429</v>
      </c>
      <c r="B35752" s="1">
        <v>410.5249</v>
      </c>
      <c r="C35752" s="1">
        <v>20.301179999999999</v>
      </c>
      <c r="D35752" s="1">
        <v>1017.026</v>
      </c>
      <c r="E35752" s="1">
        <v>242.84569999999999</v>
      </c>
      <c r="F35752" s="1" t="s">
        <v>6</v>
      </c>
      <c r="G35752">
        <v>447.57</v>
      </c>
      <c r="H35752">
        <v>39.406999999999996</v>
      </c>
      <c r="I35752">
        <f t="shared" si="1674"/>
        <v>0.91723060079987495</v>
      </c>
      <c r="J35752">
        <f t="shared" si="1675"/>
        <v>0.51516684852944905</v>
      </c>
      <c r="L35752" s="7">
        <f>(ATANH(I35752^$U$2)^$U$5)</f>
        <v>0.17693153444526385</v>
      </c>
      <c r="M35752">
        <f t="shared" si="1676"/>
        <v>0.74595843493140002</v>
      </c>
      <c r="O35752" s="7">
        <f>(ATANH(J35752^$T$2)^$T$5)</f>
        <v>0.52026188140037111</v>
      </c>
      <c r="P35752">
        <f>M35752</f>
        <v>0.74595843493140002</v>
      </c>
    </row>
    <row r="35753" spans="1:16" x14ac:dyDescent="0.25">
      <c r="A35753" s="5" t="s">
        <v>429</v>
      </c>
      <c r="B35753" s="1">
        <v>410.78309999999999</v>
      </c>
      <c r="C35753" s="1">
        <v>20.40118</v>
      </c>
      <c r="D35753" s="1">
        <v>1015.6950000000001</v>
      </c>
      <c r="E35753" s="1">
        <v>243.2937</v>
      </c>
      <c r="F35753" s="1" t="s">
        <v>6</v>
      </c>
      <c r="G35753">
        <v>447.57</v>
      </c>
      <c r="H35753">
        <v>39.406999999999996</v>
      </c>
      <c r="I35753">
        <f t="shared" si="1674"/>
        <v>0.91780749379985249</v>
      </c>
      <c r="J35753">
        <f t="shared" si="1675"/>
        <v>0.51770446874920706</v>
      </c>
      <c r="L35753" s="7">
        <f>(ATANH(I35753^$U$2)^$U$5)</f>
        <v>0.17918783519796597</v>
      </c>
      <c r="M35753">
        <f t="shared" si="1676"/>
        <v>0.74603189721908902</v>
      </c>
      <c r="O35753" s="7">
        <f>(ATANH(J35753^$T$2)^$T$5)</f>
        <v>0.52393609647462369</v>
      </c>
      <c r="P35753">
        <f>M35753</f>
        <v>0.74603189721908902</v>
      </c>
    </row>
    <row r="35754" spans="1:16" x14ac:dyDescent="0.25">
      <c r="A35754" s="5" t="s">
        <v>429</v>
      </c>
      <c r="B35754" s="1">
        <v>411.0403</v>
      </c>
      <c r="C35754" s="1">
        <v>20.501180000000002</v>
      </c>
      <c r="D35754" s="1">
        <v>1014.3630000000001</v>
      </c>
      <c r="E35754" s="1">
        <v>243.74600000000001</v>
      </c>
      <c r="F35754" s="1" t="s">
        <v>6</v>
      </c>
      <c r="G35754">
        <v>447.57</v>
      </c>
      <c r="H35754">
        <v>39.406999999999996</v>
      </c>
      <c r="I35754">
        <f t="shared" si="1674"/>
        <v>0.91838215251245614</v>
      </c>
      <c r="J35754">
        <f t="shared" si="1675"/>
        <v>0.52024208896896496</v>
      </c>
      <c r="L35754" s="7">
        <f>(ATANH(I35754^$U$2)^$U$5)</f>
        <v>0.18146294675252297</v>
      </c>
      <c r="M35754">
        <f t="shared" si="1676"/>
        <v>0.74610589527500415</v>
      </c>
      <c r="O35754" s="7">
        <f>(ATANH(J35754^$T$2)^$T$5)</f>
        <v>0.52762714716341352</v>
      </c>
      <c r="P35754">
        <f>M35754</f>
        <v>0.74610589527500415</v>
      </c>
    </row>
    <row r="35755" spans="1:16" x14ac:dyDescent="0.25">
      <c r="A35755" s="5" t="s">
        <v>429</v>
      </c>
      <c r="B35755" s="1">
        <v>411.29649999999998</v>
      </c>
      <c r="C35755" s="1">
        <v>20.601179999999999</v>
      </c>
      <c r="D35755" s="1">
        <v>1013.0309999999999</v>
      </c>
      <c r="E35755" s="1">
        <v>244.20249999999999</v>
      </c>
      <c r="F35755" s="1" t="s">
        <v>6</v>
      </c>
      <c r="G35755">
        <v>447.57</v>
      </c>
      <c r="H35755">
        <v>39.406999999999996</v>
      </c>
      <c r="I35755">
        <f t="shared" si="1674"/>
        <v>0.91895457693768567</v>
      </c>
      <c r="J35755">
        <f t="shared" si="1675"/>
        <v>0.52277970918872285</v>
      </c>
      <c r="L35755" s="7">
        <f>(ATANH(I35755^$U$2)^$U$5)</f>
        <v>0.18375688444252819</v>
      </c>
      <c r="M35755">
        <f t="shared" si="1676"/>
        <v>0.74618040867006752</v>
      </c>
      <c r="O35755" s="7">
        <f>(ATANH(J35755^$T$2)^$T$5)</f>
        <v>0.53133521535024864</v>
      </c>
      <c r="P35755">
        <f>M35755</f>
        <v>0.74618040867006752</v>
      </c>
    </row>
    <row r="35756" spans="1:16" x14ac:dyDescent="0.25">
      <c r="A35756" s="5" t="s">
        <v>429</v>
      </c>
      <c r="B35756" s="1">
        <v>411.55180000000001</v>
      </c>
      <c r="C35756" s="1">
        <v>20.701180000000001</v>
      </c>
      <c r="D35756" s="1">
        <v>1011.697</v>
      </c>
      <c r="E35756" s="1">
        <v>244.6635</v>
      </c>
      <c r="F35756" s="1" t="s">
        <v>6</v>
      </c>
      <c r="G35756">
        <v>447.57</v>
      </c>
      <c r="H35756">
        <v>39.406999999999996</v>
      </c>
      <c r="I35756">
        <f t="shared" si="1674"/>
        <v>0.91952499050427872</v>
      </c>
      <c r="J35756">
        <f t="shared" si="1675"/>
        <v>0.52531732940848075</v>
      </c>
      <c r="L35756" s="7">
        <f>(ATANH(I35756^$U$2)^$U$5)</f>
        <v>0.18607057354751913</v>
      </c>
      <c r="M35756">
        <f t="shared" si="1676"/>
        <v>0.74625548218159232</v>
      </c>
      <c r="O35756" s="7">
        <f>(ATANH(J35756^$T$2)^$T$5)</f>
        <v>0.53506048597504685</v>
      </c>
      <c r="P35756">
        <f>M35756</f>
        <v>0.74625548218159232</v>
      </c>
    </row>
    <row r="35757" spans="1:16" x14ac:dyDescent="0.25">
      <c r="A35757" s="5" t="s">
        <v>429</v>
      </c>
      <c r="B35757" s="1">
        <v>411.80599999999998</v>
      </c>
      <c r="C35757" s="1">
        <v>20.801179999999999</v>
      </c>
      <c r="D35757" s="1">
        <v>1010.364</v>
      </c>
      <c r="E35757" s="1">
        <v>245.12899999999999</v>
      </c>
      <c r="F35757" s="1" t="s">
        <v>6</v>
      </c>
      <c r="G35757">
        <v>447.57</v>
      </c>
      <c r="H35757">
        <v>39.406999999999996</v>
      </c>
      <c r="I35757">
        <f t="shared" si="1674"/>
        <v>0.92009294635476013</v>
      </c>
      <c r="J35757">
        <f t="shared" si="1675"/>
        <v>0.52785494962823865</v>
      </c>
      <c r="L35757" s="7">
        <f>(ATANH(I35757^$U$2)^$U$5)</f>
        <v>0.18840221334910753</v>
      </c>
      <c r="M35757">
        <f t="shared" si="1676"/>
        <v>0.74633111143834818</v>
      </c>
      <c r="O35757" s="7">
        <f>(ATANH(J35757^$T$2)^$T$5)</f>
        <v>0.53880314709813359</v>
      </c>
      <c r="P35757">
        <f>M35757</f>
        <v>0.74633111143834818</v>
      </c>
    </row>
    <row r="35758" spans="1:16" x14ac:dyDescent="0.25">
      <c r="A35758" s="5" t="s">
        <v>429</v>
      </c>
      <c r="B35758" s="1">
        <v>412.05939999999998</v>
      </c>
      <c r="C35758" s="1">
        <v>20.90118</v>
      </c>
      <c r="D35758" s="1">
        <v>1009.029</v>
      </c>
      <c r="E35758" s="1">
        <v>245.59909999999999</v>
      </c>
      <c r="F35758" s="1" t="s">
        <v>6</v>
      </c>
      <c r="G35758">
        <v>447.57</v>
      </c>
      <c r="H35758">
        <v>39.406999999999996</v>
      </c>
      <c r="I35758">
        <f t="shared" si="1674"/>
        <v>0.92065911477534235</v>
      </c>
      <c r="J35758">
        <f t="shared" si="1675"/>
        <v>0.53039256984799665</v>
      </c>
      <c r="L35758" s="7">
        <f>(ATANH(I35758^$U$2)^$U$5)</f>
        <v>0.19075458237696569</v>
      </c>
      <c r="M35758">
        <f t="shared" si="1676"/>
        <v>0.74640730824818302</v>
      </c>
      <c r="O35758" s="7">
        <f>(ATANH(J35758^$T$2)^$T$5)</f>
        <v>0.54256338996601905</v>
      </c>
      <c r="P35758">
        <f>M35758</f>
        <v>0.74640730824818302</v>
      </c>
    </row>
    <row r="35759" spans="1:16" x14ac:dyDescent="0.25">
      <c r="A35759" s="5" t="s">
        <v>429</v>
      </c>
      <c r="B35759" s="1">
        <v>412.31180000000001</v>
      </c>
      <c r="C35759" s="1">
        <v>21.001180000000002</v>
      </c>
      <c r="D35759" s="1">
        <v>1007.693</v>
      </c>
      <c r="E35759" s="1">
        <v>246.07380000000001</v>
      </c>
      <c r="F35759" s="1" t="s">
        <v>6</v>
      </c>
      <c r="G35759">
        <v>447.57</v>
      </c>
      <c r="H35759">
        <v>39.406999999999996</v>
      </c>
      <c r="I35759">
        <f t="shared" si="1674"/>
        <v>0.92122304890855067</v>
      </c>
      <c r="J35759">
        <f t="shared" si="1675"/>
        <v>0.53293019006775455</v>
      </c>
      <c r="L35759" s="7">
        <f>(ATANH(I35759^$U$2)^$U$5)</f>
        <v>0.1931258658359869</v>
      </c>
      <c r="M35759">
        <f t="shared" si="1676"/>
        <v>0.74648406810406054</v>
      </c>
      <c r="O35759" s="7">
        <f>(ATANH(J35759^$T$2)^$T$5)</f>
        <v>0.54634140907901763</v>
      </c>
      <c r="P35759">
        <f>M35759</f>
        <v>0.74648406810406054</v>
      </c>
    </row>
    <row r="35760" spans="1:16" x14ac:dyDescent="0.25">
      <c r="A35760" s="5" t="s">
        <v>429</v>
      </c>
      <c r="B35760" s="1">
        <v>412.56330000000003</v>
      </c>
      <c r="C35760" s="1">
        <v>21.101179999999999</v>
      </c>
      <c r="D35760" s="1">
        <v>1006.356</v>
      </c>
      <c r="E35760" s="1">
        <v>246.5532</v>
      </c>
      <c r="F35760" s="1" t="s">
        <v>6</v>
      </c>
      <c r="G35760">
        <v>447.57</v>
      </c>
      <c r="H35760">
        <v>39.406999999999996</v>
      </c>
      <c r="I35760">
        <f t="shared" si="1674"/>
        <v>0.92178497218312228</v>
      </c>
      <c r="J35760">
        <f t="shared" si="1675"/>
        <v>0.53546781028751245</v>
      </c>
      <c r="L35760" s="7">
        <f>(ATANH(I35760^$U$2)^$U$5)</f>
        <v>0.19551702703737003</v>
      </c>
      <c r="M35760">
        <f t="shared" si="1676"/>
        <v>0.74656140260079951</v>
      </c>
      <c r="O35760" s="7">
        <f>(ATANH(J35760^$T$2)^$T$5)</f>
        <v>0.55013740226076724</v>
      </c>
      <c r="P35760">
        <f>M35760</f>
        <v>0.74656140260079951</v>
      </c>
    </row>
    <row r="35761" spans="1:16" x14ac:dyDescent="0.25">
      <c r="A35761" s="5" t="s">
        <v>429</v>
      </c>
      <c r="B35761" s="1">
        <v>412.81380000000001</v>
      </c>
      <c r="C35761" s="1">
        <v>21.201180000000001</v>
      </c>
      <c r="D35761" s="1">
        <v>1005.019</v>
      </c>
      <c r="E35761" s="1">
        <v>247.03749999999999</v>
      </c>
      <c r="F35761" s="1" t="s">
        <v>6</v>
      </c>
      <c r="G35761">
        <v>447.57</v>
      </c>
      <c r="H35761">
        <v>39.406999999999996</v>
      </c>
      <c r="I35761">
        <f t="shared" si="1674"/>
        <v>0.92234466117031977</v>
      </c>
      <c r="J35761">
        <f t="shared" si="1675"/>
        <v>0.53800543050727034</v>
      </c>
      <c r="L35761" s="7">
        <f>(ATANH(I35761^$U$2)^$U$5)</f>
        <v>0.19792713744876372</v>
      </c>
      <c r="M35761">
        <f t="shared" si="1676"/>
        <v>0.74663933924087067</v>
      </c>
      <c r="O35761" s="7">
        <f>(ATANH(J35761^$T$2)^$T$5)</f>
        <v>0.55395157072970758</v>
      </c>
      <c r="P35761">
        <f>M35761</f>
        <v>0.74663933924087067</v>
      </c>
    </row>
    <row r="35762" spans="1:16" x14ac:dyDescent="0.25">
      <c r="A35762" s="5" t="s">
        <v>429</v>
      </c>
      <c r="B35762" s="1">
        <v>413.0634</v>
      </c>
      <c r="C35762" s="1">
        <v>21.301179999999999</v>
      </c>
      <c r="D35762" s="1">
        <v>1003.68</v>
      </c>
      <c r="E35762" s="1">
        <v>247.52670000000001</v>
      </c>
      <c r="F35762" s="1" t="s">
        <v>6</v>
      </c>
      <c r="G35762">
        <v>447.57</v>
      </c>
      <c r="H35762">
        <v>39.406999999999996</v>
      </c>
      <c r="I35762">
        <f t="shared" si="1674"/>
        <v>0.92290233929888066</v>
      </c>
      <c r="J35762">
        <f t="shared" si="1675"/>
        <v>0.54054305072702824</v>
      </c>
      <c r="L35762" s="7">
        <f>(ATANH(I35762^$U$2)^$U$5)</f>
        <v>0.20035717997112701</v>
      </c>
      <c r="M35762">
        <f t="shared" si="1676"/>
        <v>0.74671787313511284</v>
      </c>
      <c r="O35762" s="7">
        <f>(ATANH(J35762^$T$2)^$T$5)</f>
        <v>0.55778411917258763</v>
      </c>
      <c r="P35762">
        <f>M35762</f>
        <v>0.74671787313511284</v>
      </c>
    </row>
    <row r="35763" spans="1:16" x14ac:dyDescent="0.25">
      <c r="A35763" s="5" t="s">
        <v>429</v>
      </c>
      <c r="B35763" s="1">
        <v>413.31209999999999</v>
      </c>
      <c r="C35763" s="1">
        <v>21.40118</v>
      </c>
      <c r="D35763" s="1">
        <v>1002.341</v>
      </c>
      <c r="E35763" s="1">
        <v>248.02080000000001</v>
      </c>
      <c r="F35763" s="1" t="s">
        <v>6</v>
      </c>
      <c r="G35763">
        <v>447.57</v>
      </c>
      <c r="H35763">
        <v>39.406999999999996</v>
      </c>
      <c r="I35763">
        <f t="shared" si="1674"/>
        <v>0.92345800656880483</v>
      </c>
      <c r="J35763">
        <f t="shared" si="1675"/>
        <v>0.54308067094678614</v>
      </c>
      <c r="L35763" s="7">
        <f>(ATANH(I35763^$U$2)^$U$5)</f>
        <v>0.20280719116413498</v>
      </c>
      <c r="M35763">
        <f t="shared" si="1676"/>
        <v>0.74679699938245725</v>
      </c>
      <c r="O35763" s="7">
        <f>(ATANH(J35763^$T$2)^$T$5)</f>
        <v>0.56163525582006213</v>
      </c>
      <c r="P35763">
        <f>M35763</f>
        <v>0.74679699938245725</v>
      </c>
    </row>
    <row r="35764" spans="1:16" x14ac:dyDescent="0.25">
      <c r="A35764" s="5" t="s">
        <v>429</v>
      </c>
      <c r="B35764" s="1">
        <v>413.55990000000003</v>
      </c>
      <c r="C35764" s="1">
        <v>21.501180000000002</v>
      </c>
      <c r="D35764" s="1">
        <v>1001</v>
      </c>
      <c r="E35764" s="1">
        <v>248.52010000000001</v>
      </c>
      <c r="F35764" s="1" t="s">
        <v>6</v>
      </c>
      <c r="G35764">
        <v>447.57</v>
      </c>
      <c r="H35764">
        <v>39.406999999999996</v>
      </c>
      <c r="I35764">
        <f t="shared" si="1674"/>
        <v>0.92401166298009263</v>
      </c>
      <c r="J35764">
        <f t="shared" si="1675"/>
        <v>0.54561829116654414</v>
      </c>
      <c r="L35764" s="7">
        <f>(ATANH(I35764^$U$2)^$U$5)</f>
        <v>0.20527720636965144</v>
      </c>
      <c r="M35764">
        <f t="shared" si="1676"/>
        <v>0.74687676093532729</v>
      </c>
      <c r="O35764" s="7">
        <f>(ATANH(J35764^$T$2)^$T$5)</f>
        <v>0.56550519252445142</v>
      </c>
      <c r="P35764">
        <f>M35764</f>
        <v>0.74687676093532729</v>
      </c>
    </row>
    <row r="35765" spans="1:16" x14ac:dyDescent="0.25">
      <c r="A35765" s="5" t="s">
        <v>429</v>
      </c>
      <c r="B35765" s="1">
        <v>413.80680000000001</v>
      </c>
      <c r="C35765" s="1">
        <v>21.601179999999999</v>
      </c>
      <c r="D35765" s="1">
        <v>999.65779999999995</v>
      </c>
      <c r="E35765" s="1">
        <v>249.02449999999999</v>
      </c>
      <c r="F35765" s="1" t="s">
        <v>6</v>
      </c>
      <c r="G35765">
        <v>447.57</v>
      </c>
      <c r="H35765">
        <v>39.406999999999996</v>
      </c>
      <c r="I35765">
        <f t="shared" si="1674"/>
        <v>0.92456330853274349</v>
      </c>
      <c r="J35765">
        <f t="shared" si="1675"/>
        <v>0.54815591138630193</v>
      </c>
      <c r="L35765" s="7">
        <f>(ATANH(I35765^$U$2)^$U$5)</f>
        <v>0.20776725971935139</v>
      </c>
      <c r="M35765">
        <f t="shared" si="1676"/>
        <v>0.7469571365974198</v>
      </c>
      <c r="O35765" s="7">
        <f>(ATANH(J35765^$T$2)^$T$5)</f>
        <v>0.56939414483973538</v>
      </c>
      <c r="P35765">
        <f>M35765</f>
        <v>0.7469571365974198</v>
      </c>
    </row>
    <row r="35766" spans="1:16" x14ac:dyDescent="0.25">
      <c r="A35766" s="5" t="s">
        <v>429</v>
      </c>
      <c r="B35766" s="1">
        <v>414.05279999999999</v>
      </c>
      <c r="C35766" s="1">
        <v>21.701180000000001</v>
      </c>
      <c r="D35766" s="1">
        <v>998.31460000000004</v>
      </c>
      <c r="E35766" s="1">
        <v>249.5342</v>
      </c>
      <c r="F35766" s="1" t="s">
        <v>6</v>
      </c>
      <c r="G35766">
        <v>447.57</v>
      </c>
      <c r="H35766">
        <v>39.406999999999996</v>
      </c>
      <c r="I35766">
        <f t="shared" si="1674"/>
        <v>0.92511294322675786</v>
      </c>
      <c r="J35766">
        <f t="shared" si="1675"/>
        <v>0.55069353160605994</v>
      </c>
      <c r="L35766" s="7">
        <f>(ATANH(I35766^$U$2)^$U$5)</f>
        <v>0.21027738414313663</v>
      </c>
      <c r="M35766">
        <f t="shared" si="1676"/>
        <v>0.74703815294405274</v>
      </c>
      <c r="O35766" s="7">
        <f>(ATANH(J35766^$T$2)^$T$5)</f>
        <v>0.57330233210385739</v>
      </c>
      <c r="P35766">
        <f>M35766</f>
        <v>0.74703815294405274</v>
      </c>
    </row>
    <row r="35767" spans="1:16" x14ac:dyDescent="0.25">
      <c r="A35767" s="5" t="s">
        <v>429</v>
      </c>
      <c r="B35767" s="1">
        <v>414.298</v>
      </c>
      <c r="C35767" s="1">
        <v>21.801179999999999</v>
      </c>
      <c r="D35767" s="1">
        <v>996.97019999999998</v>
      </c>
      <c r="E35767" s="1">
        <v>250.04929999999999</v>
      </c>
      <c r="F35767" s="1" t="s">
        <v>6</v>
      </c>
      <c r="G35767">
        <v>447.57</v>
      </c>
      <c r="H35767">
        <v>39.406999999999996</v>
      </c>
      <c r="I35767">
        <f t="shared" si="1674"/>
        <v>0.92566079049087291</v>
      </c>
      <c r="J35767">
        <f t="shared" si="1675"/>
        <v>0.55323115182581772</v>
      </c>
      <c r="L35767" s="7">
        <f>(ATANH(I35767^$U$2)^$U$5)</f>
        <v>0.21280864971673924</v>
      </c>
      <c r="M35767">
        <f t="shared" si="1676"/>
        <v>0.74711982038213109</v>
      </c>
      <c r="O35767" s="7">
        <f>(ATANH(J35767^$T$2)^$T$5)</f>
        <v>0.57722997752340932</v>
      </c>
      <c r="P35767">
        <f>M35767</f>
        <v>0.74711982038213109</v>
      </c>
    </row>
    <row r="35768" spans="1:16" x14ac:dyDescent="0.25">
      <c r="A35768" s="5" t="s">
        <v>429</v>
      </c>
      <c r="B35768" s="1">
        <v>414.54219999999998</v>
      </c>
      <c r="C35768" s="1">
        <v>21.90118</v>
      </c>
      <c r="D35768" s="1">
        <v>995.62440000000004</v>
      </c>
      <c r="E35768" s="1">
        <v>250.56989999999999</v>
      </c>
      <c r="F35768" s="1" t="s">
        <v>6</v>
      </c>
      <c r="G35768">
        <v>447.57</v>
      </c>
      <c r="H35768">
        <v>39.406999999999996</v>
      </c>
      <c r="I35768">
        <f t="shared" si="1674"/>
        <v>0.92620640346761396</v>
      </c>
      <c r="J35768">
        <f t="shared" si="1675"/>
        <v>0.55576877204557573</v>
      </c>
      <c r="L35768" s="7">
        <f>(ATANH(I35768^$U$2)^$U$5)</f>
        <v>0.21535902241785609</v>
      </c>
      <c r="M35768">
        <f t="shared" si="1676"/>
        <v>0.74720214914326955</v>
      </c>
      <c r="O35768" s="7">
        <f>(ATANH(J35768^$T$2)^$T$5)</f>
        <v>0.58117730826079494</v>
      </c>
      <c r="P35768">
        <f>M35768</f>
        <v>0.74720214914326955</v>
      </c>
    </row>
    <row r="35769" spans="1:16" x14ac:dyDescent="0.25">
      <c r="A35769" s="5" t="s">
        <v>429</v>
      </c>
      <c r="B35769" s="1">
        <v>414.78559999999999</v>
      </c>
      <c r="C35769" s="1">
        <v>22.001180000000002</v>
      </c>
      <c r="D35769" s="1">
        <v>994.27719999999999</v>
      </c>
      <c r="E35769" s="1">
        <v>251.09610000000001</v>
      </c>
      <c r="F35769" s="1" t="s">
        <v>6</v>
      </c>
      <c r="G35769">
        <v>447.57</v>
      </c>
      <c r="H35769">
        <v>39.406999999999996</v>
      </c>
      <c r="I35769">
        <f t="shared" si="1674"/>
        <v>0.92675022901445581</v>
      </c>
      <c r="J35769">
        <f t="shared" si="1675"/>
        <v>0.55830639226533363</v>
      </c>
      <c r="L35769" s="7">
        <f>(ATANH(I35769^$U$2)^$U$5)</f>
        <v>0.21793062061417101</v>
      </c>
      <c r="M35769">
        <f t="shared" si="1676"/>
        <v>0.74728514928240997</v>
      </c>
      <c r="O35769" s="7">
        <f>(ATANH(J35769^$T$2)^$T$5)</f>
        <v>0.58514455552393452</v>
      </c>
      <c r="P35769">
        <f>M35769</f>
        <v>0.74728514928240997</v>
      </c>
    </row>
    <row r="35770" spans="1:16" x14ac:dyDescent="0.25">
      <c r="A35770" s="5" t="s">
        <v>429</v>
      </c>
      <c r="B35770" s="1">
        <v>415.02809999999999</v>
      </c>
      <c r="C35770" s="1">
        <v>22.101179999999999</v>
      </c>
      <c r="D35770" s="1">
        <v>992.92859999999996</v>
      </c>
      <c r="E35770" s="1">
        <v>251.62790000000001</v>
      </c>
      <c r="F35770" s="1" t="s">
        <v>6</v>
      </c>
      <c r="G35770">
        <v>447.57</v>
      </c>
      <c r="H35770">
        <v>39.406999999999996</v>
      </c>
      <c r="I35770">
        <f t="shared" si="1674"/>
        <v>0.92729204370266105</v>
      </c>
      <c r="J35770">
        <f t="shared" si="1675"/>
        <v>0.56084401248509153</v>
      </c>
      <c r="L35770" s="7">
        <f>(ATANH(I35770^$U$2)^$U$5)</f>
        <v>0.22052243449666004</v>
      </c>
      <c r="M35770">
        <f t="shared" si="1676"/>
        <v>0.7473688149644212</v>
      </c>
      <c r="O35770" s="7">
        <f>(ATANH(J35770^$T$2)^$T$5)</f>
        <v>0.58913195465862023</v>
      </c>
      <c r="P35770">
        <f>M35770</f>
        <v>0.7473688149644212</v>
      </c>
    </row>
    <row r="35771" spans="1:16" x14ac:dyDescent="0.25">
      <c r="A35771" s="5" t="s">
        <v>429</v>
      </c>
      <c r="B35771" s="1">
        <v>415.2697</v>
      </c>
      <c r="C35771" s="1">
        <v>22.201180000000001</v>
      </c>
      <c r="D35771" s="1">
        <v>991.57860000000005</v>
      </c>
      <c r="E35771" s="1">
        <v>252.16550000000001</v>
      </c>
      <c r="F35771" s="1" t="s">
        <v>6</v>
      </c>
      <c r="G35771">
        <v>447.57</v>
      </c>
      <c r="H35771">
        <v>39.406999999999996</v>
      </c>
      <c r="I35771">
        <f t="shared" si="1674"/>
        <v>0.92783184753222958</v>
      </c>
      <c r="J35771">
        <f t="shared" si="1675"/>
        <v>0.56338163270484942</v>
      </c>
      <c r="L35771" s="7">
        <f>(ATANH(I35771^$U$2)^$U$5)</f>
        <v>0.22313449144953282</v>
      </c>
      <c r="M35771">
        <f t="shared" si="1676"/>
        <v>0.74745317168145242</v>
      </c>
      <c r="O35771" s="7">
        <f>(ATANH(J35771^$T$2)^$T$5)</f>
        <v>0.59313974524359625</v>
      </c>
      <c r="P35771">
        <f>M35771</f>
        <v>0.74745317168145242</v>
      </c>
    </row>
    <row r="35772" spans="1:16" x14ac:dyDescent="0.25">
      <c r="A35772" s="5" t="s">
        <v>429</v>
      </c>
      <c r="B35772" s="1">
        <v>415.51049999999998</v>
      </c>
      <c r="C35772" s="1">
        <v>22.301179999999999</v>
      </c>
      <c r="D35772" s="1">
        <v>990.22699999999998</v>
      </c>
      <c r="E35772" s="1">
        <v>252.70910000000001</v>
      </c>
      <c r="F35772" s="1" t="s">
        <v>6</v>
      </c>
      <c r="G35772">
        <v>447.57</v>
      </c>
      <c r="H35772">
        <v>39.406999999999996</v>
      </c>
      <c r="I35772">
        <f t="shared" si="1674"/>
        <v>0.92836986393189891</v>
      </c>
      <c r="J35772">
        <f t="shared" si="1675"/>
        <v>0.56591925292460732</v>
      </c>
      <c r="L35772" s="7">
        <f>(ATANH(I35772^$U$2)^$U$5)</f>
        <v>0.22576791761090131</v>
      </c>
      <c r="M35772">
        <f t="shared" si="1676"/>
        <v>0.74753824458011975</v>
      </c>
      <c r="O35772" s="7">
        <f>(ATANH(J35772^$T$2)^$T$5)</f>
        <v>0.59716817118846999</v>
      </c>
      <c r="P35772">
        <f>M35772</f>
        <v>0.74753824458011975</v>
      </c>
    </row>
    <row r="35773" spans="1:16" x14ac:dyDescent="0.25">
      <c r="A35773" s="5" t="s">
        <v>429</v>
      </c>
      <c r="B35773" s="1">
        <v>415.75049999999999</v>
      </c>
      <c r="C35773" s="1">
        <v>22.40118</v>
      </c>
      <c r="D35773" s="1">
        <v>988.87379999999996</v>
      </c>
      <c r="E35773" s="1">
        <v>253.2586</v>
      </c>
      <c r="F35773" s="1" t="s">
        <v>6</v>
      </c>
      <c r="G35773">
        <v>447.57</v>
      </c>
      <c r="H35773">
        <v>39.406999999999996</v>
      </c>
      <c r="I35773">
        <f t="shared" si="1674"/>
        <v>0.92890609290166903</v>
      </c>
      <c r="J35773">
        <f t="shared" si="1675"/>
        <v>0.56845687314436522</v>
      </c>
      <c r="L35773" s="7">
        <f>(ATANH(I35773^$U$2)^$U$5)</f>
        <v>0.22842277599073307</v>
      </c>
      <c r="M35773">
        <f t="shared" si="1676"/>
        <v>0.74762401169571358</v>
      </c>
      <c r="O35773" s="7">
        <f>(ATANH(J35773^$T$2)^$T$5)</f>
        <v>0.6012174808345494</v>
      </c>
      <c r="P35773">
        <f>M35773</f>
        <v>0.74762401169571358</v>
      </c>
    </row>
    <row r="35774" spans="1:16" x14ac:dyDescent="0.25">
      <c r="A35774" s="5" t="s">
        <v>429</v>
      </c>
      <c r="B35774" s="1">
        <v>415.9896</v>
      </c>
      <c r="C35774" s="1">
        <v>22.501180000000002</v>
      </c>
      <c r="D35774" s="1">
        <v>987.51900000000001</v>
      </c>
      <c r="E35774" s="1">
        <v>253.8143</v>
      </c>
      <c r="F35774" s="1" t="s">
        <v>6</v>
      </c>
      <c r="G35774">
        <v>447.57</v>
      </c>
      <c r="H35774">
        <v>39.406999999999996</v>
      </c>
      <c r="I35774">
        <f t="shared" si="1674"/>
        <v>0.92944031101280244</v>
      </c>
      <c r="J35774">
        <f t="shared" si="1675"/>
        <v>0.57099449336412322</v>
      </c>
      <c r="L35774" s="7">
        <f>(ATANH(I35774^$U$2)^$U$5)</f>
        <v>0.23109800388609483</v>
      </c>
      <c r="M35774">
        <f t="shared" si="1676"/>
        <v>0.74771051339617234</v>
      </c>
      <c r="O35774" s="7">
        <f>(ATANH(J35774^$T$2)^$T$5)</f>
        <v>0.60528792705871048</v>
      </c>
      <c r="P35774">
        <f>M35774</f>
        <v>0.74771051339617234</v>
      </c>
    </row>
    <row r="35775" spans="1:16" x14ac:dyDescent="0.25">
      <c r="A35775" s="5" t="s">
        <v>429</v>
      </c>
      <c r="B35775" s="1">
        <v>416.22789999999998</v>
      </c>
      <c r="C35775" s="1">
        <v>22.601179999999999</v>
      </c>
      <c r="D35775" s="1">
        <v>986.16250000000002</v>
      </c>
      <c r="E35775" s="1">
        <v>254.37620000000001</v>
      </c>
      <c r="F35775" s="1" t="s">
        <v>6</v>
      </c>
      <c r="G35775">
        <v>447.57</v>
      </c>
      <c r="H35775">
        <v>39.406999999999996</v>
      </c>
      <c r="I35775">
        <f t="shared" si="1674"/>
        <v>0.92997274169403665</v>
      </c>
      <c r="J35775">
        <f t="shared" si="1675"/>
        <v>0.57353211358388112</v>
      </c>
      <c r="L35775" s="7">
        <f>(ATANH(I35775^$U$2)^$U$5)</f>
        <v>0.23379476297743873</v>
      </c>
      <c r="M35775">
        <f t="shared" si="1676"/>
        <v>0.74779774301888158</v>
      </c>
      <c r="O35775" s="7">
        <f>(ATANH(J35775^$T$2)^$T$5)</f>
        <v>0.60937976738040067</v>
      </c>
      <c r="P35775">
        <f>M35775</f>
        <v>0.74779774301888158</v>
      </c>
    </row>
    <row r="35776" spans="1:16" x14ac:dyDescent="0.25">
      <c r="A35776" s="5" t="s">
        <v>429</v>
      </c>
      <c r="B35776" s="1">
        <v>416.46530000000001</v>
      </c>
      <c r="C35776" s="1">
        <v>22.701180000000001</v>
      </c>
      <c r="D35776" s="1">
        <v>984.80430000000001</v>
      </c>
      <c r="E35776" s="1">
        <v>254.94450000000001</v>
      </c>
      <c r="F35776" s="1" t="s">
        <v>6</v>
      </c>
      <c r="G35776">
        <v>447.57</v>
      </c>
      <c r="H35776">
        <v>39.406999999999996</v>
      </c>
      <c r="I35776">
        <f t="shared" si="1674"/>
        <v>0.93050316151663426</v>
      </c>
      <c r="J35776">
        <f t="shared" si="1675"/>
        <v>0.57606973380363902</v>
      </c>
      <c r="L35776" s="7">
        <f>(ATANH(I35776^$U$2)^$U$5)</f>
        <v>0.23651196358492782</v>
      </c>
      <c r="M35776">
        <f t="shared" si="1676"/>
        <v>0.74788572480468307</v>
      </c>
      <c r="O35776" s="7">
        <f>(ATANH(J35776^$T$2)^$T$5)</f>
        <v>0.6134932640718973</v>
      </c>
      <c r="P35776">
        <f>M35776</f>
        <v>0.74788572480468307</v>
      </c>
    </row>
    <row r="35777" spans="1:16" x14ac:dyDescent="0.25">
      <c r="A35777" s="5" t="s">
        <v>429</v>
      </c>
      <c r="B35777" s="1">
        <v>416.70190000000002</v>
      </c>
      <c r="C35777" s="1">
        <v>22.801179999999999</v>
      </c>
      <c r="D35777" s="1">
        <v>983.4443</v>
      </c>
      <c r="E35777" s="1">
        <v>255.51929999999999</v>
      </c>
      <c r="F35777" s="1" t="s">
        <v>6</v>
      </c>
      <c r="G35777">
        <v>447.57</v>
      </c>
      <c r="H35777">
        <v>39.406999999999996</v>
      </c>
      <c r="I35777">
        <f t="shared" si="1674"/>
        <v>0.93103179390933266</v>
      </c>
      <c r="J35777">
        <f t="shared" si="1675"/>
        <v>0.57860735402339691</v>
      </c>
      <c r="L35777" s="7">
        <f>(ATANH(I35777^$U$2)^$U$5)</f>
        <v>0.2392507916227834</v>
      </c>
      <c r="M35777">
        <f t="shared" si="1676"/>
        <v>0.74797446721829619</v>
      </c>
      <c r="O35777" s="7">
        <f>(ATANH(J35777^$T$2)^$T$5)</f>
        <v>0.61762868427192774</v>
      </c>
      <c r="P35777">
        <f>M35777</f>
        <v>0.74797446721829619</v>
      </c>
    </row>
    <row r="35778" spans="1:16" x14ac:dyDescent="0.25">
      <c r="A35778" s="5" t="s">
        <v>429</v>
      </c>
      <c r="B35778" s="1">
        <v>416.93779999999998</v>
      </c>
      <c r="C35778" s="1">
        <v>22.90118</v>
      </c>
      <c r="D35778" s="1">
        <v>982.08249999999998</v>
      </c>
      <c r="E35778" s="1">
        <v>256.10070000000002</v>
      </c>
      <c r="F35778" s="1" t="s">
        <v>6</v>
      </c>
      <c r="G35778">
        <v>447.57</v>
      </c>
      <c r="H35778">
        <v>39.406999999999996</v>
      </c>
      <c r="I35778">
        <f t="shared" ref="I35778:I35841" si="1677">B35778/G35778</f>
        <v>0.93155886230086915</v>
      </c>
      <c r="J35778">
        <f t="shared" ref="J35778:J35841" si="1678">C35778/H35778</f>
        <v>0.58114497424315481</v>
      </c>
      <c r="L35778" s="7">
        <f>(ATANH(I35778^$U$2)^$U$5)</f>
        <v>0.24201248469702941</v>
      </c>
      <c r="M35778">
        <f t="shared" si="1676"/>
        <v>0.74806397853438888</v>
      </c>
      <c r="O35778" s="7">
        <f>(ATANH(J35778^$T$2)^$T$5)</f>
        <v>0.62178630010278191</v>
      </c>
      <c r="P35778">
        <f>M35778</f>
        <v>0.74806397853438888</v>
      </c>
    </row>
    <row r="35779" spans="1:16" x14ac:dyDescent="0.25">
      <c r="A35779" s="5" t="s">
        <v>429</v>
      </c>
      <c r="B35779" s="1">
        <v>417.1728</v>
      </c>
      <c r="C35779" s="1">
        <v>23.001180000000002</v>
      </c>
      <c r="D35779" s="1">
        <v>980.71870000000001</v>
      </c>
      <c r="E35779" s="1">
        <v>256.68880000000001</v>
      </c>
      <c r="F35779" s="1" t="s">
        <v>6</v>
      </c>
      <c r="G35779">
        <v>447.57</v>
      </c>
      <c r="H35779">
        <v>39.406999999999996</v>
      </c>
      <c r="I35779">
        <f t="shared" si="1677"/>
        <v>0.93208391983376904</v>
      </c>
      <c r="J35779">
        <f t="shared" si="1678"/>
        <v>0.58368259446291282</v>
      </c>
      <c r="L35779" s="7">
        <f>(ATANH(I35779^$U$2)^$U$5)</f>
        <v>0.2447947614516025</v>
      </c>
      <c r="M35779">
        <f t="shared" si="1676"/>
        <v>0.74815426683636688</v>
      </c>
      <c r="O35779" s="7">
        <f>(ATANH(J35779^$T$2)^$T$5)</f>
        <v>0.6259663887910426</v>
      </c>
      <c r="P35779">
        <f>M35779</f>
        <v>0.74815426683636688</v>
      </c>
    </row>
    <row r="35780" spans="1:16" x14ac:dyDescent="0.25">
      <c r="A35780" s="5" t="s">
        <v>429</v>
      </c>
      <c r="B35780" s="1">
        <v>417.40690000000001</v>
      </c>
      <c r="C35780" s="1">
        <v>23.101179999999999</v>
      </c>
      <c r="D35780" s="1">
        <v>979.35299999999995</v>
      </c>
      <c r="E35780" s="1">
        <v>257.28390000000002</v>
      </c>
      <c r="F35780" s="1" t="s">
        <v>6</v>
      </c>
      <c r="G35780">
        <v>447.57</v>
      </c>
      <c r="H35780">
        <v>39.406999999999996</v>
      </c>
      <c r="I35780">
        <f t="shared" si="1677"/>
        <v>0.93260696650803232</v>
      </c>
      <c r="J35780">
        <f t="shared" si="1678"/>
        <v>0.5862202146826706</v>
      </c>
      <c r="L35780" s="7">
        <f>(ATANH(I35780^$U$2)^$U$5)</f>
        <v>0.24759764165709361</v>
      </c>
      <c r="M35780">
        <f t="shared" ref="M35780:M35843" si="1679">SQRT(LN(LN(E35780)^(1/$T$7)))</f>
        <v>0.74824537058950535</v>
      </c>
      <c r="O35780" s="7">
        <f>(ATANH(J35780^$T$2)^$T$5)</f>
        <v>0.63016923279206039</v>
      </c>
      <c r="P35780">
        <f>M35780</f>
        <v>0.74824537058950535</v>
      </c>
    </row>
    <row r="35781" spans="1:16" x14ac:dyDescent="0.25">
      <c r="A35781" s="5" t="s">
        <v>429</v>
      </c>
      <c r="B35781" s="1">
        <v>417.64030000000002</v>
      </c>
      <c r="C35781" s="1">
        <v>23.201180000000001</v>
      </c>
      <c r="D35781" s="1">
        <v>977.98530000000005</v>
      </c>
      <c r="E35781" s="1">
        <v>257.88589999999999</v>
      </c>
      <c r="F35781" s="1" t="s">
        <v>6</v>
      </c>
      <c r="G35781">
        <v>447.57</v>
      </c>
      <c r="H35781">
        <v>39.406999999999996</v>
      </c>
      <c r="I35781">
        <f t="shared" si="1677"/>
        <v>0.9331284491811338</v>
      </c>
      <c r="J35781">
        <f t="shared" si="1678"/>
        <v>0.58875783490242861</v>
      </c>
      <c r="L35781" s="7">
        <f>(ATANH(I35781^$U$2)^$U$5)</f>
        <v>0.25042357921743535</v>
      </c>
      <c r="M35781">
        <f t="shared" si="1679"/>
        <v>0.74833726674098022</v>
      </c>
      <c r="O35781" s="7">
        <f>(ATANH(J35781^$T$2)^$T$5)</f>
        <v>0.63439511991832376</v>
      </c>
      <c r="P35781">
        <f>M35781</f>
        <v>0.74833726674098022</v>
      </c>
    </row>
    <row r="35782" spans="1:16" x14ac:dyDescent="0.25">
      <c r="A35782" s="5" t="s">
        <v>429</v>
      </c>
      <c r="B35782" s="1">
        <v>417.87290000000002</v>
      </c>
      <c r="C35782" s="1">
        <v>23.301179999999999</v>
      </c>
      <c r="D35782" s="1">
        <v>976.61559999999997</v>
      </c>
      <c r="E35782" s="1">
        <v>258.49509999999998</v>
      </c>
      <c r="F35782" s="1" t="s">
        <v>6</v>
      </c>
      <c r="G35782">
        <v>447.57</v>
      </c>
      <c r="H35782">
        <v>39.406999999999996</v>
      </c>
      <c r="I35782">
        <f t="shared" si="1677"/>
        <v>0.93364814442433586</v>
      </c>
      <c r="J35782">
        <f t="shared" si="1678"/>
        <v>0.5912954551221864</v>
      </c>
      <c r="L35782" s="7">
        <f>(ATANH(I35782^$U$2)^$U$5)</f>
        <v>0.25327144267952784</v>
      </c>
      <c r="M35782">
        <f t="shared" si="1679"/>
        <v>0.74842999318963455</v>
      </c>
      <c r="O35782" s="7">
        <f>(ATANH(J35782^$T$2)^$T$5)</f>
        <v>0.6386443434718535</v>
      </c>
      <c r="P35782">
        <f>M35782</f>
        <v>0.74842999318963455</v>
      </c>
    </row>
    <row r="35783" spans="1:16" x14ac:dyDescent="0.25">
      <c r="A35783" s="5" t="s">
        <v>429</v>
      </c>
      <c r="B35783" s="1">
        <v>418.10469999999998</v>
      </c>
      <c r="C35783" s="1">
        <v>23.40118</v>
      </c>
      <c r="D35783" s="1">
        <v>975.24369999999999</v>
      </c>
      <c r="E35783" s="1">
        <v>259.11160000000001</v>
      </c>
      <c r="F35783" s="1" t="s">
        <v>6</v>
      </c>
      <c r="G35783">
        <v>447.57</v>
      </c>
      <c r="H35783">
        <v>39.406999999999996</v>
      </c>
      <c r="I35783">
        <f t="shared" si="1677"/>
        <v>0.93416605223763882</v>
      </c>
      <c r="J35783">
        <f t="shared" si="1678"/>
        <v>0.59383307534194441</v>
      </c>
      <c r="L35783" s="7">
        <f>(ATANH(I35783^$U$2)^$U$5)</f>
        <v>0.25614129099206628</v>
      </c>
      <c r="M35783">
        <f t="shared" si="1679"/>
        <v>0.74852355697344608</v>
      </c>
      <c r="O35783" s="7">
        <f>(ATANH(J35783^$T$2)^$T$5)</f>
        <v>0.64291720238078887</v>
      </c>
      <c r="P35783">
        <f>M35783</f>
        <v>0.74852355697344608</v>
      </c>
    </row>
    <row r="35784" spans="1:16" x14ac:dyDescent="0.25">
      <c r="A35784" s="5" t="s">
        <v>429</v>
      </c>
      <c r="B35784" s="1">
        <v>418.33580000000001</v>
      </c>
      <c r="C35784" s="1">
        <v>23.501180000000002</v>
      </c>
      <c r="D35784" s="1">
        <v>973.86959999999999</v>
      </c>
      <c r="E35784" s="1">
        <v>259.73559999999998</v>
      </c>
      <c r="F35784" s="1" t="s">
        <v>6</v>
      </c>
      <c r="G35784">
        <v>447.57</v>
      </c>
      <c r="H35784">
        <v>39.406999999999996</v>
      </c>
      <c r="I35784">
        <f t="shared" si="1677"/>
        <v>0.93468239604977998</v>
      </c>
      <c r="J35784">
        <f t="shared" si="1678"/>
        <v>0.5963706955617023</v>
      </c>
      <c r="L35784" s="7">
        <f>(ATANH(I35784^$U$2)^$U$5)</f>
        <v>0.25903444179731056</v>
      </c>
      <c r="M35784">
        <f t="shared" si="1679"/>
        <v>0.74861798003966817</v>
      </c>
      <c r="O35784" s="7">
        <f>(ATANH(J35784^$T$2)^$T$5)</f>
        <v>0.64721400134030804</v>
      </c>
      <c r="P35784">
        <f>M35784</f>
        <v>0.74861798003966817</v>
      </c>
    </row>
    <row r="35785" spans="1:16" x14ac:dyDescent="0.25">
      <c r="A35785" s="5" t="s">
        <v>429</v>
      </c>
      <c r="B35785" s="1">
        <v>418.56599999999997</v>
      </c>
      <c r="C35785" s="1">
        <v>23.601179999999999</v>
      </c>
      <c r="D35785" s="1">
        <v>972.49329999999998</v>
      </c>
      <c r="E35785" s="1">
        <v>260.36720000000003</v>
      </c>
      <c r="F35785" s="1" t="s">
        <v>6</v>
      </c>
      <c r="G35785">
        <v>447.57</v>
      </c>
      <c r="H35785">
        <v>39.406999999999996</v>
      </c>
      <c r="I35785">
        <f t="shared" si="1677"/>
        <v>0.93519672900328432</v>
      </c>
      <c r="J35785">
        <f t="shared" si="1678"/>
        <v>0.5989083157814602</v>
      </c>
      <c r="L35785" s="7">
        <f>(ATANH(I35785^$U$2)^$U$5)</f>
        <v>0.26194845002460038</v>
      </c>
      <c r="M35785">
        <f t="shared" si="1679"/>
        <v>0.74871326888939327</v>
      </c>
      <c r="O35785" s="7">
        <f>(ATANH(J35785^$T$2)^$T$5)</f>
        <v>0.65153505095805886</v>
      </c>
      <c r="P35785">
        <f>M35785</f>
        <v>0.74871326888939327</v>
      </c>
    </row>
    <row r="35786" spans="1:16" x14ac:dyDescent="0.25">
      <c r="A35786" s="5" t="s">
        <v>429</v>
      </c>
      <c r="B35786" s="1">
        <v>418.7955</v>
      </c>
      <c r="C35786" s="1">
        <v>23.701180000000001</v>
      </c>
      <c r="D35786" s="1">
        <v>971.11479999999995</v>
      </c>
      <c r="E35786" s="1">
        <v>261.00650000000002</v>
      </c>
      <c r="F35786" s="1" t="s">
        <v>6</v>
      </c>
      <c r="G35786">
        <v>447.57</v>
      </c>
      <c r="H35786">
        <v>39.406999999999996</v>
      </c>
      <c r="I35786">
        <f t="shared" si="1677"/>
        <v>0.93570949795562708</v>
      </c>
      <c r="J35786">
        <f t="shared" si="1678"/>
        <v>0.6014459360012181</v>
      </c>
      <c r="L35786" s="7">
        <f>(ATANH(I35786^$U$2)^$U$5)</f>
        <v>0.26488590621529884</v>
      </c>
      <c r="M35786">
        <f t="shared" si="1679"/>
        <v>0.7488094298197604</v>
      </c>
      <c r="O35786" s="7">
        <f>(ATANH(J35786^$T$2)^$T$5)</f>
        <v>0.65588066790426625</v>
      </c>
      <c r="P35786">
        <f>M35786</f>
        <v>0.7488094298197604</v>
      </c>
    </row>
    <row r="35787" spans="1:16" x14ac:dyDescent="0.25">
      <c r="A35787" s="5" t="s">
        <v>429</v>
      </c>
      <c r="B35787" s="1">
        <v>419.02420000000001</v>
      </c>
      <c r="C35787" s="1">
        <v>23.801179999999999</v>
      </c>
      <c r="D35787" s="1">
        <v>969.73379999999997</v>
      </c>
      <c r="E35787" s="1">
        <v>261.65379999999999</v>
      </c>
      <c r="F35787" s="1" t="s">
        <v>6</v>
      </c>
      <c r="G35787">
        <v>447.57</v>
      </c>
      <c r="H35787">
        <v>39.406999999999996</v>
      </c>
      <c r="I35787">
        <f t="shared" si="1677"/>
        <v>0.93622047947807052</v>
      </c>
      <c r="J35787">
        <f t="shared" si="1678"/>
        <v>0.60398355622097599</v>
      </c>
      <c r="L35787" s="7">
        <f>(ATANH(I35787^$U$2)^$U$5)</f>
        <v>0.26784561036873866</v>
      </c>
      <c r="M35787">
        <f t="shared" si="1679"/>
        <v>0.74890649886932081</v>
      </c>
      <c r="O35787" s="7">
        <f>(ATANH(J35787^$T$2)^$T$5)</f>
        <v>0.66025117506669562</v>
      </c>
      <c r="P35787">
        <f>M35787</f>
        <v>0.74890649886932081</v>
      </c>
    </row>
    <row r="35788" spans="1:16" x14ac:dyDescent="0.25">
      <c r="A35788" s="5" t="s">
        <v>429</v>
      </c>
      <c r="B35788" s="1">
        <v>419.25209999999998</v>
      </c>
      <c r="C35788" s="1">
        <v>23.90118</v>
      </c>
      <c r="D35788" s="1">
        <v>968.35050000000001</v>
      </c>
      <c r="E35788" s="1">
        <v>262.3091</v>
      </c>
      <c r="F35788" s="1" t="s">
        <v>6</v>
      </c>
      <c r="G35788">
        <v>447.57</v>
      </c>
      <c r="H35788">
        <v>39.406999999999996</v>
      </c>
      <c r="I35788">
        <f t="shared" si="1677"/>
        <v>0.93672967357061465</v>
      </c>
      <c r="J35788">
        <f t="shared" si="1678"/>
        <v>0.60652117644073389</v>
      </c>
      <c r="L35788" s="7">
        <f>(ATANH(I35788^$U$2)^$U$5)</f>
        <v>0.27082762133540306</v>
      </c>
      <c r="M35788">
        <f t="shared" si="1679"/>
        <v>0.74900446672120635</v>
      </c>
      <c r="O35788" s="7">
        <f>(ATANH(J35788^$T$2)^$T$5)</f>
        <v>0.66464690171066498</v>
      </c>
      <c r="P35788">
        <f>M35788</f>
        <v>0.74900446672120635</v>
      </c>
    </row>
    <row r="35789" spans="1:16" x14ac:dyDescent="0.25">
      <c r="A35789" s="5" t="s">
        <v>429</v>
      </c>
      <c r="B35789" s="1">
        <v>419.47930000000002</v>
      </c>
      <c r="C35789" s="1">
        <v>24.001180000000002</v>
      </c>
      <c r="D35789" s="1">
        <v>966.96469999999999</v>
      </c>
      <c r="E35789" s="1">
        <v>262.97269999999997</v>
      </c>
      <c r="F35789" s="1" t="s">
        <v>6</v>
      </c>
      <c r="G35789">
        <v>447.57</v>
      </c>
      <c r="H35789">
        <v>39.406999999999996</v>
      </c>
      <c r="I35789">
        <f t="shared" si="1677"/>
        <v>0.93723730366199709</v>
      </c>
      <c r="J35789">
        <f t="shared" si="1678"/>
        <v>0.6090587966604919</v>
      </c>
      <c r="L35789" s="7">
        <f>(ATANH(I35789^$U$2)^$U$5)</f>
        <v>0.27383332820481854</v>
      </c>
      <c r="M35789">
        <f t="shared" si="1679"/>
        <v>0.74910336867593663</v>
      </c>
      <c r="O35789" s="7">
        <f>(ATANH(J35789^$T$2)^$T$5)</f>
        <v>0.66906818364429554</v>
      </c>
      <c r="P35789">
        <f>M35789</f>
        <v>0.74910336867593663</v>
      </c>
    </row>
    <row r="35790" spans="1:16" x14ac:dyDescent="0.25">
      <c r="A35790" s="5" t="s">
        <v>429</v>
      </c>
      <c r="B35790" s="1">
        <v>419.70580000000001</v>
      </c>
      <c r="C35790" s="1">
        <v>24.101179999999999</v>
      </c>
      <c r="D35790" s="1">
        <v>965.57640000000004</v>
      </c>
      <c r="E35790" s="1">
        <v>263.6447</v>
      </c>
      <c r="F35790" s="1" t="s">
        <v>6</v>
      </c>
      <c r="G35790">
        <v>447.57</v>
      </c>
      <c r="H35790">
        <v>39.406999999999996</v>
      </c>
      <c r="I35790">
        <f t="shared" si="1677"/>
        <v>0.93774336975221761</v>
      </c>
      <c r="J35790">
        <f t="shared" si="1678"/>
        <v>0.61159641688024979</v>
      </c>
      <c r="L35790" s="7">
        <f>(ATANH(I35790^$U$2)^$U$5)</f>
        <v>0.27686283389994187</v>
      </c>
      <c r="M35790">
        <f t="shared" si="1679"/>
        <v>0.74920320978344845</v>
      </c>
      <c r="O35790" s="7">
        <f>(ATANH(J35790^$T$2)^$T$5)</f>
        <v>0.67351536338921181</v>
      </c>
      <c r="P35790">
        <f>M35790</f>
        <v>0.74920320978344845</v>
      </c>
    </row>
    <row r="35791" spans="1:16" x14ac:dyDescent="0.25">
      <c r="A35791" s="5" t="s">
        <v>429</v>
      </c>
      <c r="B35791" s="1">
        <v>419.9314</v>
      </c>
      <c r="C35791" s="1">
        <v>24.201180000000001</v>
      </c>
      <c r="D35791" s="1">
        <v>964.18539999999996</v>
      </c>
      <c r="E35791" s="1">
        <v>264.32530000000003</v>
      </c>
      <c r="F35791" s="1" t="s">
        <v>6</v>
      </c>
      <c r="G35791">
        <v>447.57</v>
      </c>
      <c r="H35791">
        <v>39.406999999999996</v>
      </c>
      <c r="I35791">
        <f t="shared" si="1677"/>
        <v>0.93824742498380143</v>
      </c>
      <c r="J35791">
        <f t="shared" si="1678"/>
        <v>0.61413403710000769</v>
      </c>
      <c r="L35791" s="7">
        <f>(ATANH(I35791^$U$2)^$U$5)</f>
        <v>0.27991352292025651</v>
      </c>
      <c r="M35791">
        <f t="shared" si="1679"/>
        <v>0.74930400966715405</v>
      </c>
      <c r="O35791" s="7">
        <f>(ATANH(J35791^$T$2)^$T$5)</f>
        <v>0.67798879035690574</v>
      </c>
      <c r="P35791">
        <f>M35791</f>
        <v>0.74930400966715405</v>
      </c>
    </row>
    <row r="35792" spans="1:16" x14ac:dyDescent="0.25">
      <c r="A35792" s="5" t="s">
        <v>429</v>
      </c>
      <c r="B35792" s="1">
        <v>420.15640000000002</v>
      </c>
      <c r="C35792" s="1">
        <v>24.301179999999999</v>
      </c>
      <c r="D35792" s="1">
        <v>962.79190000000006</v>
      </c>
      <c r="E35792" s="1">
        <v>265.0147</v>
      </c>
      <c r="F35792" s="1" t="s">
        <v>6</v>
      </c>
      <c r="G35792">
        <v>447.57</v>
      </c>
      <c r="H35792">
        <v>39.406999999999996</v>
      </c>
      <c r="I35792">
        <f t="shared" si="1677"/>
        <v>0.93875013964296095</v>
      </c>
      <c r="J35792">
        <f t="shared" si="1678"/>
        <v>0.61667165731976559</v>
      </c>
      <c r="L35792" s="7">
        <f>(ATANH(I35792^$U$2)^$U$5)</f>
        <v>0.28298953429506762</v>
      </c>
      <c r="M35792">
        <f t="shared" si="1679"/>
        <v>0.74940578754699916</v>
      </c>
      <c r="O35792" s="7">
        <f>(ATANH(J35792^$T$2)^$T$5)</f>
        <v>0.68248882103098363</v>
      </c>
      <c r="P35792">
        <f>M35792</f>
        <v>0.74940578754699916</v>
      </c>
    </row>
    <row r="35793" spans="1:16" x14ac:dyDescent="0.25">
      <c r="A35793" s="5" t="s">
        <v>429</v>
      </c>
      <c r="B35793" s="1">
        <v>420.38060000000002</v>
      </c>
      <c r="C35793" s="1">
        <v>24.40118</v>
      </c>
      <c r="D35793" s="1">
        <v>961.39559999999994</v>
      </c>
      <c r="E35793" s="1">
        <v>265.71300000000002</v>
      </c>
      <c r="F35793" s="1" t="s">
        <v>6</v>
      </c>
      <c r="G35793">
        <v>447.57</v>
      </c>
      <c r="H35793">
        <v>39.406999999999996</v>
      </c>
      <c r="I35793">
        <f t="shared" si="1677"/>
        <v>0.93925106687222115</v>
      </c>
      <c r="J35793">
        <f t="shared" si="1678"/>
        <v>0.61920927753952348</v>
      </c>
      <c r="L35793" s="7">
        <f>(ATANH(I35793^$U$2)^$U$5)</f>
        <v>0.28608823892825724</v>
      </c>
      <c r="M35793">
        <f t="shared" si="1679"/>
        <v>0.74950854754376295</v>
      </c>
      <c r="O35793" s="7">
        <f>(ATANH(J35793^$T$2)^$T$5)</f>
        <v>0.68701581915554155</v>
      </c>
      <c r="P35793">
        <f>M35793</f>
        <v>0.74950854754376295</v>
      </c>
    </row>
    <row r="35794" spans="1:16" x14ac:dyDescent="0.25">
      <c r="A35794" s="5" t="s">
        <v>429</v>
      </c>
      <c r="B35794" s="1">
        <v>420.60410000000002</v>
      </c>
      <c r="C35794" s="1">
        <v>24.501180000000002</v>
      </c>
      <c r="D35794" s="1">
        <v>959.99649999999997</v>
      </c>
      <c r="E35794" s="1">
        <v>266.4205</v>
      </c>
      <c r="F35794" s="1" t="s">
        <v>6</v>
      </c>
      <c r="G35794">
        <v>447.57</v>
      </c>
      <c r="H35794">
        <v>39.406999999999996</v>
      </c>
      <c r="I35794">
        <f t="shared" si="1677"/>
        <v>0.93975043010031956</v>
      </c>
      <c r="J35794">
        <f t="shared" si="1678"/>
        <v>0.62174689775928149</v>
      </c>
      <c r="L35794" s="7">
        <f>(ATANH(I35794^$U$2)^$U$5)</f>
        <v>0.28921110261475508</v>
      </c>
      <c r="M35794">
        <f t="shared" si="1679"/>
        <v>0.74961232284710189</v>
      </c>
      <c r="O35794" s="7">
        <f>(ATANH(J35794^$T$2)^$T$5)</f>
        <v>0.69157015592990589</v>
      </c>
      <c r="P35794">
        <f>M35794</f>
        <v>0.74961232284710189</v>
      </c>
    </row>
    <row r="35795" spans="1:16" x14ac:dyDescent="0.25">
      <c r="A35795" s="5" t="s">
        <v>429</v>
      </c>
      <c r="B35795" s="1">
        <v>420.82679999999999</v>
      </c>
      <c r="C35795" s="1">
        <v>24.601179999999999</v>
      </c>
      <c r="D35795" s="1">
        <v>958.59460000000001</v>
      </c>
      <c r="E35795" s="1">
        <v>267.13740000000001</v>
      </c>
      <c r="F35795" s="1" t="s">
        <v>6</v>
      </c>
      <c r="G35795">
        <v>447.57</v>
      </c>
      <c r="H35795">
        <v>39.406999999999996</v>
      </c>
      <c r="I35795">
        <f t="shared" si="1677"/>
        <v>0.94024800589851865</v>
      </c>
      <c r="J35795">
        <f t="shared" si="1678"/>
        <v>0.62428451797903928</v>
      </c>
      <c r="L35795" s="7">
        <f>(ATANH(I35795^$U$2)^$U$5)</f>
        <v>0.29235681242214845</v>
      </c>
      <c r="M35795">
        <f t="shared" si="1679"/>
        <v>0.74971713144502028</v>
      </c>
      <c r="O35795" s="7">
        <f>(ATANH(J35795^$T$2)^$T$5)</f>
        <v>0.69615221021000373</v>
      </c>
      <c r="P35795">
        <f>M35795</f>
        <v>0.74971713144502028</v>
      </c>
    </row>
    <row r="35796" spans="1:16" x14ac:dyDescent="0.25">
      <c r="A35796" s="5" t="s">
        <v>429</v>
      </c>
      <c r="B35796" s="1">
        <v>421.04880000000003</v>
      </c>
      <c r="C35796" s="1">
        <v>24.701180000000001</v>
      </c>
      <c r="D35796" s="1">
        <v>957.18979999999999</v>
      </c>
      <c r="E35796" s="1">
        <v>267.86380000000003</v>
      </c>
      <c r="F35796" s="1" t="s">
        <v>6</v>
      </c>
      <c r="G35796">
        <v>447.57</v>
      </c>
      <c r="H35796">
        <v>39.406999999999996</v>
      </c>
      <c r="I35796">
        <f t="shared" si="1677"/>
        <v>0.94074401769555605</v>
      </c>
      <c r="J35796">
        <f t="shared" si="1678"/>
        <v>0.62682213819879729</v>
      </c>
      <c r="L35796" s="7">
        <f>(ATANH(I35796^$U$2)^$U$5)</f>
        <v>0.29552686611332024</v>
      </c>
      <c r="M35796">
        <f t="shared" si="1679"/>
        <v>0.74982297636032169</v>
      </c>
      <c r="O35796" s="7">
        <f>(ATANH(J35796^$T$2)^$T$5)</f>
        <v>0.70076236871663189</v>
      </c>
      <c r="P35796">
        <f>M35796</f>
        <v>0.74982297636032169</v>
      </c>
    </row>
    <row r="35797" spans="1:16" x14ac:dyDescent="0.25">
      <c r="A35797" s="5" t="s">
        <v>429</v>
      </c>
      <c r="B35797" s="1">
        <v>421.27010000000001</v>
      </c>
      <c r="C35797" s="1">
        <v>24.801179999999999</v>
      </c>
      <c r="D35797" s="1">
        <v>955.78200000000004</v>
      </c>
      <c r="E35797" s="1">
        <v>268.60000000000002</v>
      </c>
      <c r="F35797" s="1" t="s">
        <v>6</v>
      </c>
      <c r="G35797">
        <v>447.57</v>
      </c>
      <c r="H35797">
        <v>39.406999999999996</v>
      </c>
      <c r="I35797">
        <f t="shared" si="1677"/>
        <v>0.94123846549143153</v>
      </c>
      <c r="J35797">
        <f t="shared" si="1678"/>
        <v>0.62935975841855507</v>
      </c>
      <c r="L35797" s="7">
        <f>(ATANH(I35797^$U$2)^$U$5)</f>
        <v>0.29872137308458324</v>
      </c>
      <c r="M35797">
        <f t="shared" si="1679"/>
        <v>0.74992988938560734</v>
      </c>
      <c r="O35797" s="7">
        <f>(ATANH(J35797^$T$2)^$T$5)</f>
        <v>0.70540102625090784</v>
      </c>
      <c r="P35797">
        <f>M35797</f>
        <v>0.74992988938560734</v>
      </c>
    </row>
    <row r="35798" spans="1:16" x14ac:dyDescent="0.25">
      <c r="A35798" s="5" t="s">
        <v>429</v>
      </c>
      <c r="B35798" s="1">
        <v>421.4907</v>
      </c>
      <c r="C35798" s="1">
        <v>24.90118</v>
      </c>
      <c r="D35798" s="1">
        <v>954.37120000000004</v>
      </c>
      <c r="E35798" s="1">
        <v>269.34620000000001</v>
      </c>
      <c r="F35798" s="1" t="s">
        <v>6</v>
      </c>
      <c r="G35798">
        <v>447.57</v>
      </c>
      <c r="H35798">
        <v>39.406999999999996</v>
      </c>
      <c r="I35798">
        <f t="shared" si="1677"/>
        <v>0.94173134928614521</v>
      </c>
      <c r="J35798">
        <f t="shared" si="1678"/>
        <v>0.63189737863831308</v>
      </c>
      <c r="L35798" s="7">
        <f>(ATANH(I35798^$U$2)^$U$5)</f>
        <v>0.3019404441099825</v>
      </c>
      <c r="M35798">
        <f t="shared" si="1679"/>
        <v>0.75003788724406306</v>
      </c>
      <c r="O35798" s="7">
        <f>(ATANH(J35798^$T$2)^$T$5)</f>
        <v>0.71006858591719957</v>
      </c>
      <c r="P35798">
        <f>M35798</f>
        <v>0.75003788724406306</v>
      </c>
    </row>
    <row r="35799" spans="1:16" x14ac:dyDescent="0.25">
      <c r="A35799" s="5" t="s">
        <v>429</v>
      </c>
      <c r="B35799" s="1">
        <v>421.7106</v>
      </c>
      <c r="C35799" s="1">
        <v>25.001180000000002</v>
      </c>
      <c r="D35799" s="1">
        <v>952.95730000000003</v>
      </c>
      <c r="E35799" s="1">
        <v>270.1026</v>
      </c>
      <c r="F35799" s="1" t="s">
        <v>6</v>
      </c>
      <c r="G35799">
        <v>447.57</v>
      </c>
      <c r="H35799">
        <v>39.406999999999996</v>
      </c>
      <c r="I35799">
        <f t="shared" si="1677"/>
        <v>0.94222266907969709</v>
      </c>
      <c r="J35799">
        <f t="shared" si="1678"/>
        <v>0.63443499885807098</v>
      </c>
      <c r="L35799" s="7">
        <f>(ATANH(I35799^$U$2)^$U$5)</f>
        <v>0.30518419141919922</v>
      </c>
      <c r="M35799">
        <f t="shared" si="1679"/>
        <v>0.75014698622987996</v>
      </c>
      <c r="O35799" s="7">
        <f>(ATANH(J35799^$T$2)^$T$5)</f>
        <v>0.71476545935384617</v>
      </c>
      <c r="P35799">
        <f>M35799</f>
        <v>0.75014698622987996</v>
      </c>
    </row>
    <row r="35800" spans="1:16" x14ac:dyDescent="0.25">
      <c r="A35800" s="5" t="s">
        <v>429</v>
      </c>
      <c r="B35800" s="1">
        <v>421.9298</v>
      </c>
      <c r="C35800" s="1">
        <v>25.101179999999999</v>
      </c>
      <c r="D35800" s="1">
        <v>951.54020000000003</v>
      </c>
      <c r="E35800" s="1">
        <v>270.86939999999998</v>
      </c>
      <c r="F35800" s="1" t="s">
        <v>6</v>
      </c>
      <c r="G35800">
        <v>447.57</v>
      </c>
      <c r="H35800">
        <v>39.406999999999996</v>
      </c>
      <c r="I35800">
        <f t="shared" si="1677"/>
        <v>0.94271242487208706</v>
      </c>
      <c r="J35800">
        <f t="shared" si="1678"/>
        <v>0.63697261907782887</v>
      </c>
      <c r="L35800" s="7">
        <f>(ATANH(I35800^$U$2)^$U$5)</f>
        <v>0.30845272877809771</v>
      </c>
      <c r="M35800">
        <f t="shared" si="1679"/>
        <v>0.75025720220485959</v>
      </c>
      <c r="O35800" s="7">
        <f>(ATANH(J35800^$T$2)^$T$5)</f>
        <v>0.71949206697199863</v>
      </c>
      <c r="P35800">
        <f>M35800</f>
        <v>0.75025720220485959</v>
      </c>
    </row>
    <row r="35801" spans="1:16" x14ac:dyDescent="0.25">
      <c r="A35801" s="5" t="s">
        <v>429</v>
      </c>
      <c r="B35801" s="1">
        <v>422.14830000000001</v>
      </c>
      <c r="C35801" s="1">
        <v>25.201180000000001</v>
      </c>
      <c r="D35801" s="1">
        <v>950.11980000000005</v>
      </c>
      <c r="E35801" s="1">
        <v>271.64690000000002</v>
      </c>
      <c r="F35801" s="1" t="s">
        <v>6</v>
      </c>
      <c r="G35801">
        <v>447.57</v>
      </c>
      <c r="H35801">
        <v>39.406999999999996</v>
      </c>
      <c r="I35801">
        <f t="shared" si="1677"/>
        <v>0.94320061666331523</v>
      </c>
      <c r="J35801">
        <f t="shared" si="1678"/>
        <v>0.63951023929758677</v>
      </c>
      <c r="L35801" s="7">
        <f>(ATANH(I35801^$U$2)^$U$5)</f>
        <v>0.31174617157198797</v>
      </c>
      <c r="M35801">
        <f t="shared" si="1679"/>
        <v>0.75036856489306025</v>
      </c>
      <c r="O35801" s="7">
        <f>(ATANH(J35801^$T$2)^$T$5)</f>
        <v>0.72424883820292141</v>
      </c>
      <c r="P35801">
        <f>M35801</f>
        <v>0.75036856489306025</v>
      </c>
    </row>
    <row r="35802" spans="1:16" x14ac:dyDescent="0.25">
      <c r="A35802" s="5" t="s">
        <v>429</v>
      </c>
      <c r="B35802" s="1">
        <v>422.36610000000002</v>
      </c>
      <c r="C35802" s="1">
        <v>25.301179999999999</v>
      </c>
      <c r="D35802" s="1">
        <v>948.69619999999998</v>
      </c>
      <c r="E35802" s="1">
        <v>272.43529999999998</v>
      </c>
      <c r="F35802" s="1" t="s">
        <v>6</v>
      </c>
      <c r="G35802">
        <v>447.57</v>
      </c>
      <c r="H35802">
        <v>39.406999999999996</v>
      </c>
      <c r="I35802">
        <f t="shared" si="1677"/>
        <v>0.9436872444533817</v>
      </c>
      <c r="J35802">
        <f t="shared" si="1678"/>
        <v>0.64204785951734467</v>
      </c>
      <c r="L35802" s="7">
        <f>(ATANH(I35802^$U$2)^$U$5)</f>
        <v>0.3150646368916854</v>
      </c>
      <c r="M35802">
        <f t="shared" si="1679"/>
        <v>0.75048108912905909</v>
      </c>
      <c r="O35802" s="7">
        <f>(ATANH(J35802^$T$2)^$T$5)</f>
        <v>0.72903621175411504</v>
      </c>
      <c r="P35802">
        <f>M35802</f>
        <v>0.75048108912905909</v>
      </c>
    </row>
    <row r="35803" spans="1:16" x14ac:dyDescent="0.25">
      <c r="A35803" s="5" t="s">
        <v>429</v>
      </c>
      <c r="B35803" s="1">
        <v>422.58319999999998</v>
      </c>
      <c r="C35803" s="1">
        <v>25.40118</v>
      </c>
      <c r="D35803" s="1">
        <v>947.26909999999998</v>
      </c>
      <c r="E35803" s="1">
        <v>273.23480000000001</v>
      </c>
      <c r="F35803" s="1" t="s">
        <v>6</v>
      </c>
      <c r="G35803">
        <v>447.57</v>
      </c>
      <c r="H35803">
        <v>39.406999999999996</v>
      </c>
      <c r="I35803">
        <f t="shared" si="1677"/>
        <v>0.94417230824228604</v>
      </c>
      <c r="J35803">
        <f t="shared" si="1678"/>
        <v>0.64458547973710256</v>
      </c>
      <c r="L35803" s="7">
        <f>(ATANH(I35803^$U$2)^$U$5)</f>
        <v>0.31840824362244657</v>
      </c>
      <c r="M35803">
        <f t="shared" si="1679"/>
        <v>0.75059478930318801</v>
      </c>
      <c r="O35803" s="7">
        <f>(ATANH(J35803^$T$2)^$T$5)</f>
        <v>0.73385463587464017</v>
      </c>
      <c r="P35803">
        <f>M35803</f>
        <v>0.75059478930318801</v>
      </c>
    </row>
    <row r="35804" spans="1:16" x14ac:dyDescent="0.25">
      <c r="A35804" s="5" t="s">
        <v>429</v>
      </c>
      <c r="B35804" s="1">
        <v>422.7996</v>
      </c>
      <c r="C35804" s="1">
        <v>25.501180000000002</v>
      </c>
      <c r="D35804" s="1">
        <v>945.83860000000004</v>
      </c>
      <c r="E35804" s="1">
        <v>274.04570000000001</v>
      </c>
      <c r="F35804" s="1" t="s">
        <v>6</v>
      </c>
      <c r="G35804">
        <v>447.57</v>
      </c>
      <c r="H35804">
        <v>39.406999999999996</v>
      </c>
      <c r="I35804">
        <f t="shared" si="1677"/>
        <v>0.9446558080300288</v>
      </c>
      <c r="J35804">
        <f t="shared" si="1678"/>
        <v>0.64712309995686057</v>
      </c>
      <c r="L35804" s="7">
        <f>(ATANH(I35804^$U$2)^$U$5)</f>
        <v>0.32177711253589475</v>
      </c>
      <c r="M35804">
        <f t="shared" si="1679"/>
        <v>0.75070969350269567</v>
      </c>
      <c r="O35804" s="7">
        <f>(ATANH(J35804^$T$2)^$T$5)</f>
        <v>0.73870456863003897</v>
      </c>
      <c r="P35804">
        <f>M35804</f>
        <v>0.75070969350269567</v>
      </c>
    </row>
    <row r="35805" spans="1:16" x14ac:dyDescent="0.25">
      <c r="A35805" s="5" t="s">
        <v>429</v>
      </c>
      <c r="B35805" s="1">
        <v>423.01530000000002</v>
      </c>
      <c r="C35805" s="1">
        <v>25.601179999999999</v>
      </c>
      <c r="D35805" s="1">
        <v>944.40459999999996</v>
      </c>
      <c r="E35805" s="1">
        <v>274.86840000000001</v>
      </c>
      <c r="F35805" s="1" t="s">
        <v>6</v>
      </c>
      <c r="G35805">
        <v>447.57</v>
      </c>
      <c r="H35805">
        <v>39.406999999999996</v>
      </c>
      <c r="I35805">
        <f t="shared" si="1677"/>
        <v>0.94513774381660975</v>
      </c>
      <c r="J35805">
        <f t="shared" si="1678"/>
        <v>0.64966072017661836</v>
      </c>
      <c r="L35805" s="7">
        <f>(ATANH(I35805^$U$2)^$U$5)</f>
        <v>0.32517136638498301</v>
      </c>
      <c r="M35805">
        <f t="shared" si="1679"/>
        <v>0.75082584324872359</v>
      </c>
      <c r="O35805" s="7">
        <f>(ATANH(J35805^$T$2)^$T$5)</f>
        <v>0.74358647818727253</v>
      </c>
      <c r="P35805">
        <f>M35805</f>
        <v>0.75082584324872359</v>
      </c>
    </row>
    <row r="35806" spans="1:16" x14ac:dyDescent="0.25">
      <c r="A35806" s="5" t="s">
        <v>429</v>
      </c>
      <c r="B35806" s="1">
        <v>423.2303</v>
      </c>
      <c r="C35806" s="1">
        <v>25.701180000000001</v>
      </c>
      <c r="D35806" s="1">
        <v>942.96699999999998</v>
      </c>
      <c r="E35806" s="1">
        <v>275.7029</v>
      </c>
      <c r="F35806" s="1" t="s">
        <v>6</v>
      </c>
      <c r="G35806">
        <v>447.57</v>
      </c>
      <c r="H35806">
        <v>39.406999999999996</v>
      </c>
      <c r="I35806">
        <f t="shared" si="1677"/>
        <v>0.9456181156020288</v>
      </c>
      <c r="J35806">
        <f t="shared" si="1678"/>
        <v>0.65219834039637636</v>
      </c>
      <c r="L35806" s="7">
        <f>(ATANH(I35806^$U$2)^$U$5)</f>
        <v>0.32859113000213896</v>
      </c>
      <c r="M35806">
        <f t="shared" si="1679"/>
        <v>0.7509432230290114</v>
      </c>
      <c r="O35806" s="7">
        <f>(ATANH(J35806^$T$2)^$T$5)</f>
        <v>0.74850084311011333</v>
      </c>
      <c r="P35806">
        <f>M35806</f>
        <v>0.7509432230290114</v>
      </c>
    </row>
    <row r="35807" spans="1:16" x14ac:dyDescent="0.25">
      <c r="A35807" s="5" t="s">
        <v>429</v>
      </c>
      <c r="B35807" s="1">
        <v>423.44470000000001</v>
      </c>
      <c r="C35807" s="1">
        <v>25.801179999999999</v>
      </c>
      <c r="D35807" s="1">
        <v>941.52570000000003</v>
      </c>
      <c r="E35807" s="1">
        <v>276.54969999999997</v>
      </c>
      <c r="F35807" s="1" t="s">
        <v>6</v>
      </c>
      <c r="G35807">
        <v>447.57</v>
      </c>
      <c r="H35807">
        <v>39.406999999999996</v>
      </c>
      <c r="I35807">
        <f t="shared" si="1677"/>
        <v>0.94609714681502344</v>
      </c>
      <c r="J35807">
        <f t="shared" si="1678"/>
        <v>0.65473596061613426</v>
      </c>
      <c r="L35807" s="7">
        <f>(ATANH(I35807^$U$2)^$U$5)</f>
        <v>0.33203814679251181</v>
      </c>
      <c r="M35807">
        <f t="shared" si="1679"/>
        <v>0.75106188722573786</v>
      </c>
      <c r="O35807" s="7">
        <f>(ATANH(J35807^$T$2)^$T$5)</f>
        <v>0.75344815266545162</v>
      </c>
      <c r="P35807">
        <f>M35807</f>
        <v>0.75106188722573786</v>
      </c>
    </row>
    <row r="35808" spans="1:16" x14ac:dyDescent="0.25">
      <c r="A35808" s="5" t="s">
        <v>429</v>
      </c>
      <c r="B35808" s="1">
        <v>423.65839999999997</v>
      </c>
      <c r="C35808" s="1">
        <v>25.90118</v>
      </c>
      <c r="D35808" s="1">
        <v>940.0806</v>
      </c>
      <c r="E35808" s="1">
        <v>277.40899999999999</v>
      </c>
      <c r="F35808" s="1" t="s">
        <v>6</v>
      </c>
      <c r="G35808">
        <v>447.57</v>
      </c>
      <c r="H35808">
        <v>39.406999999999996</v>
      </c>
      <c r="I35808">
        <f t="shared" si="1677"/>
        <v>0.94657461402685605</v>
      </c>
      <c r="J35808">
        <f t="shared" si="1678"/>
        <v>0.65727358083589216</v>
      </c>
      <c r="L35808" s="7">
        <f>(ATANH(I35808^$U$2)^$U$5)</f>
        <v>0.33551096450971396</v>
      </c>
      <c r="M35808">
        <f t="shared" si="1679"/>
        <v>0.75118184732119275</v>
      </c>
      <c r="O35808" s="7">
        <f>(ATANH(J35808^$T$2)^$T$5)</f>
        <v>0.75842890714100653</v>
      </c>
      <c r="P35808">
        <f>M35808</f>
        <v>0.75118184732119275</v>
      </c>
    </row>
    <row r="35809" spans="1:16" x14ac:dyDescent="0.25">
      <c r="A35809" s="5" t="s">
        <v>429</v>
      </c>
      <c r="B35809" s="1">
        <v>423.87139999999999</v>
      </c>
      <c r="C35809" s="1">
        <v>26.001180000000002</v>
      </c>
      <c r="D35809" s="1">
        <v>938.63170000000002</v>
      </c>
      <c r="E35809" s="1">
        <v>278.28100000000001</v>
      </c>
      <c r="F35809" s="1" t="s">
        <v>6</v>
      </c>
      <c r="G35809">
        <v>447.57</v>
      </c>
      <c r="H35809">
        <v>39.406999999999996</v>
      </c>
      <c r="I35809">
        <f t="shared" si="1677"/>
        <v>0.94705051723752709</v>
      </c>
      <c r="J35809">
        <f t="shared" si="1678"/>
        <v>0.65981120105565005</v>
      </c>
      <c r="L35809" s="7">
        <f>(ATANH(I35809^$U$2)^$U$5)</f>
        <v>0.3390097153787317</v>
      </c>
      <c r="M35809">
        <f t="shared" si="1679"/>
        <v>0.75130311432794383</v>
      </c>
      <c r="O35809" s="7">
        <f>(ATANH(J35809^$T$2)^$T$5)</f>
        <v>0.76344361817494788</v>
      </c>
      <c r="P35809">
        <f>M35809</f>
        <v>0.75130311432794383</v>
      </c>
    </row>
    <row r="35810" spans="1:16" x14ac:dyDescent="0.25">
      <c r="A35810" s="5" t="s">
        <v>429</v>
      </c>
      <c r="B35810" s="1">
        <v>424.0838</v>
      </c>
      <c r="C35810" s="1">
        <v>26.101179999999999</v>
      </c>
      <c r="D35810" s="1">
        <v>937.1789</v>
      </c>
      <c r="E35810" s="1">
        <v>279.1662</v>
      </c>
      <c r="F35810" s="1" t="s">
        <v>6</v>
      </c>
      <c r="G35810">
        <v>447.57</v>
      </c>
      <c r="H35810">
        <v>39.406999999999996</v>
      </c>
      <c r="I35810">
        <f t="shared" si="1677"/>
        <v>0.94752507987577361</v>
      </c>
      <c r="J35810">
        <f t="shared" si="1678"/>
        <v>0.66234882127540795</v>
      </c>
      <c r="L35810" s="7">
        <f>(ATANH(I35810^$U$2)^$U$5)</f>
        <v>0.34253620335999502</v>
      </c>
      <c r="M35810">
        <f t="shared" si="1679"/>
        <v>0.75142574026444831</v>
      </c>
      <c r="O35810" s="7">
        <f>(ATANH(J35810^$T$2)^$T$5)</f>
        <v>0.76849280909797102</v>
      </c>
      <c r="P35810">
        <f>M35810</f>
        <v>0.75142574026444831</v>
      </c>
    </row>
    <row r="35811" spans="1:16" x14ac:dyDescent="0.25">
      <c r="A35811" s="5" t="s">
        <v>429</v>
      </c>
      <c r="B35811" s="1">
        <v>424.2955</v>
      </c>
      <c r="C35811" s="1">
        <v>26.201180000000001</v>
      </c>
      <c r="D35811" s="1">
        <v>935.72209999999995</v>
      </c>
      <c r="E35811" s="1">
        <v>280.06479999999999</v>
      </c>
      <c r="F35811" s="1" t="s">
        <v>6</v>
      </c>
      <c r="G35811">
        <v>447.57</v>
      </c>
      <c r="H35811">
        <v>39.406999999999996</v>
      </c>
      <c r="I35811">
        <f t="shared" si="1677"/>
        <v>0.94799807851285833</v>
      </c>
      <c r="J35811">
        <f t="shared" si="1678"/>
        <v>0.66488644149516596</v>
      </c>
      <c r="L35811" s="7">
        <f>(ATANH(I35811^$U$2)^$U$5)</f>
        <v>0.34608893255841766</v>
      </c>
      <c r="M35811">
        <f t="shared" si="1679"/>
        <v>0.75154973470735298</v>
      </c>
      <c r="O35811" s="7">
        <f>(ATANH(J35811^$T$2)^$T$5)</f>
        <v>0.77357701528838707</v>
      </c>
      <c r="P35811">
        <f>M35811</f>
        <v>0.75154973470735298</v>
      </c>
    </row>
    <row r="35812" spans="1:16" x14ac:dyDescent="0.25">
      <c r="A35812" s="5" t="s">
        <v>429</v>
      </c>
      <c r="B35812" s="1">
        <v>424.50650000000002</v>
      </c>
      <c r="C35812" s="1">
        <v>26.301179999999999</v>
      </c>
      <c r="D35812" s="1">
        <v>934.26120000000003</v>
      </c>
      <c r="E35812" s="1">
        <v>280.97719999999998</v>
      </c>
      <c r="F35812" s="1" t="s">
        <v>6</v>
      </c>
      <c r="G35812">
        <v>447.57</v>
      </c>
      <c r="H35812">
        <v>39.406999999999996</v>
      </c>
      <c r="I35812">
        <f t="shared" si="1677"/>
        <v>0.94846951314878125</v>
      </c>
      <c r="J35812">
        <f t="shared" si="1678"/>
        <v>0.66742406171492374</v>
      </c>
      <c r="L35812" s="7">
        <f>(ATANH(I35812^$U$2)^$U$5)</f>
        <v>0.34966804366424853</v>
      </c>
      <c r="M35812">
        <f t="shared" si="1679"/>
        <v>0.75167513418331999</v>
      </c>
      <c r="O35812" s="7">
        <f>(ATANH(J35812^$T$2)^$T$5)</f>
        <v>0.77869678454082714</v>
      </c>
      <c r="P35812">
        <f>M35812</f>
        <v>0.75167513418331999</v>
      </c>
    </row>
    <row r="35813" spans="1:16" x14ac:dyDescent="0.25">
      <c r="A35813" s="5" t="s">
        <v>429</v>
      </c>
      <c r="B35813" s="1">
        <v>424.71690000000001</v>
      </c>
      <c r="C35813" s="1">
        <v>26.40118</v>
      </c>
      <c r="D35813" s="1">
        <v>932.7962</v>
      </c>
      <c r="E35813" s="1">
        <v>281.90359999999998</v>
      </c>
      <c r="F35813" s="1" t="s">
        <v>6</v>
      </c>
      <c r="G35813">
        <v>447.57</v>
      </c>
      <c r="H35813">
        <v>39.406999999999996</v>
      </c>
      <c r="I35813">
        <f t="shared" si="1677"/>
        <v>0.94893960721227966</v>
      </c>
      <c r="J35813">
        <f t="shared" si="1678"/>
        <v>0.66996168193468175</v>
      </c>
      <c r="L35813" s="7">
        <f>(ATANH(I35813^$U$2)^$U$5)</f>
        <v>0.353275403981613</v>
      </c>
      <c r="M35813">
        <f t="shared" si="1679"/>
        <v>0.75180194696948444</v>
      </c>
      <c r="O35813" s="7">
        <f>(ATANH(J35813^$T$2)^$T$5)</f>
        <v>0.7838526774491944</v>
      </c>
      <c r="P35813">
        <f>M35813</f>
        <v>0.75180194696948444</v>
      </c>
    </row>
    <row r="35814" spans="1:16" x14ac:dyDescent="0.25">
      <c r="A35814" s="5" t="s">
        <v>429</v>
      </c>
      <c r="B35814" s="1">
        <v>424.92669999999998</v>
      </c>
      <c r="C35814" s="1">
        <v>26.501180000000002</v>
      </c>
      <c r="D35814" s="1">
        <v>931.327</v>
      </c>
      <c r="E35814" s="1">
        <v>282.84449999999998</v>
      </c>
      <c r="F35814" s="1" t="s">
        <v>6</v>
      </c>
      <c r="G35814">
        <v>447.57</v>
      </c>
      <c r="H35814">
        <v>39.406999999999996</v>
      </c>
      <c r="I35814">
        <f t="shared" si="1677"/>
        <v>0.94940836070335366</v>
      </c>
      <c r="J35814">
        <f t="shared" si="1678"/>
        <v>0.67249930215443965</v>
      </c>
      <c r="L35814" s="7">
        <f>(ATANH(I35814^$U$2)^$U$5)</f>
        <v>0.3569112157824067</v>
      </c>
      <c r="M35814">
        <f t="shared" si="1679"/>
        <v>0.75193022166814372</v>
      </c>
      <c r="O35814" s="7">
        <f>(ATANH(J35814^$T$2)^$T$5)</f>
        <v>0.78904526780451489</v>
      </c>
      <c r="P35814">
        <f>M35814</f>
        <v>0.75193022166814372</v>
      </c>
    </row>
    <row r="35815" spans="1:16" x14ac:dyDescent="0.25">
      <c r="A35815" s="5" t="s">
        <v>429</v>
      </c>
      <c r="B35815" s="1">
        <v>425.13580000000002</v>
      </c>
      <c r="C35815" s="1">
        <v>26.601179999999999</v>
      </c>
      <c r="D35815" s="1">
        <v>929.85339999999997</v>
      </c>
      <c r="E35815" s="1">
        <v>283.80009999999999</v>
      </c>
      <c r="F35815" s="1" t="s">
        <v>6</v>
      </c>
      <c r="G35815">
        <v>447.57</v>
      </c>
      <c r="H35815">
        <v>39.406999999999996</v>
      </c>
      <c r="I35815">
        <f t="shared" si="1677"/>
        <v>0.94987555019326586</v>
      </c>
      <c r="J35815">
        <f t="shared" si="1678"/>
        <v>0.67503692237419755</v>
      </c>
      <c r="L35815" s="7">
        <f>(ATANH(I35815^$U$2)^$U$5)</f>
        <v>0.360573924639225</v>
      </c>
      <c r="M35815">
        <f t="shared" si="1679"/>
        <v>0.75205996506767514</v>
      </c>
      <c r="O35815" s="7">
        <f>(ATANH(J35815^$T$2)^$T$5)</f>
        <v>0.79427514300840152</v>
      </c>
      <c r="P35815">
        <f>M35815</f>
        <v>0.75205996506767514</v>
      </c>
    </row>
    <row r="35816" spans="1:16" x14ac:dyDescent="0.25">
      <c r="A35816" s="5" t="s">
        <v>429</v>
      </c>
      <c r="B35816" s="1">
        <v>425.3442</v>
      </c>
      <c r="C35816" s="1">
        <v>26.701180000000001</v>
      </c>
      <c r="D35816" s="1">
        <v>928.37540000000001</v>
      </c>
      <c r="E35816" s="1">
        <v>284.77089999999998</v>
      </c>
      <c r="F35816" s="1" t="s">
        <v>6</v>
      </c>
      <c r="G35816">
        <v>447.57</v>
      </c>
      <c r="H35816">
        <v>39.406999999999996</v>
      </c>
      <c r="I35816">
        <f t="shared" si="1677"/>
        <v>0.95034117568201626</v>
      </c>
      <c r="J35816">
        <f t="shared" si="1678"/>
        <v>0.67757454259395544</v>
      </c>
      <c r="L35816" s="7">
        <f>(ATANH(I35816^$U$2)^$U$5)</f>
        <v>0.36426368480265742</v>
      </c>
      <c r="M35816">
        <f t="shared" si="1679"/>
        <v>0.75219122393319826</v>
      </c>
      <c r="O35816" s="7">
        <f>(ATANH(J35816^$T$2)^$T$5)</f>
        <v>0.79954290450285703</v>
      </c>
      <c r="P35816">
        <f>M35816</f>
        <v>0.75219122393319826</v>
      </c>
    </row>
    <row r="35817" spans="1:16" x14ac:dyDescent="0.25">
      <c r="A35817" s="5" t="s">
        <v>429</v>
      </c>
      <c r="B35817" s="1">
        <v>425.5521</v>
      </c>
      <c r="C35817" s="1">
        <v>26.801179999999999</v>
      </c>
      <c r="D35817" s="1">
        <v>926.89290000000005</v>
      </c>
      <c r="E35817" s="1">
        <v>285.75729999999999</v>
      </c>
      <c r="F35817" s="1" t="s">
        <v>6</v>
      </c>
      <c r="G35817">
        <v>447.57</v>
      </c>
      <c r="H35817">
        <v>39.406999999999996</v>
      </c>
      <c r="I35817">
        <f t="shared" si="1677"/>
        <v>0.95080568402707955</v>
      </c>
      <c r="J35817">
        <f t="shared" si="1678"/>
        <v>0.68011216281371334</v>
      </c>
      <c r="L35817" s="7">
        <f>(ATANH(I35817^$U$2)^$U$5)</f>
        <v>0.36798425238963861</v>
      </c>
      <c r="M35817">
        <f t="shared" si="1679"/>
        <v>0.75232403040799845</v>
      </c>
      <c r="O35817" s="7">
        <f>(ATANH(J35817^$T$2)^$T$5)</f>
        <v>0.80484916821720365</v>
      </c>
      <c r="P35817">
        <f>M35817</f>
        <v>0.75232403040799845</v>
      </c>
    </row>
    <row r="35818" spans="1:16" x14ac:dyDescent="0.25">
      <c r="A35818" s="5" t="s">
        <v>429</v>
      </c>
      <c r="B35818" s="1">
        <v>425.75920000000002</v>
      </c>
      <c r="C35818" s="1">
        <v>26.90118</v>
      </c>
      <c r="D35818" s="1">
        <v>925.4058</v>
      </c>
      <c r="E35818" s="1">
        <v>286.7595</v>
      </c>
      <c r="F35818" s="1" t="s">
        <v>6</v>
      </c>
      <c r="G35818">
        <v>447.57</v>
      </c>
      <c r="H35818">
        <v>39.406999999999996</v>
      </c>
      <c r="I35818">
        <f t="shared" si="1677"/>
        <v>0.95126840494224374</v>
      </c>
      <c r="J35818">
        <f t="shared" si="1678"/>
        <v>0.68264978303347124</v>
      </c>
      <c r="L35818" s="7">
        <f>(ATANH(I35818^$U$2)^$U$5)</f>
        <v>0.37173044926520621</v>
      </c>
      <c r="M35818">
        <f t="shared" si="1679"/>
        <v>0.75245838891026096</v>
      </c>
      <c r="O35818" s="7">
        <f>(ATANH(J35818^$T$2)^$T$5)</f>
        <v>0.81019456503295506</v>
      </c>
      <c r="P35818">
        <f>M35818</f>
        <v>0.75245838891026096</v>
      </c>
    </row>
    <row r="35819" spans="1:16" x14ac:dyDescent="0.25">
      <c r="A35819" s="5" t="s">
        <v>429</v>
      </c>
      <c r="B35819" s="1">
        <v>425.9658</v>
      </c>
      <c r="C35819" s="1">
        <v>27.001180000000002</v>
      </c>
      <c r="D35819" s="1">
        <v>923.91399999999999</v>
      </c>
      <c r="E35819" s="1">
        <v>287.77809999999999</v>
      </c>
      <c r="F35819" s="1" t="s">
        <v>6</v>
      </c>
      <c r="G35819">
        <v>447.57</v>
      </c>
      <c r="H35819">
        <v>39.406999999999996</v>
      </c>
      <c r="I35819">
        <f t="shared" si="1677"/>
        <v>0.95173000871372082</v>
      </c>
      <c r="J35819">
        <f t="shared" si="1678"/>
        <v>0.68518740325322924</v>
      </c>
      <c r="L35819" s="7">
        <f>(ATANH(I35819^$U$2)^$U$5)</f>
        <v>0.37550789760713205</v>
      </c>
      <c r="M35819">
        <f t="shared" si="1679"/>
        <v>0.75259435662194651</v>
      </c>
      <c r="O35819" s="7">
        <f>(ATANH(J35819^$T$2)^$T$5)</f>
        <v>0.81557974126750721</v>
      </c>
      <c r="P35819">
        <f>M35819</f>
        <v>0.75259435662194651</v>
      </c>
    </row>
    <row r="35820" spans="1:16" x14ac:dyDescent="0.25">
      <c r="A35820" s="5" t="s">
        <v>429</v>
      </c>
      <c r="B35820" s="1">
        <v>426.17180000000002</v>
      </c>
      <c r="C35820" s="1">
        <v>27.101179999999999</v>
      </c>
      <c r="D35820" s="1">
        <v>922.41750000000002</v>
      </c>
      <c r="E35820" s="1">
        <v>288.81349999999998</v>
      </c>
      <c r="F35820" s="1" t="s">
        <v>6</v>
      </c>
      <c r="G35820">
        <v>447.57</v>
      </c>
      <c r="H35820">
        <v>39.406999999999996</v>
      </c>
      <c r="I35820">
        <f t="shared" si="1677"/>
        <v>0.9521902719127735</v>
      </c>
      <c r="J35820">
        <f t="shared" si="1678"/>
        <v>0.68772502347298703</v>
      </c>
      <c r="L35820" s="7">
        <f>(ATANH(I35820^$U$2)^$U$5)</f>
        <v>0.37931502803599093</v>
      </c>
      <c r="M35820">
        <f t="shared" si="1679"/>
        <v>0.75273196275260168</v>
      </c>
      <c r="O35820" s="7">
        <f>(ATANH(J35820^$T$2)^$T$5)</f>
        <v>0.82100535917755713</v>
      </c>
      <c r="P35820">
        <f>M35820</f>
        <v>0.75273196275260168</v>
      </c>
    </row>
    <row r="35821" spans="1:16" x14ac:dyDescent="0.25">
      <c r="A35821" s="5" t="s">
        <v>429</v>
      </c>
      <c r="B35821" s="1">
        <v>426.37709999999998</v>
      </c>
      <c r="C35821" s="1">
        <v>27.201180000000001</v>
      </c>
      <c r="D35821" s="1">
        <v>920.91610000000003</v>
      </c>
      <c r="E35821" s="1">
        <v>289.86599999999999</v>
      </c>
      <c r="F35821" s="1" t="s">
        <v>6</v>
      </c>
      <c r="G35821">
        <v>447.57</v>
      </c>
      <c r="H35821">
        <v>39.406999999999996</v>
      </c>
      <c r="I35821">
        <f t="shared" si="1677"/>
        <v>0.95264897111066427</v>
      </c>
      <c r="J35821">
        <f t="shared" si="1678"/>
        <v>0.69026264369274504</v>
      </c>
      <c r="L35821" s="7">
        <f>(ATANH(I35821^$U$2)^$U$5)</f>
        <v>0.38315019771499959</v>
      </c>
      <c r="M35821">
        <f t="shared" si="1679"/>
        <v>0.75287122231382031</v>
      </c>
      <c r="O35821" s="7">
        <f>(ATANH(J35821^$T$2)^$T$5)</f>
        <v>0.82647209748323625</v>
      </c>
      <c r="P35821">
        <f>M35821</f>
        <v>0.75287122231382031</v>
      </c>
    </row>
    <row r="35822" spans="1:16" x14ac:dyDescent="0.25">
      <c r="A35822" s="5" t="s">
        <v>429</v>
      </c>
      <c r="B35822" s="1">
        <v>426.58179999999999</v>
      </c>
      <c r="C35822" s="1">
        <v>27.301179999999999</v>
      </c>
      <c r="D35822" s="1">
        <v>919.40970000000004</v>
      </c>
      <c r="E35822" s="1">
        <v>290.93619999999999</v>
      </c>
      <c r="F35822" s="1" t="s">
        <v>6</v>
      </c>
      <c r="G35822">
        <v>447.57</v>
      </c>
      <c r="H35822">
        <v>39.406999999999996</v>
      </c>
      <c r="I35822">
        <f t="shared" si="1677"/>
        <v>0.95310632973613063</v>
      </c>
      <c r="J35822">
        <f t="shared" si="1678"/>
        <v>0.69280026391250293</v>
      </c>
      <c r="L35822" s="7">
        <f>(ATANH(I35822^$U$2)^$U$5)</f>
        <v>0.38701548517122319</v>
      </c>
      <c r="M35822">
        <f t="shared" si="1679"/>
        <v>0.75301218897793742</v>
      </c>
      <c r="O35822" s="7">
        <f>(ATANH(J35822^$T$2)^$T$5)</f>
        <v>0.83198065191396475</v>
      </c>
      <c r="P35822">
        <f>M35822</f>
        <v>0.75301218897793742</v>
      </c>
    </row>
    <row r="35823" spans="1:16" x14ac:dyDescent="0.25">
      <c r="A35823" s="5" t="s">
        <v>429</v>
      </c>
      <c r="B35823" s="1">
        <v>426.78590000000003</v>
      </c>
      <c r="C35823" s="1">
        <v>27.40118</v>
      </c>
      <c r="D35823" s="1">
        <v>917.89829999999995</v>
      </c>
      <c r="E35823" s="1">
        <v>292.02440000000001</v>
      </c>
      <c r="F35823" s="1" t="s">
        <v>6</v>
      </c>
      <c r="G35823">
        <v>447.57</v>
      </c>
      <c r="H35823">
        <v>39.406999999999996</v>
      </c>
      <c r="I35823">
        <f t="shared" si="1677"/>
        <v>0.9535623477891727</v>
      </c>
      <c r="J35823">
        <f t="shared" si="1678"/>
        <v>0.69533788413226083</v>
      </c>
      <c r="L35823" s="7">
        <f>(ATANH(I35823^$U$2)^$U$5)</f>
        <v>0.39091113660965116</v>
      </c>
      <c r="M35823">
        <f t="shared" si="1679"/>
        <v>0.75315487568116346</v>
      </c>
      <c r="O35823" s="7">
        <f>(ATANH(J35823^$T$2)^$T$5)</f>
        <v>0.83753173577713758</v>
      </c>
      <c r="P35823">
        <f>M35823</f>
        <v>0.75315487568116346</v>
      </c>
    </row>
    <row r="35824" spans="1:16" x14ac:dyDescent="0.25">
      <c r="A35824" s="5" t="s">
        <v>429</v>
      </c>
      <c r="B35824" s="1">
        <v>426.98930000000001</v>
      </c>
      <c r="C35824" s="1">
        <v>27.501180000000002</v>
      </c>
      <c r="D35824" s="1">
        <v>916.38170000000002</v>
      </c>
      <c r="E35824" s="1">
        <v>293.13130000000001</v>
      </c>
      <c r="F35824" s="1" t="s">
        <v>6</v>
      </c>
      <c r="G35824">
        <v>447.57</v>
      </c>
      <c r="H35824">
        <v>39.406999999999996</v>
      </c>
      <c r="I35824">
        <f t="shared" si="1677"/>
        <v>0.95401680184105286</v>
      </c>
      <c r="J35824">
        <f t="shared" si="1678"/>
        <v>0.69787550435201873</v>
      </c>
      <c r="L35824" s="7">
        <f>(ATANH(I35824^$U$2)^$U$5)</f>
        <v>0.39483546458397095</v>
      </c>
      <c r="M35824">
        <f t="shared" si="1679"/>
        <v>0.75329934666603615</v>
      </c>
      <c r="O35824" s="7">
        <f>(ATANH(J35824^$T$2)^$T$5)</f>
        <v>0.84312608055077487</v>
      </c>
      <c r="P35824">
        <f>M35824</f>
        <v>0.75329934666603615</v>
      </c>
    </row>
    <row r="35825" spans="1:16" x14ac:dyDescent="0.25">
      <c r="A35825" s="5" t="s">
        <v>429</v>
      </c>
      <c r="B35825" s="1">
        <v>427.19220000000001</v>
      </c>
      <c r="C35825" s="1">
        <v>27.601179999999999</v>
      </c>
      <c r="D35825" s="1">
        <v>914.85979999999995</v>
      </c>
      <c r="E35825" s="1">
        <v>294.25720000000001</v>
      </c>
      <c r="F35825" s="1" t="s">
        <v>6</v>
      </c>
      <c r="G35825">
        <v>447.57</v>
      </c>
      <c r="H35825">
        <v>39.406999999999996</v>
      </c>
      <c r="I35825">
        <f t="shared" si="1677"/>
        <v>0.95447013874924602</v>
      </c>
      <c r="J35825">
        <f t="shared" si="1678"/>
        <v>0.70041312457177662</v>
      </c>
      <c r="L35825" s="7">
        <f>(ATANH(I35825^$U$2)^$U$5)</f>
        <v>0.39879258634612413</v>
      </c>
      <c r="M35825">
        <f t="shared" si="1679"/>
        <v>0.75344561257365739</v>
      </c>
      <c r="O35825" s="7">
        <f>(ATANH(J35825^$T$2)^$T$5)</f>
        <v>0.84876443650136912</v>
      </c>
      <c r="P35825">
        <f>M35825</f>
        <v>0.75344561257365739</v>
      </c>
    </row>
    <row r="35826" spans="1:16" x14ac:dyDescent="0.25">
      <c r="A35826" s="5" t="s">
        <v>429</v>
      </c>
      <c r="B35826" s="1">
        <v>427.39449999999999</v>
      </c>
      <c r="C35826" s="1">
        <v>27.701180000000001</v>
      </c>
      <c r="D35826" s="1">
        <v>913.33259999999996</v>
      </c>
      <c r="E35826" s="1">
        <v>295.40269999999998</v>
      </c>
      <c r="F35826" s="1" t="s">
        <v>6</v>
      </c>
      <c r="G35826">
        <v>447.57</v>
      </c>
      <c r="H35826">
        <v>39.406999999999996</v>
      </c>
      <c r="I35826">
        <f t="shared" si="1677"/>
        <v>0.95492213508501467</v>
      </c>
      <c r="J35826">
        <f t="shared" si="1678"/>
        <v>0.70295074479153463</v>
      </c>
      <c r="L35826" s="7">
        <f>(ATANH(I35826^$U$2)^$U$5)</f>
        <v>0.40278084825354105</v>
      </c>
      <c r="M35826">
        <f t="shared" si="1679"/>
        <v>0.75359372194626417</v>
      </c>
      <c r="O35826" s="7">
        <f>(ATANH(J35826^$T$2)^$T$5)</f>
        <v>0.85444757332821575</v>
      </c>
      <c r="P35826">
        <f>M35826</f>
        <v>0.75359372194626417</v>
      </c>
    </row>
    <row r="35827" spans="1:16" x14ac:dyDescent="0.25">
      <c r="A35827" s="5" t="s">
        <v>429</v>
      </c>
      <c r="B35827" s="1">
        <v>427.59609999999998</v>
      </c>
      <c r="C35827" s="1">
        <v>27.801179999999999</v>
      </c>
      <c r="D35827" s="1">
        <v>911.79989999999998</v>
      </c>
      <c r="E35827" s="1">
        <v>296.5684</v>
      </c>
      <c r="F35827" s="1" t="s">
        <v>6</v>
      </c>
      <c r="G35827">
        <v>447.57</v>
      </c>
      <c r="H35827">
        <v>39.406999999999996</v>
      </c>
      <c r="I35827">
        <f t="shared" si="1677"/>
        <v>0.95537256741962151</v>
      </c>
      <c r="J35827">
        <f t="shared" si="1678"/>
        <v>0.70548836501129242</v>
      </c>
      <c r="L35827" s="7">
        <f>(ATANH(I35827^$U$2)^$U$5)</f>
        <v>0.40679851884542706</v>
      </c>
      <c r="M35827">
        <f t="shared" si="1679"/>
        <v>0.75374372178408977</v>
      </c>
      <c r="O35827" s="7">
        <f>(ATANH(J35827^$T$2)^$T$5)</f>
        <v>0.86017628083559894</v>
      </c>
      <c r="P35827">
        <f>M35827</f>
        <v>0.75374372178408977</v>
      </c>
    </row>
    <row r="35828" spans="1:16" x14ac:dyDescent="0.25">
      <c r="A35828" s="5" t="s">
        <v>429</v>
      </c>
      <c r="B35828" s="1">
        <v>427.79719999999998</v>
      </c>
      <c r="C35828" s="1">
        <v>27.90118</v>
      </c>
      <c r="D35828" s="1">
        <v>910.26160000000004</v>
      </c>
      <c r="E35828" s="1">
        <v>297.75470000000001</v>
      </c>
      <c r="F35828" s="1" t="s">
        <v>6</v>
      </c>
      <c r="G35828">
        <v>447.57</v>
      </c>
      <c r="H35828">
        <v>39.406999999999996</v>
      </c>
      <c r="I35828">
        <f t="shared" si="1677"/>
        <v>0.95582188261054135</v>
      </c>
      <c r="J35828">
        <f t="shared" si="1678"/>
        <v>0.70802598523105043</v>
      </c>
      <c r="L35828" s="7">
        <f>(ATANH(I35828^$U$2)^$U$5)</f>
        <v>0.41084986310269317</v>
      </c>
      <c r="M35828">
        <f t="shared" si="1679"/>
        <v>0.75389563198114895</v>
      </c>
      <c r="O35828" s="7">
        <f>(ATANH(J35828^$T$2)^$T$5)</f>
        <v>0.86595136963429342</v>
      </c>
      <c r="P35828">
        <f>M35828</f>
        <v>0.75389563198114895</v>
      </c>
    </row>
    <row r="35829" spans="1:16" x14ac:dyDescent="0.25">
      <c r="A35829" s="5" t="s">
        <v>429</v>
      </c>
      <c r="B35829" s="1">
        <v>427.99759999999998</v>
      </c>
      <c r="C35829" s="1">
        <v>28.001180000000002</v>
      </c>
      <c r="D35829" s="1">
        <v>908.71759999999995</v>
      </c>
      <c r="E35829" s="1">
        <v>298.96230000000003</v>
      </c>
      <c r="F35829" s="1" t="s">
        <v>6</v>
      </c>
      <c r="G35829">
        <v>447.57</v>
      </c>
      <c r="H35829">
        <v>39.406999999999996</v>
      </c>
      <c r="I35829">
        <f t="shared" si="1677"/>
        <v>0.95626963380029939</v>
      </c>
      <c r="J35829">
        <f t="shared" si="1678"/>
        <v>0.71056360545080832</v>
      </c>
      <c r="L35829" s="7">
        <f>(ATANH(I35829^$U$2)^$U$5)</f>
        <v>0.4149311380948929</v>
      </c>
      <c r="M35829">
        <f t="shared" si="1679"/>
        <v>0.7540495094961488</v>
      </c>
      <c r="O35829" s="7">
        <f>(ATANH(J35829^$T$2)^$T$5)</f>
        <v>0.87177367187391219</v>
      </c>
      <c r="P35829">
        <f>M35829</f>
        <v>0.7540495094961488</v>
      </c>
    </row>
    <row r="35830" spans="1:16" x14ac:dyDescent="0.25">
      <c r="A35830" s="5" t="s">
        <v>429</v>
      </c>
      <c r="B35830" s="1">
        <v>428.19749999999999</v>
      </c>
      <c r="C35830" s="1">
        <v>28.101179999999999</v>
      </c>
      <c r="D35830" s="1">
        <v>907.16790000000003</v>
      </c>
      <c r="E35830" s="1">
        <v>300.19170000000003</v>
      </c>
      <c r="F35830" s="1" t="s">
        <v>6</v>
      </c>
      <c r="G35830">
        <v>447.57</v>
      </c>
      <c r="H35830">
        <v>39.406999999999996</v>
      </c>
      <c r="I35830">
        <f t="shared" si="1677"/>
        <v>0.95671626784637043</v>
      </c>
      <c r="J35830">
        <f t="shared" si="1678"/>
        <v>0.71310122567056622</v>
      </c>
      <c r="L35830" s="7">
        <f>(ATANH(I35830^$U$2)^$U$5)</f>
        <v>0.41904671132611493</v>
      </c>
      <c r="M35830">
        <f t="shared" si="1679"/>
        <v>0.7542053841562828</v>
      </c>
      <c r="O35830" s="7">
        <f>(ATANH(J35830^$T$2)^$T$5)</f>
        <v>0.87764404200775958</v>
      </c>
      <c r="P35830">
        <f>M35830</f>
        <v>0.7542053841562828</v>
      </c>
    </row>
    <row r="35831" spans="1:16" x14ac:dyDescent="0.25">
      <c r="A35831" s="5" t="s">
        <v>429</v>
      </c>
      <c r="B35831" s="1">
        <v>428.39679999999998</v>
      </c>
      <c r="C35831" s="1">
        <v>28.201180000000001</v>
      </c>
      <c r="D35831" s="1">
        <v>905.61220000000003</v>
      </c>
      <c r="E35831" s="1">
        <v>301.4436</v>
      </c>
      <c r="F35831" s="1" t="s">
        <v>6</v>
      </c>
      <c r="G35831">
        <v>447.57</v>
      </c>
      <c r="H35831">
        <v>39.406999999999996</v>
      </c>
      <c r="I35831">
        <f t="shared" si="1677"/>
        <v>0.95716156132001695</v>
      </c>
      <c r="J35831">
        <f t="shared" si="1678"/>
        <v>0.71563884589032412</v>
      </c>
      <c r="L35831" s="7">
        <f>(ATANH(I35831^$U$2)^$U$5)</f>
        <v>0.42319485990677347</v>
      </c>
      <c r="M35831">
        <f t="shared" si="1679"/>
        <v>0.75436330961149456</v>
      </c>
      <c r="O35831" s="7">
        <f>(ATANH(J35831^$T$2)^$T$5)</f>
        <v>0.88356335759190996</v>
      </c>
      <c r="P35831">
        <f>M35831</f>
        <v>0.75436330961149456</v>
      </c>
    </row>
    <row r="35832" spans="1:16" x14ac:dyDescent="0.25">
      <c r="A35832" s="5" t="s">
        <v>429</v>
      </c>
      <c r="B35832" s="1">
        <v>428.59550000000002</v>
      </c>
      <c r="C35832" s="1">
        <v>28.301179999999999</v>
      </c>
      <c r="D35832" s="1">
        <v>904.05039999999997</v>
      </c>
      <c r="E35832" s="1">
        <v>302.71859999999998</v>
      </c>
      <c r="F35832" s="1" t="s">
        <v>6</v>
      </c>
      <c r="G35832">
        <v>447.57</v>
      </c>
      <c r="H35832">
        <v>39.406999999999996</v>
      </c>
      <c r="I35832">
        <f t="shared" si="1677"/>
        <v>0.95760551422123918</v>
      </c>
      <c r="J35832">
        <f t="shared" si="1678"/>
        <v>0.71817646611008201</v>
      </c>
      <c r="L35832" s="7">
        <f>(ATANH(I35832^$U$2)^$U$5)</f>
        <v>0.42737589485288835</v>
      </c>
      <c r="M35832">
        <f t="shared" si="1679"/>
        <v>0.75452332512362486</v>
      </c>
      <c r="O35832" s="7">
        <f>(ATANH(J35832^$T$2)^$T$5)</f>
        <v>0.88953252012038286</v>
      </c>
      <c r="P35832">
        <f>M35832</f>
        <v>0.75452332512362486</v>
      </c>
    </row>
    <row r="35833" spans="1:16" x14ac:dyDescent="0.25">
      <c r="A35833" s="5" t="s">
        <v>429</v>
      </c>
      <c r="B35833" s="1">
        <v>428.79360000000003</v>
      </c>
      <c r="C35833" s="1">
        <v>28.40118</v>
      </c>
      <c r="D35833" s="1">
        <v>902.48249999999996</v>
      </c>
      <c r="E35833" s="1">
        <v>304.01729999999998</v>
      </c>
      <c r="F35833" s="1" t="s">
        <v>6</v>
      </c>
      <c r="G35833">
        <v>447.57</v>
      </c>
      <c r="H35833">
        <v>39.406999999999996</v>
      </c>
      <c r="I35833">
        <f t="shared" si="1677"/>
        <v>0.9580481265500369</v>
      </c>
      <c r="J35833">
        <f t="shared" si="1678"/>
        <v>0.72071408632983991</v>
      </c>
      <c r="L35833" s="7">
        <f>(ATANH(I35833^$U$2)^$U$5)</f>
        <v>0.43159013588368444</v>
      </c>
      <c r="M35833">
        <f t="shared" si="1679"/>
        <v>0.75468546832723293</v>
      </c>
      <c r="O35833" s="7">
        <f>(ATANH(J35833^$T$2)^$T$5)</f>
        <v>0.8955524558983694</v>
      </c>
      <c r="P35833">
        <f>M35833</f>
        <v>0.75468546832723293</v>
      </c>
    </row>
    <row r="35834" spans="1:16" x14ac:dyDescent="0.25">
      <c r="A35834" s="5" t="s">
        <v>429</v>
      </c>
      <c r="B35834" s="1">
        <v>428.99110000000002</v>
      </c>
      <c r="C35834" s="1">
        <v>28.501180000000002</v>
      </c>
      <c r="D35834" s="1">
        <v>900.90840000000003</v>
      </c>
      <c r="E35834" s="1">
        <v>305.34059999999999</v>
      </c>
      <c r="F35834" s="1" t="s">
        <v>6</v>
      </c>
      <c r="G35834">
        <v>447.57</v>
      </c>
      <c r="H35834">
        <v>39.406999999999996</v>
      </c>
      <c r="I35834">
        <f t="shared" si="1677"/>
        <v>0.95848939830641022</v>
      </c>
      <c r="J35834">
        <f t="shared" si="1678"/>
        <v>0.72325170654959792</v>
      </c>
      <c r="L35834" s="7">
        <f>(ATANH(I35834^$U$2)^$U$5)</f>
        <v>0.43583791176790643</v>
      </c>
      <c r="M35834">
        <f t="shared" si="1679"/>
        <v>0.75484981237595006</v>
      </c>
      <c r="O35834" s="7">
        <f>(ATANH(J35834^$T$2)^$T$5)</f>
        <v>0.90162411695561961</v>
      </c>
      <c r="P35834">
        <f>M35834</f>
        <v>0.75484981237595006</v>
      </c>
    </row>
    <row r="35835" spans="1:16" x14ac:dyDescent="0.25">
      <c r="A35835" s="5" t="s">
        <v>429</v>
      </c>
      <c r="B35835" s="1">
        <v>429.18810000000002</v>
      </c>
      <c r="C35835" s="1">
        <v>28.601179999999999</v>
      </c>
      <c r="D35835" s="1">
        <v>899.32780000000002</v>
      </c>
      <c r="E35835" s="1">
        <v>306.68889999999999</v>
      </c>
      <c r="F35835" s="1" t="s">
        <v>6</v>
      </c>
      <c r="G35835">
        <v>447.57</v>
      </c>
      <c r="H35835">
        <v>39.406999999999996</v>
      </c>
      <c r="I35835">
        <f t="shared" si="1677"/>
        <v>0.95892955291909654</v>
      </c>
      <c r="J35835">
        <f t="shared" si="1678"/>
        <v>0.7257893267693557</v>
      </c>
      <c r="L35835" s="7">
        <f>(ATANH(I35835^$U$2)^$U$5)</f>
        <v>0.44012174721193242</v>
      </c>
      <c r="M35835">
        <f t="shared" si="1679"/>
        <v>0.75501636637400549</v>
      </c>
      <c r="O35835" s="7">
        <f>(ATANH(J35835^$T$2)^$T$5)</f>
        <v>0.90774848200220748</v>
      </c>
      <c r="P35835">
        <f>M35835</f>
        <v>0.75501636637400549</v>
      </c>
    </row>
    <row r="35836" spans="1:16" x14ac:dyDescent="0.25">
      <c r="A35836" s="5" t="s">
        <v>429</v>
      </c>
      <c r="B35836" s="1">
        <v>429.3845</v>
      </c>
      <c r="C35836" s="1">
        <v>28.701180000000001</v>
      </c>
      <c r="D35836" s="1">
        <v>897.74069999999995</v>
      </c>
      <c r="E35836" s="1">
        <v>308.06319999999999</v>
      </c>
      <c r="F35836" s="1" t="s">
        <v>6</v>
      </c>
      <c r="G35836">
        <v>447.57</v>
      </c>
      <c r="H35836">
        <v>39.406999999999996</v>
      </c>
      <c r="I35836">
        <f t="shared" si="1677"/>
        <v>0.95936836695935834</v>
      </c>
      <c r="J35836">
        <f t="shared" si="1678"/>
        <v>0.72832694698911371</v>
      </c>
      <c r="L35836" s="7">
        <f>(ATANH(I35836^$U$2)^$U$5)</f>
        <v>0.44443985215393189</v>
      </c>
      <c r="M35836">
        <f t="shared" si="1679"/>
        <v>0.75518521180501885</v>
      </c>
      <c r="O35836" s="7">
        <f>(ATANH(J35836^$T$2)^$T$5)</f>
        <v>0.91392655742906892</v>
      </c>
      <c r="P35836">
        <f>M35836</f>
        <v>0.75518521180501885</v>
      </c>
    </row>
    <row r="35837" spans="1:16" x14ac:dyDescent="0.25">
      <c r="A35837" s="5" t="s">
        <v>429</v>
      </c>
      <c r="B35837" s="1">
        <v>429.58030000000002</v>
      </c>
      <c r="C35837" s="1">
        <v>28.801179999999999</v>
      </c>
      <c r="D35837" s="1">
        <v>896.14700000000005</v>
      </c>
      <c r="E35837" s="1">
        <v>309.46420000000001</v>
      </c>
      <c r="F35837" s="1" t="s">
        <v>6</v>
      </c>
      <c r="G35837">
        <v>447.57</v>
      </c>
      <c r="H35837">
        <v>39.406999999999996</v>
      </c>
      <c r="I35837">
        <f t="shared" si="1677"/>
        <v>0.95980584042719586</v>
      </c>
      <c r="J35837">
        <f t="shared" si="1678"/>
        <v>0.73086456720887161</v>
      </c>
      <c r="L35837" s="7">
        <f>(ATANH(I35837^$U$2)^$U$5)</f>
        <v>0.44879258574332853</v>
      </c>
      <c r="M35837">
        <f t="shared" si="1679"/>
        <v>0.75535639083789896</v>
      </c>
      <c r="O35837" s="7">
        <f>(ATANH(J35837^$T$2)^$T$5)</f>
        <v>0.92015937835582917</v>
      </c>
      <c r="P35837">
        <f>M35837</f>
        <v>0.75535639083789896</v>
      </c>
    </row>
    <row r="35838" spans="1:16" x14ac:dyDescent="0.25">
      <c r="A35838" s="5" t="s">
        <v>429</v>
      </c>
      <c r="B35838" s="1">
        <v>429.77550000000002</v>
      </c>
      <c r="C35838" s="1">
        <v>28.90118</v>
      </c>
      <c r="D35838" s="1">
        <v>894.54650000000004</v>
      </c>
      <c r="E35838" s="1">
        <v>310.89260000000002</v>
      </c>
      <c r="F35838" s="1" t="s">
        <v>6</v>
      </c>
      <c r="G35838">
        <v>447.57</v>
      </c>
      <c r="H35838">
        <v>39.406999999999996</v>
      </c>
      <c r="I35838">
        <f t="shared" si="1677"/>
        <v>0.96024197332260885</v>
      </c>
      <c r="J35838">
        <f t="shared" si="1678"/>
        <v>0.7334021874286295</v>
      </c>
      <c r="L35838" s="7">
        <f>(ATANH(I35838^$U$2)^$U$5)</f>
        <v>0.45318031775187906</v>
      </c>
      <c r="M35838">
        <f t="shared" si="1679"/>
        <v>0.75552994366905224</v>
      </c>
      <c r="O35838" s="7">
        <f>(ATANH(J35838^$T$2)^$T$5)</f>
        <v>0.92644800972864172</v>
      </c>
      <c r="P35838">
        <f>M35838</f>
        <v>0.75552994366905224</v>
      </c>
    </row>
    <row r="35839" spans="1:16" x14ac:dyDescent="0.25">
      <c r="A35839" s="5" t="s">
        <v>429</v>
      </c>
      <c r="B35839" s="1">
        <v>429.97019999999998</v>
      </c>
      <c r="C35839" s="1">
        <v>29.001180000000002</v>
      </c>
      <c r="D35839" s="1">
        <v>892.93899999999996</v>
      </c>
      <c r="E35839" s="1">
        <v>312.3494</v>
      </c>
      <c r="F35839" s="1" t="s">
        <v>6</v>
      </c>
      <c r="G35839">
        <v>447.57</v>
      </c>
      <c r="H35839">
        <v>39.406999999999996</v>
      </c>
      <c r="I35839">
        <f t="shared" si="1677"/>
        <v>0.96067698907433474</v>
      </c>
      <c r="J35839">
        <f t="shared" si="1678"/>
        <v>0.7359398076483874</v>
      </c>
      <c r="L35839" s="7">
        <f>(ATANH(I35839^$U$2)^$U$5)</f>
        <v>0.45760571461386418</v>
      </c>
      <c r="M35839">
        <f t="shared" si="1679"/>
        <v>0.75570594464923269</v>
      </c>
      <c r="O35839" s="7">
        <f>(ATANH(J35839^$T$2)^$T$5)</f>
        <v>0.93279354747091037</v>
      </c>
      <c r="P35839">
        <f>M35839</f>
        <v>0.75570594464923269</v>
      </c>
    </row>
    <row r="35840" spans="1:16" x14ac:dyDescent="0.25">
      <c r="A35840" s="5" t="s">
        <v>429</v>
      </c>
      <c r="B35840" s="1">
        <v>430.16430000000003</v>
      </c>
      <c r="C35840" s="1">
        <v>29.101179999999999</v>
      </c>
      <c r="D35840" s="1">
        <v>891.32449999999994</v>
      </c>
      <c r="E35840" s="1">
        <v>313.83539999999999</v>
      </c>
      <c r="F35840" s="1" t="s">
        <v>6</v>
      </c>
      <c r="G35840">
        <v>447.57</v>
      </c>
      <c r="H35840">
        <v>39.406999999999996</v>
      </c>
      <c r="I35840">
        <f t="shared" si="1677"/>
        <v>0.96111066425363634</v>
      </c>
      <c r="J35840">
        <f t="shared" si="1678"/>
        <v>0.7384774278681453</v>
      </c>
      <c r="L35840" s="7">
        <f>(ATANH(I35840^$U$2)^$U$5)</f>
        <v>0.46206693435345786</v>
      </c>
      <c r="M35840">
        <f t="shared" si="1679"/>
        <v>0.75588444133934252</v>
      </c>
      <c r="O35840" s="7">
        <f>(ATANH(J35840^$T$2)^$T$5)</f>
        <v>0.93919711968998154</v>
      </c>
      <c r="P35840">
        <f>M35840</f>
        <v>0.75588444133934252</v>
      </c>
    </row>
    <row r="35841" spans="1:16" x14ac:dyDescent="0.25">
      <c r="A35841" s="5" t="s">
        <v>429</v>
      </c>
      <c r="B35841" s="1">
        <v>430.35789999999997</v>
      </c>
      <c r="C35841" s="1">
        <v>29.201180000000001</v>
      </c>
      <c r="D35841" s="1">
        <v>889.70280000000002</v>
      </c>
      <c r="E35841" s="1">
        <v>315.35140000000001</v>
      </c>
      <c r="F35841" s="1" t="s">
        <v>6</v>
      </c>
      <c r="G35841">
        <v>447.57</v>
      </c>
      <c r="H35841">
        <v>39.406999999999996</v>
      </c>
      <c r="I35841">
        <f t="shared" si="1677"/>
        <v>0.96154322228925082</v>
      </c>
      <c r="J35841">
        <f t="shared" si="1678"/>
        <v>0.74101504808790331</v>
      </c>
      <c r="L35841" s="7">
        <f>(ATANH(I35841^$U$2)^$U$5)</f>
        <v>0.4665667196995601</v>
      </c>
      <c r="M35841">
        <f t="shared" si="1679"/>
        <v>0.7560654789975928</v>
      </c>
      <c r="O35841" s="7">
        <f>(ATANH(J35841^$T$2)^$T$5)</f>
        <v>0.94565988794310452</v>
      </c>
      <c r="P35841">
        <f>M35841</f>
        <v>0.7560654789975928</v>
      </c>
    </row>
    <row r="35842" spans="1:16" x14ac:dyDescent="0.25">
      <c r="A35842" s="5" t="s">
        <v>429</v>
      </c>
      <c r="B35842" s="1">
        <v>430.55090000000001</v>
      </c>
      <c r="C35842" s="1">
        <v>29.301179999999999</v>
      </c>
      <c r="D35842" s="1">
        <v>888.07370000000003</v>
      </c>
      <c r="E35842" s="1">
        <v>316.89850000000001</v>
      </c>
      <c r="F35842" s="1" t="s">
        <v>6</v>
      </c>
      <c r="G35842">
        <v>447.57</v>
      </c>
      <c r="H35842">
        <v>39.406999999999996</v>
      </c>
      <c r="I35842">
        <f t="shared" ref="I35842:I35905" si="1680">B35842/G35842</f>
        <v>0.96197443975244101</v>
      </c>
      <c r="J35842">
        <f t="shared" ref="J35842:J35905" si="1681">C35842/H35842</f>
        <v>0.74355266830766109</v>
      </c>
      <c r="L35842" s="7">
        <f>(ATANH(I35842^$U$2)^$U$5)</f>
        <v>0.47110320407594997</v>
      </c>
      <c r="M35842">
        <f t="shared" si="1679"/>
        <v>0.75624913607016575</v>
      </c>
      <c r="O35842" s="7">
        <f>(ATANH(J35842^$T$2)^$T$5)</f>
        <v>0.95218304856617109</v>
      </c>
      <c r="P35842">
        <f>M35842</f>
        <v>0.75624913607016575</v>
      </c>
    </row>
    <row r="35843" spans="1:16" x14ac:dyDescent="0.25">
      <c r="A35843" s="5" t="s">
        <v>429</v>
      </c>
      <c r="B35843" s="1">
        <v>430.74329999999998</v>
      </c>
      <c r="C35843" s="1">
        <v>29.40118</v>
      </c>
      <c r="D35843" s="1">
        <v>886.43709999999999</v>
      </c>
      <c r="E35843" s="1">
        <v>318.4776</v>
      </c>
      <c r="F35843" s="1" t="s">
        <v>6</v>
      </c>
      <c r="G35843">
        <v>447.57</v>
      </c>
      <c r="H35843">
        <v>39.406999999999996</v>
      </c>
      <c r="I35843">
        <f t="shared" si="1680"/>
        <v>0.96240431664320658</v>
      </c>
      <c r="J35843">
        <f t="shared" si="1681"/>
        <v>0.7460902885274191</v>
      </c>
      <c r="L35843" s="7">
        <f>(ATANH(I35843^$U$2)^$U$5)</f>
        <v>0.47567681956610808</v>
      </c>
      <c r="M35843">
        <f t="shared" si="1679"/>
        <v>0.75643546428145891</v>
      </c>
      <c r="O35843" s="7">
        <f>(ATANH(J35843^$T$2)^$T$5)</f>
        <v>0.95876783406901278</v>
      </c>
      <c r="P35843">
        <f>M35843</f>
        <v>0.75643546428145891</v>
      </c>
    </row>
    <row r="35844" spans="1:16" x14ac:dyDescent="0.25">
      <c r="A35844" s="5" t="s">
        <v>429</v>
      </c>
      <c r="B35844" s="1">
        <v>430.93520000000001</v>
      </c>
      <c r="C35844" s="1">
        <v>29.501180000000002</v>
      </c>
      <c r="D35844" s="1">
        <v>884.79290000000003</v>
      </c>
      <c r="E35844" s="1">
        <v>320.08969999999999</v>
      </c>
      <c r="F35844" s="1" t="s">
        <v>6</v>
      </c>
      <c r="G35844">
        <v>447.57</v>
      </c>
      <c r="H35844">
        <v>39.406999999999996</v>
      </c>
      <c r="I35844">
        <f t="shared" si="1680"/>
        <v>0.96283307639028537</v>
      </c>
      <c r="J35844">
        <f t="shared" si="1681"/>
        <v>0.748627908747177</v>
      </c>
      <c r="L35844" s="7">
        <f>(ATANH(I35844^$U$2)^$U$5)</f>
        <v>0.48029042967049496</v>
      </c>
      <c r="M35844">
        <f t="shared" ref="M35844:M35907" si="1682">SQRT(LN(LN(E35844)^(1/$T$7)))</f>
        <v>0.7566245243995936</v>
      </c>
      <c r="O35844" s="7">
        <f>(ATANH(J35844^$T$2)^$T$5)</f>
        <v>0.96541551460127961</v>
      </c>
      <c r="P35844">
        <f>M35844</f>
        <v>0.7566245243995936</v>
      </c>
    </row>
    <row r="35845" spans="1:16" x14ac:dyDescent="0.25">
      <c r="A35845" s="5" t="s">
        <v>429</v>
      </c>
      <c r="B35845" s="1">
        <v>431.1266</v>
      </c>
      <c r="C35845" s="1">
        <v>29.601179999999999</v>
      </c>
      <c r="D35845" s="1">
        <v>883.14089999999999</v>
      </c>
      <c r="E35845" s="1">
        <v>321.73590000000002</v>
      </c>
      <c r="F35845" s="1" t="s">
        <v>6</v>
      </c>
      <c r="G35845">
        <v>447.57</v>
      </c>
      <c r="H35845">
        <v>39.406999999999996</v>
      </c>
      <c r="I35845">
        <f t="shared" si="1680"/>
        <v>0.96326071899367693</v>
      </c>
      <c r="J35845">
        <f t="shared" si="1681"/>
        <v>0.75116552896693489</v>
      </c>
      <c r="L35845" s="7">
        <f>(ATANH(I35845^$U$2)^$U$5)</f>
        <v>0.48494457719268369</v>
      </c>
      <c r="M35845">
        <f t="shared" si="1682"/>
        <v>0.75681638585314148</v>
      </c>
      <c r="O35845" s="7">
        <f>(ATANH(J35845^$T$2)^$T$5)</f>
        <v>0.97212739949323068</v>
      </c>
      <c r="P35845">
        <f>M35845</f>
        <v>0.75681638585314148</v>
      </c>
    </row>
    <row r="35846" spans="1:16" x14ac:dyDescent="0.25">
      <c r="A35846" s="5" t="s">
        <v>429</v>
      </c>
      <c r="B35846" s="1">
        <v>431.31729999999999</v>
      </c>
      <c r="C35846" s="1">
        <v>29.701180000000001</v>
      </c>
      <c r="D35846" s="1">
        <v>881.48090000000002</v>
      </c>
      <c r="E35846" s="1">
        <v>323.41730000000001</v>
      </c>
      <c r="F35846" s="1" t="s">
        <v>6</v>
      </c>
      <c r="G35846">
        <v>447.57</v>
      </c>
      <c r="H35846">
        <v>39.406999999999996</v>
      </c>
      <c r="I35846">
        <f t="shared" si="1680"/>
        <v>0.96368679759590681</v>
      </c>
      <c r="J35846">
        <f t="shared" si="1681"/>
        <v>0.75370314918669279</v>
      </c>
      <c r="L35846" s="7">
        <f>(ATANH(I35846^$U$2)^$U$5)</f>
        <v>0.48963487504785802</v>
      </c>
      <c r="M35846">
        <f t="shared" si="1682"/>
        <v>0.75701111479493255</v>
      </c>
      <c r="O35846" s="7">
        <f>(ATANH(J35846^$T$2)^$T$5)</f>
        <v>0.97890483887606516</v>
      </c>
      <c r="P35846">
        <f>M35846</f>
        <v>0.75701111479493255</v>
      </c>
    </row>
    <row r="35847" spans="1:16" x14ac:dyDescent="0.25">
      <c r="A35847" s="5" t="s">
        <v>429</v>
      </c>
      <c r="B35847" s="1">
        <v>431.50760000000002</v>
      </c>
      <c r="C35847" s="1">
        <v>29.801179999999999</v>
      </c>
      <c r="D35847" s="1">
        <v>879.81269999999995</v>
      </c>
      <c r="E35847" s="1">
        <v>325.13510000000002</v>
      </c>
      <c r="F35847" s="1" t="s">
        <v>6</v>
      </c>
      <c r="G35847">
        <v>447.57</v>
      </c>
      <c r="H35847">
        <v>39.406999999999996</v>
      </c>
      <c r="I35847">
        <f t="shared" si="1680"/>
        <v>0.96411198248318708</v>
      </c>
      <c r="J35847">
        <f t="shared" si="1681"/>
        <v>0.75624076940645069</v>
      </c>
      <c r="L35847" s="7">
        <f>(ATANH(I35847^$U$2)^$U$5)</f>
        <v>0.49436923664048577</v>
      </c>
      <c r="M35847">
        <f t="shared" si="1682"/>
        <v>0.75720878554443605</v>
      </c>
      <c r="O35847" s="7">
        <f>(ATANH(J35847^$T$2)^$T$5)</f>
        <v>0.98574922538676368</v>
      </c>
      <c r="P35847">
        <f>M35847</f>
        <v>0.75720878554443605</v>
      </c>
    </row>
    <row r="35848" spans="1:16" x14ac:dyDescent="0.25">
      <c r="A35848" s="5" t="s">
        <v>429</v>
      </c>
      <c r="B35848" s="1">
        <v>431.69729999999998</v>
      </c>
      <c r="C35848" s="1">
        <v>29.90118</v>
      </c>
      <c r="D35848" s="1">
        <v>878.13630000000001</v>
      </c>
      <c r="E35848" s="1">
        <v>326.89049999999997</v>
      </c>
      <c r="F35848" s="1" t="s">
        <v>6</v>
      </c>
      <c r="G35848">
        <v>447.57</v>
      </c>
      <c r="H35848">
        <v>39.406999999999996</v>
      </c>
      <c r="I35848">
        <f t="shared" si="1680"/>
        <v>0.96453582679804273</v>
      </c>
      <c r="J35848">
        <f t="shared" si="1681"/>
        <v>0.75877838962620858</v>
      </c>
      <c r="L35848" s="7">
        <f>(ATANH(I35848^$U$2)^$U$5)</f>
        <v>0.49914328097834443</v>
      </c>
      <c r="M35848">
        <f t="shared" si="1682"/>
        <v>0.75740946879135496</v>
      </c>
      <c r="O35848" s="7">
        <f>(ATANH(J35848^$T$2)^$T$5)</f>
        <v>0.99266199596278148</v>
      </c>
      <c r="P35848">
        <f>M35848</f>
        <v>0.75740946879135496</v>
      </c>
    </row>
    <row r="35849" spans="1:16" x14ac:dyDescent="0.25">
      <c r="A35849" s="5" t="s">
        <v>429</v>
      </c>
      <c r="B35849" s="1">
        <v>431.88650000000001</v>
      </c>
      <c r="C35849" s="1">
        <v>30.001180000000002</v>
      </c>
      <c r="D35849" s="1">
        <v>876.45140000000004</v>
      </c>
      <c r="E35849" s="1">
        <v>328.68459999999999</v>
      </c>
      <c r="F35849" s="1" t="s">
        <v>6</v>
      </c>
      <c r="G35849">
        <v>447.57</v>
      </c>
      <c r="H35849">
        <v>39.406999999999996</v>
      </c>
      <c r="I35849">
        <f t="shared" si="1680"/>
        <v>0.9649585539692116</v>
      </c>
      <c r="J35849">
        <f t="shared" si="1681"/>
        <v>0.76131600984596659</v>
      </c>
      <c r="L35849" s="7">
        <f>(ATANH(I35849^$U$2)^$U$5)</f>
        <v>0.50396009558422239</v>
      </c>
      <c r="M35849">
        <f t="shared" si="1682"/>
        <v>0.7576132202464414</v>
      </c>
      <c r="O35849" s="7">
        <f>(ATANH(J35849^$T$2)^$T$5)</f>
        <v>0.99964463373232393</v>
      </c>
      <c r="P35849">
        <f>M35849</f>
        <v>0.7576132202464414</v>
      </c>
    </row>
    <row r="35850" spans="1:16" x14ac:dyDescent="0.25">
      <c r="A35850" s="5" t="s">
        <v>429</v>
      </c>
      <c r="B35850" s="1">
        <v>432.07510000000002</v>
      </c>
      <c r="C35850" s="1">
        <v>30.101179999999999</v>
      </c>
      <c r="D35850" s="1">
        <v>874.75789999999995</v>
      </c>
      <c r="E35850" s="1">
        <v>330.51900000000001</v>
      </c>
      <c r="F35850" s="1" t="s">
        <v>6</v>
      </c>
      <c r="G35850">
        <v>447.57</v>
      </c>
      <c r="H35850">
        <v>39.406999999999996</v>
      </c>
      <c r="I35850">
        <f t="shared" si="1680"/>
        <v>0.96537994056795595</v>
      </c>
      <c r="J35850">
        <f t="shared" si="1681"/>
        <v>0.76385363006572438</v>
      </c>
      <c r="L35850" s="7">
        <f>(ATANH(I35850^$U$2)^$U$5)</f>
        <v>0.50881772413969695</v>
      </c>
      <c r="M35850">
        <f t="shared" si="1682"/>
        <v>0.75782014845012369</v>
      </c>
      <c r="O35850" s="7">
        <f>(ATANH(J35850^$T$2)^$T$5)</f>
        <v>1.0066986700063658</v>
      </c>
      <c r="P35850">
        <f>M35850</f>
        <v>0.75782014845012369</v>
      </c>
    </row>
    <row r="35851" spans="1:16" x14ac:dyDescent="0.25">
      <c r="A35851" s="5" t="s">
        <v>429</v>
      </c>
      <c r="B35851" s="1">
        <v>432.26319999999998</v>
      </c>
      <c r="C35851" s="1">
        <v>30.201180000000001</v>
      </c>
      <c r="D35851" s="1">
        <v>873.05550000000005</v>
      </c>
      <c r="E35851" s="1">
        <v>332.39479999999998</v>
      </c>
      <c r="F35851" s="1" t="s">
        <v>6</v>
      </c>
      <c r="G35851">
        <v>447.57</v>
      </c>
      <c r="H35851">
        <v>39.406999999999996</v>
      </c>
      <c r="I35851">
        <f t="shared" si="1680"/>
        <v>0.96580021002301308</v>
      </c>
      <c r="J35851">
        <f t="shared" si="1681"/>
        <v>0.76639125028548238</v>
      </c>
      <c r="L35851" s="7">
        <f>(ATANH(I35851^$U$2)^$U$5)</f>
        <v>0.51371935201023022</v>
      </c>
      <c r="M35851">
        <f t="shared" si="1682"/>
        <v>0.75803030117184078</v>
      </c>
      <c r="O35851" s="7">
        <f>(ATANH(J35851^$T$2)^$T$5)</f>
        <v>1.0138256863790609</v>
      </c>
      <c r="P35851">
        <f>M35851</f>
        <v>0.75803030117184078</v>
      </c>
    </row>
    <row r="35852" spans="1:16" x14ac:dyDescent="0.25">
      <c r="A35852" s="5" t="s">
        <v>429</v>
      </c>
      <c r="B35852" s="1">
        <v>432.45080000000002</v>
      </c>
      <c r="C35852" s="1">
        <v>30.301179999999999</v>
      </c>
      <c r="D35852" s="1">
        <v>871.34410000000003</v>
      </c>
      <c r="E35852" s="1">
        <v>334.31369999999998</v>
      </c>
      <c r="F35852" s="1" t="s">
        <v>6</v>
      </c>
      <c r="G35852">
        <v>447.57</v>
      </c>
      <c r="H35852">
        <v>39.406999999999996</v>
      </c>
      <c r="I35852">
        <f t="shared" si="1680"/>
        <v>0.96621936233438355</v>
      </c>
      <c r="J35852">
        <f t="shared" si="1681"/>
        <v>0.76892887050524017</v>
      </c>
      <c r="L35852" s="7">
        <f>(ATANH(I35852^$U$2)^$U$5)</f>
        <v>0.51866565560368028</v>
      </c>
      <c r="M35852">
        <f t="shared" si="1682"/>
        <v>0.7582437892648034</v>
      </c>
      <c r="O35852" s="7">
        <f>(ATANH(J35852^$T$2)^$T$5)</f>
        <v>1.021027316943663</v>
      </c>
      <c r="P35852">
        <f>M35852</f>
        <v>0.7582437892648034</v>
      </c>
    </row>
    <row r="35853" spans="1:16" x14ac:dyDescent="0.25">
      <c r="A35853" s="5" t="s">
        <v>429</v>
      </c>
      <c r="B35853" s="1">
        <v>432.6379</v>
      </c>
      <c r="C35853" s="1">
        <v>30.40118</v>
      </c>
      <c r="D35853" s="1">
        <v>869.62350000000004</v>
      </c>
      <c r="E35853" s="1">
        <v>336.27699999999999</v>
      </c>
      <c r="F35853" s="1" t="s">
        <v>6</v>
      </c>
      <c r="G35853">
        <v>447.57</v>
      </c>
      <c r="H35853">
        <v>39.406999999999996</v>
      </c>
      <c r="I35853">
        <f t="shared" si="1680"/>
        <v>0.96663739750206679</v>
      </c>
      <c r="J35853">
        <f t="shared" si="1681"/>
        <v>0.77146649072499818</v>
      </c>
      <c r="L35853" s="7">
        <f>(ATANH(I35853^$U$2)^$U$5)</f>
        <v>0.52365733455755148</v>
      </c>
      <c r="M35853">
        <f t="shared" si="1682"/>
        <v>0.75846067421058616</v>
      </c>
      <c r="O35853" s="7">
        <f>(ATANH(J35853^$T$2)^$T$5)</f>
        <v>1.0283052506316828</v>
      </c>
      <c r="P35853">
        <f>M35853</f>
        <v>0.75846067421058616</v>
      </c>
    </row>
    <row r="35854" spans="1:16" x14ac:dyDescent="0.25">
      <c r="A35854" s="5" t="s">
        <v>429</v>
      </c>
      <c r="B35854" s="1">
        <v>432.82440000000003</v>
      </c>
      <c r="C35854" s="1">
        <v>30.501180000000002</v>
      </c>
      <c r="D35854" s="1">
        <v>867.89350000000002</v>
      </c>
      <c r="E35854" s="1">
        <v>338.28629999999998</v>
      </c>
      <c r="F35854" s="1" t="s">
        <v>6</v>
      </c>
      <c r="G35854">
        <v>447.57</v>
      </c>
      <c r="H35854">
        <v>39.406999999999996</v>
      </c>
      <c r="I35854">
        <f t="shared" si="1680"/>
        <v>0.96705409209732562</v>
      </c>
      <c r="J35854">
        <f t="shared" si="1681"/>
        <v>0.77400411094475607</v>
      </c>
      <c r="L35854" s="7">
        <f>(ATANH(I35854^$U$2)^$U$5)</f>
        <v>0.52869239690041037</v>
      </c>
      <c r="M35854">
        <f t="shared" si="1682"/>
        <v>0.75868104615543319</v>
      </c>
      <c r="O35854" s="7">
        <f>(ATANH(J35854^$T$2)^$T$5)</f>
        <v>1.0356612336835553</v>
      </c>
      <c r="P35854">
        <f>M35854</f>
        <v>0.75868104615543319</v>
      </c>
    </row>
    <row r="35855" spans="1:16" x14ac:dyDescent="0.25">
      <c r="A35855" s="5" t="s">
        <v>429</v>
      </c>
      <c r="B35855" s="1">
        <v>433.0104</v>
      </c>
      <c r="C35855" s="1">
        <v>30.601179999999999</v>
      </c>
      <c r="D35855" s="1">
        <v>866.154</v>
      </c>
      <c r="E35855" s="1">
        <v>340.34339999999997</v>
      </c>
      <c r="F35855" s="1" t="s">
        <v>6</v>
      </c>
      <c r="G35855">
        <v>447.57</v>
      </c>
      <c r="H35855">
        <v>39.406999999999996</v>
      </c>
      <c r="I35855">
        <f t="shared" si="1680"/>
        <v>0.96746966954889735</v>
      </c>
      <c r="J35855">
        <f t="shared" si="1681"/>
        <v>0.77654173116451397</v>
      </c>
      <c r="L35855" s="7">
        <f>(ATANH(I35855^$U$2)^$U$5)</f>
        <v>0.53377424240321092</v>
      </c>
      <c r="M35855">
        <f t="shared" si="1682"/>
        <v>0.75890501183655423</v>
      </c>
      <c r="O35855" s="7">
        <f>(ATANH(J35855^$T$2)^$T$5)</f>
        <v>1.0430970722598052</v>
      </c>
      <c r="P35855">
        <f>M35855</f>
        <v>0.75890501183655423</v>
      </c>
    </row>
    <row r="35856" spans="1:16" x14ac:dyDescent="0.25">
      <c r="A35856" s="5" t="s">
        <v>429</v>
      </c>
      <c r="B35856" s="1">
        <v>433.19589999999999</v>
      </c>
      <c r="C35856" s="1">
        <v>30.701180000000001</v>
      </c>
      <c r="D35856" s="1">
        <v>864.40459999999996</v>
      </c>
      <c r="E35856" s="1">
        <v>342.44990000000001</v>
      </c>
      <c r="F35856" s="1" t="s">
        <v>6</v>
      </c>
      <c r="G35856">
        <v>447.57</v>
      </c>
      <c r="H35856">
        <v>39.406999999999996</v>
      </c>
      <c r="I35856">
        <f t="shared" si="1680"/>
        <v>0.96788412985678218</v>
      </c>
      <c r="J35856">
        <f t="shared" si="1681"/>
        <v>0.77907935138427187</v>
      </c>
      <c r="L35856" s="7">
        <f>(ATANH(I35856^$U$2)^$U$5)</f>
        <v>0.53890364512077416</v>
      </c>
      <c r="M35856">
        <f t="shared" si="1682"/>
        <v>0.7591326506673316</v>
      </c>
      <c r="O35856" s="7">
        <f>(ATANH(J35856^$T$2)^$T$5)</f>
        <v>1.0506146352023717</v>
      </c>
      <c r="P35856">
        <f>M35856</f>
        <v>0.7591326506673316</v>
      </c>
    </row>
    <row r="35857" spans="1:16" x14ac:dyDescent="0.25">
      <c r="A35857" s="5" t="s">
        <v>429</v>
      </c>
      <c r="B35857" s="1">
        <v>433.38080000000002</v>
      </c>
      <c r="C35857" s="1">
        <v>30.801179999999999</v>
      </c>
      <c r="D35857" s="1">
        <v>862.64520000000005</v>
      </c>
      <c r="E35857" s="1">
        <v>344.60770000000002</v>
      </c>
      <c r="F35857" s="1" t="s">
        <v>6</v>
      </c>
      <c r="G35857">
        <v>447.57</v>
      </c>
      <c r="H35857">
        <v>39.406999999999996</v>
      </c>
      <c r="I35857">
        <f t="shared" si="1680"/>
        <v>0.96829724959224261</v>
      </c>
      <c r="J35857">
        <f t="shared" si="1681"/>
        <v>0.78161697160402976</v>
      </c>
      <c r="L35857" s="7">
        <f>(ATANH(I35857^$U$2)^$U$5)</f>
        <v>0.5440785910118775</v>
      </c>
      <c r="M35857">
        <f t="shared" si="1682"/>
        <v>0.75936406892842967</v>
      </c>
      <c r="O35857" s="7">
        <f>(ATANH(J35857^$T$2)^$T$5)</f>
        <v>1.0582158569565765</v>
      </c>
      <c r="P35857">
        <f>M35857</f>
        <v>0.75936406892842967</v>
      </c>
    </row>
    <row r="35858" spans="1:16" x14ac:dyDescent="0.25">
      <c r="A35858" s="5" t="s">
        <v>429</v>
      </c>
      <c r="B35858" s="1">
        <v>433.56529999999998</v>
      </c>
      <c r="C35858" s="1">
        <v>30.90118</v>
      </c>
      <c r="D35858" s="1">
        <v>860.87549999999999</v>
      </c>
      <c r="E35858" s="1">
        <v>346.81869999999998</v>
      </c>
      <c r="F35858" s="1" t="s">
        <v>6</v>
      </c>
      <c r="G35858">
        <v>447.57</v>
      </c>
      <c r="H35858">
        <v>39.406999999999996</v>
      </c>
      <c r="I35858">
        <f t="shared" si="1680"/>
        <v>0.96870947561275333</v>
      </c>
      <c r="J35858">
        <f t="shared" si="1681"/>
        <v>0.78415459182378777</v>
      </c>
      <c r="L35858" s="7">
        <f>(ATANH(I35858^$U$2)^$U$5)</f>
        <v>0.54930550788533028</v>
      </c>
      <c r="M35858">
        <f t="shared" si="1682"/>
        <v>0.75959936669264916</v>
      </c>
      <c r="O35858" s="7">
        <f>(ATANH(J35858^$T$2)^$T$5)</f>
        <v>1.0659027406650503</v>
      </c>
      <c r="P35858">
        <f>M35858</f>
        <v>0.75959936669264916</v>
      </c>
    </row>
    <row r="35859" spans="1:16" x14ac:dyDescent="0.25">
      <c r="A35859" s="5" t="s">
        <v>429</v>
      </c>
      <c r="B35859" s="1">
        <v>433.74919999999997</v>
      </c>
      <c r="C35859" s="1">
        <v>31.001180000000002</v>
      </c>
      <c r="D35859" s="1">
        <v>859.09540000000004</v>
      </c>
      <c r="E35859" s="1">
        <v>349.08479999999997</v>
      </c>
      <c r="F35859" s="1" t="s">
        <v>6</v>
      </c>
      <c r="G35859">
        <v>447.57</v>
      </c>
      <c r="H35859">
        <v>39.406999999999996</v>
      </c>
      <c r="I35859">
        <f t="shared" si="1680"/>
        <v>0.96912036106083965</v>
      </c>
      <c r="J35859">
        <f t="shared" si="1681"/>
        <v>0.78669221204354567</v>
      </c>
      <c r="L35859" s="7">
        <f>(ATANH(I35859^$U$2)^$U$5)</f>
        <v>0.55457958939952279</v>
      </c>
      <c r="M35859">
        <f t="shared" si="1682"/>
        <v>0.75983863777769078</v>
      </c>
      <c r="O35859" s="7">
        <f>(ATANH(J35859^$T$2)^$T$5)</f>
        <v>1.0736773614459021</v>
      </c>
      <c r="P35859">
        <f>M35859</f>
        <v>0.75983863777769078</v>
      </c>
    </row>
    <row r="35860" spans="1:16" x14ac:dyDescent="0.25">
      <c r="A35860" s="5" t="s">
        <v>429</v>
      </c>
      <c r="B35860" s="1">
        <v>433.93259999999998</v>
      </c>
      <c r="C35860" s="1">
        <v>31.101179999999999</v>
      </c>
      <c r="D35860" s="1">
        <v>857.30470000000003</v>
      </c>
      <c r="E35860" s="1">
        <v>351.40820000000002</v>
      </c>
      <c r="F35860" s="1" t="s">
        <v>6</v>
      </c>
      <c r="G35860">
        <v>447.57</v>
      </c>
      <c r="H35860">
        <v>39.406999999999996</v>
      </c>
      <c r="I35860">
        <f t="shared" si="1680"/>
        <v>0.96953012936523897</v>
      </c>
      <c r="J35860">
        <f t="shared" si="1681"/>
        <v>0.78922983226330357</v>
      </c>
      <c r="L35860" s="7">
        <f>(ATANH(I35860^$U$2)^$U$5)</f>
        <v>0.5599045422710861</v>
      </c>
      <c r="M35860">
        <f t="shared" si="1682"/>
        <v>0.76008200100145007</v>
      </c>
      <c r="O35860" s="7">
        <f>(ATANH(J35860^$T$2)^$T$5)</f>
        <v>1.0815418698684269</v>
      </c>
      <c r="P35860">
        <f>M35860</f>
        <v>0.76008200100145007</v>
      </c>
    </row>
    <row r="35861" spans="1:16" x14ac:dyDescent="0.25">
      <c r="A35861" s="5" t="s">
        <v>429</v>
      </c>
      <c r="B35861" s="1">
        <v>434.1155</v>
      </c>
      <c r="C35861" s="1">
        <v>31.201180000000001</v>
      </c>
      <c r="D35861" s="1">
        <v>855.50289999999995</v>
      </c>
      <c r="E35861" s="1">
        <v>353.79109999999997</v>
      </c>
      <c r="F35861" s="1" t="s">
        <v>6</v>
      </c>
      <c r="G35861">
        <v>447.57</v>
      </c>
      <c r="H35861">
        <v>39.406999999999996</v>
      </c>
      <c r="I35861">
        <f t="shared" si="1680"/>
        <v>0.96993878052595128</v>
      </c>
      <c r="J35861">
        <f t="shared" si="1681"/>
        <v>0.79176745248306146</v>
      </c>
      <c r="L35861" s="7">
        <f>(ATANH(I35861^$U$2)^$U$5)</f>
        <v>0.56528129067959831</v>
      </c>
      <c r="M35861">
        <f t="shared" si="1682"/>
        <v>0.76032956782405225</v>
      </c>
      <c r="O35861" s="7">
        <f>(ATANH(J35861^$T$2)^$T$5)</f>
        <v>1.089498495640796</v>
      </c>
      <c r="P35861">
        <f>M35861</f>
        <v>0.76032956782405225</v>
      </c>
    </row>
    <row r="35862" spans="1:16" x14ac:dyDescent="0.25">
      <c r="A35862" s="5" t="s">
        <v>429</v>
      </c>
      <c r="B35862" s="1">
        <v>434.29790000000003</v>
      </c>
      <c r="C35862" s="1">
        <v>31.301179999999999</v>
      </c>
      <c r="D35862" s="1">
        <v>853.69</v>
      </c>
      <c r="E35862" s="1">
        <v>356.23579999999998</v>
      </c>
      <c r="F35862" s="1" t="s">
        <v>6</v>
      </c>
      <c r="G35862">
        <v>447.57</v>
      </c>
      <c r="H35862">
        <v>39.406999999999996</v>
      </c>
      <c r="I35862">
        <f t="shared" si="1680"/>
        <v>0.9703463145429766</v>
      </c>
      <c r="J35862">
        <f t="shared" si="1681"/>
        <v>0.79430507270281936</v>
      </c>
      <c r="L35862" s="7">
        <f>(ATANH(I35862^$U$2)^$U$5)</f>
        <v>0.57071079369220068</v>
      </c>
      <c r="M35862">
        <f t="shared" si="1682"/>
        <v>0.76058145255465481</v>
      </c>
      <c r="O35862" s="7">
        <f>(ATANH(J35862^$T$2)^$T$5)</f>
        <v>1.0975495515254039</v>
      </c>
      <c r="P35862">
        <f>M35862</f>
        <v>0.76058145255465481</v>
      </c>
    </row>
    <row r="35863" spans="1:16" x14ac:dyDescent="0.25">
      <c r="A35863" s="5" t="s">
        <v>429</v>
      </c>
      <c r="B35863" s="1">
        <v>434.47980000000001</v>
      </c>
      <c r="C35863" s="1">
        <v>31.40118</v>
      </c>
      <c r="D35863" s="1">
        <v>851.86569999999995</v>
      </c>
      <c r="E35863" s="1">
        <v>358.74470000000002</v>
      </c>
      <c r="F35863" s="1" t="s">
        <v>6</v>
      </c>
      <c r="G35863">
        <v>447.57</v>
      </c>
      <c r="H35863">
        <v>39.406999999999996</v>
      </c>
      <c r="I35863">
        <f t="shared" si="1680"/>
        <v>0.9707527314163148</v>
      </c>
      <c r="J35863">
        <f t="shared" si="1681"/>
        <v>0.79684269292257726</v>
      </c>
      <c r="L35863" s="7">
        <f>(ATANH(I35863^$U$2)^$U$5)</f>
        <v>0.5761940469807173</v>
      </c>
      <c r="M35863">
        <f t="shared" si="1682"/>
        <v>0.76083777186915424</v>
      </c>
      <c r="O35863" s="7">
        <f>(ATANH(J35863^$T$2)^$T$5)</f>
        <v>1.1056974374989381</v>
      </c>
      <c r="P35863">
        <f>M35863</f>
        <v>0.76083777186915424</v>
      </c>
    </row>
    <row r="35864" spans="1:16" x14ac:dyDescent="0.25">
      <c r="A35864" s="5" t="s">
        <v>429</v>
      </c>
      <c r="B35864" s="1">
        <v>434.66120000000001</v>
      </c>
      <c r="C35864" s="1">
        <v>31.501180000000002</v>
      </c>
      <c r="D35864" s="1">
        <v>850.02970000000005</v>
      </c>
      <c r="E35864" s="1">
        <v>361.32049999999998</v>
      </c>
      <c r="F35864" s="1" t="s">
        <v>6</v>
      </c>
      <c r="G35864">
        <v>447.57</v>
      </c>
      <c r="H35864">
        <v>39.406999999999996</v>
      </c>
      <c r="I35864">
        <f t="shared" si="1680"/>
        <v>0.97115803114596599</v>
      </c>
      <c r="J35864">
        <f t="shared" si="1681"/>
        <v>0.79938031314233526</v>
      </c>
      <c r="L35864" s="7">
        <f>(ATANH(I35864^$U$2)^$U$5)</f>
        <v>0.5817320846427233</v>
      </c>
      <c r="M35864">
        <f t="shared" si="1682"/>
        <v>0.76109866449233377</v>
      </c>
      <c r="O35864" s="7">
        <f>(ATANH(J35864^$T$2)^$T$5)</f>
        <v>1.1139446451757171</v>
      </c>
      <c r="P35864">
        <f>M35864</f>
        <v>0.76109866449233377</v>
      </c>
    </row>
    <row r="35865" spans="1:16" x14ac:dyDescent="0.25">
      <c r="A35865" s="5" t="s">
        <v>429</v>
      </c>
      <c r="B35865" s="1">
        <v>434.84210000000002</v>
      </c>
      <c r="C35865" s="1">
        <v>31.601179999999999</v>
      </c>
      <c r="D35865" s="1">
        <v>848.18179999999995</v>
      </c>
      <c r="E35865" s="1">
        <v>363.9658</v>
      </c>
      <c r="F35865" s="1" t="s">
        <v>6</v>
      </c>
      <c r="G35865">
        <v>447.57</v>
      </c>
      <c r="H35865">
        <v>39.406999999999996</v>
      </c>
      <c r="I35865">
        <f t="shared" si="1680"/>
        <v>0.9715622137319303</v>
      </c>
      <c r="J35865">
        <f t="shared" si="1681"/>
        <v>0.80191793336209305</v>
      </c>
      <c r="L35865" s="7">
        <f>(ATANH(I35865^$U$2)^$U$5)</f>
        <v>0.5873259811342747</v>
      </c>
      <c r="M35865">
        <f t="shared" si="1682"/>
        <v>0.76136424983333928</v>
      </c>
      <c r="O35865" s="7">
        <f>(ATANH(J35865^$T$2)^$T$5)</f>
        <v>1.1222937625145282</v>
      </c>
      <c r="P35865">
        <f>M35865</f>
        <v>0.76136424983333928</v>
      </c>
    </row>
    <row r="35866" spans="1:16" x14ac:dyDescent="0.25">
      <c r="A35866" s="5" t="s">
        <v>429</v>
      </c>
      <c r="B35866" s="1">
        <v>435.02249999999998</v>
      </c>
      <c r="C35866" s="1">
        <v>31.701180000000001</v>
      </c>
      <c r="D35866" s="1">
        <v>846.32159999999999</v>
      </c>
      <c r="E35866" s="1">
        <v>366.68340000000001</v>
      </c>
      <c r="F35866" s="1" t="s">
        <v>6</v>
      </c>
      <c r="G35866">
        <v>447.57</v>
      </c>
      <c r="H35866">
        <v>39.406999999999996</v>
      </c>
      <c r="I35866">
        <f t="shared" si="1680"/>
        <v>0.97196527917420739</v>
      </c>
      <c r="J35866">
        <f t="shared" si="1681"/>
        <v>0.80445555358185106</v>
      </c>
      <c r="L35866" s="7">
        <f>(ATANH(I35866^$U$2)^$U$5)</f>
        <v>0.59297685332271444</v>
      </c>
      <c r="M35866">
        <f t="shared" si="1682"/>
        <v>0.76163465808962338</v>
      </c>
      <c r="O35866" s="7">
        <f>(ATANH(J35866^$T$2)^$T$5)</f>
        <v>1.130747478831021</v>
      </c>
      <c r="P35866">
        <f>M35866</f>
        <v>0.76163465808962338</v>
      </c>
    </row>
    <row r="35867" spans="1:16" x14ac:dyDescent="0.25">
      <c r="A35867" s="5" t="s">
        <v>429</v>
      </c>
      <c r="B35867" s="1">
        <v>435.20240000000001</v>
      </c>
      <c r="C35867" s="1">
        <v>31.801179999999999</v>
      </c>
      <c r="D35867" s="1">
        <v>844.44889999999998</v>
      </c>
      <c r="E35867" s="1">
        <v>369.47649999999999</v>
      </c>
      <c r="F35867" s="1" t="s">
        <v>6</v>
      </c>
      <c r="G35867">
        <v>447.57</v>
      </c>
      <c r="H35867">
        <v>39.406999999999996</v>
      </c>
      <c r="I35867">
        <f t="shared" si="1680"/>
        <v>0.97236722747279758</v>
      </c>
      <c r="J35867">
        <f t="shared" si="1681"/>
        <v>0.80699317380160884</v>
      </c>
      <c r="L35867" s="7">
        <f>(ATANH(I35867^$U$2)^$U$5)</f>
        <v>0.59868586266873669</v>
      </c>
      <c r="M35867">
        <f t="shared" si="1682"/>
        <v>0.76191004892328851</v>
      </c>
      <c r="O35867" s="7">
        <f>(ATANH(J35867^$T$2)^$T$5)</f>
        <v>1.1393085901397242</v>
      </c>
      <c r="P35867">
        <f>M35867</f>
        <v>0.76191004892328851</v>
      </c>
    </row>
    <row r="35868" spans="1:16" x14ac:dyDescent="0.25">
      <c r="A35868" s="5" t="s">
        <v>429</v>
      </c>
      <c r="B35868" s="1">
        <v>435.3818</v>
      </c>
      <c r="C35868" s="1">
        <v>31.90118</v>
      </c>
      <c r="D35868" s="1">
        <v>842.5634</v>
      </c>
      <c r="E35868" s="1">
        <v>372.34820000000002</v>
      </c>
      <c r="F35868" s="1" t="s">
        <v>6</v>
      </c>
      <c r="G35868">
        <v>447.57</v>
      </c>
      <c r="H35868">
        <v>39.406999999999996</v>
      </c>
      <c r="I35868">
        <f t="shared" si="1680"/>
        <v>0.97276805862770066</v>
      </c>
      <c r="J35868">
        <f t="shared" si="1681"/>
        <v>0.80953079402136685</v>
      </c>
      <c r="L35868" s="7">
        <f>(ATANH(I35868^$U$2)^$U$5)</f>
        <v>0.60445421754764461</v>
      </c>
      <c r="M35868">
        <f t="shared" si="1682"/>
        <v>0.76219056096167759</v>
      </c>
      <c r="O35868" s="7">
        <f>(ATANH(J35868^$T$2)^$T$5)</f>
        <v>1.1479800048520363</v>
      </c>
      <c r="P35868">
        <f>M35868</f>
        <v>0.76219056096167759</v>
      </c>
    </row>
    <row r="35869" spans="1:16" x14ac:dyDescent="0.25">
      <c r="A35869" s="5" t="s">
        <v>429</v>
      </c>
      <c r="B35869" s="1">
        <v>435.56079999999997</v>
      </c>
      <c r="C35869" s="1">
        <v>32.001179999999998</v>
      </c>
      <c r="D35869" s="1">
        <v>840.66480000000001</v>
      </c>
      <c r="E35869" s="1">
        <v>375.30189999999999</v>
      </c>
      <c r="F35869" s="1" t="s">
        <v>6</v>
      </c>
      <c r="G35869">
        <v>447.57</v>
      </c>
      <c r="H35869">
        <v>39.406999999999996</v>
      </c>
      <c r="I35869">
        <f t="shared" si="1680"/>
        <v>0.97316799606765414</v>
      </c>
      <c r="J35869">
        <f t="shared" si="1681"/>
        <v>0.81206841424112475</v>
      </c>
      <c r="L35869" s="7">
        <f>(ATANH(I35869^$U$2)^$U$5)</f>
        <v>0.61028645571733375</v>
      </c>
      <c r="M35869">
        <f t="shared" si="1682"/>
        <v>0.76247635070692399</v>
      </c>
      <c r="O35869" s="7">
        <f>(ATANH(J35869^$T$2)^$T$5)</f>
        <v>1.1567647498589639</v>
      </c>
      <c r="P35869">
        <f>M35869</f>
        <v>0.76247635070692399</v>
      </c>
    </row>
    <row r="35870" spans="1:16" x14ac:dyDescent="0.25">
      <c r="A35870" s="5" t="s">
        <v>429</v>
      </c>
      <c r="B35870" s="1">
        <v>435.73919999999998</v>
      </c>
      <c r="C35870" s="1">
        <v>32.101179999999999</v>
      </c>
      <c r="D35870" s="1">
        <v>838.75279999999998</v>
      </c>
      <c r="E35870" s="1">
        <v>378.34100000000001</v>
      </c>
      <c r="F35870" s="1" t="s">
        <v>6</v>
      </c>
      <c r="G35870">
        <v>447.57</v>
      </c>
      <c r="H35870">
        <v>39.406999999999996</v>
      </c>
      <c r="I35870">
        <f t="shared" si="1680"/>
        <v>0.97356659293518333</v>
      </c>
      <c r="J35870">
        <f t="shared" si="1681"/>
        <v>0.81460603446088264</v>
      </c>
      <c r="L35870" s="7">
        <f>(ATANH(I35870^$U$2)^$U$5)</f>
        <v>0.61617737130256367</v>
      </c>
      <c r="M35870">
        <f t="shared" si="1682"/>
        <v>0.76276756247277222</v>
      </c>
      <c r="O35870" s="7">
        <f>(ATANH(J35870^$T$2)^$T$5)</f>
        <v>1.1656659770301971</v>
      </c>
      <c r="P35870">
        <f>M35870</f>
        <v>0.76276756247277222</v>
      </c>
    </row>
    <row r="35871" spans="1:16" x14ac:dyDescent="0.25">
      <c r="A35871" s="5" t="s">
        <v>429</v>
      </c>
      <c r="B35871" s="1">
        <v>435.9171</v>
      </c>
      <c r="C35871" s="1">
        <v>32.201180000000001</v>
      </c>
      <c r="D35871" s="1">
        <v>836.827</v>
      </c>
      <c r="E35871" s="1">
        <v>381.46949999999998</v>
      </c>
      <c r="F35871" s="1" t="s">
        <v>6</v>
      </c>
      <c r="G35871">
        <v>447.57</v>
      </c>
      <c r="H35871">
        <v>39.406999999999996</v>
      </c>
      <c r="I35871">
        <f t="shared" si="1680"/>
        <v>0.9739640726590254</v>
      </c>
      <c r="J35871">
        <f t="shared" si="1681"/>
        <v>0.81714365468064054</v>
      </c>
      <c r="L35871" s="7">
        <f>(ATANH(I35871^$U$2)^$U$5)</f>
        <v>0.62213156560538407</v>
      </c>
      <c r="M35871">
        <f t="shared" si="1682"/>
        <v>0.76306438496637541</v>
      </c>
      <c r="O35871" s="7">
        <f>(ATANH(J35871^$T$2)^$T$5)</f>
        <v>1.1746869701641289</v>
      </c>
      <c r="P35871">
        <f>M35871</f>
        <v>0.76306438496637541</v>
      </c>
    </row>
    <row r="35872" spans="1:16" x14ac:dyDescent="0.25">
      <c r="A35872" s="5" t="s">
        <v>429</v>
      </c>
      <c r="B35872" s="1">
        <v>436.09460000000001</v>
      </c>
      <c r="C35872" s="1">
        <v>32.301180000000002</v>
      </c>
      <c r="D35872" s="1">
        <v>834.88710000000003</v>
      </c>
      <c r="E35872" s="1">
        <v>384.69119999999998</v>
      </c>
      <c r="F35872" s="1" t="s">
        <v>6</v>
      </c>
      <c r="G35872">
        <v>447.57</v>
      </c>
      <c r="H35872">
        <v>39.406999999999996</v>
      </c>
      <c r="I35872">
        <f t="shared" si="1680"/>
        <v>0.97436065866791788</v>
      </c>
      <c r="J35872">
        <f t="shared" si="1681"/>
        <v>0.81968127490039855</v>
      </c>
      <c r="L35872" s="7">
        <f>(ATANH(I35872^$U$2)^$U$5)</f>
        <v>0.6281538772806009</v>
      </c>
      <c r="M35872">
        <f t="shared" si="1682"/>
        <v>0.76336697361216632</v>
      </c>
      <c r="O35872" s="7">
        <f>(ATANH(J35872^$T$2)^$T$5)</f>
        <v>1.1838311524268392</v>
      </c>
      <c r="P35872">
        <f>M35872</f>
        <v>0.76336697361216632</v>
      </c>
    </row>
    <row r="35873" spans="1:16" x14ac:dyDescent="0.25">
      <c r="A35873" s="5" t="s">
        <v>429</v>
      </c>
      <c r="B35873" s="1">
        <v>436.2715</v>
      </c>
      <c r="C35873" s="1">
        <v>32.401179999999997</v>
      </c>
      <c r="D35873" s="1">
        <v>832.93280000000004</v>
      </c>
      <c r="E35873" s="1">
        <v>388.01049999999998</v>
      </c>
      <c r="F35873" s="1" t="s">
        <v>6</v>
      </c>
      <c r="G35873">
        <v>447.57</v>
      </c>
      <c r="H35873">
        <v>39.406999999999996</v>
      </c>
      <c r="I35873">
        <f t="shared" si="1680"/>
        <v>0.97475590410438595</v>
      </c>
      <c r="J35873">
        <f t="shared" si="1681"/>
        <v>0.82221889512015633</v>
      </c>
      <c r="L35873" s="7">
        <f>(ATANH(I35873^$U$2)^$U$5)</f>
        <v>0.63423900504924513</v>
      </c>
      <c r="M35873">
        <f t="shared" si="1682"/>
        <v>0.76367552541878136</v>
      </c>
      <c r="O35873" s="7">
        <f>(ATANH(J35873^$T$2)^$T$5)</f>
        <v>1.1931020943218664</v>
      </c>
      <c r="P35873">
        <f>M35873</f>
        <v>0.76367552541878136</v>
      </c>
    </row>
    <row r="35874" spans="1:16" x14ac:dyDescent="0.25">
      <c r="A35874" s="5" t="s">
        <v>429</v>
      </c>
      <c r="B35874" s="1">
        <v>436.44799999999998</v>
      </c>
      <c r="C35874" s="1">
        <v>32.501179999999998</v>
      </c>
      <c r="D35874" s="1">
        <v>830.96370000000002</v>
      </c>
      <c r="E35874" s="1">
        <v>391.43169999999998</v>
      </c>
      <c r="F35874" s="1" t="s">
        <v>6</v>
      </c>
      <c r="G35874">
        <v>447.57</v>
      </c>
      <c r="H35874">
        <v>39.406999999999996</v>
      </c>
      <c r="I35874">
        <f t="shared" si="1680"/>
        <v>0.97515025582590431</v>
      </c>
      <c r="J35874">
        <f t="shared" si="1681"/>
        <v>0.82475651533991423</v>
      </c>
      <c r="L35874" s="7">
        <f>(ATANH(I35874^$U$2)^$U$5)</f>
        <v>0.64039537916354961</v>
      </c>
      <c r="M35874">
        <f t="shared" si="1682"/>
        <v>0.76399021195348904</v>
      </c>
      <c r="O35874" s="7">
        <f>(ATANH(J35874^$T$2)^$T$5)</f>
        <v>1.2025035222368048</v>
      </c>
      <c r="P35874">
        <f>M35874</f>
        <v>0.76399021195348904</v>
      </c>
    </row>
    <row r="35875" spans="1:16" x14ac:dyDescent="0.25">
      <c r="A35875" s="5" t="s">
        <v>429</v>
      </c>
      <c r="B35875" s="1">
        <v>436.62400000000002</v>
      </c>
      <c r="C35875" s="1">
        <v>32.601179999999999</v>
      </c>
      <c r="D35875" s="1">
        <v>828.97940000000006</v>
      </c>
      <c r="E35875" s="1">
        <v>394.9597</v>
      </c>
      <c r="F35875" s="1" t="s">
        <v>6</v>
      </c>
      <c r="G35875">
        <v>447.57</v>
      </c>
      <c r="H35875">
        <v>39.406999999999996</v>
      </c>
      <c r="I35875">
        <f t="shared" si="1680"/>
        <v>0.97554349040373578</v>
      </c>
      <c r="J35875">
        <f t="shared" si="1681"/>
        <v>0.82729413555967224</v>
      </c>
      <c r="L35875" s="7">
        <f>(ATANH(I35875^$U$2)^$U$5)</f>
        <v>0.64662120318939076</v>
      </c>
      <c r="M35875">
        <f t="shared" si="1682"/>
        <v>0.76431124311267995</v>
      </c>
      <c r="O35875" s="7">
        <f>(ATANH(J35875^$T$2)^$T$5)</f>
        <v>1.2120393276174859</v>
      </c>
      <c r="P35875">
        <f>M35875</f>
        <v>0.76431124311267995</v>
      </c>
    </row>
    <row r="35876" spans="1:16" x14ac:dyDescent="0.25">
      <c r="A35876" s="5" t="s">
        <v>429</v>
      </c>
      <c r="B35876" s="1">
        <v>436.7996</v>
      </c>
      <c r="C35876" s="1">
        <v>32.701180000000001</v>
      </c>
      <c r="D35876" s="1">
        <v>826.9796</v>
      </c>
      <c r="E35876" s="1">
        <v>398.59949999999998</v>
      </c>
      <c r="F35876" s="1" t="s">
        <v>6</v>
      </c>
      <c r="G35876">
        <v>447.57</v>
      </c>
      <c r="H35876">
        <v>39.406999999999996</v>
      </c>
      <c r="I35876">
        <f t="shared" si="1680"/>
        <v>0.97593583126661754</v>
      </c>
      <c r="J35876">
        <f t="shared" si="1681"/>
        <v>0.82983175577943014</v>
      </c>
      <c r="L35876" s="7">
        <f>(ATANH(I35876^$U$2)^$U$5)</f>
        <v>0.6529217829112679</v>
      </c>
      <c r="M35876">
        <f t="shared" si="1682"/>
        <v>0.76463881932861477</v>
      </c>
      <c r="O35876" s="7">
        <f>(ATANH(J35876^$T$2)^$T$5)</f>
        <v>1.2217135768258018</v>
      </c>
      <c r="P35876">
        <f>M35876</f>
        <v>0.76463881932861477</v>
      </c>
    </row>
    <row r="35877" spans="1:16" x14ac:dyDescent="0.25">
      <c r="A35877" s="5" t="s">
        <v>429</v>
      </c>
      <c r="B35877" s="1">
        <v>436.97460000000001</v>
      </c>
      <c r="C35877" s="1">
        <v>32.801180000000002</v>
      </c>
      <c r="D35877" s="1">
        <v>824.96379999999999</v>
      </c>
      <c r="E35877" s="1">
        <v>402.35649999999998</v>
      </c>
      <c r="F35877" s="1" t="s">
        <v>6</v>
      </c>
      <c r="G35877">
        <v>447.57</v>
      </c>
      <c r="H35877">
        <v>39.406999999999996</v>
      </c>
      <c r="I35877">
        <f t="shared" si="1680"/>
        <v>0.97632683155707489</v>
      </c>
      <c r="J35877">
        <f t="shared" si="1681"/>
        <v>0.83236937599918814</v>
      </c>
      <c r="L35877" s="7">
        <f>(ATANH(I35877^$U$2)^$U$5)</f>
        <v>0.65929171185630597</v>
      </c>
      <c r="M35877">
        <f t="shared" si="1682"/>
        <v>0.76497315753802841</v>
      </c>
      <c r="O35877" s="7">
        <f>(ATANH(J35877^$T$2)^$T$5)</f>
        <v>1.2315305217431436</v>
      </c>
      <c r="P35877">
        <f>M35877</f>
        <v>0.76497315753802841</v>
      </c>
    </row>
    <row r="35878" spans="1:16" x14ac:dyDescent="0.25">
      <c r="A35878" s="5" t="s">
        <v>429</v>
      </c>
      <c r="B35878" s="1">
        <v>437.14920000000001</v>
      </c>
      <c r="C35878" s="1">
        <v>32.901179999999997</v>
      </c>
      <c r="D35878" s="1">
        <v>822.93169999999998</v>
      </c>
      <c r="E35878" s="1">
        <v>406.2364</v>
      </c>
      <c r="F35878" s="1" t="s">
        <v>6</v>
      </c>
      <c r="G35878">
        <v>447.57</v>
      </c>
      <c r="H35878">
        <v>39.406999999999996</v>
      </c>
      <c r="I35878">
        <f t="shared" si="1680"/>
        <v>0.97671693813258265</v>
      </c>
      <c r="J35878">
        <f t="shared" si="1681"/>
        <v>0.83490699621894582</v>
      </c>
      <c r="L35878" s="7">
        <f>(ATANH(I35878^$U$2)^$U$5)</f>
        <v>0.66574012250234804</v>
      </c>
      <c r="M35878">
        <f t="shared" si="1682"/>
        <v>0.76531448034065275</v>
      </c>
      <c r="O35878" s="7">
        <f>(ATANH(J35878^$T$2)^$T$5)</f>
        <v>1.2414946111880643</v>
      </c>
      <c r="P35878">
        <f>M35878</f>
        <v>0.76531448034065275</v>
      </c>
    </row>
    <row r="35879" spans="1:16" x14ac:dyDescent="0.25">
      <c r="A35879" s="5" t="s">
        <v>429</v>
      </c>
      <c r="B35879" s="1">
        <v>437.32330000000002</v>
      </c>
      <c r="C35879" s="1">
        <v>33.001179999999998</v>
      </c>
      <c r="D35879" s="1">
        <v>820.8827</v>
      </c>
      <c r="E35879" s="1">
        <v>410.24540000000002</v>
      </c>
      <c r="F35879" s="1" t="s">
        <v>6</v>
      </c>
      <c r="G35879">
        <v>447.57</v>
      </c>
      <c r="H35879">
        <v>39.406999999999996</v>
      </c>
      <c r="I35879">
        <f t="shared" si="1680"/>
        <v>0.9771059275644034</v>
      </c>
      <c r="J35879">
        <f t="shared" si="1681"/>
        <v>0.83744461643870383</v>
      </c>
      <c r="L35879" s="7">
        <f>(ATANH(I35879^$U$2)^$U$5)</f>
        <v>0.67226534087066747</v>
      </c>
      <c r="M35879">
        <f t="shared" si="1682"/>
        <v>0.76566303167882999</v>
      </c>
      <c r="O35879" s="7">
        <f>(ATANH(J35879^$T$2)^$T$5)</f>
        <v>1.2516105032242835</v>
      </c>
      <c r="P35879">
        <f>M35879</f>
        <v>0.76566303167882999</v>
      </c>
    </row>
    <row r="35880" spans="1:16" x14ac:dyDescent="0.25">
      <c r="A35880" s="5" t="s">
        <v>429</v>
      </c>
      <c r="B35880" s="1">
        <v>437.49689999999998</v>
      </c>
      <c r="C35880" s="1">
        <v>33.101179999999999</v>
      </c>
      <c r="D35880" s="1">
        <v>818.81650000000002</v>
      </c>
      <c r="E35880" s="1">
        <v>414.38990000000001</v>
      </c>
      <c r="F35880" s="1" t="s">
        <v>6</v>
      </c>
      <c r="G35880">
        <v>447.57</v>
      </c>
      <c r="H35880">
        <v>39.406999999999996</v>
      </c>
      <c r="I35880">
        <f t="shared" si="1680"/>
        <v>0.97749379985253704</v>
      </c>
      <c r="J35880">
        <f t="shared" si="1681"/>
        <v>0.83998223665846172</v>
      </c>
      <c r="L35880" s="7">
        <f>(ATANH(I35880^$U$2)^$U$5)</f>
        <v>0.67886939819345715</v>
      </c>
      <c r="M35880">
        <f t="shared" si="1682"/>
        <v>0.76601904856349212</v>
      </c>
      <c r="O35880" s="7">
        <f>(ATANH(J35880^$T$2)^$T$5)</f>
        <v>1.2618830784435249</v>
      </c>
      <c r="P35880">
        <f>M35880</f>
        <v>0.76601904856349212</v>
      </c>
    </row>
    <row r="35881" spans="1:16" x14ac:dyDescent="0.25">
      <c r="A35881" s="5" t="s">
        <v>429</v>
      </c>
      <c r="B35881" s="1">
        <v>437.67009999999999</v>
      </c>
      <c r="C35881" s="1">
        <v>33.201180000000001</v>
      </c>
      <c r="D35881" s="1">
        <v>816.73260000000005</v>
      </c>
      <c r="E35881" s="1">
        <v>418.67689999999999</v>
      </c>
      <c r="F35881" s="1" t="s">
        <v>6</v>
      </c>
      <c r="G35881">
        <v>447.57</v>
      </c>
      <c r="H35881">
        <v>39.406999999999996</v>
      </c>
      <c r="I35881">
        <f t="shared" si="1680"/>
        <v>0.97788077842572108</v>
      </c>
      <c r="J35881">
        <f t="shared" si="1681"/>
        <v>0.84251985687821973</v>
      </c>
      <c r="L35881" s="7">
        <f>(ATANH(I35881^$U$2)^$U$5)</f>
        <v>0.6855583142075472</v>
      </c>
      <c r="M35881">
        <f t="shared" si="1682"/>
        <v>0.76638279369224938</v>
      </c>
      <c r="O35881" s="7">
        <f>(ATANH(J35881^$T$2)^$T$5)</f>
        <v>1.2723174543172335</v>
      </c>
      <c r="P35881">
        <f>M35881</f>
        <v>0.76638279369224938</v>
      </c>
    </row>
    <row r="35882" spans="1:16" x14ac:dyDescent="0.25">
      <c r="A35882" s="5" t="s">
        <v>429</v>
      </c>
      <c r="B35882" s="1">
        <v>437.84280000000001</v>
      </c>
      <c r="C35882" s="1">
        <v>33.301180000000002</v>
      </c>
      <c r="D35882" s="1">
        <v>814.63049999999998</v>
      </c>
      <c r="E35882" s="1">
        <v>423.11380000000003</v>
      </c>
      <c r="F35882" s="1" t="s">
        <v>6</v>
      </c>
      <c r="G35882">
        <v>447.57</v>
      </c>
      <c r="H35882">
        <v>39.406999999999996</v>
      </c>
      <c r="I35882">
        <f t="shared" si="1680"/>
        <v>0.97826663985521822</v>
      </c>
      <c r="J35882">
        <f t="shared" si="1681"/>
        <v>0.84505747709797763</v>
      </c>
      <c r="L35882" s="7">
        <f>(ATANH(I35882^$U$2)^$U$5)</f>
        <v>0.6923305495978751</v>
      </c>
      <c r="M35882">
        <f t="shared" si="1682"/>
        <v>0.76675453556766648</v>
      </c>
      <c r="O35882" s="7">
        <f>(ATANH(J35882^$T$2)^$T$5)</f>
        <v>1.2829190007219151</v>
      </c>
      <c r="P35882">
        <f>M35882</f>
        <v>0.76675453556766648</v>
      </c>
    </row>
    <row r="35883" spans="1:16" x14ac:dyDescent="0.25">
      <c r="A35883" s="5" t="s">
        <v>429</v>
      </c>
      <c r="B35883" s="1">
        <v>438.01510000000002</v>
      </c>
      <c r="C35883" s="1">
        <v>33.401179999999997</v>
      </c>
      <c r="D35883" s="1">
        <v>812.50969999999995</v>
      </c>
      <c r="E35883" s="1">
        <v>427.70870000000002</v>
      </c>
      <c r="F35883" s="1" t="s">
        <v>6</v>
      </c>
      <c r="G35883">
        <v>447.57</v>
      </c>
      <c r="H35883">
        <v>39.406999999999996</v>
      </c>
      <c r="I35883">
        <f t="shared" si="1680"/>
        <v>0.97865160756976566</v>
      </c>
      <c r="J35883">
        <f t="shared" si="1681"/>
        <v>0.84759509731773541</v>
      </c>
      <c r="L35883" s="7">
        <f>(ATANH(I35883^$U$2)^$U$5)</f>
        <v>0.69919246474874275</v>
      </c>
      <c r="M35883">
        <f t="shared" si="1682"/>
        <v>0.76713457095302029</v>
      </c>
      <c r="O35883" s="7">
        <f>(ATANH(J35883^$T$2)^$T$5)</f>
        <v>1.2936933567550339</v>
      </c>
      <c r="P35883">
        <f>M35883</f>
        <v>0.76713457095302029</v>
      </c>
    </row>
    <row r="35884" spans="1:16" x14ac:dyDescent="0.25">
      <c r="A35884" s="5" t="s">
        <v>429</v>
      </c>
      <c r="B35884" s="1">
        <v>438.18680000000001</v>
      </c>
      <c r="C35884" s="1">
        <v>33.501179999999998</v>
      </c>
      <c r="D35884" s="1">
        <v>810.36969999999997</v>
      </c>
      <c r="E35884" s="1">
        <v>432.47</v>
      </c>
      <c r="F35884" s="1" t="s">
        <v>6</v>
      </c>
      <c r="G35884">
        <v>447.57</v>
      </c>
      <c r="H35884">
        <v>39.406999999999996</v>
      </c>
      <c r="I35884">
        <f t="shared" si="1680"/>
        <v>0.97903523471188869</v>
      </c>
      <c r="J35884">
        <f t="shared" si="1681"/>
        <v>0.85013271753749331</v>
      </c>
      <c r="L35884" s="7">
        <f>(ATANH(I35884^$U$2)^$U$5)</f>
        <v>0.70613856010537768</v>
      </c>
      <c r="M35884">
        <f t="shared" si="1682"/>
        <v>0.76752318860225444</v>
      </c>
      <c r="O35884" s="7">
        <f>(ATANH(J35884^$T$2)^$T$5)</f>
        <v>1.3046464489722078</v>
      </c>
      <c r="P35884">
        <f>M35884</f>
        <v>0.76752318860225444</v>
      </c>
    </row>
    <row r="35885" spans="1:16" x14ac:dyDescent="0.25">
      <c r="A35885" s="5" t="s">
        <v>429</v>
      </c>
      <c r="B35885" s="1">
        <v>438.35809999999998</v>
      </c>
      <c r="C35885" s="1">
        <v>33.601179999999999</v>
      </c>
      <c r="D35885" s="1">
        <v>808.20989999999995</v>
      </c>
      <c r="E35885" s="1">
        <v>437.40679999999998</v>
      </c>
      <c r="F35885" s="1" t="s">
        <v>6</v>
      </c>
      <c r="G35885">
        <v>447.57</v>
      </c>
      <c r="H35885">
        <v>39.406999999999996</v>
      </c>
      <c r="I35885">
        <f t="shared" si="1680"/>
        <v>0.97941796813906201</v>
      </c>
      <c r="J35885">
        <f t="shared" si="1681"/>
        <v>0.85267033775725132</v>
      </c>
      <c r="L35885" s="7">
        <f>(ATANH(I35885^$U$2)^$U$5)</f>
        <v>0.71317951996607398</v>
      </c>
      <c r="M35885">
        <f t="shared" si="1682"/>
        <v>0.76792069956893483</v>
      </c>
      <c r="O35885" s="7">
        <f>(ATANH(J35885^$T$2)^$T$5)</f>
        <v>1.3157845111921271</v>
      </c>
      <c r="P35885">
        <f>M35885</f>
        <v>0.76792069956893483</v>
      </c>
    </row>
    <row r="35886" spans="1:16" x14ac:dyDescent="0.25">
      <c r="A35886" s="5" t="s">
        <v>429</v>
      </c>
      <c r="B35886" s="1">
        <v>438.529</v>
      </c>
      <c r="C35886" s="1">
        <v>33.701180000000001</v>
      </c>
      <c r="D35886" s="1">
        <v>806.02980000000002</v>
      </c>
      <c r="E35886" s="1">
        <v>442.52910000000003</v>
      </c>
      <c r="F35886" s="1" t="s">
        <v>6</v>
      </c>
      <c r="G35886">
        <v>447.57</v>
      </c>
      <c r="H35886">
        <v>39.406999999999996</v>
      </c>
      <c r="I35886">
        <f t="shared" si="1680"/>
        <v>0.97979980785128584</v>
      </c>
      <c r="J35886">
        <f t="shared" si="1681"/>
        <v>0.85520795797700921</v>
      </c>
      <c r="L35886" s="7">
        <f>(ATANH(I35886^$U$2)^$U$5)</f>
        <v>0.72031827062960263</v>
      </c>
      <c r="M35886">
        <f t="shared" si="1682"/>
        <v>0.76832744909100115</v>
      </c>
      <c r="O35886" s="7">
        <f>(ATANH(J35886^$T$2)^$T$5)</f>
        <v>1.3271141060335472</v>
      </c>
      <c r="P35886">
        <f>M35886</f>
        <v>0.76832744909100115</v>
      </c>
    </row>
    <row r="35887" spans="1:16" x14ac:dyDescent="0.25">
      <c r="A35887" s="5" t="s">
        <v>429</v>
      </c>
      <c r="B35887" s="1">
        <v>438.69940000000003</v>
      </c>
      <c r="C35887" s="1">
        <v>33.801180000000002</v>
      </c>
      <c r="D35887" s="1">
        <v>803.82870000000003</v>
      </c>
      <c r="E35887" s="1">
        <v>447.84739999999999</v>
      </c>
      <c r="F35887" s="1" t="s">
        <v>6</v>
      </c>
      <c r="G35887">
        <v>447.57</v>
      </c>
      <c r="H35887">
        <v>39.406999999999996</v>
      </c>
      <c r="I35887">
        <f t="shared" si="1680"/>
        <v>0.98018053041982267</v>
      </c>
      <c r="J35887">
        <f t="shared" si="1681"/>
        <v>0.85774557819676722</v>
      </c>
      <c r="L35887" s="7">
        <f>(ATANH(I35887^$U$2)^$U$5)</f>
        <v>0.72755361267787888</v>
      </c>
      <c r="M35887">
        <f t="shared" si="1682"/>
        <v>0.76874378045276237</v>
      </c>
      <c r="O35887" s="7">
        <f>(ATANH(J35887^$T$2)^$T$5)</f>
        <v>1.3386421483691036</v>
      </c>
      <c r="P35887">
        <f>M35887</f>
        <v>0.76874378045276237</v>
      </c>
    </row>
    <row r="35888" spans="1:16" x14ac:dyDescent="0.25">
      <c r="A35888" s="5" t="s">
        <v>429</v>
      </c>
      <c r="B35888" s="1">
        <v>438.86930000000001</v>
      </c>
      <c r="C35888" s="1">
        <v>33.901179999999997</v>
      </c>
      <c r="D35888" s="1">
        <v>801.60599999999999</v>
      </c>
      <c r="E35888" s="1">
        <v>453.37299999999999</v>
      </c>
      <c r="F35888" s="1" t="s">
        <v>6</v>
      </c>
      <c r="G35888">
        <v>447.57</v>
      </c>
      <c r="H35888">
        <v>39.406999999999996</v>
      </c>
      <c r="I35888">
        <f t="shared" si="1680"/>
        <v>0.98056013584467239</v>
      </c>
      <c r="J35888">
        <f t="shared" si="1681"/>
        <v>0.86028319841652501</v>
      </c>
      <c r="L35888" s="7">
        <f>(ATANH(I35888^$U$2)^$U$5)</f>
        <v>0.7348885777776607</v>
      </c>
      <c r="M35888">
        <f t="shared" si="1682"/>
        <v>0.7691700551337769</v>
      </c>
      <c r="O35888" s="7">
        <f>(ATANH(J35888^$T$2)^$T$5)</f>
        <v>1.3503759309041226</v>
      </c>
      <c r="P35888">
        <f>M35888</f>
        <v>0.7691700551337769</v>
      </c>
    </row>
    <row r="35889" spans="1:16" x14ac:dyDescent="0.25">
      <c r="A35889" s="5" t="s">
        <v>429</v>
      </c>
      <c r="B35889" s="1">
        <v>439.03879999999998</v>
      </c>
      <c r="C35889" s="1">
        <v>34.001179999999998</v>
      </c>
      <c r="D35889" s="1">
        <v>799.36120000000005</v>
      </c>
      <c r="E35889" s="1">
        <v>459.11829999999998</v>
      </c>
      <c r="F35889" s="1" t="s">
        <v>6</v>
      </c>
      <c r="G35889">
        <v>447.57</v>
      </c>
      <c r="H35889">
        <v>39.406999999999996</v>
      </c>
      <c r="I35889">
        <f t="shared" si="1680"/>
        <v>0.98093884755457239</v>
      </c>
      <c r="J35889">
        <f t="shared" si="1681"/>
        <v>0.8628208186362829</v>
      </c>
      <c r="L35889" s="7">
        <f>(ATANH(I35889^$U$2)^$U$5)</f>
        <v>0.74233079024467719</v>
      </c>
      <c r="M35889">
        <f t="shared" si="1682"/>
        <v>0.76960667090332657</v>
      </c>
      <c r="O35889" s="7">
        <f>(ATANH(J35889^$T$2)^$T$5)</f>
        <v>1.3623231521154053</v>
      </c>
      <c r="P35889">
        <f>M35889</f>
        <v>0.76960667090332657</v>
      </c>
    </row>
    <row r="35890" spans="1:16" x14ac:dyDescent="0.25">
      <c r="A35890" s="5" t="s">
        <v>429</v>
      </c>
      <c r="B35890" s="1">
        <v>439.2079</v>
      </c>
      <c r="C35890" s="1">
        <v>34.101179999999999</v>
      </c>
      <c r="D35890" s="1">
        <v>797.09339999999997</v>
      </c>
      <c r="E35890" s="1">
        <v>465.09640000000002</v>
      </c>
      <c r="F35890" s="1" t="s">
        <v>6</v>
      </c>
      <c r="G35890">
        <v>447.57</v>
      </c>
      <c r="H35890">
        <v>39.406999999999996</v>
      </c>
      <c r="I35890">
        <f t="shared" si="1680"/>
        <v>0.98131666554952302</v>
      </c>
      <c r="J35890">
        <f t="shared" si="1681"/>
        <v>0.86535843885604091</v>
      </c>
      <c r="L35890" s="7">
        <f>(ATANH(I35890^$U$2)^$U$5)</f>
        <v>0.74988385401913749</v>
      </c>
      <c r="M35890">
        <f t="shared" si="1682"/>
        <v>0.77005402581944482</v>
      </c>
      <c r="O35890" s="7">
        <f>(ATANH(J35890^$T$2)^$T$5)</f>
        <v>1.3744919468158381</v>
      </c>
      <c r="P35890">
        <f>M35890</f>
        <v>0.77005402581944482</v>
      </c>
    </row>
    <row r="35891" spans="1:16" x14ac:dyDescent="0.25">
      <c r="A35891" s="5" t="s">
        <v>429</v>
      </c>
      <c r="B35891" s="1">
        <v>439.37650000000002</v>
      </c>
      <c r="C35891" s="1">
        <v>34.201180000000001</v>
      </c>
      <c r="D35891" s="1">
        <v>794.80200000000002</v>
      </c>
      <c r="E35891" s="1">
        <v>471.32170000000002</v>
      </c>
      <c r="F35891" s="1" t="s">
        <v>6</v>
      </c>
      <c r="G35891">
        <v>447.57</v>
      </c>
      <c r="H35891">
        <v>39.406999999999996</v>
      </c>
      <c r="I35891">
        <f t="shared" si="1680"/>
        <v>0.98169336640078653</v>
      </c>
      <c r="J35891">
        <f t="shared" si="1681"/>
        <v>0.86789605907579881</v>
      </c>
      <c r="L35891" s="7">
        <f>(ATANH(I35891^$U$2)^$U$5)</f>
        <v>0.75754699295884387</v>
      </c>
      <c r="M35891">
        <f t="shared" si="1682"/>
        <v>0.77051255807655894</v>
      </c>
      <c r="O35891" s="7">
        <f>(ATANH(J35891^$T$2)^$T$5)</f>
        <v>1.3868909196462529</v>
      </c>
      <c r="P35891">
        <f>M35891</f>
        <v>0.77051255807655894</v>
      </c>
    </row>
    <row r="35892" spans="1:16" x14ac:dyDescent="0.25">
      <c r="A35892" s="5" t="s">
        <v>429</v>
      </c>
      <c r="B35892" s="1">
        <v>439.5446</v>
      </c>
      <c r="C35892" s="1">
        <v>34.301180000000002</v>
      </c>
      <c r="D35892" s="1">
        <v>792.48630000000003</v>
      </c>
      <c r="E35892" s="1">
        <v>477.80959999999999</v>
      </c>
      <c r="F35892" s="1" t="s">
        <v>6</v>
      </c>
      <c r="G35892">
        <v>447.57</v>
      </c>
      <c r="H35892">
        <v>39.406999999999996</v>
      </c>
      <c r="I35892">
        <f t="shared" si="1680"/>
        <v>0.98206895010836293</v>
      </c>
      <c r="J35892">
        <f t="shared" si="1681"/>
        <v>0.87043367929555671</v>
      </c>
      <c r="L35892" s="7">
        <f>(ATANH(I35892^$U$2)^$U$5)</f>
        <v>0.76532398916077493</v>
      </c>
      <c r="M35892">
        <f t="shared" si="1682"/>
        <v>0.77098271690424969</v>
      </c>
      <c r="O35892" s="7">
        <f>(ATANH(J35892^$T$2)^$T$5)</f>
        <v>1.3995291818370816</v>
      </c>
      <c r="P35892">
        <f>M35892</f>
        <v>0.77098271690424969</v>
      </c>
    </row>
    <row r="35893" spans="1:16" x14ac:dyDescent="0.25">
      <c r="A35893" s="5" t="s">
        <v>429</v>
      </c>
      <c r="B35893" s="1">
        <v>439.71230000000003</v>
      </c>
      <c r="C35893" s="1">
        <v>34.401179999999997</v>
      </c>
      <c r="D35893" s="1">
        <v>790.14549999999997</v>
      </c>
      <c r="E35893" s="1">
        <v>484.57709999999997</v>
      </c>
      <c r="F35893" s="1" t="s">
        <v>6</v>
      </c>
      <c r="G35893">
        <v>447.57</v>
      </c>
      <c r="H35893">
        <v>39.406999999999996</v>
      </c>
      <c r="I35893">
        <f t="shared" si="1680"/>
        <v>0.98244364010098983</v>
      </c>
      <c r="J35893">
        <f t="shared" si="1681"/>
        <v>0.87297129951531449</v>
      </c>
      <c r="L35893" s="7">
        <f>(ATANH(I35893^$U$2)^$U$5)</f>
        <v>0.77322359873920143</v>
      </c>
      <c r="M35893">
        <f t="shared" si="1682"/>
        <v>0.77146499918360223</v>
      </c>
      <c r="O35893" s="7">
        <f>(ATANH(J35893^$T$2)^$T$5)</f>
        <v>1.4124163916299888</v>
      </c>
      <c r="P35893">
        <f>M35893</f>
        <v>0.77146499918360223</v>
      </c>
    </row>
    <row r="35894" spans="1:16" x14ac:dyDescent="0.25">
      <c r="A35894" s="5" t="s">
        <v>429</v>
      </c>
      <c r="B35894" s="1">
        <v>439.87950000000001</v>
      </c>
      <c r="C35894" s="1">
        <v>34.501179999999998</v>
      </c>
      <c r="D35894" s="1">
        <v>787.77859999999998</v>
      </c>
      <c r="E35894" s="1">
        <v>491.64240000000001</v>
      </c>
      <c r="F35894" s="1" t="s">
        <v>6</v>
      </c>
      <c r="G35894">
        <v>447.57</v>
      </c>
      <c r="H35894">
        <v>39.406999999999996</v>
      </c>
      <c r="I35894">
        <f t="shared" si="1680"/>
        <v>0.98281721294992963</v>
      </c>
      <c r="J35894">
        <f t="shared" si="1681"/>
        <v>0.8755089197350725</v>
      </c>
      <c r="L35894" s="7">
        <f>(ATANH(I35894^$U$2)^$U$5)</f>
        <v>0.78124548565855179</v>
      </c>
      <c r="M35894">
        <f t="shared" si="1682"/>
        <v>0.77195991225228489</v>
      </c>
      <c r="O35894" s="7">
        <f>(ATANH(J35894^$T$2)^$T$5)</f>
        <v>1.4255627988050574</v>
      </c>
      <c r="P35894">
        <f>M35894</f>
        <v>0.77195991225228489</v>
      </c>
    </row>
    <row r="35895" spans="1:16" x14ac:dyDescent="0.25">
      <c r="A35895" s="5" t="s">
        <v>429</v>
      </c>
      <c r="B35895" s="1">
        <v>440.04629999999997</v>
      </c>
      <c r="C35895" s="1">
        <v>34.601179999999999</v>
      </c>
      <c r="D35895" s="1">
        <v>785.38499999999999</v>
      </c>
      <c r="E35895" s="1">
        <v>499.02539999999999</v>
      </c>
      <c r="F35895" s="1" t="s">
        <v>6</v>
      </c>
      <c r="G35895">
        <v>447.57</v>
      </c>
      <c r="H35895">
        <v>39.406999999999996</v>
      </c>
      <c r="I35895">
        <f t="shared" si="1680"/>
        <v>0.98318989208391983</v>
      </c>
      <c r="J35895">
        <f t="shared" si="1681"/>
        <v>0.8780465399548304</v>
      </c>
      <c r="L35895" s="7">
        <f>(ATANH(I35895^$U$2)^$U$5)</f>
        <v>0.78939909108709683</v>
      </c>
      <c r="M35895">
        <f t="shared" si="1682"/>
        <v>0.77246800100011093</v>
      </c>
      <c r="O35895" s="7">
        <f>(ATANH(J35895^$T$2)^$T$5)</f>
        <v>1.4389792938236154</v>
      </c>
      <c r="P35895">
        <f>M35895</f>
        <v>0.77246800100011093</v>
      </c>
    </row>
    <row r="35896" spans="1:16" x14ac:dyDescent="0.25">
      <c r="A35896" s="5" t="s">
        <v>429</v>
      </c>
      <c r="B35896" s="1">
        <v>440.21269999999998</v>
      </c>
      <c r="C35896" s="1">
        <v>34.701180000000001</v>
      </c>
      <c r="D35896" s="1">
        <v>782.96349999999995</v>
      </c>
      <c r="E35896" s="1">
        <v>506.74770000000001</v>
      </c>
      <c r="F35896" s="1" t="s">
        <v>6</v>
      </c>
      <c r="G35896">
        <v>447.57</v>
      </c>
      <c r="H35896">
        <v>39.406999999999996</v>
      </c>
      <c r="I35896">
        <f t="shared" si="1680"/>
        <v>0.98356167750296042</v>
      </c>
      <c r="J35896">
        <f t="shared" si="1681"/>
        <v>0.8805841601745884</v>
      </c>
      <c r="L35896" s="7">
        <f>(ATANH(I35896^$U$2)^$U$5)</f>
        <v>0.7976894869080613</v>
      </c>
      <c r="M35896">
        <f t="shared" si="1682"/>
        <v>0.77298983779460406</v>
      </c>
      <c r="O35896" s="7">
        <f>(ATANH(J35896^$T$2)^$T$5)</f>
        <v>1.4526774621722716</v>
      </c>
      <c r="P35896">
        <f>M35896</f>
        <v>0.77298983779460406</v>
      </c>
    </row>
    <row r="35897" spans="1:16" x14ac:dyDescent="0.25">
      <c r="A35897" s="5" t="s">
        <v>429</v>
      </c>
      <c r="B35897" s="1">
        <v>440.37860000000001</v>
      </c>
      <c r="C35897" s="1">
        <v>34.801180000000002</v>
      </c>
      <c r="D35897" s="1">
        <v>780.51340000000005</v>
      </c>
      <c r="E35897" s="1">
        <v>514.83299999999997</v>
      </c>
      <c r="F35897" s="1" t="s">
        <v>6</v>
      </c>
      <c r="G35897">
        <v>447.57</v>
      </c>
      <c r="H35897">
        <v>39.406999999999996</v>
      </c>
      <c r="I35897">
        <f t="shared" si="1680"/>
        <v>0.98393234577831401</v>
      </c>
      <c r="J35897">
        <f t="shared" si="1681"/>
        <v>0.8831217803943463</v>
      </c>
      <c r="L35897" s="7">
        <f>(ATANH(I35897^$U$2)^$U$5)</f>
        <v>0.80611693905631865</v>
      </c>
      <c r="M35897">
        <f t="shared" si="1682"/>
        <v>0.77352603867916025</v>
      </c>
      <c r="O35897" s="7">
        <f>(ATANH(J35897^$T$2)^$T$5)</f>
        <v>1.4666696445821183</v>
      </c>
      <c r="P35897">
        <f>M35897</f>
        <v>0.77352603867916025</v>
      </c>
    </row>
    <row r="35898" spans="1:16" x14ac:dyDescent="0.25">
      <c r="A35898" s="5" t="s">
        <v>429</v>
      </c>
      <c r="B35898" s="1">
        <v>440.54410000000001</v>
      </c>
      <c r="C35898" s="1">
        <v>34.901179999999997</v>
      </c>
      <c r="D35898" s="1">
        <v>778.03359999999998</v>
      </c>
      <c r="E35898" s="1">
        <v>523.30730000000005</v>
      </c>
      <c r="F35898" s="1" t="s">
        <v>6</v>
      </c>
      <c r="G35898">
        <v>447.57</v>
      </c>
      <c r="H35898">
        <v>39.406999999999996</v>
      </c>
      <c r="I35898">
        <f t="shared" si="1680"/>
        <v>0.984302120338718</v>
      </c>
      <c r="J35898">
        <f t="shared" si="1681"/>
        <v>0.88565940061410409</v>
      </c>
      <c r="L35898" s="7">
        <f>(ATANH(I35898^$U$2)^$U$5)</f>
        <v>0.81469211824608112</v>
      </c>
      <c r="M35898">
        <f t="shared" si="1682"/>
        <v>0.7740772636677975</v>
      </c>
      <c r="O35898" s="7">
        <f>(ATANH(J35898^$T$2)^$T$5)</f>
        <v>1.4809690039011734</v>
      </c>
      <c r="P35898">
        <f>M35898</f>
        <v>0.7740772636677975</v>
      </c>
    </row>
    <row r="35899" spans="1:16" x14ac:dyDescent="0.25">
      <c r="A35899" s="5" t="s">
        <v>429</v>
      </c>
      <c r="B35899" s="1">
        <v>440.70909999999998</v>
      </c>
      <c r="C35899" s="1">
        <v>35.001179999999998</v>
      </c>
      <c r="D35899" s="1">
        <v>775.52300000000002</v>
      </c>
      <c r="E35899" s="1">
        <v>532.19880000000001</v>
      </c>
      <c r="F35899" s="1" t="s">
        <v>6</v>
      </c>
      <c r="G35899">
        <v>447.57</v>
      </c>
      <c r="H35899">
        <v>39.406999999999996</v>
      </c>
      <c r="I35899">
        <f t="shared" si="1680"/>
        <v>0.98467077775543488</v>
      </c>
      <c r="J35899">
        <f t="shared" si="1681"/>
        <v>0.88819702083386198</v>
      </c>
      <c r="L35899" s="7">
        <f>(ATANH(I35899^$U$2)^$U$5)</f>
        <v>0.82341580122210523</v>
      </c>
      <c r="M35899">
        <f t="shared" si="1682"/>
        <v>0.77464419657447903</v>
      </c>
      <c r="O35899" s="7">
        <f>(ATANH(J35899^$T$2)^$T$5)</f>
        <v>1.4955895995209068</v>
      </c>
      <c r="P35899">
        <f>M35899</f>
        <v>0.77464419657447903</v>
      </c>
    </row>
    <row r="35900" spans="1:16" x14ac:dyDescent="0.25">
      <c r="A35900" s="5" t="s">
        <v>429</v>
      </c>
      <c r="B35900" s="1">
        <v>440.87369999999999</v>
      </c>
      <c r="C35900" s="1">
        <v>35.101179999999999</v>
      </c>
      <c r="D35900" s="1">
        <v>772.98040000000003</v>
      </c>
      <c r="E35900" s="1">
        <v>541.53890000000001</v>
      </c>
      <c r="F35900" s="1" t="s">
        <v>6</v>
      </c>
      <c r="G35900">
        <v>447.57</v>
      </c>
      <c r="H35900">
        <v>39.406999999999996</v>
      </c>
      <c r="I35900">
        <f t="shared" si="1680"/>
        <v>0.98503854145720215</v>
      </c>
      <c r="J35900">
        <f t="shared" si="1681"/>
        <v>0.89073464105361999</v>
      </c>
      <c r="L35900" s="7">
        <f>(ATANH(I35900^$U$2)^$U$5)</f>
        <v>0.832299639267705</v>
      </c>
      <c r="M35900">
        <f t="shared" si="1682"/>
        <v>0.77522759366815774</v>
      </c>
      <c r="O35900" s="7">
        <f>(ATANH(J35900^$T$2)^$T$5)</f>
        <v>1.5105464704031561</v>
      </c>
      <c r="P35900">
        <f>M35900</f>
        <v>0.77522759366815774</v>
      </c>
    </row>
    <row r="35901" spans="1:16" x14ac:dyDescent="0.25">
      <c r="A35901" s="5" t="s">
        <v>429</v>
      </c>
      <c r="B35901" s="1">
        <v>441.03789999999998</v>
      </c>
      <c r="C35901" s="1">
        <v>35.201180000000001</v>
      </c>
      <c r="D35901" s="1">
        <v>770.40470000000005</v>
      </c>
      <c r="E35901" s="1">
        <v>551.36189999999999</v>
      </c>
      <c r="F35901" s="1" t="s">
        <v>6</v>
      </c>
      <c r="G35901">
        <v>447.57</v>
      </c>
      <c r="H35901">
        <v>39.406999999999996</v>
      </c>
      <c r="I35901">
        <f t="shared" si="1680"/>
        <v>0.98540541144401994</v>
      </c>
      <c r="J35901">
        <f t="shared" si="1681"/>
        <v>0.89327226127337789</v>
      </c>
      <c r="L35901" s="7">
        <f>(ATANH(I35901^$U$2)^$U$5)</f>
        <v>0.84135060769431003</v>
      </c>
      <c r="M35901">
        <f t="shared" si="1682"/>
        <v>0.77582824591552535</v>
      </c>
      <c r="O35901" s="7">
        <f>(ATANH(J35901^$T$2)^$T$5)</f>
        <v>1.5258557279266944</v>
      </c>
      <c r="P35901">
        <f>M35901</f>
        <v>0.77582824591552535</v>
      </c>
    </row>
    <row r="35902" spans="1:16" x14ac:dyDescent="0.25">
      <c r="A35902" s="5" t="s">
        <v>429</v>
      </c>
      <c r="B35902" s="1">
        <v>441.20159999999998</v>
      </c>
      <c r="C35902" s="1">
        <v>35.301180000000002</v>
      </c>
      <c r="D35902" s="1">
        <v>767.79459999999995</v>
      </c>
      <c r="E35902" s="1">
        <v>561.7056</v>
      </c>
      <c r="F35902" s="1" t="s">
        <v>6</v>
      </c>
      <c r="G35902">
        <v>447.57</v>
      </c>
      <c r="H35902">
        <v>39.406999999999996</v>
      </c>
      <c r="I35902">
        <f t="shared" si="1680"/>
        <v>0.98577116428715061</v>
      </c>
      <c r="J35902">
        <f t="shared" si="1681"/>
        <v>0.8958098814931359</v>
      </c>
      <c r="L35902" s="7">
        <f>(ATANH(I35902^$U$2)^$U$5)</f>
        <v>0.85057048479535857</v>
      </c>
      <c r="M35902">
        <f t="shared" si="1682"/>
        <v>0.77644699690389174</v>
      </c>
      <c r="O35902" s="7">
        <f>(ATANH(J35902^$T$2)^$T$5)</f>
        <v>1.5415346599790136</v>
      </c>
      <c r="P35902">
        <f>M35902</f>
        <v>0.77644699690389174</v>
      </c>
    </row>
    <row r="35903" spans="1:16" x14ac:dyDescent="0.25">
      <c r="A35903" s="5" t="s">
        <v>429</v>
      </c>
      <c r="B35903" s="1">
        <v>441.36489999999998</v>
      </c>
      <c r="C35903" s="1">
        <v>35.401179999999997</v>
      </c>
      <c r="D35903" s="1">
        <v>765.14880000000005</v>
      </c>
      <c r="E35903" s="1">
        <v>572.61210000000005</v>
      </c>
      <c r="F35903" s="1" t="s">
        <v>6</v>
      </c>
      <c r="G35903">
        <v>447.57</v>
      </c>
      <c r="H35903">
        <v>39.406999999999996</v>
      </c>
      <c r="I35903">
        <f t="shared" si="1680"/>
        <v>0.98613602341533169</v>
      </c>
      <c r="J35903">
        <f t="shared" si="1681"/>
        <v>0.89834750171289368</v>
      </c>
      <c r="L35903" s="7">
        <f>(ATANH(I35903^$U$2)^$U$5)</f>
        <v>0.85997272539783642</v>
      </c>
      <c r="M35903">
        <f t="shared" si="1682"/>
        <v>0.77708476768403145</v>
      </c>
      <c r="O35903" s="7">
        <f>(ATANH(J35903^$T$2)^$T$5)</f>
        <v>1.557601847966134</v>
      </c>
      <c r="P35903">
        <f>M35903</f>
        <v>0.77708476768403145</v>
      </c>
    </row>
    <row r="35904" spans="1:16" x14ac:dyDescent="0.25">
      <c r="A35904" s="5" t="s">
        <v>429</v>
      </c>
      <c r="B35904" s="1">
        <v>441.52780000000001</v>
      </c>
      <c r="C35904" s="1">
        <v>35.501179999999998</v>
      </c>
      <c r="D35904" s="1">
        <v>762.46579999999994</v>
      </c>
      <c r="E35904" s="1">
        <v>584.1277</v>
      </c>
      <c r="F35904" s="1" t="s">
        <v>6</v>
      </c>
      <c r="G35904">
        <v>447.57</v>
      </c>
      <c r="H35904">
        <v>39.406999999999996</v>
      </c>
      <c r="I35904">
        <f t="shared" si="1680"/>
        <v>0.98649998882856316</v>
      </c>
      <c r="J35904">
        <f t="shared" si="1681"/>
        <v>0.90088512193265158</v>
      </c>
      <c r="L35904" s="7">
        <f>(ATANH(I35904^$U$2)^$U$5)</f>
        <v>0.86956592823950973</v>
      </c>
      <c r="M35904">
        <f t="shared" si="1682"/>
        <v>0.77774252449599879</v>
      </c>
      <c r="O35904" s="7">
        <f>(ATANH(J35904^$T$2)^$T$5)</f>
        <v>1.5740772987107021</v>
      </c>
      <c r="P35904">
        <f>M35904</f>
        <v>0.77774252449599879</v>
      </c>
    </row>
    <row r="35905" spans="1:16" x14ac:dyDescent="0.25">
      <c r="A35905" s="5" t="s">
        <v>429</v>
      </c>
      <c r="B35905" s="1">
        <v>441.69029999999998</v>
      </c>
      <c r="C35905" s="1">
        <v>35.601179999999999</v>
      </c>
      <c r="D35905" s="1">
        <v>759.74400000000003</v>
      </c>
      <c r="E35905" s="1">
        <v>596.30420000000004</v>
      </c>
      <c r="F35905" s="1" t="s">
        <v>6</v>
      </c>
      <c r="G35905">
        <v>447.57</v>
      </c>
      <c r="H35905">
        <v>39.406999999999996</v>
      </c>
      <c r="I35905">
        <f t="shared" si="1680"/>
        <v>0.98686306052684492</v>
      </c>
      <c r="J35905">
        <f t="shared" si="1681"/>
        <v>0.90342274215240959</v>
      </c>
      <c r="L35905" s="7">
        <f>(ATANH(I35905^$U$2)^$U$5)</f>
        <v>0.87935935089186179</v>
      </c>
      <c r="M35905">
        <f t="shared" si="1682"/>
        <v>0.77842132463547331</v>
      </c>
      <c r="O35905" s="7">
        <f>(ATANH(J35905^$T$2)^$T$5)</f>
        <v>1.5909825935679895</v>
      </c>
      <c r="P35905">
        <f>M35905</f>
        <v>0.77842132463547331</v>
      </c>
    </row>
    <row r="35906" spans="1:16" x14ac:dyDescent="0.25">
      <c r="A35906" s="5" t="s">
        <v>429</v>
      </c>
      <c r="B35906" s="1">
        <v>441.85230000000001</v>
      </c>
      <c r="C35906" s="1">
        <v>35.701180000000001</v>
      </c>
      <c r="D35906" s="1">
        <v>756.9819</v>
      </c>
      <c r="E35906" s="1">
        <v>609.19920000000002</v>
      </c>
      <c r="F35906" s="1" t="s">
        <v>6</v>
      </c>
      <c r="G35906">
        <v>447.57</v>
      </c>
      <c r="H35906">
        <v>39.406999999999996</v>
      </c>
      <c r="I35906">
        <f t="shared" ref="I35906:I35969" si="1683">B35906/G35906</f>
        <v>0.98722501508143978</v>
      </c>
      <c r="J35906">
        <f t="shared" ref="J35906:J35969" si="1684">C35906/H35906</f>
        <v>0.90596036237216748</v>
      </c>
      <c r="L35906" s="7">
        <f>(ATANH(I35906^$U$2)^$U$5)</f>
        <v>0.88935673282837424</v>
      </c>
      <c r="M35906">
        <f t="shared" si="1682"/>
        <v>0.77912229823391688</v>
      </c>
      <c r="O35906" s="7">
        <f>(ATANH(J35906^$T$2)^$T$5)</f>
        <v>1.6083410575257631</v>
      </c>
      <c r="P35906">
        <f>M35906</f>
        <v>0.77912229823391688</v>
      </c>
    </row>
    <row r="35907" spans="1:16" x14ac:dyDescent="0.25">
      <c r="A35907" s="5" t="s">
        <v>429</v>
      </c>
      <c r="B35907" s="1">
        <v>442.01389999999998</v>
      </c>
      <c r="C35907" s="1">
        <v>35.801180000000002</v>
      </c>
      <c r="D35907" s="1">
        <v>754.17759999999998</v>
      </c>
      <c r="E35907" s="1">
        <v>622.87720000000002</v>
      </c>
      <c r="F35907" s="1" t="s">
        <v>6</v>
      </c>
      <c r="G35907">
        <v>447.57</v>
      </c>
      <c r="H35907">
        <v>39.406999999999996</v>
      </c>
      <c r="I35907">
        <f t="shared" si="1683"/>
        <v>0.98758607592108494</v>
      </c>
      <c r="J35907">
        <f t="shared" si="1684"/>
        <v>0.90849798259192538</v>
      </c>
      <c r="L35907" s="7">
        <f>(ATANH(I35907^$U$2)^$U$5)</f>
        <v>0.89957480002188062</v>
      </c>
      <c r="M35907">
        <f t="shared" si="1682"/>
        <v>0.7798466697308325</v>
      </c>
      <c r="O35907" s="7">
        <f>(ATANH(J35907^$T$2)^$T$5)</f>
        <v>1.6261779515861374</v>
      </c>
      <c r="P35907">
        <f>M35907</f>
        <v>0.7798466697308325</v>
      </c>
    </row>
    <row r="35908" spans="1:16" x14ac:dyDescent="0.25">
      <c r="A35908" s="5" t="s">
        <v>429</v>
      </c>
      <c r="B35908" s="1">
        <v>442.17509999999999</v>
      </c>
      <c r="C35908" s="1">
        <v>35.901179999999997</v>
      </c>
      <c r="D35908" s="1">
        <v>751.32939999999996</v>
      </c>
      <c r="E35908" s="1">
        <v>637.41039999999998</v>
      </c>
      <c r="F35908" s="1" t="s">
        <v>6</v>
      </c>
      <c r="G35908">
        <v>447.57</v>
      </c>
      <c r="H35908">
        <v>39.406999999999996</v>
      </c>
      <c r="I35908">
        <f t="shared" si="1683"/>
        <v>0.98794624304578049</v>
      </c>
      <c r="J35908">
        <f t="shared" si="1684"/>
        <v>0.91103560281168317</v>
      </c>
      <c r="L35908" s="7">
        <f>(ATANH(I35908^$U$2)^$U$5)</f>
        <v>0.91002521447539952</v>
      </c>
      <c r="M35908">
        <f t="shared" ref="M35908:M35971" si="1685">SQRT(LN(LN(E35908)^(1/$T$7)))</f>
        <v>0.78059575536125736</v>
      </c>
      <c r="O35908" s="7">
        <f>(ATANH(J35908^$T$2)^$T$5)</f>
        <v>1.644520692379938</v>
      </c>
      <c r="P35908">
        <f>M35908</f>
        <v>0.78059575536125736</v>
      </c>
    </row>
    <row r="35909" spans="1:16" x14ac:dyDescent="0.25">
      <c r="A35909" s="5" t="s">
        <v>429</v>
      </c>
      <c r="B35909" s="1">
        <v>442.33580000000001</v>
      </c>
      <c r="C35909" s="1">
        <v>36.001179999999998</v>
      </c>
      <c r="D35909" s="1">
        <v>748.43520000000001</v>
      </c>
      <c r="E35909" s="1">
        <v>652.88</v>
      </c>
      <c r="F35909" s="1" t="s">
        <v>6</v>
      </c>
      <c r="G35909">
        <v>447.57</v>
      </c>
      <c r="H35909">
        <v>39.406999999999996</v>
      </c>
      <c r="I35909">
        <f t="shared" si="1683"/>
        <v>0.98830529302678916</v>
      </c>
      <c r="J35909">
        <f t="shared" si="1684"/>
        <v>0.91357322303144117</v>
      </c>
      <c r="L35909" s="7">
        <f>(ATANH(I35909^$U$2)^$U$5)</f>
        <v>0.92071389396989733</v>
      </c>
      <c r="M35909">
        <f t="shared" si="1685"/>
        <v>0.7813709792336937</v>
      </c>
      <c r="O35909" s="7">
        <f>(ATANH(J35909^$T$2)^$T$5)</f>
        <v>1.6633991037682629</v>
      </c>
      <c r="P35909">
        <f>M35909</f>
        <v>0.7813709792336937</v>
      </c>
    </row>
    <row r="35910" spans="1:16" x14ac:dyDescent="0.25">
      <c r="A35910" s="5" t="s">
        <v>429</v>
      </c>
      <c r="B35910" s="1">
        <v>442.49610000000001</v>
      </c>
      <c r="C35910" s="1">
        <v>36.101179999999999</v>
      </c>
      <c r="D35910" s="1">
        <v>745.49279999999999</v>
      </c>
      <c r="E35910" s="1">
        <v>669.37789999999995</v>
      </c>
      <c r="F35910" s="1" t="s">
        <v>6</v>
      </c>
      <c r="G35910">
        <v>447.57</v>
      </c>
      <c r="H35910">
        <v>39.406999999999996</v>
      </c>
      <c r="I35910">
        <f t="shared" si="1683"/>
        <v>0.98866344929284811</v>
      </c>
      <c r="J35910">
        <f t="shared" si="1684"/>
        <v>0.91611084325119907</v>
      </c>
      <c r="L35910" s="7">
        <f>(ATANH(I35910^$U$2)^$U$5)</f>
        <v>0.93166097894629829</v>
      </c>
      <c r="M35910">
        <f t="shared" si="1685"/>
        <v>0.78217389833721174</v>
      </c>
      <c r="O35910" s="7">
        <f>(ATANH(J35910^$T$2)^$T$5)</f>
        <v>1.6828457061825379</v>
      </c>
      <c r="P35910">
        <f>M35910</f>
        <v>0.78217389833721174</v>
      </c>
    </row>
    <row r="35911" spans="1:16" x14ac:dyDescent="0.25">
      <c r="A35911" s="5" t="s">
        <v>429</v>
      </c>
      <c r="B35911" s="1">
        <v>442.65600000000001</v>
      </c>
      <c r="C35911" s="1">
        <v>36.201180000000001</v>
      </c>
      <c r="D35911" s="1">
        <v>742.49990000000003</v>
      </c>
      <c r="E35911" s="1">
        <v>687.00789999999995</v>
      </c>
      <c r="F35911" s="1" t="s">
        <v>6</v>
      </c>
      <c r="G35911">
        <v>447.57</v>
      </c>
      <c r="H35911">
        <v>39.406999999999996</v>
      </c>
      <c r="I35911">
        <f t="shared" si="1683"/>
        <v>0.98902071184395735</v>
      </c>
      <c r="J35911">
        <f t="shared" si="1684"/>
        <v>0.91864846347095708</v>
      </c>
      <c r="L35911" s="7">
        <f>(ATANH(I35911^$U$2)^$U$5)</f>
        <v>0.94288144984726585</v>
      </c>
      <c r="M35911">
        <f t="shared" si="1685"/>
        <v>0.7830061907112601</v>
      </c>
      <c r="O35911" s="7">
        <f>(ATANH(J35911^$T$2)^$T$5)</f>
        <v>1.7028960506970579</v>
      </c>
      <c r="P35911">
        <f>M35911</f>
        <v>0.7830061907112601</v>
      </c>
    </row>
    <row r="35912" spans="1:16" x14ac:dyDescent="0.25">
      <c r="A35912" s="5" t="s">
        <v>429</v>
      </c>
      <c r="B35912" s="1">
        <v>442.81549999999999</v>
      </c>
      <c r="C35912" s="1">
        <v>36.301180000000002</v>
      </c>
      <c r="D35912" s="1">
        <v>739.45399999999995</v>
      </c>
      <c r="E35912" s="1">
        <v>705.88840000000005</v>
      </c>
      <c r="F35912" s="1" t="s">
        <v>6</v>
      </c>
      <c r="G35912">
        <v>447.57</v>
      </c>
      <c r="H35912">
        <v>39.406999999999996</v>
      </c>
      <c r="I35912">
        <f t="shared" si="1683"/>
        <v>0.98937708068011709</v>
      </c>
      <c r="J35912">
        <f t="shared" si="1684"/>
        <v>0.92118608369071497</v>
      </c>
      <c r="L35912" s="7">
        <f>(ATANH(I35912^$U$2)^$U$5)</f>
        <v>0.95439168340561531</v>
      </c>
      <c r="M35912">
        <f t="shared" si="1685"/>
        <v>0.78386970215823548</v>
      </c>
      <c r="O35912" s="7">
        <f>(ATANH(J35912^$T$2)^$T$5)</f>
        <v>1.7235891063869704</v>
      </c>
      <c r="P35912">
        <f>M35912</f>
        <v>0.78386970215823548</v>
      </c>
    </row>
    <row r="35913" spans="1:16" x14ac:dyDescent="0.25">
      <c r="A35913" s="5" t="s">
        <v>429</v>
      </c>
      <c r="B35913" s="1">
        <v>442.97460000000001</v>
      </c>
      <c r="C35913" s="1">
        <v>36.401179999999997</v>
      </c>
      <c r="D35913" s="1">
        <v>736.35230000000001</v>
      </c>
      <c r="E35913" s="1">
        <v>726.15430000000003</v>
      </c>
      <c r="F35913" s="1" t="s">
        <v>6</v>
      </c>
      <c r="G35913">
        <v>447.57</v>
      </c>
      <c r="H35913">
        <v>39.406999999999996</v>
      </c>
      <c r="I35913">
        <f t="shared" si="1683"/>
        <v>0.98973255580132724</v>
      </c>
      <c r="J35913">
        <f t="shared" si="1684"/>
        <v>0.92372370391047276</v>
      </c>
      <c r="L35913" s="7">
        <f>(ATANH(I35913^$U$2)^$U$5)</f>
        <v>0.96620963221467338</v>
      </c>
      <c r="M35913">
        <f t="shared" si="1685"/>
        <v>0.78476643626367693</v>
      </c>
      <c r="O35913" s="7">
        <f>(ATANH(J35913^$T$2)^$T$5)</f>
        <v>1.7449677114937883</v>
      </c>
      <c r="P35913">
        <f>M35913</f>
        <v>0.78476643626367693</v>
      </c>
    </row>
    <row r="35914" spans="1:16" x14ac:dyDescent="0.25">
      <c r="A35914" s="5" t="s">
        <v>429</v>
      </c>
      <c r="B35914" s="1">
        <v>443.13330000000002</v>
      </c>
      <c r="C35914" s="1">
        <v>36.501179999999998</v>
      </c>
      <c r="D35914" s="1">
        <v>733.19190000000003</v>
      </c>
      <c r="E35914" s="1">
        <v>747.96040000000005</v>
      </c>
      <c r="F35914" s="1" t="s">
        <v>6</v>
      </c>
      <c r="G35914">
        <v>447.57</v>
      </c>
      <c r="H35914">
        <v>39.406999999999996</v>
      </c>
      <c r="I35914">
        <f t="shared" si="1683"/>
        <v>0.99008713720758768</v>
      </c>
      <c r="J35914">
        <f t="shared" si="1684"/>
        <v>0.92626132413023066</v>
      </c>
      <c r="L35914" s="7">
        <f>(ATANH(I35914^$U$2)^$U$5)</f>
        <v>0.97835503426199222</v>
      </c>
      <c r="M35914">
        <f t="shared" si="1685"/>
        <v>0.78569859308564283</v>
      </c>
      <c r="O35914" s="7">
        <f>(ATANH(J35914^$T$2)^$T$5)</f>
        <v>1.7670791014248275</v>
      </c>
      <c r="P35914">
        <f>M35914</f>
        <v>0.78569859308564283</v>
      </c>
    </row>
    <row r="35915" spans="1:16" x14ac:dyDescent="0.25">
      <c r="A35915" s="5" t="s">
        <v>429</v>
      </c>
      <c r="B35915" s="1">
        <v>443.29149999999998</v>
      </c>
      <c r="C35915" s="1">
        <v>36.601179999999999</v>
      </c>
      <c r="D35915" s="1">
        <v>729.96960000000001</v>
      </c>
      <c r="E35915" s="1">
        <v>771.48500000000001</v>
      </c>
      <c r="F35915" s="1" t="s">
        <v>6</v>
      </c>
      <c r="G35915">
        <v>447.57</v>
      </c>
      <c r="H35915">
        <v>39.406999999999996</v>
      </c>
      <c r="I35915">
        <f t="shared" si="1683"/>
        <v>0.99044060147016111</v>
      </c>
      <c r="J35915">
        <f t="shared" si="1684"/>
        <v>0.92879894434998866</v>
      </c>
      <c r="L35915" s="7">
        <f>(ATANH(I35915^$U$2)^$U$5)</f>
        <v>0.99084164035593458</v>
      </c>
      <c r="M35915">
        <f t="shared" si="1685"/>
        <v>0.78666858876843326</v>
      </c>
      <c r="O35915" s="7">
        <f>(ATANH(J35915^$T$2)^$T$5)</f>
        <v>1.7899755298221534</v>
      </c>
      <c r="P35915">
        <f>M35915</f>
        <v>0.78666858876843326</v>
      </c>
    </row>
    <row r="35916" spans="1:16" x14ac:dyDescent="0.25">
      <c r="A35916" s="5" t="s">
        <v>429</v>
      </c>
      <c r="B35916" s="1">
        <v>443.44940000000003</v>
      </c>
      <c r="C35916" s="1">
        <v>36.701180000000001</v>
      </c>
      <c r="D35916" s="1">
        <v>726.68179999999995</v>
      </c>
      <c r="E35916" s="1">
        <v>796.93439999999998</v>
      </c>
      <c r="F35916" s="1" t="s">
        <v>6</v>
      </c>
      <c r="G35916">
        <v>447.57</v>
      </c>
      <c r="H35916">
        <v>39.406999999999996</v>
      </c>
      <c r="I35916">
        <f t="shared" si="1683"/>
        <v>0.99079339544652245</v>
      </c>
      <c r="J35916">
        <f t="shared" si="1684"/>
        <v>0.93133656456974656</v>
      </c>
      <c r="L35916" s="7">
        <f>(ATANH(I35916^$U$2)^$U$5)</f>
        <v>1.003709311785935</v>
      </c>
      <c r="M35916">
        <f t="shared" si="1685"/>
        <v>0.78767908201758874</v>
      </c>
      <c r="O35916" s="7">
        <f>(ATANH(J35916^$T$2)^$T$5)</f>
        <v>1.8137150030817084</v>
      </c>
      <c r="P35916">
        <f>M35916</f>
        <v>0.78767908201758874</v>
      </c>
    </row>
    <row r="35917" spans="1:16" x14ac:dyDescent="0.25">
      <c r="A35917" s="5" t="s">
        <v>429</v>
      </c>
      <c r="B35917" s="1">
        <v>443.60680000000002</v>
      </c>
      <c r="C35917" s="1">
        <v>36.801180000000002</v>
      </c>
      <c r="D35917" s="1">
        <v>723.32460000000003</v>
      </c>
      <c r="E35917" s="1">
        <v>824.5489</v>
      </c>
      <c r="F35917" s="1" t="s">
        <v>6</v>
      </c>
      <c r="G35917">
        <v>447.57</v>
      </c>
      <c r="H35917">
        <v>39.406999999999996</v>
      </c>
      <c r="I35917">
        <f t="shared" si="1683"/>
        <v>0.99114507227919657</v>
      </c>
      <c r="J35917">
        <f t="shared" si="1684"/>
        <v>0.93387418478950457</v>
      </c>
      <c r="L35917" s="7">
        <f>(ATANH(I35917^$U$2)^$U$5)</f>
        <v>1.0169684626152089</v>
      </c>
      <c r="M35917">
        <f t="shared" si="1685"/>
        <v>0.78873302142855584</v>
      </c>
      <c r="O35917" s="7">
        <f>(ATANH(J35917^$T$2)^$T$5)</f>
        <v>1.8383621541028869</v>
      </c>
      <c r="P35917">
        <f>M35917</f>
        <v>0.78873302142855584</v>
      </c>
    </row>
    <row r="35918" spans="1:16" x14ac:dyDescent="0.25">
      <c r="A35918" s="5" t="s">
        <v>429</v>
      </c>
      <c r="B35918" s="1">
        <v>443.7638</v>
      </c>
      <c r="C35918" s="1">
        <v>36.901179999999997</v>
      </c>
      <c r="D35918" s="1">
        <v>719.89369999999997</v>
      </c>
      <c r="E35918" s="1">
        <v>854.60940000000005</v>
      </c>
      <c r="F35918" s="1" t="s">
        <v>6</v>
      </c>
      <c r="G35918">
        <v>447.57</v>
      </c>
      <c r="H35918">
        <v>39.406999999999996</v>
      </c>
      <c r="I35918">
        <f t="shared" si="1683"/>
        <v>0.9914958553969212</v>
      </c>
      <c r="J35918">
        <f t="shared" si="1684"/>
        <v>0.93641180500926235</v>
      </c>
      <c r="L35918" s="7">
        <f>(ATANH(I35918^$U$2)^$U$5)</f>
        <v>1.0306568750272149</v>
      </c>
      <c r="M35918">
        <f t="shared" si="1685"/>
        <v>0.78983366679678224</v>
      </c>
      <c r="O35918" s="7">
        <f>(ATANH(J35918^$T$2)^$T$5)</f>
        <v>1.8639892881465407</v>
      </c>
      <c r="P35918">
        <f>M35918</f>
        <v>0.78983366679678224</v>
      </c>
    </row>
    <row r="35919" spans="1:16" x14ac:dyDescent="0.25">
      <c r="A35919" s="5" t="s">
        <v>429</v>
      </c>
      <c r="B35919" s="1">
        <v>443.9205</v>
      </c>
      <c r="C35919" s="1">
        <v>37.001179999999998</v>
      </c>
      <c r="D35919" s="1">
        <v>716.3845</v>
      </c>
      <c r="E35919" s="1">
        <v>887.44669999999996</v>
      </c>
      <c r="F35919" s="1" t="s">
        <v>6</v>
      </c>
      <c r="G35919">
        <v>447.57</v>
      </c>
      <c r="H35919">
        <v>39.406999999999996</v>
      </c>
      <c r="I35919">
        <f t="shared" si="1683"/>
        <v>0.99184596822843352</v>
      </c>
      <c r="J35919">
        <f t="shared" si="1684"/>
        <v>0.93894942522902025</v>
      </c>
      <c r="L35919" s="7">
        <f>(ATANH(I35919^$U$2)^$U$5)</f>
        <v>1.0448170724792571</v>
      </c>
      <c r="M35919">
        <f t="shared" si="1685"/>
        <v>0.79098465209980451</v>
      </c>
      <c r="O35919" s="7">
        <f>(ATANH(J35919^$T$2)^$T$5)</f>
        <v>1.8906776431006576</v>
      </c>
      <c r="P35919">
        <f>M35919</f>
        <v>0.79098465209980451</v>
      </c>
    </row>
    <row r="35920" spans="1:16" x14ac:dyDescent="0.25">
      <c r="A35920" s="5" t="s">
        <v>429</v>
      </c>
      <c r="B35920" s="1">
        <v>444.07670000000002</v>
      </c>
      <c r="C35920" s="1">
        <v>37.101179999999999</v>
      </c>
      <c r="D35920" s="1">
        <v>712.79179999999997</v>
      </c>
      <c r="E35920" s="1">
        <v>923.45280000000002</v>
      </c>
      <c r="F35920" s="1" t="s">
        <v>6</v>
      </c>
      <c r="G35920">
        <v>447.57</v>
      </c>
      <c r="H35920">
        <v>39.406999999999996</v>
      </c>
      <c r="I35920">
        <f t="shared" si="1683"/>
        <v>0.99219496391625894</v>
      </c>
      <c r="J35920">
        <f t="shared" si="1684"/>
        <v>0.94148704544877826</v>
      </c>
      <c r="L35920" s="7">
        <f>(ATANH(I35920^$U$2)^$U$5)</f>
        <v>1.0594684734539486</v>
      </c>
      <c r="M35920">
        <f t="shared" si="1685"/>
        <v>0.79219004082793554</v>
      </c>
      <c r="O35920" s="7">
        <f>(ATANH(J35920^$T$2)^$T$5)</f>
        <v>1.9185189190891054</v>
      </c>
      <c r="P35920">
        <f>M35920</f>
        <v>0.79219004082793554</v>
      </c>
    </row>
    <row r="35921" spans="1:16" x14ac:dyDescent="0.25">
      <c r="A35921" s="5" t="s">
        <v>429</v>
      </c>
      <c r="B35921" s="1">
        <v>444.23250000000002</v>
      </c>
      <c r="C35921" s="1">
        <v>37.201180000000001</v>
      </c>
      <c r="D35921" s="1">
        <v>709.10969999999998</v>
      </c>
      <c r="E35921" s="1">
        <v>963.09529999999995</v>
      </c>
      <c r="F35921" s="1" t="s">
        <v>6</v>
      </c>
      <c r="G35921">
        <v>447.57</v>
      </c>
      <c r="H35921">
        <v>39.406999999999996</v>
      </c>
      <c r="I35921">
        <f t="shared" si="1683"/>
        <v>0.99254306588913466</v>
      </c>
      <c r="J35921">
        <f t="shared" si="1684"/>
        <v>0.94402466566853616</v>
      </c>
      <c r="L35921" s="7">
        <f>(ATANH(I35921^$U$2)^$U$5)</f>
        <v>1.0746622955660807</v>
      </c>
      <c r="M35921">
        <f t="shared" si="1685"/>
        <v>0.79345439016564989</v>
      </c>
      <c r="O35921" s="7">
        <f>(ATANH(J35921^$T$2)^$T$5)</f>
        <v>1.9476171494990959</v>
      </c>
      <c r="P35921">
        <f>M35921</f>
        <v>0.79345439016564989</v>
      </c>
    </row>
    <row r="35922" spans="1:16" x14ac:dyDescent="0.25">
      <c r="A35922" s="5" t="s">
        <v>429</v>
      </c>
      <c r="B35922" s="1">
        <v>444.3879</v>
      </c>
      <c r="C35922" s="1">
        <v>37.301180000000002</v>
      </c>
      <c r="D35922" s="1">
        <v>705.33169999999996</v>
      </c>
      <c r="E35922" s="1">
        <v>1006.936</v>
      </c>
      <c r="F35922" s="1" t="s">
        <v>6</v>
      </c>
      <c r="G35922">
        <v>447.57</v>
      </c>
      <c r="H35922">
        <v>39.406999999999996</v>
      </c>
      <c r="I35922">
        <f t="shared" si="1683"/>
        <v>0.99289027414706077</v>
      </c>
      <c r="J35922">
        <f t="shared" si="1684"/>
        <v>0.94656228588829405</v>
      </c>
      <c r="L35922" s="7">
        <f>(ATANH(I35922^$U$2)^$U$5)</f>
        <v>1.0904466429645299</v>
      </c>
      <c r="M35922">
        <f t="shared" si="1685"/>
        <v>0.79478282832279601</v>
      </c>
      <c r="O35922" s="7">
        <f>(ATANH(J35922^$T$2)^$T$5)</f>
        <v>1.9780910090364945</v>
      </c>
      <c r="P35922">
        <f>M35922</f>
        <v>0.79478282832279601</v>
      </c>
    </row>
    <row r="35923" spans="1:16" x14ac:dyDescent="0.25">
      <c r="A35923" s="5" t="s">
        <v>429</v>
      </c>
      <c r="B35923" s="1">
        <v>444.54289999999997</v>
      </c>
      <c r="C35923" s="1">
        <v>37.401179999999997</v>
      </c>
      <c r="D35923" s="1">
        <v>701.45060000000001</v>
      </c>
      <c r="E35923" s="1">
        <v>1055.6579999999999</v>
      </c>
      <c r="F35923" s="1" t="s">
        <v>6</v>
      </c>
      <c r="G35923">
        <v>447.57</v>
      </c>
      <c r="H35923">
        <v>39.406999999999996</v>
      </c>
      <c r="I35923">
        <f t="shared" si="1683"/>
        <v>0.99323658869003728</v>
      </c>
      <c r="J35923">
        <f t="shared" si="1684"/>
        <v>0.94909990610805184</v>
      </c>
      <c r="L35923" s="7">
        <f>(ATANH(I35923^$U$2)^$U$5)</f>
        <v>1.1068764812054714</v>
      </c>
      <c r="M35923">
        <f t="shared" si="1685"/>
        <v>0.79618122709852379</v>
      </c>
      <c r="O35923" s="7">
        <f>(ATANH(J35923^$T$2)^$T$5)</f>
        <v>2.0100766871578521</v>
      </c>
      <c r="P35923">
        <f>M35923</f>
        <v>0.79618122709852379</v>
      </c>
    </row>
    <row r="35924" spans="1:16" x14ac:dyDescent="0.25">
      <c r="A35924" s="5" t="s">
        <v>429</v>
      </c>
      <c r="B35924" s="1">
        <v>444.69749999999999</v>
      </c>
      <c r="C35924" s="1">
        <v>37.501179999999998</v>
      </c>
      <c r="D35924" s="1">
        <v>697.4579</v>
      </c>
      <c r="E35924" s="1">
        <v>1110.0930000000001</v>
      </c>
      <c r="F35924" s="1" t="s">
        <v>6</v>
      </c>
      <c r="G35924">
        <v>447.57</v>
      </c>
      <c r="H35924">
        <v>39.406999999999996</v>
      </c>
      <c r="I35924">
        <f t="shared" si="1683"/>
        <v>0.99358200951806419</v>
      </c>
      <c r="J35924">
        <f t="shared" si="1684"/>
        <v>0.95163752632780985</v>
      </c>
      <c r="L35924" s="7">
        <f>(ATANH(I35924^$U$2)^$U$5)</f>
        <v>1.124015016104301</v>
      </c>
      <c r="M35924">
        <f t="shared" si="1685"/>
        <v>0.7976561687797572</v>
      </c>
      <c r="O35924" s="7">
        <f>(ATANH(J35924^$T$2)^$T$5)</f>
        <v>2.0437315014325184</v>
      </c>
      <c r="P35924">
        <f>M35924</f>
        <v>0.7976561687797572</v>
      </c>
    </row>
    <row r="35925" spans="1:16" x14ac:dyDescent="0.25">
      <c r="A35925" s="5" t="s">
        <v>429</v>
      </c>
      <c r="B35925" s="1">
        <v>444.85169999999999</v>
      </c>
      <c r="C35925" s="1">
        <v>37.601179999999999</v>
      </c>
      <c r="D35925" s="1">
        <v>693.34439999999995</v>
      </c>
      <c r="E35925" s="1">
        <v>1171.2729999999999</v>
      </c>
      <c r="F35925" s="1" t="s">
        <v>6</v>
      </c>
      <c r="G35925">
        <v>447.57</v>
      </c>
      <c r="H35925">
        <v>39.406999999999996</v>
      </c>
      <c r="I35925">
        <f t="shared" si="1683"/>
        <v>0.9939265366311415</v>
      </c>
      <c r="J35925">
        <f t="shared" si="1684"/>
        <v>0.95417514654756774</v>
      </c>
      <c r="L35925" s="7">
        <f>(ATANH(I35925^$U$2)^$U$5)</f>
        <v>1.1419354390816951</v>
      </c>
      <c r="M35925">
        <f t="shared" si="1685"/>
        <v>0.79921532147272634</v>
      </c>
      <c r="O35925" s="7">
        <f>(ATANH(J35925^$T$2)^$T$5)</f>
        <v>2.0792384916219953</v>
      </c>
      <c r="P35925">
        <f>M35925</f>
        <v>0.79921532147272634</v>
      </c>
    </row>
    <row r="35926" spans="1:16" x14ac:dyDescent="0.25">
      <c r="A35926" s="5" t="s">
        <v>429</v>
      </c>
      <c r="B35926" s="1">
        <v>445.00549999999998</v>
      </c>
      <c r="C35926" s="1">
        <v>37.701180000000001</v>
      </c>
      <c r="D35926" s="1">
        <v>689.09929999999997</v>
      </c>
      <c r="E35926" s="1">
        <v>1240.4839999999999</v>
      </c>
      <c r="F35926" s="1" t="s">
        <v>6</v>
      </c>
      <c r="G35926">
        <v>447.57</v>
      </c>
      <c r="H35926">
        <v>39.406999999999996</v>
      </c>
      <c r="I35926">
        <f t="shared" si="1683"/>
        <v>0.9942701700292691</v>
      </c>
      <c r="J35926">
        <f t="shared" si="1684"/>
        <v>0.95671276676732575</v>
      </c>
      <c r="L35926" s="7">
        <f>(ATANH(I35926^$U$2)^$U$5)</f>
        <v>1.1607231628895474</v>
      </c>
      <c r="M35926">
        <f t="shared" si="1685"/>
        <v>0.80086745838353357</v>
      </c>
      <c r="O35926" s="7">
        <f>(ATANH(J35926^$T$2)^$T$5)</f>
        <v>2.1168123318515191</v>
      </c>
      <c r="P35926">
        <f>M35926</f>
        <v>0.80086745838353357</v>
      </c>
    </row>
    <row r="35927" spans="1:16" x14ac:dyDescent="0.25">
      <c r="A35927" s="5" t="s">
        <v>429</v>
      </c>
      <c r="B35927" s="1">
        <v>445.15890000000002</v>
      </c>
      <c r="C35927" s="1">
        <v>37.801180000000002</v>
      </c>
      <c r="D35927" s="1">
        <v>684.71</v>
      </c>
      <c r="E35927" s="1">
        <v>1319.354</v>
      </c>
      <c r="F35927" s="1" t="s">
        <v>6</v>
      </c>
      <c r="G35927">
        <v>447.57</v>
      </c>
      <c r="H35927">
        <v>39.406999999999996</v>
      </c>
      <c r="I35927">
        <f t="shared" si="1683"/>
        <v>0.99461290971244731</v>
      </c>
      <c r="J35927">
        <f t="shared" si="1684"/>
        <v>0.95925038698708365</v>
      </c>
      <c r="L35927" s="7">
        <f>(ATANH(I35927^$U$2)^$U$5)</f>
        <v>1.1804787235122938</v>
      </c>
      <c r="M35927">
        <f t="shared" si="1685"/>
        <v>0.80262283295624315</v>
      </c>
      <c r="O35927" s="7">
        <f>(ATANH(J35927^$T$2)^$T$5)</f>
        <v>2.1567070417851597</v>
      </c>
      <c r="P35927">
        <f>M35927</f>
        <v>0.80262283295624315</v>
      </c>
    </row>
    <row r="35928" spans="1:16" x14ac:dyDescent="0.25">
      <c r="A35928" s="5" t="s">
        <v>429</v>
      </c>
      <c r="B35928" s="1">
        <v>445.31189999999998</v>
      </c>
      <c r="C35928" s="1">
        <v>37.901179999999997</v>
      </c>
      <c r="D35928" s="1">
        <v>680.16200000000003</v>
      </c>
      <c r="E35928" s="1">
        <v>1409.971</v>
      </c>
      <c r="F35928" s="1" t="s">
        <v>6</v>
      </c>
      <c r="G35928">
        <v>447.57</v>
      </c>
      <c r="H35928">
        <v>39.406999999999996</v>
      </c>
      <c r="I35928">
        <f t="shared" si="1683"/>
        <v>0.9949547556806756</v>
      </c>
      <c r="J35928">
        <f t="shared" si="1684"/>
        <v>0.96178800720684143</v>
      </c>
      <c r="L35928" s="7">
        <f>(ATANH(I35928^$U$2)^$U$5)</f>
        <v>1.2013216024464148</v>
      </c>
      <c r="M35928">
        <f t="shared" si="1685"/>
        <v>0.80449350007012232</v>
      </c>
      <c r="O35928" s="7">
        <f>(ATANH(J35928^$T$2)^$T$5)</f>
        <v>2.1992261955272334</v>
      </c>
      <c r="P35928">
        <f>M35928</f>
        <v>0.80449350007012232</v>
      </c>
    </row>
    <row r="35929" spans="1:16" x14ac:dyDescent="0.25">
      <c r="A35929" s="5" t="s">
        <v>429</v>
      </c>
      <c r="B35929" s="1">
        <v>445.46460000000002</v>
      </c>
      <c r="C35929" s="1">
        <v>38.001179999999998</v>
      </c>
      <c r="D35929" s="1">
        <v>675.43849999999998</v>
      </c>
      <c r="E35929" s="1">
        <v>1515.05</v>
      </c>
      <c r="F35929" s="1" t="s">
        <v>6</v>
      </c>
      <c r="G35929">
        <v>447.57</v>
      </c>
      <c r="H35929">
        <v>39.406999999999996</v>
      </c>
      <c r="I35929">
        <f t="shared" si="1683"/>
        <v>0.9952959313626919</v>
      </c>
      <c r="J35929">
        <f t="shared" si="1684"/>
        <v>0.96432562742659933</v>
      </c>
      <c r="L35929" s="7">
        <f>(ATANH(I35929^$U$2)^$U$5)</f>
        <v>1.2234102691820945</v>
      </c>
      <c r="M35929">
        <f t="shared" si="1685"/>
        <v>0.80649368906915764</v>
      </c>
      <c r="O35929" s="7">
        <f>(ATANH(J35929^$T$2)^$T$5)</f>
        <v>2.2447366652765863</v>
      </c>
      <c r="P35929">
        <f>M35929</f>
        <v>0.80649368906915764</v>
      </c>
    </row>
    <row r="35930" spans="1:16" x14ac:dyDescent="0.25">
      <c r="A35930" s="5" t="s">
        <v>429</v>
      </c>
      <c r="B35930" s="1">
        <v>445.61680000000001</v>
      </c>
      <c r="C35930" s="1">
        <v>38.101179999999999</v>
      </c>
      <c r="D35930" s="1">
        <v>670.51900000000001</v>
      </c>
      <c r="E35930" s="1">
        <v>1638.1890000000001</v>
      </c>
      <c r="F35930" s="1" t="s">
        <v>6</v>
      </c>
      <c r="G35930">
        <v>447.57</v>
      </c>
      <c r="H35930">
        <v>39.406999999999996</v>
      </c>
      <c r="I35930">
        <f t="shared" si="1683"/>
        <v>0.99563598990102109</v>
      </c>
      <c r="J35930">
        <f t="shared" si="1684"/>
        <v>0.96686324764635734</v>
      </c>
      <c r="L35930" s="7">
        <f>(ATANH(I35930^$U$2)^$U$5)</f>
        <v>1.2468904945845964</v>
      </c>
      <c r="M35930">
        <f t="shared" si="1685"/>
        <v>0.80864049756308898</v>
      </c>
      <c r="O35930" s="7">
        <f>(ATANH(J35930^$T$2)^$T$5)</f>
        <v>2.2936874760986647</v>
      </c>
      <c r="P35930">
        <f>M35930</f>
        <v>0.80864049756308898</v>
      </c>
    </row>
    <row r="35931" spans="1:16" x14ac:dyDescent="0.25">
      <c r="A35931" s="5" t="s">
        <v>429</v>
      </c>
      <c r="B35931" s="1">
        <v>445.76870000000002</v>
      </c>
      <c r="C35931" s="1">
        <v>38.201180000000001</v>
      </c>
      <c r="D35931" s="1">
        <v>665.37919999999997</v>
      </c>
      <c r="E35931" s="1">
        <v>1784.251</v>
      </c>
      <c r="F35931" s="1" t="s">
        <v>6</v>
      </c>
      <c r="G35931">
        <v>447.57</v>
      </c>
      <c r="H35931">
        <v>39.406999999999996</v>
      </c>
      <c r="I35931">
        <f t="shared" si="1683"/>
        <v>0.99597537815313808</v>
      </c>
      <c r="J35931">
        <f t="shared" si="1684"/>
        <v>0.96940086786611523</v>
      </c>
      <c r="L35931" s="7">
        <f>(ATANH(I35931^$U$2)^$U$5)</f>
        <v>1.2720088467561754</v>
      </c>
      <c r="M35931">
        <f t="shared" si="1685"/>
        <v>0.810954716775519</v>
      </c>
      <c r="O35931" s="7">
        <f>(ATANH(J35931^$T$2)^$T$5)</f>
        <v>2.3466362337118816</v>
      </c>
      <c r="P35931">
        <f>M35931</f>
        <v>0.810954716775519</v>
      </c>
    </row>
    <row r="35932" spans="1:16" x14ac:dyDescent="0.25">
      <c r="A35932" s="5" t="s">
        <v>429</v>
      </c>
      <c r="B35932" s="1">
        <v>445.92009999999999</v>
      </c>
      <c r="C35932" s="1">
        <v>38.301180000000002</v>
      </c>
      <c r="D35932" s="1">
        <v>659.98950000000002</v>
      </c>
      <c r="E35932" s="1">
        <v>1959.9559999999999</v>
      </c>
      <c r="F35932" s="1" t="s">
        <v>6</v>
      </c>
      <c r="G35932">
        <v>447.57</v>
      </c>
      <c r="H35932">
        <v>39.406999999999996</v>
      </c>
      <c r="I35932">
        <f t="shared" si="1683"/>
        <v>0.99631364926156807</v>
      </c>
      <c r="J35932">
        <f t="shared" si="1684"/>
        <v>0.97193848808587324</v>
      </c>
      <c r="L35932" s="7">
        <f>(ATANH(I35932^$U$2)^$U$5)</f>
        <v>1.2990024876546409</v>
      </c>
      <c r="M35932">
        <f t="shared" si="1685"/>
        <v>0.81346193751047657</v>
      </c>
      <c r="O35932" s="7">
        <f>(ATANH(J35932^$T$2)^$T$5)</f>
        <v>2.4042870906908722</v>
      </c>
      <c r="P35932">
        <f>M35932</f>
        <v>0.81346193751047657</v>
      </c>
    </row>
    <row r="35933" spans="1:16" x14ac:dyDescent="0.25">
      <c r="A35933" s="5" t="s">
        <v>429</v>
      </c>
      <c r="B35933" s="1">
        <v>446.07119999999998</v>
      </c>
      <c r="C35933" s="1">
        <v>38.401179999999997</v>
      </c>
      <c r="D35933" s="1">
        <v>654.31299999999999</v>
      </c>
      <c r="E35933" s="1">
        <v>2174.8409999999999</v>
      </c>
      <c r="F35933" s="1" t="s">
        <v>6</v>
      </c>
      <c r="G35933">
        <v>447.57</v>
      </c>
      <c r="H35933">
        <v>39.406999999999996</v>
      </c>
      <c r="I35933">
        <f t="shared" si="1683"/>
        <v>0.99665125008378574</v>
      </c>
      <c r="J35933">
        <f t="shared" si="1684"/>
        <v>0.97447610830563103</v>
      </c>
      <c r="L35933" s="7">
        <f>(ATANH(I35933^$U$2)^$U$5)</f>
        <v>1.3282527573340208</v>
      </c>
      <c r="M35933">
        <f t="shared" si="1685"/>
        <v>0.81619422552222431</v>
      </c>
      <c r="O35933" s="7">
        <f>(ATANH(J35933^$T$2)^$T$5)</f>
        <v>2.4675468695144067</v>
      </c>
      <c r="P35933">
        <f>M35933</f>
        <v>0.81619422552222431</v>
      </c>
    </row>
    <row r="35934" spans="1:16" x14ac:dyDescent="0.25">
      <c r="A35934" s="5" t="s">
        <v>429</v>
      </c>
      <c r="B35934" s="1">
        <v>446.22190000000001</v>
      </c>
      <c r="C35934" s="1">
        <v>38.501179999999998</v>
      </c>
      <c r="D35934" s="1">
        <v>648.30330000000004</v>
      </c>
      <c r="E35934" s="1">
        <v>2442.886</v>
      </c>
      <c r="F35934" s="1" t="s">
        <v>6</v>
      </c>
      <c r="G35934">
        <v>447.57</v>
      </c>
      <c r="H35934">
        <v>39.406999999999996</v>
      </c>
      <c r="I35934">
        <f t="shared" si="1683"/>
        <v>0.99698795719105393</v>
      </c>
      <c r="J35934">
        <f t="shared" si="1684"/>
        <v>0.97701372852538892</v>
      </c>
      <c r="L35934" s="7">
        <f>(ATANH(I35934^$U$2)^$U$5)</f>
        <v>1.3601946513633798</v>
      </c>
      <c r="M35934">
        <f t="shared" si="1685"/>
        <v>0.81919274218250981</v>
      </c>
      <c r="O35934" s="7">
        <f>(ATANH(J35934^$T$2)^$T$5)</f>
        <v>2.5376108568123441</v>
      </c>
      <c r="P35934">
        <f>M35934</f>
        <v>0.81919274218250981</v>
      </c>
    </row>
    <row r="35935" spans="1:16" x14ac:dyDescent="0.25">
      <c r="A35935" s="5" t="s">
        <v>429</v>
      </c>
      <c r="B35935" s="1">
        <v>446.37220000000002</v>
      </c>
      <c r="C35935" s="1">
        <v>38.601179999999999</v>
      </c>
      <c r="D35935" s="1">
        <v>641.90020000000004</v>
      </c>
      <c r="E35935" s="1">
        <v>2785.3580000000002</v>
      </c>
      <c r="F35935" s="1" t="s">
        <v>6</v>
      </c>
      <c r="G35935">
        <v>447.57</v>
      </c>
      <c r="H35935">
        <v>39.406999999999996</v>
      </c>
      <c r="I35935">
        <f t="shared" si="1683"/>
        <v>0.99732377058337252</v>
      </c>
      <c r="J35935">
        <f t="shared" si="1684"/>
        <v>0.97955134874514682</v>
      </c>
      <c r="L35935" s="7">
        <f>(ATANH(I35935^$U$2)^$U$5)</f>
        <v>1.3954356053688539</v>
      </c>
      <c r="M35935">
        <f t="shared" si="1685"/>
        <v>0.82251148442380706</v>
      </c>
      <c r="O35935" s="7">
        <f>(ATANH(J35935^$T$2)^$T$5)</f>
        <v>2.616099308066052</v>
      </c>
      <c r="P35935">
        <f>M35935</f>
        <v>0.82251148442380706</v>
      </c>
    </row>
    <row r="35936" spans="1:16" x14ac:dyDescent="0.25">
      <c r="A35936" s="5" t="s">
        <v>429</v>
      </c>
      <c r="B35936" s="1">
        <v>446.52210000000002</v>
      </c>
      <c r="C35936" s="1">
        <v>38.701180000000001</v>
      </c>
      <c r="D35936" s="1">
        <v>635.02390000000003</v>
      </c>
      <c r="E35936" s="1">
        <v>3236.1669999999999</v>
      </c>
      <c r="F35936" s="1" t="s">
        <v>6</v>
      </c>
      <c r="G35936">
        <v>447.57</v>
      </c>
      <c r="H35936">
        <v>39.406999999999996</v>
      </c>
      <c r="I35936">
        <f t="shared" si="1683"/>
        <v>0.99765869026074139</v>
      </c>
      <c r="J35936">
        <f t="shared" si="1684"/>
        <v>0.98208896896490483</v>
      </c>
      <c r="L35936" s="7">
        <f>(ATANH(I35936^$U$2)^$U$5)</f>
        <v>1.4348194766669899</v>
      </c>
      <c r="M35936">
        <f t="shared" si="1685"/>
        <v>0.8262237083238112</v>
      </c>
      <c r="O35936" s="7">
        <f>(ATANH(J35936^$T$2)^$T$5)</f>
        <v>2.7052854427878965</v>
      </c>
      <c r="P35936">
        <f>M35936</f>
        <v>0.8262237083238112</v>
      </c>
    </row>
    <row r="35937" spans="1:16" x14ac:dyDescent="0.25">
      <c r="A35937" s="5" t="s">
        <v>429</v>
      </c>
      <c r="B35937" s="1">
        <v>446.67160000000001</v>
      </c>
      <c r="C35937" s="1">
        <v>38.801180000000002</v>
      </c>
      <c r="D35937" s="1">
        <v>627.56420000000003</v>
      </c>
      <c r="E35937" s="1">
        <v>3852.6329999999998</v>
      </c>
      <c r="F35937" s="1" t="s">
        <v>6</v>
      </c>
      <c r="G35937">
        <v>447.57</v>
      </c>
      <c r="H35937">
        <v>39.406999999999996</v>
      </c>
      <c r="I35937">
        <f t="shared" si="1683"/>
        <v>0.99799271622316066</v>
      </c>
      <c r="J35937">
        <f t="shared" si="1684"/>
        <v>0.98462658918466273</v>
      </c>
      <c r="L35937" s="7">
        <f>(ATANH(I35937^$U$2)^$U$5)</f>
        <v>1.4795690892700628</v>
      </c>
      <c r="M35937">
        <f t="shared" si="1685"/>
        <v>0.83043274509139198</v>
      </c>
      <c r="O35937" s="7">
        <f>(ATANH(J35937^$T$2)^$T$5)</f>
        <v>2.8084999161634476</v>
      </c>
      <c r="P35937">
        <f>M35937</f>
        <v>0.83043274509139198</v>
      </c>
    </row>
    <row r="35938" spans="1:16" x14ac:dyDescent="0.25">
      <c r="A35938" s="5" t="s">
        <v>429</v>
      </c>
      <c r="B35938" s="1">
        <v>446.82080000000002</v>
      </c>
      <c r="C35938" s="1">
        <v>38.901179999999997</v>
      </c>
      <c r="D35938" s="1">
        <v>619.36260000000004</v>
      </c>
      <c r="E35938" s="1">
        <v>4739.3270000000002</v>
      </c>
      <c r="F35938" s="1" t="s">
        <v>6</v>
      </c>
      <c r="G35938">
        <v>447.57</v>
      </c>
      <c r="H35938">
        <v>39.406999999999996</v>
      </c>
      <c r="I35938">
        <f t="shared" si="1683"/>
        <v>0.99832607189936773</v>
      </c>
      <c r="J35938">
        <f t="shared" si="1684"/>
        <v>0.98716420940442051</v>
      </c>
      <c r="L35938" s="7">
        <f>(ATANH(I35938^$U$2)^$U$5)</f>
        <v>1.5315943421004805</v>
      </c>
      <c r="M35938">
        <f t="shared" si="1685"/>
        <v>0.83529221771276996</v>
      </c>
      <c r="O35938" s="7">
        <f>(ATANH(J35938^$T$2)^$T$5)</f>
        <v>2.9309058539257422</v>
      </c>
      <c r="P35938">
        <f>M35938</f>
        <v>0.83529221771276996</v>
      </c>
    </row>
    <row r="35939" spans="1:16" x14ac:dyDescent="0.25">
      <c r="A35939" s="5" t="s">
        <v>429</v>
      </c>
      <c r="B35939" s="1">
        <v>446.96960000000001</v>
      </c>
      <c r="C35939" s="1">
        <v>39.001179999999998</v>
      </c>
      <c r="D35939" s="1">
        <v>610.17600000000004</v>
      </c>
      <c r="E35939" s="1">
        <v>6107.8720000000003</v>
      </c>
      <c r="F35939" s="1" t="s">
        <v>6</v>
      </c>
      <c r="G35939">
        <v>447.57</v>
      </c>
      <c r="H35939">
        <v>39.406999999999996</v>
      </c>
      <c r="I35939">
        <f t="shared" si="1683"/>
        <v>0.9986585338606252</v>
      </c>
      <c r="J35939">
        <f t="shared" si="1684"/>
        <v>0.98970182962417852</v>
      </c>
      <c r="L35939" s="7">
        <f>(ATANH(I35939^$U$2)^$U$5)</f>
        <v>1.5939617941221447</v>
      </c>
      <c r="M35939">
        <f t="shared" si="1685"/>
        <v>0.84104745979243334</v>
      </c>
      <c r="O35939" s="7">
        <f>(ATANH(J35939^$T$2)^$T$5)</f>
        <v>3.0811441588892214</v>
      </c>
      <c r="P35939">
        <f>M35939</f>
        <v>0.84104745979243334</v>
      </c>
    </row>
    <row r="35940" spans="1:16" x14ac:dyDescent="0.25">
      <c r="A35940" s="5" t="s">
        <v>429</v>
      </c>
      <c r="B35940" s="1">
        <v>447.11799999999999</v>
      </c>
      <c r="C35940" s="1">
        <v>39.101179999999999</v>
      </c>
      <c r="D35940" s="1">
        <v>599.59749999999997</v>
      </c>
      <c r="E35940" s="1">
        <v>8456.1859999999997</v>
      </c>
      <c r="F35940" s="1" t="s">
        <v>6</v>
      </c>
      <c r="G35940">
        <v>447.57</v>
      </c>
      <c r="H35940">
        <v>39.406999999999996</v>
      </c>
      <c r="I35940">
        <f t="shared" si="1683"/>
        <v>0.99899010210693295</v>
      </c>
      <c r="J35940">
        <f t="shared" si="1684"/>
        <v>0.99223944984393642</v>
      </c>
      <c r="L35940" s="7">
        <f>(ATANH(I35940^$U$2)^$U$5)</f>
        <v>1.6723577572395247</v>
      </c>
      <c r="M35940">
        <f t="shared" si="1685"/>
        <v>0.8481332869983047</v>
      </c>
      <c r="O35940" s="7">
        <f>(ATANH(J35940^$T$2)^$T$5)</f>
        <v>3.2753674912089576</v>
      </c>
      <c r="P35940">
        <f>M35940</f>
        <v>0.8481332869983047</v>
      </c>
    </row>
    <row r="35941" spans="1:16" x14ac:dyDescent="0.25">
      <c r="A35941" s="5" t="s">
        <v>429</v>
      </c>
      <c r="B35941" s="1">
        <v>447.26600000000002</v>
      </c>
      <c r="C35941" s="1">
        <v>39.201180000000001</v>
      </c>
      <c r="D35941" s="1">
        <v>586.84450000000004</v>
      </c>
      <c r="E35941" s="1">
        <v>13278.46</v>
      </c>
      <c r="F35941" s="1" t="s">
        <v>6</v>
      </c>
      <c r="G35941">
        <v>447.57</v>
      </c>
      <c r="H35941">
        <v>39.406999999999996</v>
      </c>
      <c r="I35941">
        <f t="shared" si="1683"/>
        <v>0.99932077663829133</v>
      </c>
      <c r="J35941">
        <f t="shared" si="1684"/>
        <v>0.99477707006369442</v>
      </c>
      <c r="L35941" s="7">
        <f>(ATANH(I35941^$U$2)^$U$5)</f>
        <v>1.7791838279471783</v>
      </c>
      <c r="M35941">
        <f t="shared" si="1685"/>
        <v>0.85746032754209089</v>
      </c>
      <c r="O35941" s="7">
        <f>(ATANH(J35941^$T$2)^$T$5)</f>
        <v>3.5495834592336379</v>
      </c>
      <c r="P35941">
        <f>M35941</f>
        <v>0.85746032754209089</v>
      </c>
    </row>
    <row r="35942" spans="1:16" x14ac:dyDescent="0.25">
      <c r="A35942" s="5" t="s">
        <v>429</v>
      </c>
      <c r="B35942" s="1">
        <v>447.41359999999997</v>
      </c>
      <c r="C35942" s="1">
        <v>39.301180000000002</v>
      </c>
      <c r="D35942" s="1">
        <v>569.96180000000004</v>
      </c>
      <c r="E35942" s="1">
        <v>27854.53</v>
      </c>
      <c r="F35942" s="1" t="s">
        <v>6</v>
      </c>
      <c r="G35942">
        <v>447.57</v>
      </c>
      <c r="H35942">
        <v>39.406999999999996</v>
      </c>
      <c r="I35942">
        <f t="shared" si="1683"/>
        <v>0.99965055745469977</v>
      </c>
      <c r="J35942">
        <f t="shared" si="1684"/>
        <v>0.99731469028345232</v>
      </c>
      <c r="L35942" s="7">
        <f>(ATANH(I35942^$U$2)^$U$5)</f>
        <v>1.9519784863353293</v>
      </c>
      <c r="M35942">
        <f t="shared" si="1685"/>
        <v>0.87165628137854345</v>
      </c>
      <c r="O35942" s="7">
        <f>(ATANH(J35942^$T$2)^$T$5)</f>
        <v>4.016317831301488</v>
      </c>
      <c r="P35942">
        <f>M35942</f>
        <v>0.87165628137854345</v>
      </c>
    </row>
    <row r="35943" spans="1:16" x14ac:dyDescent="0.25">
      <c r="A35943" s="5" t="s">
        <v>429</v>
      </c>
      <c r="B35943" s="1">
        <v>196.0016</v>
      </c>
      <c r="C35943" s="1">
        <v>1.183E-3</v>
      </c>
      <c r="D35943" s="1">
        <v>9.732437E-3</v>
      </c>
      <c r="E35943" s="1">
        <v>88.635390000000001</v>
      </c>
      <c r="F35943" s="1" t="s">
        <v>22</v>
      </c>
      <c r="G35943">
        <v>447.57</v>
      </c>
      <c r="H35943">
        <v>39.406999999999996</v>
      </c>
      <c r="I35943">
        <f t="shared" si="1683"/>
        <v>0.43792390017204014</v>
      </c>
      <c r="J35943">
        <f t="shared" si="1684"/>
        <v>3.0020047199736091E-5</v>
      </c>
      <c r="L35943" s="7">
        <f>(ATANH(I35943^$U$2)^$U$5)</f>
        <v>6.3806715343880483E-8</v>
      </c>
      <c r="M35943">
        <f t="shared" si="1685"/>
        <v>0.70016033784205389</v>
      </c>
      <c r="O35943" s="7">
        <f>(ATANH(J35943^$T$2)^$T$5)</f>
        <v>5.5641522399069505E-6</v>
      </c>
      <c r="P35943">
        <f>M35943</f>
        <v>0.70016033784205389</v>
      </c>
    </row>
    <row r="35944" spans="1:16" x14ac:dyDescent="0.25">
      <c r="A35944" s="5" t="s">
        <v>429</v>
      </c>
      <c r="B35944" s="1">
        <v>250.47190000000001</v>
      </c>
      <c r="C35944" s="1">
        <v>0.101183</v>
      </c>
      <c r="D35944" s="1">
        <v>0.65569730000000004</v>
      </c>
      <c r="E35944" s="1">
        <v>105.2058</v>
      </c>
      <c r="F35944" s="1" t="s">
        <v>22</v>
      </c>
      <c r="G35944">
        <v>447.57</v>
      </c>
      <c r="H35944">
        <v>39.406999999999996</v>
      </c>
      <c r="I35944">
        <f t="shared" si="1683"/>
        <v>0.55962620372232275</v>
      </c>
      <c r="J35944">
        <f t="shared" si="1684"/>
        <v>2.5676402669576473E-3</v>
      </c>
      <c r="L35944" s="7">
        <f>(ATANH(I35944^$U$2)^$U$5)</f>
        <v>8.7441294079710516E-6</v>
      </c>
      <c r="M35944">
        <f t="shared" si="1685"/>
        <v>0.70885586708364268</v>
      </c>
      <c r="O35944" s="7">
        <f>(ATANH(J35944^$T$2)^$T$5)</f>
        <v>9.7780087167760339E-4</v>
      </c>
      <c r="P35944">
        <f>M35944</f>
        <v>0.70885586708364268</v>
      </c>
    </row>
    <row r="35945" spans="1:16" x14ac:dyDescent="0.25">
      <c r="A35945" s="5" t="s">
        <v>429</v>
      </c>
      <c r="B35945" s="1">
        <v>262.68189999999998</v>
      </c>
      <c r="C35945" s="1">
        <v>0.201183</v>
      </c>
      <c r="D35945" s="1">
        <v>1.249147</v>
      </c>
      <c r="E35945" s="1">
        <v>109.2741</v>
      </c>
      <c r="F35945" s="1" t="s">
        <v>22</v>
      </c>
      <c r="G35945">
        <v>447.57</v>
      </c>
      <c r="H35945">
        <v>39.406999999999996</v>
      </c>
      <c r="I35945">
        <f t="shared" si="1683"/>
        <v>0.58690685255937614</v>
      </c>
      <c r="J35945">
        <f t="shared" si="1684"/>
        <v>5.1052604867155588E-3</v>
      </c>
      <c r="L35945" s="7">
        <f>(ATANH(I35945^$U$2)^$U$5)</f>
        <v>2.2723294684490913E-5</v>
      </c>
      <c r="M35945">
        <f t="shared" si="1685"/>
        <v>0.71072353689145296</v>
      </c>
      <c r="O35945" s="7">
        <f>(ATANH(J35945^$T$2)^$T$5)</f>
        <v>2.1729468973827877E-3</v>
      </c>
      <c r="P35945">
        <f>M35945</f>
        <v>0.71072353689145296</v>
      </c>
    </row>
    <row r="35946" spans="1:16" x14ac:dyDescent="0.25">
      <c r="A35946" s="5" t="s">
        <v>429</v>
      </c>
      <c r="B35946" s="1">
        <v>270.58170000000001</v>
      </c>
      <c r="C35946" s="1">
        <v>0.30118299999999998</v>
      </c>
      <c r="D35946" s="1">
        <v>1.823153</v>
      </c>
      <c r="E35946" s="1">
        <v>111.98180000000001</v>
      </c>
      <c r="F35946" s="1" t="s">
        <v>22</v>
      </c>
      <c r="G35946">
        <v>447.57</v>
      </c>
      <c r="H35946">
        <v>39.406999999999996</v>
      </c>
      <c r="I35946">
        <f t="shared" si="1683"/>
        <v>0.60455727595683362</v>
      </c>
      <c r="J35946">
        <f t="shared" si="1684"/>
        <v>7.6428807064734695E-3</v>
      </c>
      <c r="L35946" s="7">
        <f>(ATANH(I35946^$U$2)^$U$5)</f>
        <v>4.1178062945249305E-5</v>
      </c>
      <c r="M35946">
        <f t="shared" si="1685"/>
        <v>0.71191786095330478</v>
      </c>
      <c r="O35946" s="7">
        <f>(ATANH(J35946^$T$2)^$T$5)</f>
        <v>3.4726214711044276E-3</v>
      </c>
      <c r="P35946">
        <f>M35946</f>
        <v>0.71191786095330478</v>
      </c>
    </row>
    <row r="35947" spans="1:16" x14ac:dyDescent="0.25">
      <c r="A35947" s="5" t="s">
        <v>429</v>
      </c>
      <c r="B35947" s="1">
        <v>276.56880000000001</v>
      </c>
      <c r="C35947" s="1">
        <v>0.40118300000000001</v>
      </c>
      <c r="D35947" s="1">
        <v>2.3851339999999999</v>
      </c>
      <c r="E35947" s="1">
        <v>114.08</v>
      </c>
      <c r="F35947" s="1" t="s">
        <v>22</v>
      </c>
      <c r="G35947">
        <v>447.57</v>
      </c>
      <c r="H35947">
        <v>39.406999999999996</v>
      </c>
      <c r="I35947">
        <f t="shared" si="1683"/>
        <v>0.61793417789396077</v>
      </c>
      <c r="J35947">
        <f t="shared" si="1684"/>
        <v>1.0180500926231382E-2</v>
      </c>
      <c r="L35947" s="7">
        <f>(ATANH(I35947^$U$2)^$U$5)</f>
        <v>6.388128470635427E-5</v>
      </c>
      <c r="M35947">
        <f t="shared" si="1685"/>
        <v>0.71281820014719011</v>
      </c>
      <c r="O35947" s="7">
        <f>(ATANH(J35947^$T$2)^$T$5)</f>
        <v>4.8454075887348277E-3</v>
      </c>
      <c r="P35947">
        <f>M35947</f>
        <v>0.71281820014719011</v>
      </c>
    </row>
    <row r="35948" spans="1:16" x14ac:dyDescent="0.25">
      <c r="A35948" s="5" t="s">
        <v>429</v>
      </c>
      <c r="B35948" s="1">
        <v>281.4502</v>
      </c>
      <c r="C35948" s="1">
        <v>0.50118300000000005</v>
      </c>
      <c r="D35948" s="1">
        <v>2.9385979999999998</v>
      </c>
      <c r="E35948" s="1">
        <v>115.8236</v>
      </c>
      <c r="F35948" s="1" t="s">
        <v>22</v>
      </c>
      <c r="G35948">
        <v>447.57</v>
      </c>
      <c r="H35948">
        <v>39.406999999999996</v>
      </c>
      <c r="I35948">
        <f t="shared" si="1683"/>
        <v>0.62884062828160958</v>
      </c>
      <c r="J35948">
        <f t="shared" si="1684"/>
        <v>1.2718121145989294E-2</v>
      </c>
      <c r="L35948" s="7">
        <f>(ATANH(I35948^$U$2)^$U$5)</f>
        <v>9.0746685216807463E-5</v>
      </c>
      <c r="M35948">
        <f t="shared" si="1685"/>
        <v>0.71355041619770843</v>
      </c>
      <c r="O35948" s="7">
        <f>(ATANH(J35948^$T$2)^$T$5)</f>
        <v>6.275351442255577E-3</v>
      </c>
      <c r="P35948">
        <f>M35948</f>
        <v>0.71355041619770843</v>
      </c>
    </row>
    <row r="35949" spans="1:16" x14ac:dyDescent="0.25">
      <c r="A35949" s="5" t="s">
        <v>429</v>
      </c>
      <c r="B35949" s="1">
        <v>285.60329999999999</v>
      </c>
      <c r="C35949" s="1">
        <v>0.60118300000000002</v>
      </c>
      <c r="D35949" s="1">
        <v>3.485598</v>
      </c>
      <c r="E35949" s="1">
        <v>117.3326</v>
      </c>
      <c r="F35949" s="1" t="s">
        <v>22</v>
      </c>
      <c r="G35949">
        <v>447.57</v>
      </c>
      <c r="H35949">
        <v>39.406999999999996</v>
      </c>
      <c r="I35949">
        <f t="shared" si="1683"/>
        <v>0.63811984717474357</v>
      </c>
      <c r="J35949">
        <f t="shared" si="1684"/>
        <v>1.5255741365747205E-2</v>
      </c>
      <c r="L35949" s="7">
        <f>(ATANH(I35949^$U$2)^$U$5)</f>
        <v>1.2175137561615455E-4</v>
      </c>
      <c r="M35949">
        <f t="shared" si="1685"/>
        <v>0.71417283261101572</v>
      </c>
      <c r="O35949" s="7">
        <f>(ATANH(J35949^$T$2)^$T$5)</f>
        <v>7.7526254680806272E-3</v>
      </c>
      <c r="P35949">
        <f>M35949</f>
        <v>0.71417283261101572</v>
      </c>
    </row>
    <row r="35950" spans="1:16" x14ac:dyDescent="0.25">
      <c r="A35950" s="5" t="s">
        <v>429</v>
      </c>
      <c r="B35950" s="1">
        <v>289.23649999999998</v>
      </c>
      <c r="C35950" s="1">
        <v>0.701183</v>
      </c>
      <c r="D35950" s="1">
        <v>4.0274809999999999</v>
      </c>
      <c r="E35950" s="1">
        <v>118.6733</v>
      </c>
      <c r="F35950" s="1" t="s">
        <v>22</v>
      </c>
      <c r="G35950">
        <v>447.57</v>
      </c>
      <c r="H35950">
        <v>39.406999999999996</v>
      </c>
      <c r="I35950">
        <f t="shared" si="1683"/>
        <v>0.64623746006211313</v>
      </c>
      <c r="J35950">
        <f t="shared" si="1684"/>
        <v>1.7793361585505114E-2</v>
      </c>
      <c r="L35950" s="7">
        <f>(ATANH(I35950^$U$2)^$U$5)</f>
        <v>1.5690079574932428E-4</v>
      </c>
      <c r="M35950">
        <f t="shared" si="1685"/>
        <v>0.71471731458269649</v>
      </c>
      <c r="O35950" s="7">
        <f>(ATANH(J35950^$T$2)^$T$5)</f>
        <v>9.2705120554831735E-3</v>
      </c>
      <c r="P35950">
        <f>M35950</f>
        <v>0.71471731458269649</v>
      </c>
    </row>
    <row r="35951" spans="1:16" x14ac:dyDescent="0.25">
      <c r="A35951" s="5" t="s">
        <v>429</v>
      </c>
      <c r="B35951" s="1">
        <v>292.47840000000002</v>
      </c>
      <c r="C35951" s="1">
        <v>0.80118299999999998</v>
      </c>
      <c r="D35951" s="1">
        <v>4.5651989999999998</v>
      </c>
      <c r="E35951" s="1">
        <v>119.8869</v>
      </c>
      <c r="F35951" s="1" t="s">
        <v>22</v>
      </c>
      <c r="G35951">
        <v>447.57</v>
      </c>
      <c r="H35951">
        <v>39.406999999999996</v>
      </c>
      <c r="I35951">
        <f t="shared" si="1683"/>
        <v>0.65348079630002021</v>
      </c>
      <c r="J35951">
        <f t="shared" si="1684"/>
        <v>2.0330981805263024E-2</v>
      </c>
      <c r="L35951" s="7">
        <f>(ATANH(I35951^$U$2)^$U$5)</f>
        <v>1.9622352430727767E-4</v>
      </c>
      <c r="M35951">
        <f t="shared" si="1685"/>
        <v>0.71520345203345181</v>
      </c>
      <c r="O35951" s="7">
        <f>(ATANH(J35951^$T$2)^$T$5)</f>
        <v>1.0824105439139631E-2</v>
      </c>
      <c r="P35951">
        <f>M35951</f>
        <v>0.71520345203345181</v>
      </c>
    </row>
    <row r="35952" spans="1:16" x14ac:dyDescent="0.25">
      <c r="A35952" s="5" t="s">
        <v>429</v>
      </c>
      <c r="B35952" s="1">
        <v>295.41390000000001</v>
      </c>
      <c r="C35952" s="1">
        <v>0.90118299999999996</v>
      </c>
      <c r="D35952" s="1">
        <v>5.099456</v>
      </c>
      <c r="E35952" s="1">
        <v>121.00069999999999</v>
      </c>
      <c r="F35952" s="1" t="s">
        <v>22</v>
      </c>
      <c r="G35952">
        <v>447.57</v>
      </c>
      <c r="H35952">
        <v>39.406999999999996</v>
      </c>
      <c r="I35952">
        <f t="shared" si="1683"/>
        <v>0.66003954688652056</v>
      </c>
      <c r="J35952">
        <f t="shared" si="1684"/>
        <v>2.2868602025020935E-2</v>
      </c>
      <c r="L35952" s="7">
        <f>(ATANH(I35952^$U$2)^$U$5)</f>
        <v>2.3975799247089009E-4</v>
      </c>
      <c r="M35952">
        <f t="shared" si="1685"/>
        <v>0.71564411956103868</v>
      </c>
      <c r="O35952" s="7">
        <f>(ATANH(J35952^$T$2)^$T$5)</f>
        <v>1.2409654335989036E-2</v>
      </c>
      <c r="P35952">
        <f>M35952</f>
        <v>0.71564411956103868</v>
      </c>
    </row>
    <row r="35953" spans="1:16" x14ac:dyDescent="0.25">
      <c r="A35953" s="5" t="s">
        <v>429</v>
      </c>
      <c r="B35953" s="1">
        <v>298.10230000000001</v>
      </c>
      <c r="C35953" s="1">
        <v>1.0011829999999999</v>
      </c>
      <c r="D35953" s="1">
        <v>5.6307970000000003</v>
      </c>
      <c r="E35953" s="1">
        <v>122.0337</v>
      </c>
      <c r="F35953" s="1" t="s">
        <v>22</v>
      </c>
      <c r="G35953">
        <v>447.57</v>
      </c>
      <c r="H35953">
        <v>39.406999999999996</v>
      </c>
      <c r="I35953">
        <f t="shared" si="1683"/>
        <v>0.66604620506289525</v>
      </c>
      <c r="J35953">
        <f t="shared" si="1684"/>
        <v>2.5406222244778846E-2</v>
      </c>
      <c r="L35953" s="7">
        <f>(ATANH(I35953^$U$2)^$U$5)</f>
        <v>2.8755082718621972E-4</v>
      </c>
      <c r="M35953">
        <f t="shared" si="1685"/>
        <v>0.7160482209687058</v>
      </c>
      <c r="O35953" s="7">
        <f>(ATANH(J35953^$T$2)^$T$5)</f>
        <v>1.4024191266893997E-2</v>
      </c>
      <c r="P35953">
        <f>M35953</f>
        <v>0.7160482209687058</v>
      </c>
    </row>
    <row r="35954" spans="1:16" x14ac:dyDescent="0.25">
      <c r="A35954" s="5" t="s">
        <v>429</v>
      </c>
      <c r="B35954" s="1">
        <v>300.58679999999998</v>
      </c>
      <c r="C35954" s="1">
        <v>1.101183</v>
      </c>
      <c r="D35954" s="1">
        <v>6.1596529999999996</v>
      </c>
      <c r="E35954" s="1">
        <v>122.99979999999999</v>
      </c>
      <c r="F35954" s="1" t="s">
        <v>22</v>
      </c>
      <c r="G35954">
        <v>447.57</v>
      </c>
      <c r="H35954">
        <v>39.406999999999996</v>
      </c>
      <c r="I35954">
        <f t="shared" si="1683"/>
        <v>0.67159729204370266</v>
      </c>
      <c r="J35954">
        <f t="shared" si="1684"/>
        <v>2.794384246453676E-2</v>
      </c>
      <c r="L35954" s="7">
        <f>(ATANH(I35954^$U$2)^$U$5)</f>
        <v>3.3965533998262692E-4</v>
      </c>
      <c r="M35954">
        <f t="shared" si="1685"/>
        <v>0.71642222595671634</v>
      </c>
      <c r="O35954" s="7">
        <f>(ATANH(J35954^$T$2)^$T$5)</f>
        <v>1.5665306776525764E-2</v>
      </c>
      <c r="P35954">
        <f>M35954</f>
        <v>0.71642222595671634</v>
      </c>
    </row>
    <row r="35955" spans="1:16" x14ac:dyDescent="0.25">
      <c r="A35955" s="5" t="s">
        <v>429</v>
      </c>
      <c r="B35955" s="1">
        <v>302.89980000000003</v>
      </c>
      <c r="C35955" s="1">
        <v>1.2011829999999999</v>
      </c>
      <c r="D35955" s="1">
        <v>6.686375</v>
      </c>
      <c r="E35955" s="1">
        <v>123.9098</v>
      </c>
      <c r="F35955" s="1" t="s">
        <v>22</v>
      </c>
      <c r="G35955">
        <v>447.57</v>
      </c>
      <c r="H35955">
        <v>39.406999999999996</v>
      </c>
      <c r="I35955">
        <f t="shared" si="1683"/>
        <v>0.67676519873986196</v>
      </c>
      <c r="J35955">
        <f t="shared" si="1684"/>
        <v>3.0481462684294667E-2</v>
      </c>
      <c r="L35955" s="7">
        <f>(ATANH(I35955^$U$2)^$U$5)</f>
        <v>3.961271307519522E-4</v>
      </c>
      <c r="M35955">
        <f t="shared" si="1685"/>
        <v>0.71677110615515971</v>
      </c>
      <c r="O35955" s="7">
        <f>(ATANH(J35955^$T$2)^$T$5)</f>
        <v>1.7331003651983593E-2</v>
      </c>
      <c r="P35955">
        <f>M35955</f>
        <v>0.71677110615515971</v>
      </c>
    </row>
    <row r="35956" spans="1:16" x14ac:dyDescent="0.25">
      <c r="A35956" s="5" t="s">
        <v>429</v>
      </c>
      <c r="B35956" s="1">
        <v>305.06650000000002</v>
      </c>
      <c r="C35956" s="1">
        <v>1.301183</v>
      </c>
      <c r="D35956" s="1">
        <v>7.2112540000000003</v>
      </c>
      <c r="E35956" s="1">
        <v>124.7715</v>
      </c>
      <c r="F35956" s="1" t="s">
        <v>22</v>
      </c>
      <c r="G35956">
        <v>447.57</v>
      </c>
      <c r="H35956">
        <v>39.406999999999996</v>
      </c>
      <c r="I35956">
        <f t="shared" si="1683"/>
        <v>0.68160622919319891</v>
      </c>
      <c r="J35956">
        <f t="shared" si="1684"/>
        <v>3.3019082904052581E-2</v>
      </c>
      <c r="L35956" s="7">
        <f>(ATANH(I35956^$U$2)^$U$5)</f>
        <v>4.5702999877207505E-4</v>
      </c>
      <c r="M35956">
        <f t="shared" si="1685"/>
        <v>0.71709847427898299</v>
      </c>
      <c r="O35956" s="7">
        <f>(ATANH(J35956^$T$2)^$T$5)</f>
        <v>1.9019598386252539E-2</v>
      </c>
      <c r="P35956">
        <f>M35956</f>
        <v>0.71709847427898299</v>
      </c>
    </row>
    <row r="35957" spans="1:16" x14ac:dyDescent="0.25">
      <c r="A35957" s="5" t="s">
        <v>429</v>
      </c>
      <c r="B35957" s="1">
        <v>307.10649999999998</v>
      </c>
      <c r="C35957" s="1">
        <v>1.4011830000000001</v>
      </c>
      <c r="D35957" s="1">
        <v>7.734534</v>
      </c>
      <c r="E35957" s="1">
        <v>125.5916</v>
      </c>
      <c r="F35957" s="1" t="s">
        <v>22</v>
      </c>
      <c r="G35957">
        <v>447.57</v>
      </c>
      <c r="H35957">
        <v>39.406999999999996</v>
      </c>
      <c r="I35957">
        <f t="shared" si="1683"/>
        <v>0.68616417543624453</v>
      </c>
      <c r="J35957">
        <f t="shared" si="1684"/>
        <v>3.5556703123810499E-2</v>
      </c>
      <c r="L35957" s="7">
        <f>(ATANH(I35957^$U$2)^$U$5)</f>
        <v>5.224214444182134E-4</v>
      </c>
      <c r="M35957">
        <f t="shared" si="1685"/>
        <v>0.71740737612013661</v>
      </c>
      <c r="O35957" s="7">
        <f>(ATANH(J35957^$T$2)^$T$5)</f>
        <v>2.0729652068681523E-2</v>
      </c>
      <c r="P35957">
        <f>M35957</f>
        <v>0.71740737612013661</v>
      </c>
    </row>
    <row r="35958" spans="1:16" x14ac:dyDescent="0.25">
      <c r="A35958" s="5" t="s">
        <v>429</v>
      </c>
      <c r="B35958" s="1">
        <v>309.03579999999999</v>
      </c>
      <c r="C35958" s="1">
        <v>1.5011829999999999</v>
      </c>
      <c r="D35958" s="1">
        <v>8.2564240000000009</v>
      </c>
      <c r="E35958" s="1">
        <v>126.37520000000001</v>
      </c>
      <c r="F35958" s="1" t="s">
        <v>22</v>
      </c>
      <c r="G35958">
        <v>447.57</v>
      </c>
      <c r="H35958">
        <v>39.406999999999996</v>
      </c>
      <c r="I35958">
        <f t="shared" si="1683"/>
        <v>0.69047478606698398</v>
      </c>
      <c r="J35958">
        <f t="shared" si="1684"/>
        <v>3.8094323343568402E-2</v>
      </c>
      <c r="L35958" s="7">
        <f>(ATANH(I35958^$U$2)^$U$5)</f>
        <v>5.9236846685516533E-4</v>
      </c>
      <c r="M35958">
        <f t="shared" si="1685"/>
        <v>0.71770014102853164</v>
      </c>
      <c r="O35958" s="7">
        <f>(ATANH(J35958^$T$2)^$T$5)</f>
        <v>2.245992041416656E-2</v>
      </c>
      <c r="P35958">
        <f>M35958</f>
        <v>0.71770014102853164</v>
      </c>
    </row>
    <row r="35959" spans="1:16" x14ac:dyDescent="0.25">
      <c r="A35959" s="5" t="s">
        <v>429</v>
      </c>
      <c r="B35959" s="1">
        <v>310.86750000000001</v>
      </c>
      <c r="C35959" s="1">
        <v>1.601183</v>
      </c>
      <c r="D35959" s="1">
        <v>8.7771030000000003</v>
      </c>
      <c r="E35959" s="1">
        <v>127.12649999999999</v>
      </c>
      <c r="F35959" s="1" t="s">
        <v>22</v>
      </c>
      <c r="G35959">
        <v>447.57</v>
      </c>
      <c r="H35959">
        <v>39.406999999999996</v>
      </c>
      <c r="I35959">
        <f t="shared" si="1683"/>
        <v>0.69456733025001682</v>
      </c>
      <c r="J35959">
        <f t="shared" si="1684"/>
        <v>4.063194356332632E-2</v>
      </c>
      <c r="L35959" s="7">
        <f>(ATANH(I35959^$U$2)^$U$5)</f>
        <v>6.6694168481052328E-4</v>
      </c>
      <c r="M35959">
        <f t="shared" si="1685"/>
        <v>0.71797867768375301</v>
      </c>
      <c r="O35959" s="7">
        <f>(ATANH(J35959^$T$2)^$T$5)</f>
        <v>2.4209316694093451E-2</v>
      </c>
      <c r="P35959">
        <f>M35959</f>
        <v>0.71797867768375301</v>
      </c>
    </row>
    <row r="35960" spans="1:16" x14ac:dyDescent="0.25">
      <c r="A35960" s="5" t="s">
        <v>429</v>
      </c>
      <c r="B35960" s="1">
        <v>312.6121</v>
      </c>
      <c r="C35960" s="1">
        <v>1.7011829999999999</v>
      </c>
      <c r="D35960" s="1">
        <v>9.2967270000000006</v>
      </c>
      <c r="E35960" s="1">
        <v>127.84910000000001</v>
      </c>
      <c r="F35960" s="1" t="s">
        <v>22</v>
      </c>
      <c r="G35960">
        <v>447.57</v>
      </c>
      <c r="H35960">
        <v>39.406999999999996</v>
      </c>
      <c r="I35960">
        <f t="shared" si="1683"/>
        <v>0.69846526800277053</v>
      </c>
      <c r="J35960">
        <f t="shared" si="1684"/>
        <v>4.3169563783084224E-2</v>
      </c>
      <c r="L35960" s="7">
        <f>(ATANH(I35960^$U$2)^$U$5)</f>
        <v>7.4619740611808869E-4</v>
      </c>
      <c r="M35960">
        <f t="shared" si="1685"/>
        <v>0.71824460608013241</v>
      </c>
      <c r="O35960" s="7">
        <f>(ATANH(J35960^$T$2)^$T$5)</f>
        <v>2.59768836316412E-2</v>
      </c>
      <c r="P35960">
        <f>M35960</f>
        <v>0.71824460608013241</v>
      </c>
    </row>
    <row r="35961" spans="1:16" x14ac:dyDescent="0.25">
      <c r="A35961" s="5" t="s">
        <v>429</v>
      </c>
      <c r="B35961" s="1">
        <v>314.27890000000002</v>
      </c>
      <c r="C35961" s="1">
        <v>1.801183</v>
      </c>
      <c r="D35961" s="1">
        <v>9.8154350000000008</v>
      </c>
      <c r="E35961" s="1">
        <v>128.54599999999999</v>
      </c>
      <c r="F35961" s="1" t="s">
        <v>22</v>
      </c>
      <c r="G35961">
        <v>447.57</v>
      </c>
      <c r="H35961">
        <v>39.406999999999996</v>
      </c>
      <c r="I35961">
        <f t="shared" si="1683"/>
        <v>0.7021893781978239</v>
      </c>
      <c r="J35961">
        <f t="shared" si="1684"/>
        <v>4.5707184002842141E-2</v>
      </c>
      <c r="L35961" s="7">
        <f>(ATANH(I35961^$U$2)^$U$5)</f>
        <v>8.3021649052963931E-4</v>
      </c>
      <c r="M35961">
        <f t="shared" si="1685"/>
        <v>0.71849927242343958</v>
      </c>
      <c r="O35961" s="7">
        <f>(ATANH(J35961^$T$2)^$T$5)</f>
        <v>2.7761771688925307E-2</v>
      </c>
      <c r="P35961">
        <f>M35961</f>
        <v>0.71849927242343958</v>
      </c>
    </row>
    <row r="35962" spans="1:16" x14ac:dyDescent="0.25">
      <c r="A35962" s="5" t="s">
        <v>429</v>
      </c>
      <c r="B35962" s="1">
        <v>315.87529999999998</v>
      </c>
      <c r="C35962" s="1">
        <v>1.9011830000000001</v>
      </c>
      <c r="D35962" s="1">
        <v>10.333349999999999</v>
      </c>
      <c r="E35962" s="1">
        <v>129.21979999999999</v>
      </c>
      <c r="F35962" s="1" t="s">
        <v>22</v>
      </c>
      <c r="G35962">
        <v>447.57</v>
      </c>
      <c r="H35962">
        <v>39.406999999999996</v>
      </c>
      <c r="I35962">
        <f t="shared" si="1683"/>
        <v>0.70575619456174454</v>
      </c>
      <c r="J35962">
        <f t="shared" si="1684"/>
        <v>4.8244804222600052E-2</v>
      </c>
      <c r="L35962" s="7">
        <f>(ATANH(I35962^$U$2)^$U$5)</f>
        <v>9.1905605640244361E-4</v>
      </c>
      <c r="M35962">
        <f t="shared" si="1685"/>
        <v>0.7187438342715986</v>
      </c>
      <c r="O35962" s="7">
        <f>(ATANH(J35962^$T$2)^$T$5)</f>
        <v>2.9563222014926574E-2</v>
      </c>
      <c r="P35962">
        <f>M35962</f>
        <v>0.7187438342715986</v>
      </c>
    </row>
    <row r="35963" spans="1:16" x14ac:dyDescent="0.25">
      <c r="A35963" s="5" t="s">
        <v>429</v>
      </c>
      <c r="B35963" s="1">
        <v>317.40800000000002</v>
      </c>
      <c r="C35963" s="1">
        <v>2.0011830000000002</v>
      </c>
      <c r="D35963" s="1">
        <v>10.850569999999999</v>
      </c>
      <c r="E35963" s="1">
        <v>129.8724</v>
      </c>
      <c r="F35963" s="1" t="s">
        <v>22</v>
      </c>
      <c r="G35963">
        <v>447.57</v>
      </c>
      <c r="H35963">
        <v>39.406999999999996</v>
      </c>
      <c r="I35963">
        <f t="shared" si="1683"/>
        <v>0.70918068681993884</v>
      </c>
      <c r="J35963">
        <f t="shared" si="1684"/>
        <v>5.0782424442357962E-2</v>
      </c>
      <c r="L35963" s="7">
        <f>(ATANH(I35963^$U$2)^$U$5)</f>
        <v>1.0127948421517175E-3</v>
      </c>
      <c r="M35963">
        <f t="shared" si="1685"/>
        <v>0.71897916147520247</v>
      </c>
      <c r="O35963" s="7">
        <f>(ATANH(J35963^$T$2)^$T$5)</f>
        <v>3.1380552859171115E-2</v>
      </c>
      <c r="P35963">
        <f>M35963</f>
        <v>0.71897916147520247</v>
      </c>
    </row>
    <row r="35964" spans="1:16" x14ac:dyDescent="0.25">
      <c r="A35964" s="5" t="s">
        <v>429</v>
      </c>
      <c r="B35964" s="1">
        <v>318.88260000000002</v>
      </c>
      <c r="C35964" s="1">
        <v>2.1011829999999998</v>
      </c>
      <c r="D35964" s="1">
        <v>11.36721</v>
      </c>
      <c r="E35964" s="1">
        <v>130.5059</v>
      </c>
      <c r="F35964" s="1" t="s">
        <v>22</v>
      </c>
      <c r="G35964">
        <v>447.57</v>
      </c>
      <c r="H35964">
        <v>39.406999999999996</v>
      </c>
      <c r="I35964">
        <f t="shared" si="1683"/>
        <v>0.71247536698170122</v>
      </c>
      <c r="J35964">
        <f t="shared" si="1684"/>
        <v>5.3320044662115866E-2</v>
      </c>
      <c r="L35964" s="7">
        <f>(ATANH(I35964^$U$2)^$U$5)</f>
        <v>1.1115020349390125E-3</v>
      </c>
      <c r="M35964">
        <f t="shared" si="1685"/>
        <v>0.71920616867397147</v>
      </c>
      <c r="O35964" s="7">
        <f>(ATANH(J35964^$T$2)^$T$5)</f>
        <v>3.3213148607448069E-2</v>
      </c>
      <c r="P35964">
        <f>M35964</f>
        <v>0.71920616867397147</v>
      </c>
    </row>
    <row r="35965" spans="1:16" x14ac:dyDescent="0.25">
      <c r="A35965" s="5" t="s">
        <v>429</v>
      </c>
      <c r="B35965" s="1">
        <v>320.3039</v>
      </c>
      <c r="C35965" s="1">
        <v>2.2011829999999999</v>
      </c>
      <c r="D35965" s="1">
        <v>11.88335</v>
      </c>
      <c r="E35965" s="1">
        <v>131.12190000000001</v>
      </c>
      <c r="F35965" s="1" t="s">
        <v>22</v>
      </c>
      <c r="G35965">
        <v>447.57</v>
      </c>
      <c r="H35965">
        <v>39.406999999999996</v>
      </c>
      <c r="I35965">
        <f t="shared" si="1683"/>
        <v>0.71565095962642711</v>
      </c>
      <c r="J35965">
        <f t="shared" si="1684"/>
        <v>5.5857664881873784E-2</v>
      </c>
      <c r="L35965" s="7">
        <f>(ATANH(I35965^$U$2)^$U$5)</f>
        <v>1.2152420760370584E-3</v>
      </c>
      <c r="M35965">
        <f t="shared" si="1685"/>
        <v>0.71942556682615111</v>
      </c>
      <c r="O35965" s="7">
        <f>(ATANH(J35965^$T$2)^$T$5)</f>
        <v>3.5060450831942182E-2</v>
      </c>
      <c r="P35965">
        <f>M35965</f>
        <v>0.71942556682615111</v>
      </c>
    </row>
    <row r="35966" spans="1:16" x14ac:dyDescent="0.25">
      <c r="A35966" s="5" t="s">
        <v>429</v>
      </c>
      <c r="B35966" s="1">
        <v>321.67630000000003</v>
      </c>
      <c r="C35966" s="1">
        <v>2.301183</v>
      </c>
      <c r="D35966" s="1">
        <v>12.39907</v>
      </c>
      <c r="E35966" s="1">
        <v>131.7218</v>
      </c>
      <c r="F35966" s="1" t="s">
        <v>22</v>
      </c>
      <c r="G35966">
        <v>447.57</v>
      </c>
      <c r="H35966">
        <v>39.406999999999996</v>
      </c>
      <c r="I35966">
        <f t="shared" si="1683"/>
        <v>0.71871729561856257</v>
      </c>
      <c r="J35966">
        <f t="shared" si="1684"/>
        <v>5.8395285101631694E-2</v>
      </c>
      <c r="L35966" s="7">
        <f>(ATANH(I35966^$U$2)^$U$5)</f>
        <v>1.3240951852294431E-3</v>
      </c>
      <c r="M35966">
        <f t="shared" si="1685"/>
        <v>0.71963797638735083</v>
      </c>
      <c r="O35966" s="7">
        <f>(ATANH(J35966^$T$2)^$T$5)</f>
        <v>3.6921950910383389E-2</v>
      </c>
      <c r="P35966">
        <f>M35966</f>
        <v>0.71963797638735083</v>
      </c>
    </row>
    <row r="35967" spans="1:16" x14ac:dyDescent="0.25">
      <c r="A35967" s="5" t="s">
        <v>429</v>
      </c>
      <c r="B35967" s="1">
        <v>323.0034</v>
      </c>
      <c r="C35967" s="1">
        <v>2.4011830000000001</v>
      </c>
      <c r="D35967" s="1">
        <v>12.914440000000001</v>
      </c>
      <c r="E35967" s="1">
        <v>132.30680000000001</v>
      </c>
      <c r="F35967" s="1" t="s">
        <v>22</v>
      </c>
      <c r="G35967">
        <v>447.57</v>
      </c>
      <c r="H35967">
        <v>39.406999999999996</v>
      </c>
      <c r="I35967">
        <f t="shared" si="1683"/>
        <v>0.72168241839265368</v>
      </c>
      <c r="J35967">
        <f t="shared" si="1684"/>
        <v>6.0932905321389605E-2</v>
      </c>
      <c r="L35967" s="7">
        <f>(ATANH(I35967^$U$2)^$U$5)</f>
        <v>1.4381195822157334E-3</v>
      </c>
      <c r="M35967">
        <f t="shared" si="1685"/>
        <v>0.71984393081540232</v>
      </c>
      <c r="O35967" s="7">
        <f>(ATANH(J35967^$T$2)^$T$5)</f>
        <v>3.87971838825069E-2</v>
      </c>
      <c r="P35967">
        <f>M35967</f>
        <v>0.71984393081540232</v>
      </c>
    </row>
    <row r="35968" spans="1:16" x14ac:dyDescent="0.25">
      <c r="A35968" s="5" t="s">
        <v>429</v>
      </c>
      <c r="B35968" s="1">
        <v>324.28870000000001</v>
      </c>
      <c r="C35968" s="1">
        <v>2.5011830000000002</v>
      </c>
      <c r="D35968" s="1">
        <v>13.42953</v>
      </c>
      <c r="E35968" s="1">
        <v>132.87809999999999</v>
      </c>
      <c r="F35968" s="1" t="s">
        <v>22</v>
      </c>
      <c r="G35968">
        <v>447.57</v>
      </c>
      <c r="H35968">
        <v>39.406999999999996</v>
      </c>
      <c r="I35968">
        <f t="shared" si="1683"/>
        <v>0.7245541479545099</v>
      </c>
      <c r="J35968">
        <f t="shared" si="1684"/>
        <v>6.3470525541147516E-2</v>
      </c>
      <c r="L35968" s="7">
        <f>(ATANH(I35968^$U$2)^$U$5)</f>
        <v>1.55740143676079E-3</v>
      </c>
      <c r="M35968">
        <f t="shared" si="1685"/>
        <v>0.72004394954464235</v>
      </c>
      <c r="O35968" s="7">
        <f>(ATANH(J35968^$T$2)^$T$5)</f>
        <v>4.0685723293231675E-2</v>
      </c>
      <c r="P35968">
        <f>M35968</f>
        <v>0.72004394954464235</v>
      </c>
    </row>
    <row r="35969" spans="1:16" x14ac:dyDescent="0.25">
      <c r="A35969" s="5" t="s">
        <v>429</v>
      </c>
      <c r="B35969" s="1">
        <v>325.53500000000003</v>
      </c>
      <c r="C35969" s="1">
        <v>2.6011829999999998</v>
      </c>
      <c r="D35969" s="1">
        <v>13.9444</v>
      </c>
      <c r="E35969" s="1">
        <v>133.4367</v>
      </c>
      <c r="F35969" s="1" t="s">
        <v>22</v>
      </c>
      <c r="G35969">
        <v>447.57</v>
      </c>
      <c r="H35969">
        <v>39.406999999999996</v>
      </c>
      <c r="I35969">
        <f t="shared" si="1683"/>
        <v>0.72733874030877854</v>
      </c>
      <c r="J35969">
        <f t="shared" si="1684"/>
        <v>6.6008145760905426E-2</v>
      </c>
      <c r="L35969" s="7">
        <f>(ATANH(I35969^$U$2)^$U$5)</f>
        <v>1.6819976009730361E-3</v>
      </c>
      <c r="M35969">
        <f t="shared" si="1685"/>
        <v>0.72023846950559645</v>
      </c>
      <c r="O35969" s="7">
        <f>(ATANH(J35969^$T$2)^$T$5)</f>
        <v>4.2587176830773538E-2</v>
      </c>
      <c r="P35969">
        <f>M35969</f>
        <v>0.72023846950559645</v>
      </c>
    </row>
    <row r="35970" spans="1:16" x14ac:dyDescent="0.25">
      <c r="A35970" s="5" t="s">
        <v>429</v>
      </c>
      <c r="B35970" s="1">
        <v>326.745</v>
      </c>
      <c r="C35970" s="1">
        <v>2.7011829999999999</v>
      </c>
      <c r="D35970" s="1">
        <v>14.459099999999999</v>
      </c>
      <c r="E35970" s="1">
        <v>133.98349999999999</v>
      </c>
      <c r="F35970" s="1" t="s">
        <v>22</v>
      </c>
      <c r="G35970">
        <v>447.57</v>
      </c>
      <c r="H35970">
        <v>39.406999999999996</v>
      </c>
      <c r="I35970">
        <f t="shared" ref="I35970:I36033" si="1686">B35970/G35970</f>
        <v>0.73004222803136942</v>
      </c>
      <c r="J35970">
        <f t="shared" ref="J35970:J36033" si="1687">C35970/H35970</f>
        <v>6.8545765980663337E-2</v>
      </c>
      <c r="L35970" s="7">
        <f>(ATANH(I35970^$U$2)^$U$5)</f>
        <v>1.8119843002552614E-3</v>
      </c>
      <c r="M35970">
        <f t="shared" si="1685"/>
        <v>0.72042788235663324</v>
      </c>
      <c r="O35970" s="7">
        <f>(ATANH(J35970^$T$2)^$T$5)</f>
        <v>4.4501182611168907E-2</v>
      </c>
      <c r="P35970">
        <f>M35970</f>
        <v>0.72042788235663324</v>
      </c>
    </row>
    <row r="35971" spans="1:16" x14ac:dyDescent="0.25">
      <c r="A35971" s="5" t="s">
        <v>429</v>
      </c>
      <c r="B35971" s="1">
        <v>327.9212</v>
      </c>
      <c r="C35971" s="1">
        <v>2.801183</v>
      </c>
      <c r="D35971" s="1">
        <v>14.973699999999999</v>
      </c>
      <c r="E35971" s="1">
        <v>134.51920000000001</v>
      </c>
      <c r="F35971" s="1" t="s">
        <v>22</v>
      </c>
      <c r="G35971">
        <v>447.57</v>
      </c>
      <c r="H35971">
        <v>39.406999999999996</v>
      </c>
      <c r="I35971">
        <f t="shared" si="1686"/>
        <v>0.73267019684071766</v>
      </c>
      <c r="J35971">
        <f t="shared" si="1687"/>
        <v>7.1083386200421247E-2</v>
      </c>
      <c r="L35971" s="7">
        <f>(ATANH(I35971^$U$2)^$U$5)</f>
        <v>1.9474479797748365E-3</v>
      </c>
      <c r="M35971">
        <f t="shared" si="1685"/>
        <v>0.72061250167209256</v>
      </c>
      <c r="O35971" s="7">
        <f>(ATANH(J35971^$T$2)^$T$5)</f>
        <v>4.6427405992942337E-2</v>
      </c>
      <c r="P35971">
        <f>M35971</f>
        <v>0.72061250167209256</v>
      </c>
    </row>
    <row r="35972" spans="1:16" x14ac:dyDescent="0.25">
      <c r="A35972" s="5" t="s">
        <v>429</v>
      </c>
      <c r="B35972" s="1">
        <v>329.06560000000002</v>
      </c>
      <c r="C35972" s="1">
        <v>2.9011830000000001</v>
      </c>
      <c r="D35972" s="1">
        <v>15.48823</v>
      </c>
      <c r="E35972" s="1">
        <v>135.04470000000001</v>
      </c>
      <c r="F35972" s="1" t="s">
        <v>22</v>
      </c>
      <c r="G35972">
        <v>447.57</v>
      </c>
      <c r="H35972">
        <v>39.406999999999996</v>
      </c>
      <c r="I35972">
        <f t="shared" si="1686"/>
        <v>0.73522711531157148</v>
      </c>
      <c r="J35972">
        <f t="shared" si="1687"/>
        <v>7.3621006420179158E-2</v>
      </c>
      <c r="L35972" s="7">
        <f>(ATANH(I35972^$U$2)^$U$5)</f>
        <v>2.088445509577611E-3</v>
      </c>
      <c r="M35972">
        <f t="shared" ref="M35972:M36035" si="1688">SQRT(LN(LN(E35972)^(1/$T$7)))</f>
        <v>0.72079270204304002</v>
      </c>
      <c r="O35972" s="7">
        <f>(ATANH(J35972^$T$2)^$T$5)</f>
        <v>4.8365536829990924E-2</v>
      </c>
      <c r="P35972">
        <f>M35972</f>
        <v>0.72079270204304002</v>
      </c>
    </row>
    <row r="35973" spans="1:16" x14ac:dyDescent="0.25">
      <c r="A35973" s="5" t="s">
        <v>429</v>
      </c>
      <c r="B35973" s="1">
        <v>330.18009999999998</v>
      </c>
      <c r="C35973" s="1">
        <v>3.0011830000000002</v>
      </c>
      <c r="D35973" s="1">
        <v>16.002749999999999</v>
      </c>
      <c r="E35973" s="1">
        <v>135.56049999999999</v>
      </c>
      <c r="F35973" s="1" t="s">
        <v>22</v>
      </c>
      <c r="G35973">
        <v>447.57</v>
      </c>
      <c r="H35973">
        <v>39.406999999999996</v>
      </c>
      <c r="I35973">
        <f t="shared" si="1686"/>
        <v>0.73771722858994115</v>
      </c>
      <c r="J35973">
        <f t="shared" si="1687"/>
        <v>7.6158626639937083E-2</v>
      </c>
      <c r="L35973" s="7">
        <f>(ATANH(I35973^$U$2)^$U$5)</f>
        <v>2.2350434820720966E-3</v>
      </c>
      <c r="M35973">
        <f t="shared" si="1688"/>
        <v>0.7209687136138444</v>
      </c>
      <c r="O35973" s="7">
        <f>(ATANH(J35973^$T$2)^$T$5)</f>
        <v>5.0315287089335671E-2</v>
      </c>
      <c r="P35973">
        <f>M35973</f>
        <v>0.7209687136138444</v>
      </c>
    </row>
    <row r="35974" spans="1:16" x14ac:dyDescent="0.25">
      <c r="A35974" s="5" t="s">
        <v>429</v>
      </c>
      <c r="B35974" s="1">
        <v>331.26659999999998</v>
      </c>
      <c r="C35974" s="1">
        <v>3.1011829999999998</v>
      </c>
      <c r="D35974" s="1">
        <v>16.517299999999999</v>
      </c>
      <c r="E35974" s="1">
        <v>136.06729999999999</v>
      </c>
      <c r="F35974" s="1" t="s">
        <v>22</v>
      </c>
      <c r="G35974">
        <v>447.57</v>
      </c>
      <c r="H35974">
        <v>39.406999999999996</v>
      </c>
      <c r="I35974">
        <f t="shared" si="1686"/>
        <v>0.74014478182183785</v>
      </c>
      <c r="J35974">
        <f t="shared" si="1687"/>
        <v>7.8696246859694979E-2</v>
      </c>
      <c r="L35974" s="7">
        <f>(ATANH(I35974^$U$2)^$U$5)</f>
        <v>2.3873331116634621E-3</v>
      </c>
      <c r="M35974">
        <f t="shared" si="1688"/>
        <v>0.72114082906735777</v>
      </c>
      <c r="O35974" s="7">
        <f>(ATANH(J35974^$T$2)^$T$5)</f>
        <v>5.2276388774718463E-2</v>
      </c>
      <c r="P35974">
        <f>M35974</f>
        <v>0.72114082906735777</v>
      </c>
    </row>
    <row r="35975" spans="1:16" x14ac:dyDescent="0.25">
      <c r="A35975" s="5" t="s">
        <v>429</v>
      </c>
      <c r="B35975" s="1">
        <v>332.32670000000002</v>
      </c>
      <c r="C35975" s="1">
        <v>3.2011829999999999</v>
      </c>
      <c r="D35975" s="1">
        <v>17.03191</v>
      </c>
      <c r="E35975" s="1">
        <v>136.56569999999999</v>
      </c>
      <c r="F35975" s="1" t="s">
        <v>22</v>
      </c>
      <c r="G35975">
        <v>447.57</v>
      </c>
      <c r="H35975">
        <v>39.406999999999996</v>
      </c>
      <c r="I35975">
        <f t="shared" si="1686"/>
        <v>0.74251334986705997</v>
      </c>
      <c r="J35975">
        <f t="shared" si="1687"/>
        <v>8.123386707945289E-2</v>
      </c>
      <c r="L35975" s="7">
        <f>(ATANH(I35975^$U$2)^$U$5)</f>
        <v>2.5453887864734892E-3</v>
      </c>
      <c r="M35975">
        <f t="shared" si="1688"/>
        <v>0.72130930116713698</v>
      </c>
      <c r="O35975" s="7">
        <f>(ATANH(J35975^$T$2)^$T$5)</f>
        <v>5.4248592108172844E-2</v>
      </c>
      <c r="P35975">
        <f>M35975</f>
        <v>0.72130930116713698</v>
      </c>
    </row>
    <row r="35976" spans="1:16" x14ac:dyDescent="0.25">
      <c r="A35976" s="5" t="s">
        <v>429</v>
      </c>
      <c r="B35976" s="1">
        <v>333.36169999999998</v>
      </c>
      <c r="C35976" s="1">
        <v>3.301183</v>
      </c>
      <c r="D35976" s="1">
        <v>17.54663</v>
      </c>
      <c r="E35976" s="1">
        <v>137.05600000000001</v>
      </c>
      <c r="F35976" s="1" t="s">
        <v>22</v>
      </c>
      <c r="G35976">
        <v>447.57</v>
      </c>
      <c r="H35976">
        <v>39.406999999999996</v>
      </c>
      <c r="I35976">
        <f t="shared" si="1686"/>
        <v>0.74482583729919338</v>
      </c>
      <c r="J35976">
        <f t="shared" si="1687"/>
        <v>8.3771487299210801E-2</v>
      </c>
      <c r="L35976" s="7">
        <f>(ATANH(I35976^$U$2)^$U$5)</f>
        <v>2.7092587668598703E-3</v>
      </c>
      <c r="M35976">
        <f t="shared" si="1688"/>
        <v>0.72147427671568598</v>
      </c>
      <c r="O35976" s="7">
        <f>(ATANH(J35976^$T$2)^$T$5)</f>
        <v>5.6231663930465796E-2</v>
      </c>
      <c r="P35976">
        <f>M35976</f>
        <v>0.72147427671568598</v>
      </c>
    </row>
    <row r="35977" spans="1:16" x14ac:dyDescent="0.25">
      <c r="A35977" s="5" t="s">
        <v>429</v>
      </c>
      <c r="B35977" s="1">
        <v>334.37299999999999</v>
      </c>
      <c r="C35977" s="1">
        <v>3.4011830000000001</v>
      </c>
      <c r="D35977" s="1">
        <v>18.061489999999999</v>
      </c>
      <c r="E35977" s="1">
        <v>137.53890000000001</v>
      </c>
      <c r="F35977" s="1" t="s">
        <v>22</v>
      </c>
      <c r="G35977">
        <v>447.57</v>
      </c>
      <c r="H35977">
        <v>39.406999999999996</v>
      </c>
      <c r="I35977">
        <f t="shared" si="1686"/>
        <v>0.74708537212056214</v>
      </c>
      <c r="J35977">
        <f t="shared" si="1687"/>
        <v>8.6309107518968725E-2</v>
      </c>
      <c r="L35977" s="7">
        <f>(ATANH(I35977^$U$2)^$U$5)</f>
        <v>2.8790237226321356E-3</v>
      </c>
      <c r="M35977">
        <f t="shared" si="1688"/>
        <v>0.72163603302318613</v>
      </c>
      <c r="O35977" s="7">
        <f>(ATANH(J35977^$T$2)^$T$5)</f>
        <v>5.8225386288238958E-2</v>
      </c>
      <c r="P35977">
        <f>M35977</f>
        <v>0.72163603302318613</v>
      </c>
    </row>
    <row r="35978" spans="1:16" x14ac:dyDescent="0.25">
      <c r="A35978" s="5" t="s">
        <v>429</v>
      </c>
      <c r="B35978" s="1">
        <v>335.36189999999999</v>
      </c>
      <c r="C35978" s="1">
        <v>3.5011830000000002</v>
      </c>
      <c r="D35978" s="1">
        <v>18.576519999999999</v>
      </c>
      <c r="E35978" s="1">
        <v>138.0146</v>
      </c>
      <c r="F35978" s="1" t="s">
        <v>22</v>
      </c>
      <c r="G35978">
        <v>447.57</v>
      </c>
      <c r="H35978">
        <v>39.406999999999996</v>
      </c>
      <c r="I35978">
        <f t="shared" si="1686"/>
        <v>0.74929485890475234</v>
      </c>
      <c r="J35978">
        <f t="shared" si="1687"/>
        <v>8.8846727738726636E-2</v>
      </c>
      <c r="L35978" s="7">
        <f>(ATANH(I35978^$U$2)^$U$5)</f>
        <v>3.0547683275161867E-3</v>
      </c>
      <c r="M35978">
        <f t="shared" si="1688"/>
        <v>0.7217946756531064</v>
      </c>
      <c r="O35978" s="7">
        <f>(ATANH(J35978^$T$2)^$T$5)</f>
        <v>6.022955518122651E-2</v>
      </c>
      <c r="P35978">
        <f>M35978</f>
        <v>0.7217946756531064</v>
      </c>
    </row>
    <row r="35979" spans="1:16" x14ac:dyDescent="0.25">
      <c r="A35979" s="5" t="s">
        <v>429</v>
      </c>
      <c r="B35979" s="1">
        <v>336.3295</v>
      </c>
      <c r="C35979" s="1">
        <v>3.6011829999999998</v>
      </c>
      <c r="D35979" s="1">
        <v>19.091750000000001</v>
      </c>
      <c r="E35979" s="1">
        <v>138.4837</v>
      </c>
      <c r="F35979" s="1" t="s">
        <v>22</v>
      </c>
      <c r="G35979">
        <v>447.57</v>
      </c>
      <c r="H35979">
        <v>39.406999999999996</v>
      </c>
      <c r="I35979">
        <f t="shared" si="1686"/>
        <v>0.75145675536787537</v>
      </c>
      <c r="J35979">
        <f t="shared" si="1687"/>
        <v>9.1384347958484533E-2</v>
      </c>
      <c r="L35979" s="7">
        <f>(ATANH(I35979^$U$2)^$U$5)</f>
        <v>3.2365603350430735E-3</v>
      </c>
      <c r="M35979">
        <f t="shared" si="1688"/>
        <v>0.72195044046340118</v>
      </c>
      <c r="O35979" s="7">
        <f>(ATANH(J35979^$T$2)^$T$5)</f>
        <v>6.2243979447372026E-2</v>
      </c>
      <c r="P35979">
        <f>M35979</f>
        <v>0.72195044046340118</v>
      </c>
    </row>
    <row r="35980" spans="1:16" x14ac:dyDescent="0.25">
      <c r="A35980" s="5" t="s">
        <v>429</v>
      </c>
      <c r="B35980" s="1">
        <v>337.27690000000001</v>
      </c>
      <c r="C35980" s="1">
        <v>3.7011829999999999</v>
      </c>
      <c r="D35980" s="1">
        <v>19.607220000000002</v>
      </c>
      <c r="E35980" s="1">
        <v>138.94649999999999</v>
      </c>
      <c r="F35980" s="1" t="s">
        <v>22</v>
      </c>
      <c r="G35980">
        <v>447.57</v>
      </c>
      <c r="H35980">
        <v>39.406999999999996</v>
      </c>
      <c r="I35980">
        <f t="shared" si="1686"/>
        <v>0.75357351922604288</v>
      </c>
      <c r="J35980">
        <f t="shared" si="1687"/>
        <v>9.3921968178242443E-2</v>
      </c>
      <c r="L35980" s="7">
        <f>(ATANH(I35980^$U$2)^$U$5)</f>
        <v>3.4244840036689785E-3</v>
      </c>
      <c r="M35980">
        <f t="shared" si="1688"/>
        <v>0.72210345995148828</v>
      </c>
      <c r="O35980" s="7">
        <f>(ATANH(J35980^$T$2)^$T$5)</f>
        <v>6.4268479767281395E-2</v>
      </c>
      <c r="P35980">
        <f>M35980</f>
        <v>0.72210345995148828</v>
      </c>
    </row>
    <row r="35981" spans="1:16" x14ac:dyDescent="0.25">
      <c r="A35981" s="5" t="s">
        <v>429</v>
      </c>
      <c r="B35981" s="1">
        <v>338.20490000000001</v>
      </c>
      <c r="C35981" s="1">
        <v>3.801183</v>
      </c>
      <c r="D35981" s="1">
        <v>20.122949999999999</v>
      </c>
      <c r="E35981" s="1">
        <v>139.4033</v>
      </c>
      <c r="F35981" s="1" t="s">
        <v>22</v>
      </c>
      <c r="G35981">
        <v>447.57</v>
      </c>
      <c r="H35981">
        <v>39.406999999999996</v>
      </c>
      <c r="I35981">
        <f t="shared" si="1686"/>
        <v>0.75564693790915394</v>
      </c>
      <c r="J35981">
        <f t="shared" si="1687"/>
        <v>9.6459588398000368E-2</v>
      </c>
      <c r="L35981" s="7">
        <f>(ATANH(I35981^$U$2)^$U$5)</f>
        <v>3.6185784551921842E-3</v>
      </c>
      <c r="M35981">
        <f t="shared" si="1688"/>
        <v>0.72225386408546155</v>
      </c>
      <c r="O35981" s="7">
        <f>(ATANH(J35981^$T$2)^$T$5)</f>
        <v>6.6302887772376903E-2</v>
      </c>
      <c r="P35981">
        <f>M35981</f>
        <v>0.72225386408546155</v>
      </c>
    </row>
    <row r="35982" spans="1:16" x14ac:dyDescent="0.25">
      <c r="A35982" s="5" t="s">
        <v>429</v>
      </c>
      <c r="B35982" s="1">
        <v>339.1146</v>
      </c>
      <c r="C35982" s="1">
        <v>3.9011830000000001</v>
      </c>
      <c r="D35982" s="1">
        <v>20.63897</v>
      </c>
      <c r="E35982" s="1">
        <v>139.8545</v>
      </c>
      <c r="F35982" s="1" t="s">
        <v>22</v>
      </c>
      <c r="G35982">
        <v>447.57</v>
      </c>
      <c r="H35982">
        <v>39.406999999999996</v>
      </c>
      <c r="I35982">
        <f t="shared" si="1686"/>
        <v>0.75767946913331996</v>
      </c>
      <c r="J35982">
        <f t="shared" si="1687"/>
        <v>9.8997208617758278E-2</v>
      </c>
      <c r="L35982" s="7">
        <f>(ATANH(I35982^$U$2)^$U$5)</f>
        <v>3.8189591627731585E-3</v>
      </c>
      <c r="M35982">
        <f t="shared" si="1688"/>
        <v>0.72240181313683738</v>
      </c>
      <c r="O35982" s="7">
        <f>(ATANH(J35982^$T$2)^$T$5)</f>
        <v>6.8347045243532481E-2</v>
      </c>
      <c r="P35982">
        <f>M35982</f>
        <v>0.72240181313683738</v>
      </c>
    </row>
    <row r="35983" spans="1:16" x14ac:dyDescent="0.25">
      <c r="A35983" s="5" t="s">
        <v>429</v>
      </c>
      <c r="B35983" s="1">
        <v>340.00659999999999</v>
      </c>
      <c r="C35983" s="1">
        <v>4.0011830000000002</v>
      </c>
      <c r="D35983" s="1">
        <v>21.1553</v>
      </c>
      <c r="E35983" s="1">
        <v>140.30029999999999</v>
      </c>
      <c r="F35983" s="1" t="s">
        <v>22</v>
      </c>
      <c r="G35983">
        <v>447.57</v>
      </c>
      <c r="H35983">
        <v>39.406999999999996</v>
      </c>
      <c r="I35983">
        <f t="shared" si="1686"/>
        <v>0.75967245347096546</v>
      </c>
      <c r="J35983">
        <f t="shared" si="1687"/>
        <v>0.10153482883751619</v>
      </c>
      <c r="L35983" s="7">
        <f>(ATANH(I35983^$U$2)^$U$5)</f>
        <v>4.0256472363107794E-3</v>
      </c>
      <c r="M35983">
        <f t="shared" si="1688"/>
        <v>0.72254739935095769</v>
      </c>
      <c r="O35983" s="7">
        <f>(ATANH(J35983^$T$2)^$T$5)</f>
        <v>7.0400803388949371E-2</v>
      </c>
      <c r="P35983">
        <f>M35983</f>
        <v>0.72254739935095769</v>
      </c>
    </row>
    <row r="35984" spans="1:16" x14ac:dyDescent="0.25">
      <c r="A35984" s="5" t="s">
        <v>429</v>
      </c>
      <c r="B35984" s="1">
        <v>340.88189999999997</v>
      </c>
      <c r="C35984" s="1">
        <v>4.1011829999999998</v>
      </c>
      <c r="D35984" s="1">
        <v>21.671980000000001</v>
      </c>
      <c r="E35984" s="1">
        <v>140.74100000000001</v>
      </c>
      <c r="F35984" s="1" t="s">
        <v>22</v>
      </c>
      <c r="G35984">
        <v>447.57</v>
      </c>
      <c r="H35984">
        <v>39.406999999999996</v>
      </c>
      <c r="I35984">
        <f t="shared" si="1686"/>
        <v>0.76162812520946443</v>
      </c>
      <c r="J35984">
        <f t="shared" si="1687"/>
        <v>0.10407244905727409</v>
      </c>
      <c r="L35984" s="7">
        <f>(ATANH(I35984^$U$2)^$U$5)</f>
        <v>4.2387670997842183E-3</v>
      </c>
      <c r="M35984">
        <f t="shared" si="1688"/>
        <v>0.72269074574657133</v>
      </c>
      <c r="O35984" s="7">
        <f>(ATANH(J35984^$T$2)^$T$5)</f>
        <v>7.2464022191677524E-2</v>
      </c>
      <c r="P35984">
        <f>M35984</f>
        <v>0.72269074574657133</v>
      </c>
    </row>
    <row r="35985" spans="1:16" x14ac:dyDescent="0.25">
      <c r="A35985" s="5" t="s">
        <v>429</v>
      </c>
      <c r="B35985" s="1">
        <v>341.74119999999999</v>
      </c>
      <c r="C35985" s="1">
        <v>4.2011830000000003</v>
      </c>
      <c r="D35985" s="1">
        <v>22.189019999999999</v>
      </c>
      <c r="E35985" s="1">
        <v>141.17679999999999</v>
      </c>
      <c r="F35985" s="1" t="s">
        <v>22</v>
      </c>
      <c r="G35985">
        <v>447.57</v>
      </c>
      <c r="H35985">
        <v>39.406999999999996</v>
      </c>
      <c r="I35985">
        <f t="shared" si="1686"/>
        <v>0.7635480483499788</v>
      </c>
      <c r="J35985">
        <f t="shared" si="1687"/>
        <v>0.10661006927703202</v>
      </c>
      <c r="L35985" s="7">
        <f>(ATANH(I35985^$U$2)^$U$5)</f>
        <v>4.4583891677390571E-3</v>
      </c>
      <c r="M35985">
        <f t="shared" si="1688"/>
        <v>0.72283194087661562</v>
      </c>
      <c r="O35985" s="7">
        <f>(ATANH(J35985^$T$2)^$T$5)</f>
        <v>7.4536569818557358E-2</v>
      </c>
      <c r="P35985">
        <f>M35985</f>
        <v>0.72283194087661562</v>
      </c>
    </row>
    <row r="35986" spans="1:16" x14ac:dyDescent="0.25">
      <c r="A35986" s="5" t="s">
        <v>429</v>
      </c>
      <c r="B35986" s="1">
        <v>342.58499999999998</v>
      </c>
      <c r="C35986" s="1">
        <v>4.301183</v>
      </c>
      <c r="D35986" s="1">
        <v>22.70645</v>
      </c>
      <c r="E35986" s="1">
        <v>141.60810000000001</v>
      </c>
      <c r="F35986" s="1" t="s">
        <v>22</v>
      </c>
      <c r="G35986">
        <v>447.57</v>
      </c>
      <c r="H35986">
        <v>39.406999999999996</v>
      </c>
      <c r="I35986">
        <f t="shared" si="1686"/>
        <v>0.76543334003619545</v>
      </c>
      <c r="J35986">
        <f t="shared" si="1687"/>
        <v>0.10914768949678992</v>
      </c>
      <c r="L35986" s="7">
        <f>(ATANH(I35986^$U$2)^$U$5)</f>
        <v>4.6845411375948708E-3</v>
      </c>
      <c r="M35986">
        <f t="shared" si="1688"/>
        <v>0.72297113616954378</v>
      </c>
      <c r="O35986" s="7">
        <f>(ATANH(J35986^$T$2)^$T$5)</f>
        <v>7.6618322083499807E-2</v>
      </c>
      <c r="P35986">
        <f>M35986</f>
        <v>0.72297113616954378</v>
      </c>
    </row>
    <row r="35987" spans="1:16" x14ac:dyDescent="0.25">
      <c r="A35987" s="5" t="s">
        <v>429</v>
      </c>
      <c r="B35987" s="1">
        <v>343.41410000000002</v>
      </c>
      <c r="C35987" s="1">
        <v>4.4011829999999996</v>
      </c>
      <c r="D35987" s="1">
        <v>23.22428</v>
      </c>
      <c r="E35987" s="1">
        <v>142.035</v>
      </c>
      <c r="F35987" s="1" t="s">
        <v>22</v>
      </c>
      <c r="G35987">
        <v>447.57</v>
      </c>
      <c r="H35987">
        <v>39.406999999999996</v>
      </c>
      <c r="I35987">
        <f t="shared" si="1686"/>
        <v>0.76728578769801381</v>
      </c>
      <c r="J35987">
        <f t="shared" si="1687"/>
        <v>0.11168530971654782</v>
      </c>
      <c r="L35987" s="7">
        <f>(ATANH(I35987^$U$2)^$U$5)</f>
        <v>4.9173405097449651E-3</v>
      </c>
      <c r="M35987">
        <f t="shared" si="1688"/>
        <v>0.72310838431952495</v>
      </c>
      <c r="O35987" s="7">
        <f>(ATANH(J35987^$T$2)^$T$5)</f>
        <v>7.8709161958991747E-2</v>
      </c>
      <c r="P35987">
        <f>M35987</f>
        <v>0.72310838431952495</v>
      </c>
    </row>
    <row r="35988" spans="1:16" x14ac:dyDescent="0.25">
      <c r="A35988" s="5" t="s">
        <v>429</v>
      </c>
      <c r="B35988" s="1">
        <v>344.22899999999998</v>
      </c>
      <c r="C35988" s="1">
        <v>4.5011830000000002</v>
      </c>
      <c r="D35988" s="1">
        <v>23.742550000000001</v>
      </c>
      <c r="E35988" s="1">
        <v>142.45779999999999</v>
      </c>
      <c r="F35988" s="1" t="s">
        <v>22</v>
      </c>
      <c r="G35988">
        <v>447.57</v>
      </c>
      <c r="H35988">
        <v>39.406999999999996</v>
      </c>
      <c r="I35988">
        <f t="shared" si="1686"/>
        <v>0.76910650847912054</v>
      </c>
      <c r="J35988">
        <f t="shared" si="1687"/>
        <v>0.11422292993630574</v>
      </c>
      <c r="L35988" s="7">
        <f>(ATANH(I35988^$U$2)^$U$5)</f>
        <v>5.1568353300127899E-3</v>
      </c>
      <c r="M35988">
        <f t="shared" si="1688"/>
        <v>0.723243801030233</v>
      </c>
      <c r="O35988" s="7">
        <f>(ATANH(J35988^$T$2)^$T$5)</f>
        <v>8.0808979130517322E-2</v>
      </c>
      <c r="P35988">
        <f>M35988</f>
        <v>0.723243801030233</v>
      </c>
    </row>
    <row r="35989" spans="1:16" x14ac:dyDescent="0.25">
      <c r="A35989" s="5" t="s">
        <v>429</v>
      </c>
      <c r="B35989" s="1">
        <v>345.03030000000001</v>
      </c>
      <c r="C35989" s="1">
        <v>4.6011829999999998</v>
      </c>
      <c r="D35989" s="1">
        <v>24.26126</v>
      </c>
      <c r="E35989" s="1">
        <v>142.8766</v>
      </c>
      <c r="F35989" s="1" t="s">
        <v>22</v>
      </c>
      <c r="G35989">
        <v>447.57</v>
      </c>
      <c r="H35989">
        <v>39.406999999999996</v>
      </c>
      <c r="I35989">
        <f t="shared" si="1686"/>
        <v>0.7708968429519405</v>
      </c>
      <c r="J35989">
        <f t="shared" si="1687"/>
        <v>0.11676055015606365</v>
      </c>
      <c r="L35989" s="7">
        <f>(ATANH(I35989^$U$2)^$U$5)</f>
        <v>5.4031116734974084E-3</v>
      </c>
      <c r="M35989">
        <f t="shared" si="1688"/>
        <v>0.72337743646160246</v>
      </c>
      <c r="O35989" s="7">
        <f>(ATANH(J35989^$T$2)^$T$5)</f>
        <v>8.2917669589286688E-2</v>
      </c>
      <c r="P35989">
        <f>M35989</f>
        <v>0.72337743646160246</v>
      </c>
    </row>
    <row r="35990" spans="1:16" x14ac:dyDescent="0.25">
      <c r="A35990" s="5" t="s">
        <v>429</v>
      </c>
      <c r="B35990" s="1">
        <v>345.81849999999997</v>
      </c>
      <c r="C35990" s="1">
        <v>4.7011830000000003</v>
      </c>
      <c r="D35990" s="1">
        <v>24.780439999999999</v>
      </c>
      <c r="E35990" s="1">
        <v>143.29169999999999</v>
      </c>
      <c r="F35990" s="1" t="s">
        <v>22</v>
      </c>
      <c r="G35990">
        <v>447.57</v>
      </c>
      <c r="H35990">
        <v>39.406999999999996</v>
      </c>
      <c r="I35990">
        <f t="shared" si="1686"/>
        <v>0.77265790826016034</v>
      </c>
      <c r="J35990">
        <f t="shared" si="1687"/>
        <v>0.11929817037582158</v>
      </c>
      <c r="L35990" s="7">
        <f>(ATANH(I35990^$U$2)^$U$5)</f>
        <v>5.6562362423156244E-3</v>
      </c>
      <c r="M35990">
        <f t="shared" si="1688"/>
        <v>0.72350940339651737</v>
      </c>
      <c r="O35990" s="7">
        <f>(ATANH(J35990^$T$2)^$T$5)</f>
        <v>8.5035135259238975E-2</v>
      </c>
      <c r="P35990">
        <f>M35990</f>
        <v>0.72350940339651737</v>
      </c>
    </row>
    <row r="35991" spans="1:16" x14ac:dyDescent="0.25">
      <c r="A35991" s="5" t="s">
        <v>429</v>
      </c>
      <c r="B35991" s="1">
        <v>346.59410000000003</v>
      </c>
      <c r="C35991" s="1">
        <v>4.801183</v>
      </c>
      <c r="D35991" s="1">
        <v>25.30011</v>
      </c>
      <c r="E35991" s="1">
        <v>143.70320000000001</v>
      </c>
      <c r="F35991" s="1" t="s">
        <v>22</v>
      </c>
      <c r="G35991">
        <v>447.57</v>
      </c>
      <c r="H35991">
        <v>39.406999999999996</v>
      </c>
      <c r="I35991">
        <f t="shared" si="1686"/>
        <v>0.77439082154746752</v>
      </c>
      <c r="J35991">
        <f t="shared" si="1687"/>
        <v>0.12183579059557947</v>
      </c>
      <c r="L35991" s="7">
        <f>(ATANH(I35991^$U$2)^$U$5)</f>
        <v>5.9162850856877107E-3</v>
      </c>
      <c r="M35991">
        <f t="shared" si="1688"/>
        <v>0.72363974964586752</v>
      </c>
      <c r="O35991" s="7">
        <f>(ATANH(J35991^$T$2)^$T$5)</f>
        <v>8.7161283654798083E-2</v>
      </c>
      <c r="P35991">
        <f>M35991</f>
        <v>0.72363974964586752</v>
      </c>
    </row>
    <row r="35992" spans="1:16" x14ac:dyDescent="0.25">
      <c r="A35992" s="5" t="s">
        <v>429</v>
      </c>
      <c r="B35992" s="1">
        <v>347.35750000000002</v>
      </c>
      <c r="C35992" s="1">
        <v>4.9011829999999996</v>
      </c>
      <c r="D35992" s="1">
        <v>25.82029</v>
      </c>
      <c r="E35992" s="1">
        <v>144.1113</v>
      </c>
      <c r="F35992" s="1" t="s">
        <v>22</v>
      </c>
      <c r="G35992">
        <v>447.57</v>
      </c>
      <c r="H35992">
        <v>39.406999999999996</v>
      </c>
      <c r="I35992">
        <f t="shared" si="1686"/>
        <v>0.7760964765288112</v>
      </c>
      <c r="J35992">
        <f t="shared" si="1687"/>
        <v>0.12437341081533738</v>
      </c>
      <c r="L35992" s="7">
        <f>(ATANH(I35992^$U$2)^$U$5)</f>
        <v>6.1833091996762223E-3</v>
      </c>
      <c r="M35992">
        <f t="shared" si="1688"/>
        <v>0.72376855375656157</v>
      </c>
      <c r="O35992" s="7">
        <f>(ATANH(J35992^$T$2)^$T$5)</f>
        <v>8.9296027566279149E-2</v>
      </c>
      <c r="P35992">
        <f>M35992</f>
        <v>0.72376855375656157</v>
      </c>
    </row>
    <row r="35993" spans="1:16" x14ac:dyDescent="0.25">
      <c r="A35993" s="5" t="s">
        <v>429</v>
      </c>
      <c r="B35993" s="1">
        <v>348.10930000000002</v>
      </c>
      <c r="C35993" s="1">
        <v>5.0011830000000002</v>
      </c>
      <c r="D35993" s="1">
        <v>26.340990000000001</v>
      </c>
      <c r="E35993" s="1">
        <v>144.5162</v>
      </c>
      <c r="F35993" s="1" t="s">
        <v>22</v>
      </c>
      <c r="G35993">
        <v>447.57</v>
      </c>
      <c r="H35993">
        <v>39.406999999999996</v>
      </c>
      <c r="I35993">
        <f t="shared" si="1686"/>
        <v>0.77777621377661599</v>
      </c>
      <c r="J35993">
        <f t="shared" si="1687"/>
        <v>0.1269110310350953</v>
      </c>
      <c r="L35993" s="7">
        <f>(ATANH(I35993^$U$2)^$U$5)</f>
        <v>6.4574400209135383E-3</v>
      </c>
      <c r="M35993">
        <f t="shared" si="1688"/>
        <v>0.72389589308421487</v>
      </c>
      <c r="O35993" s="7">
        <f>(ATANH(J35993^$T$2)^$T$5)</f>
        <v>9.1439284770222576E-2</v>
      </c>
      <c r="P35993">
        <f>M35993</f>
        <v>0.72389589308421487</v>
      </c>
    </row>
    <row r="35994" spans="1:16" x14ac:dyDescent="0.25">
      <c r="A35994" s="5" t="s">
        <v>429</v>
      </c>
      <c r="B35994" s="1">
        <v>348.84969999999998</v>
      </c>
      <c r="C35994" s="1">
        <v>5.1011829999999998</v>
      </c>
      <c r="D35994" s="1">
        <v>26.86223</v>
      </c>
      <c r="E35994" s="1">
        <v>144.9179</v>
      </c>
      <c r="F35994" s="1" t="s">
        <v>22</v>
      </c>
      <c r="G35994">
        <v>447.57</v>
      </c>
      <c r="H35994">
        <v>39.406999999999996</v>
      </c>
      <c r="I35994">
        <f t="shared" si="1686"/>
        <v>0.7794304801483567</v>
      </c>
      <c r="J35994">
        <f t="shared" si="1687"/>
        <v>0.12944865125485319</v>
      </c>
      <c r="L35994" s="7">
        <f>(ATANH(I35994^$U$2)^$U$5)</f>
        <v>6.7386732867385397E-3</v>
      </c>
      <c r="M35994">
        <f t="shared" si="1688"/>
        <v>0.72402178126410277</v>
      </c>
      <c r="O35994" s="7">
        <f>(ATANH(J35994^$T$2)^$T$5)</f>
        <v>9.3590977762245009E-2</v>
      </c>
      <c r="P35994">
        <f>M35994</f>
        <v>0.72402178126410277</v>
      </c>
    </row>
    <row r="35995" spans="1:16" x14ac:dyDescent="0.25">
      <c r="A35995" s="5" t="s">
        <v>429</v>
      </c>
      <c r="B35995" s="1">
        <v>349.57929999999999</v>
      </c>
      <c r="C35995" s="1">
        <v>5.2011830000000003</v>
      </c>
      <c r="D35995" s="1">
        <v>27.384029999999999</v>
      </c>
      <c r="E35995" s="1">
        <v>145.3168</v>
      </c>
      <c r="F35995" s="1" t="s">
        <v>22</v>
      </c>
      <c r="G35995">
        <v>447.57</v>
      </c>
      <c r="H35995">
        <v>39.406999999999996</v>
      </c>
      <c r="I35995">
        <f t="shared" si="1686"/>
        <v>0.78106061621645773</v>
      </c>
      <c r="J35995">
        <f t="shared" si="1687"/>
        <v>0.13198627147461112</v>
      </c>
      <c r="L35995" s="7">
        <f>(ATANH(I35995^$U$2)^$U$5)</f>
        <v>7.0271619752880132E-3</v>
      </c>
      <c r="M35995">
        <f t="shared" si="1688"/>
        <v>0.72414635638524882</v>
      </c>
      <c r="O35995" s="7">
        <f>(ATANH(J35995^$T$2)^$T$5)</f>
        <v>9.5751033510274988E-2</v>
      </c>
      <c r="P35995">
        <f>M35995</f>
        <v>0.72414635638524882</v>
      </c>
    </row>
    <row r="35996" spans="1:16" x14ac:dyDescent="0.25">
      <c r="A35996" s="5" t="s">
        <v>429</v>
      </c>
      <c r="B35996" s="1">
        <v>350.29840000000002</v>
      </c>
      <c r="C35996" s="1">
        <v>5.301183</v>
      </c>
      <c r="D35996" s="1">
        <v>27.906400000000001</v>
      </c>
      <c r="E35996" s="1">
        <v>145.71279999999999</v>
      </c>
      <c r="F35996" s="1" t="s">
        <v>22</v>
      </c>
      <c r="G35996">
        <v>447.57</v>
      </c>
      <c r="H35996">
        <v>39.406999999999996</v>
      </c>
      <c r="I35996">
        <f t="shared" si="1686"/>
        <v>0.7826672922671315</v>
      </c>
      <c r="J35996">
        <f t="shared" si="1687"/>
        <v>0.13452389169436904</v>
      </c>
      <c r="L35996" s="7">
        <f>(ATANH(I35996^$U$2)^$U$5)</f>
        <v>7.3229552729061828E-3</v>
      </c>
      <c r="M35996">
        <f t="shared" si="1688"/>
        <v>0.72426959923973444</v>
      </c>
      <c r="O35996" s="7">
        <f>(ATANH(J35996^$T$2)^$T$5)</f>
        <v>9.7919383226281867E-2</v>
      </c>
      <c r="P35996">
        <f>M35996</f>
        <v>0.72426959923973444</v>
      </c>
    </row>
    <row r="35997" spans="1:16" x14ac:dyDescent="0.25">
      <c r="A35997" s="5" t="s">
        <v>429</v>
      </c>
      <c r="B35997" s="1">
        <v>351.00720000000001</v>
      </c>
      <c r="C35997" s="1">
        <v>5.4011829999999996</v>
      </c>
      <c r="D35997" s="1">
        <v>28.429349999999999</v>
      </c>
      <c r="E35997" s="1">
        <v>146.1062</v>
      </c>
      <c r="F35997" s="1" t="s">
        <v>22</v>
      </c>
      <c r="G35997">
        <v>447.57</v>
      </c>
      <c r="H35997">
        <v>39.406999999999996</v>
      </c>
      <c r="I35997">
        <f t="shared" si="1686"/>
        <v>0.78425095515785248</v>
      </c>
      <c r="J35997">
        <f t="shared" si="1687"/>
        <v>0.13706151191412694</v>
      </c>
      <c r="L35997" s="7">
        <f>(ATANH(I35997^$U$2)^$U$5)</f>
        <v>7.6260628739851294E-3</v>
      </c>
      <c r="M35997">
        <f t="shared" si="1688"/>
        <v>0.72439161469055058</v>
      </c>
      <c r="O35997" s="7">
        <f>(ATANH(J35997^$T$2)^$T$5)</f>
        <v>0.10009596215481321</v>
      </c>
      <c r="P35997">
        <f>M35997</f>
        <v>0.72439161469055058</v>
      </c>
    </row>
    <row r="35998" spans="1:16" x14ac:dyDescent="0.25">
      <c r="A35998" s="5" t="s">
        <v>429</v>
      </c>
      <c r="B35998" s="1">
        <v>351.70620000000002</v>
      </c>
      <c r="C35998" s="1">
        <v>5.5011830000000002</v>
      </c>
      <c r="D35998" s="1">
        <v>28.952919999999999</v>
      </c>
      <c r="E35998" s="1">
        <v>146.49709999999999</v>
      </c>
      <c r="F35998" s="1" t="s">
        <v>22</v>
      </c>
      <c r="G35998">
        <v>447.57</v>
      </c>
      <c r="H35998">
        <v>39.406999999999996</v>
      </c>
      <c r="I35998">
        <f t="shared" si="1686"/>
        <v>0.7858127220323079</v>
      </c>
      <c r="J35998">
        <f t="shared" si="1687"/>
        <v>0.13959913213388486</v>
      </c>
      <c r="L35998" s="7">
        <f>(ATANH(I35998^$U$2)^$U$5)</f>
        <v>7.9366284284178423E-3</v>
      </c>
      <c r="M35998">
        <f t="shared" si="1688"/>
        <v>0.72451244442524299</v>
      </c>
      <c r="O35998" s="7">
        <f>(ATANH(J35998^$T$2)^$T$5)</f>
        <v>0.10228070937684043</v>
      </c>
      <c r="P35998">
        <f>M35998</f>
        <v>0.72451244442524299</v>
      </c>
    </row>
    <row r="35999" spans="1:16" x14ac:dyDescent="0.25">
      <c r="A35999" s="5" t="s">
        <v>429</v>
      </c>
      <c r="B35999" s="1">
        <v>352.39569999999998</v>
      </c>
      <c r="C35999" s="1">
        <v>5.6011829999999998</v>
      </c>
      <c r="D35999" s="1">
        <v>29.4771</v>
      </c>
      <c r="E35999" s="1">
        <v>146.88550000000001</v>
      </c>
      <c r="F35999" s="1" t="s">
        <v>22</v>
      </c>
      <c r="G35999">
        <v>447.57</v>
      </c>
      <c r="H35999">
        <v>39.406999999999996</v>
      </c>
      <c r="I35999">
        <f t="shared" si="1686"/>
        <v>0.78735326317670973</v>
      </c>
      <c r="J35999">
        <f t="shared" si="1687"/>
        <v>0.14213675235364276</v>
      </c>
      <c r="L35999" s="7">
        <f>(ATANH(I35999^$U$2)^$U$5)</f>
        <v>8.2547207864415526E-3</v>
      </c>
      <c r="M35999">
        <f t="shared" si="1688"/>
        <v>0.72463209878508728</v>
      </c>
      <c r="O35999" s="7">
        <f>(ATANH(J35999^$T$2)^$T$5)</f>
        <v>0.10447356762756838</v>
      </c>
      <c r="P35999">
        <f>M35999</f>
        <v>0.72463209878508728</v>
      </c>
    </row>
    <row r="36000" spans="1:16" x14ac:dyDescent="0.25">
      <c r="A36000" s="5" t="s">
        <v>429</v>
      </c>
      <c r="B36000" s="1">
        <v>353.07600000000002</v>
      </c>
      <c r="C36000" s="1">
        <v>5.7011830000000003</v>
      </c>
      <c r="D36000" s="1">
        <v>30.001919999999998</v>
      </c>
      <c r="E36000" s="1">
        <v>147.27160000000001</v>
      </c>
      <c r="F36000" s="1" t="s">
        <v>22</v>
      </c>
      <c r="G36000">
        <v>447.57</v>
      </c>
      <c r="H36000">
        <v>39.406999999999996</v>
      </c>
      <c r="I36000">
        <f t="shared" si="1686"/>
        <v>0.78887324887727062</v>
      </c>
      <c r="J36000">
        <f t="shared" si="1687"/>
        <v>0.14467437257340068</v>
      </c>
      <c r="L36000" s="7">
        <f>(ATANH(I36000^$U$2)^$U$5)</f>
        <v>8.5804154695890058E-3</v>
      </c>
      <c r="M36000">
        <f t="shared" si="1688"/>
        <v>0.72475064925139365</v>
      </c>
      <c r="O36000" s="7">
        <f>(ATANH(J36000^$T$2)^$T$5)</f>
        <v>0.10667448312701105</v>
      </c>
      <c r="P36000">
        <f>M36000</f>
        <v>0.72475064925139365</v>
      </c>
    </row>
    <row r="36001" spans="1:16" x14ac:dyDescent="0.25">
      <c r="A36001" s="5" t="s">
        <v>429</v>
      </c>
      <c r="B36001" s="1">
        <v>353.7473</v>
      </c>
      <c r="C36001" s="1">
        <v>5.801183</v>
      </c>
      <c r="D36001" s="1">
        <v>30.527380000000001</v>
      </c>
      <c r="E36001" s="1">
        <v>147.65549999999999</v>
      </c>
      <c r="F36001" s="1" t="s">
        <v>22</v>
      </c>
      <c r="G36001">
        <v>447.57</v>
      </c>
      <c r="H36001">
        <v>39.406999999999996</v>
      </c>
      <c r="I36001">
        <f t="shared" si="1686"/>
        <v>0.79037312599146503</v>
      </c>
      <c r="J36001">
        <f t="shared" si="1687"/>
        <v>0.14721199279315858</v>
      </c>
      <c r="L36001" s="7">
        <f>(ATANH(I36001^$U$2)^$U$5)</f>
        <v>8.913744936077439E-3</v>
      </c>
      <c r="M36001">
        <f t="shared" si="1688"/>
        <v>0.72486813578364717</v>
      </c>
      <c r="O36001" s="7">
        <f>(ATANH(J36001^$T$2)^$T$5)</f>
        <v>0.10888340542225122</v>
      </c>
      <c r="P36001">
        <f>M36001</f>
        <v>0.72486813578364717</v>
      </c>
    </row>
    <row r="36002" spans="1:16" x14ac:dyDescent="0.25">
      <c r="A36002" s="5" t="s">
        <v>429</v>
      </c>
      <c r="B36002" s="1">
        <v>354.40989999999999</v>
      </c>
      <c r="C36002" s="1">
        <v>5.9011829999999996</v>
      </c>
      <c r="D36002" s="1">
        <v>31.0535</v>
      </c>
      <c r="E36002" s="1">
        <v>148.03739999999999</v>
      </c>
      <c r="F36002" s="1" t="s">
        <v>22</v>
      </c>
      <c r="G36002">
        <v>447.57</v>
      </c>
      <c r="H36002">
        <v>39.406999999999996</v>
      </c>
      <c r="I36002">
        <f t="shared" si="1686"/>
        <v>0.79185356480550528</v>
      </c>
      <c r="J36002">
        <f t="shared" si="1687"/>
        <v>0.14974961301291648</v>
      </c>
      <c r="L36002" s="7">
        <f>(ATANH(I36002^$U$2)^$U$5)</f>
        <v>9.2547950320758746E-3</v>
      </c>
      <c r="M36002">
        <f t="shared" si="1688"/>
        <v>0.72498462825086374</v>
      </c>
      <c r="O36002" s="7">
        <f>(ATANH(J36002^$T$2)^$T$5)</f>
        <v>0.11110028724041715</v>
      </c>
      <c r="P36002">
        <f>M36002</f>
        <v>0.72498462825086374</v>
      </c>
    </row>
    <row r="36003" spans="1:16" x14ac:dyDescent="0.25">
      <c r="A36003" s="5" t="s">
        <v>429</v>
      </c>
      <c r="B36003" s="1">
        <v>355.0641</v>
      </c>
      <c r="C36003" s="1">
        <v>6.0011830000000002</v>
      </c>
      <c r="D36003" s="1">
        <v>31.580300000000001</v>
      </c>
      <c r="E36003" s="1">
        <v>148.41730000000001</v>
      </c>
      <c r="F36003" s="1" t="s">
        <v>22</v>
      </c>
      <c r="G36003">
        <v>447.57</v>
      </c>
      <c r="H36003">
        <v>39.406999999999996</v>
      </c>
      <c r="I36003">
        <f t="shared" si="1686"/>
        <v>0.79331523560560357</v>
      </c>
      <c r="J36003">
        <f t="shared" si="1687"/>
        <v>0.15228723323267443</v>
      </c>
      <c r="L36003" s="7">
        <f>(ATANH(I36003^$U$2)^$U$5)</f>
        <v>9.6036605736893876E-3</v>
      </c>
      <c r="M36003">
        <f t="shared" si="1688"/>
        <v>0.72510013488786584</v>
      </c>
      <c r="O36003" s="7">
        <f>(ATANH(J36003^$T$2)^$T$5)</f>
        <v>0.11332508435150028</v>
      </c>
      <c r="P36003">
        <f>M36003</f>
        <v>0.72510013488786584</v>
      </c>
    </row>
    <row r="36004" spans="1:16" x14ac:dyDescent="0.25">
      <c r="A36004" s="5" t="s">
        <v>429</v>
      </c>
      <c r="B36004" s="1">
        <v>355.71010000000001</v>
      </c>
      <c r="C36004" s="1">
        <v>6.1011829999999998</v>
      </c>
      <c r="D36004" s="1">
        <v>32.107790000000001</v>
      </c>
      <c r="E36004" s="1">
        <v>148.7953</v>
      </c>
      <c r="F36004" s="1" t="s">
        <v>22</v>
      </c>
      <c r="G36004">
        <v>447.57</v>
      </c>
      <c r="H36004">
        <v>39.406999999999996</v>
      </c>
      <c r="I36004">
        <f t="shared" si="1686"/>
        <v>0.79475858524923482</v>
      </c>
      <c r="J36004">
        <f t="shared" si="1687"/>
        <v>0.15482485345243233</v>
      </c>
      <c r="L36004" s="7">
        <f>(ATANH(I36004^$U$2)^$U$5)</f>
        <v>9.9603900423142679E-3</v>
      </c>
      <c r="M36004">
        <f t="shared" si="1688"/>
        <v>0.72521469406656869</v>
      </c>
      <c r="O36004" s="7">
        <f>(ATANH(J36004^$T$2)^$T$5)</f>
        <v>0.11555775544022862</v>
      </c>
      <c r="P36004">
        <f>M36004</f>
        <v>0.72521469406656869</v>
      </c>
    </row>
    <row r="36005" spans="1:16" x14ac:dyDescent="0.25">
      <c r="A36005" s="5" t="s">
        <v>429</v>
      </c>
      <c r="B36005" s="1">
        <v>356.34820000000002</v>
      </c>
      <c r="C36005" s="1">
        <v>6.2011830000000003</v>
      </c>
      <c r="D36005" s="1">
        <v>32.635980000000004</v>
      </c>
      <c r="E36005" s="1">
        <v>149.17150000000001</v>
      </c>
      <c r="F36005" s="1" t="s">
        <v>22</v>
      </c>
      <c r="G36005">
        <v>447.57</v>
      </c>
      <c r="H36005">
        <v>39.406999999999996</v>
      </c>
      <c r="I36005">
        <f t="shared" si="1686"/>
        <v>0.7961842840226111</v>
      </c>
      <c r="J36005">
        <f t="shared" si="1687"/>
        <v>0.15736247367219025</v>
      </c>
      <c r="L36005" s="7">
        <f>(ATANH(I36005^$U$2)^$U$5)</f>
        <v>1.0325092990752327E-2</v>
      </c>
      <c r="M36005">
        <f t="shared" si="1688"/>
        <v>0.72532834365513721</v>
      </c>
      <c r="O36005" s="7">
        <f>(ATANH(J36005^$T$2)^$T$5)</f>
        <v>0.11779826198627949</v>
      </c>
      <c r="P36005">
        <f>M36005</f>
        <v>0.72532834365513721</v>
      </c>
    </row>
    <row r="36006" spans="1:16" x14ac:dyDescent="0.25">
      <c r="A36006" s="5" t="s">
        <v>429</v>
      </c>
      <c r="B36006" s="1">
        <v>356.97859999999997</v>
      </c>
      <c r="C36006" s="1">
        <v>6.301183</v>
      </c>
      <c r="D36006" s="1">
        <v>33.16489</v>
      </c>
      <c r="E36006" s="1">
        <v>149.54599999999999</v>
      </c>
      <c r="F36006" s="1" t="s">
        <v>22</v>
      </c>
      <c r="G36006">
        <v>447.57</v>
      </c>
      <c r="H36006">
        <v>39.406999999999996</v>
      </c>
      <c r="I36006">
        <f t="shared" si="1686"/>
        <v>0.797592778783207</v>
      </c>
      <c r="J36006">
        <f t="shared" si="1687"/>
        <v>0.15990009389194815</v>
      </c>
      <c r="L36006" s="7">
        <f>(ATANH(I36006^$U$2)^$U$5)</f>
        <v>1.0697830270183171E-2</v>
      </c>
      <c r="M36006">
        <f t="shared" si="1688"/>
        <v>0.72544112103034819</v>
      </c>
      <c r="O36006" s="7">
        <f>(ATANH(J36006^$T$2)^$T$5)</f>
        <v>0.12004656815218949</v>
      </c>
      <c r="P36006">
        <f>M36006</f>
        <v>0.72544112103034819</v>
      </c>
    </row>
    <row r="36007" spans="1:16" x14ac:dyDescent="0.25">
      <c r="A36007" s="5" t="s">
        <v>429</v>
      </c>
      <c r="B36007" s="1">
        <v>357.60149999999999</v>
      </c>
      <c r="C36007" s="1">
        <v>6.4011829999999996</v>
      </c>
      <c r="D36007" s="1">
        <v>33.694519999999997</v>
      </c>
      <c r="E36007" s="1">
        <v>149.91890000000001</v>
      </c>
      <c r="F36007" s="1" t="s">
        <v>22</v>
      </c>
      <c r="G36007">
        <v>447.57</v>
      </c>
      <c r="H36007">
        <v>39.406999999999996</v>
      </c>
      <c r="I36007">
        <f t="shared" si="1686"/>
        <v>0.79898451638849788</v>
      </c>
      <c r="J36007">
        <f t="shared" si="1687"/>
        <v>0.16243771411170604</v>
      </c>
      <c r="L36007" s="7">
        <f>(ATANH(I36007^$U$2)^$U$5)</f>
        <v>1.1078666963433974E-2</v>
      </c>
      <c r="M36007">
        <f t="shared" si="1688"/>
        <v>0.72555306308939704</v>
      </c>
      <c r="O36007" s="7">
        <f>(ATANH(J36007^$T$2)^$T$5)</f>
        <v>0.12230264067837278</v>
      </c>
      <c r="P36007">
        <f>M36007</f>
        <v>0.72555306308939704</v>
      </c>
    </row>
    <row r="36008" spans="1:16" x14ac:dyDescent="0.25">
      <c r="A36008" s="5" t="s">
        <v>429</v>
      </c>
      <c r="B36008" s="1">
        <v>358.21710000000002</v>
      </c>
      <c r="C36008" s="1">
        <v>6.5011830000000002</v>
      </c>
      <c r="D36008" s="1">
        <v>34.224890000000002</v>
      </c>
      <c r="E36008" s="1">
        <v>150.2903</v>
      </c>
      <c r="F36008" s="1" t="s">
        <v>22</v>
      </c>
      <c r="G36008">
        <v>447.57</v>
      </c>
      <c r="H36008">
        <v>39.406999999999996</v>
      </c>
      <c r="I36008">
        <f t="shared" si="1686"/>
        <v>0.8003599436959582</v>
      </c>
      <c r="J36008">
        <f t="shared" si="1687"/>
        <v>0.16497533433146397</v>
      </c>
      <c r="L36008" s="7">
        <f>(ATANH(I36008^$U$2)^$U$5)</f>
        <v>1.1467672936409559E-2</v>
      </c>
      <c r="M36008">
        <f t="shared" si="1688"/>
        <v>0.72566420626117067</v>
      </c>
      <c r="O36008" s="7">
        <f>(ATANH(J36008^$T$2)^$T$5)</f>
        <v>0.12456644878471942</v>
      </c>
      <c r="P36008">
        <f>M36008</f>
        <v>0.72566420626117067</v>
      </c>
    </row>
    <row r="36009" spans="1:16" x14ac:dyDescent="0.25">
      <c r="A36009" s="5" t="s">
        <v>429</v>
      </c>
      <c r="B36009" s="1">
        <v>358.82560000000001</v>
      </c>
      <c r="C36009" s="1">
        <v>6.6011829999999998</v>
      </c>
      <c r="D36009" s="1">
        <v>34.756010000000003</v>
      </c>
      <c r="E36009" s="1">
        <v>150.6602</v>
      </c>
      <c r="F36009" s="1" t="s">
        <v>22</v>
      </c>
      <c r="G36009">
        <v>447.57</v>
      </c>
      <c r="H36009">
        <v>39.406999999999996</v>
      </c>
      <c r="I36009">
        <f t="shared" si="1686"/>
        <v>0.80171950756306276</v>
      </c>
      <c r="J36009">
        <f t="shared" si="1687"/>
        <v>0.16751295455122187</v>
      </c>
      <c r="L36009" s="7">
        <f>(ATANH(I36009^$U$2)^$U$5)</f>
        <v>1.1864923402418109E-2</v>
      </c>
      <c r="M36009">
        <f t="shared" si="1688"/>
        <v>0.72577455673070546</v>
      </c>
      <c r="O36009" s="7">
        <f>(ATANH(J36009^$T$2)^$T$5)</f>
        <v>0.12683796407828538</v>
      </c>
      <c r="P36009">
        <f>M36009</f>
        <v>0.72577455673070546</v>
      </c>
    </row>
    <row r="36010" spans="1:16" x14ac:dyDescent="0.25">
      <c r="A36010" s="5" t="s">
        <v>429</v>
      </c>
      <c r="B36010" s="1">
        <v>359.42720000000003</v>
      </c>
      <c r="C36010" s="1">
        <v>6.7011830000000003</v>
      </c>
      <c r="D36010" s="1">
        <v>35.2879</v>
      </c>
      <c r="E36010" s="1">
        <v>151.02879999999999</v>
      </c>
      <c r="F36010" s="1" t="s">
        <v>22</v>
      </c>
      <c r="G36010">
        <v>447.57</v>
      </c>
      <c r="H36010">
        <v>39.406999999999996</v>
      </c>
      <c r="I36010">
        <f t="shared" si="1686"/>
        <v>0.80306365484728648</v>
      </c>
      <c r="J36010">
        <f t="shared" si="1687"/>
        <v>0.17005057477097979</v>
      </c>
      <c r="L36010" s="7">
        <f>(ATANH(I36010^$U$2)^$U$5)</f>
        <v>1.2270499499282186E-2</v>
      </c>
      <c r="M36010">
        <f t="shared" si="1688"/>
        <v>0.72588417999166355</v>
      </c>
      <c r="O36010" s="7">
        <f>(ATANH(J36010^$T$2)^$T$5)</f>
        <v>0.12911716046663715</v>
      </c>
      <c r="P36010">
        <f>M36010</f>
        <v>0.72588417999166355</v>
      </c>
    </row>
    <row r="36011" spans="1:16" x14ac:dyDescent="0.25">
      <c r="A36011" s="5" t="s">
        <v>429</v>
      </c>
      <c r="B36011" s="1">
        <v>360.02210000000002</v>
      </c>
      <c r="C36011" s="1">
        <v>6.801183</v>
      </c>
      <c r="D36011" s="1">
        <v>35.82056</v>
      </c>
      <c r="E36011" s="1">
        <v>151.39609999999999</v>
      </c>
      <c r="F36011" s="1" t="s">
        <v>22</v>
      </c>
      <c r="G36011">
        <v>447.57</v>
      </c>
      <c r="H36011">
        <v>39.406999999999996</v>
      </c>
      <c r="I36011">
        <f t="shared" si="1686"/>
        <v>0.80439283240610415</v>
      </c>
      <c r="J36011">
        <f t="shared" si="1687"/>
        <v>0.17258819499073771</v>
      </c>
      <c r="L36011" s="7">
        <f>(ATANH(I36011^$U$2)^$U$5)</f>
        <v>1.2684488879190731E-2</v>
      </c>
      <c r="M36011">
        <f t="shared" si="1688"/>
        <v>0.72599308152429753</v>
      </c>
      <c r="O36011" s="7">
        <f>(ATANH(J36011^$T$2)^$T$5)</f>
        <v>0.13140401407644511</v>
      </c>
      <c r="P36011">
        <f>M36011</f>
        <v>0.72599308152429753</v>
      </c>
    </row>
    <row r="36012" spans="1:16" x14ac:dyDescent="0.25">
      <c r="A36012" s="5" t="s">
        <v>429</v>
      </c>
      <c r="B36012" s="1">
        <v>360.61040000000003</v>
      </c>
      <c r="C36012" s="1">
        <v>6.9011829999999996</v>
      </c>
      <c r="D36012" s="1">
        <v>36.353999999999999</v>
      </c>
      <c r="E36012" s="1">
        <v>151.7621</v>
      </c>
      <c r="F36012" s="1" t="s">
        <v>22</v>
      </c>
      <c r="G36012">
        <v>447.57</v>
      </c>
      <c r="H36012">
        <v>39.406999999999996</v>
      </c>
      <c r="I36012">
        <f t="shared" si="1686"/>
        <v>0.80570726366825307</v>
      </c>
      <c r="J36012">
        <f t="shared" si="1687"/>
        <v>0.17512581521049561</v>
      </c>
      <c r="L36012" s="7">
        <f>(ATANH(I36012^$U$2)^$U$5)</f>
        <v>1.3106913383893319E-2</v>
      </c>
      <c r="M36012">
        <f t="shared" si="1688"/>
        <v>0.72610126674089015</v>
      </c>
      <c r="O36012" s="7">
        <f>(ATANH(J36012^$T$2)^$T$5)</f>
        <v>0.13369850317695989</v>
      </c>
      <c r="P36012">
        <f>M36012</f>
        <v>0.72610126674089015</v>
      </c>
    </row>
    <row r="36013" spans="1:16" x14ac:dyDescent="0.25">
      <c r="A36013" s="5" t="s">
        <v>429</v>
      </c>
      <c r="B36013" s="1">
        <v>361.19229999999999</v>
      </c>
      <c r="C36013" s="1">
        <v>7.0011830000000002</v>
      </c>
      <c r="D36013" s="1">
        <v>36.888249999999999</v>
      </c>
      <c r="E36013" s="1">
        <v>152.12710000000001</v>
      </c>
      <c r="F36013" s="1" t="s">
        <v>22</v>
      </c>
      <c r="G36013">
        <v>447.57</v>
      </c>
      <c r="H36013">
        <v>39.406999999999996</v>
      </c>
      <c r="I36013">
        <f t="shared" si="1686"/>
        <v>0.80700739549120803</v>
      </c>
      <c r="J36013">
        <f t="shared" si="1687"/>
        <v>0.17766343543025354</v>
      </c>
      <c r="L36013" s="7">
        <f>(ATANH(I36013^$U$2)^$U$5)</f>
        <v>1.3537868684588599E-2</v>
      </c>
      <c r="M36013">
        <f t="shared" si="1688"/>
        <v>0.72620882926071706</v>
      </c>
      <c r="O36013" s="7">
        <f>(ATANH(J36013^$T$2)^$T$5)</f>
        <v>0.13600060810803385</v>
      </c>
      <c r="P36013">
        <f>M36013</f>
        <v>0.72620882926071706</v>
      </c>
    </row>
    <row r="36014" spans="1:16" x14ac:dyDescent="0.25">
      <c r="A36014" s="5" t="s">
        <v>429</v>
      </c>
      <c r="B36014" s="1">
        <v>361.7681</v>
      </c>
      <c r="C36014" s="1">
        <v>7.1011829999999998</v>
      </c>
      <c r="D36014" s="1">
        <v>37.423310000000001</v>
      </c>
      <c r="E36014" s="1">
        <v>152.49090000000001</v>
      </c>
      <c r="F36014" s="1" t="s">
        <v>22</v>
      </c>
      <c r="G36014">
        <v>447.57</v>
      </c>
      <c r="H36014">
        <v>39.406999999999996</v>
      </c>
      <c r="I36014">
        <f t="shared" si="1686"/>
        <v>0.80829389816118147</v>
      </c>
      <c r="J36014">
        <f t="shared" si="1687"/>
        <v>0.18020105565001143</v>
      </c>
      <c r="L36014" s="7">
        <f>(ATANH(I36014^$U$2)^$U$5)</f>
        <v>1.397753608379605E-2</v>
      </c>
      <c r="M36014">
        <f t="shared" si="1688"/>
        <v>0.7263157148950673</v>
      </c>
      <c r="O36014" s="7">
        <f>(ATANH(J36014^$T$2)^$T$5)</f>
        <v>0.13831031121237936</v>
      </c>
      <c r="P36014">
        <f>M36014</f>
        <v>0.7263157148950673</v>
      </c>
    </row>
    <row r="36015" spans="1:16" x14ac:dyDescent="0.25">
      <c r="A36015" s="5" t="s">
        <v>429</v>
      </c>
      <c r="B36015" s="1">
        <v>362.33769999999998</v>
      </c>
      <c r="C36015" s="1">
        <v>7.2011830000000003</v>
      </c>
      <c r="D36015" s="1">
        <v>37.95919</v>
      </c>
      <c r="E36015" s="1">
        <v>152.85380000000001</v>
      </c>
      <c r="F36015" s="1" t="s">
        <v>22</v>
      </c>
      <c r="G36015">
        <v>447.57</v>
      </c>
      <c r="H36015">
        <v>39.406999999999996</v>
      </c>
      <c r="I36015">
        <f t="shared" si="1686"/>
        <v>0.80956654824943586</v>
      </c>
      <c r="J36015">
        <f t="shared" si="1687"/>
        <v>0.18273867586976936</v>
      </c>
      <c r="L36015" s="7">
        <f>(ATANH(I36015^$U$2)^$U$5)</f>
        <v>1.442579554063856E-2</v>
      </c>
      <c r="M36015">
        <f t="shared" si="1688"/>
        <v>0.72642201634796322</v>
      </c>
      <c r="O36015" s="7">
        <f>(ATANH(J36015^$T$2)^$T$5)</f>
        <v>0.14062759677178177</v>
      </c>
      <c r="P36015">
        <f>M36015</f>
        <v>0.72642201634796322</v>
      </c>
    </row>
    <row r="36016" spans="1:16" x14ac:dyDescent="0.25">
      <c r="A36016" s="5" t="s">
        <v>429</v>
      </c>
      <c r="B36016" s="1">
        <v>362.90140000000002</v>
      </c>
      <c r="C36016" s="1">
        <v>7.301183</v>
      </c>
      <c r="D36016" s="1">
        <v>38.495899999999999</v>
      </c>
      <c r="E36016" s="1">
        <v>153.2157</v>
      </c>
      <c r="F36016" s="1" t="s">
        <v>22</v>
      </c>
      <c r="G36016">
        <v>447.57</v>
      </c>
      <c r="H36016">
        <v>39.406999999999996</v>
      </c>
      <c r="I36016">
        <f t="shared" si="1686"/>
        <v>0.81082601604218341</v>
      </c>
      <c r="J36016">
        <f t="shared" si="1687"/>
        <v>0.18527629608952725</v>
      </c>
      <c r="L36016" s="7">
        <f>(ATANH(I36016^$U$2)^$U$5)</f>
        <v>1.4882836973249691E-2</v>
      </c>
      <c r="M36016">
        <f t="shared" si="1688"/>
        <v>0.72652770857459614</v>
      </c>
      <c r="O36016" s="7">
        <f>(ATANH(J36016^$T$2)^$T$5)</f>
        <v>0.14295245094700609</v>
      </c>
      <c r="P36016">
        <f>M36016</f>
        <v>0.72652770857459614</v>
      </c>
    </row>
    <row r="36017" spans="1:16" x14ac:dyDescent="0.25">
      <c r="A36017" s="5" t="s">
        <v>429</v>
      </c>
      <c r="B36017" s="1">
        <v>363.45940000000002</v>
      </c>
      <c r="C36017" s="1">
        <v>7.4011829999999996</v>
      </c>
      <c r="D36017" s="1">
        <v>39.033450000000002</v>
      </c>
      <c r="E36017" s="1">
        <v>153.57679999999999</v>
      </c>
      <c r="F36017" s="1" t="s">
        <v>22</v>
      </c>
      <c r="G36017">
        <v>447.57</v>
      </c>
      <c r="H36017">
        <v>39.406999999999996</v>
      </c>
      <c r="I36017">
        <f t="shared" si="1686"/>
        <v>0.81207274839689891</v>
      </c>
      <c r="J36017">
        <f t="shared" si="1687"/>
        <v>0.18781391630928515</v>
      </c>
      <c r="L36017" s="7">
        <f>(ATANH(I36017^$U$2)^$U$5)</f>
        <v>1.5348784898014117E-2</v>
      </c>
      <c r="M36017">
        <f t="shared" si="1688"/>
        <v>0.72663285405507638</v>
      </c>
      <c r="O36017" s="7">
        <f>(ATANH(J36017^$T$2)^$T$5)</f>
        <v>0.14528486172115829</v>
      </c>
      <c r="P36017">
        <f>M36017</f>
        <v>0.72663285405507638</v>
      </c>
    </row>
    <row r="36018" spans="1:16" x14ac:dyDescent="0.25">
      <c r="A36018" s="5" t="s">
        <v>429</v>
      </c>
      <c r="B36018" s="1">
        <v>364.01170000000002</v>
      </c>
      <c r="C36018" s="1">
        <v>7.5011830000000002</v>
      </c>
      <c r="D36018" s="1">
        <v>39.571860000000001</v>
      </c>
      <c r="E36018" s="1">
        <v>153.93700000000001</v>
      </c>
      <c r="F36018" s="1" t="s">
        <v>22</v>
      </c>
      <c r="G36018">
        <v>447.57</v>
      </c>
      <c r="H36018">
        <v>39.406999999999996</v>
      </c>
      <c r="I36018">
        <f t="shared" si="1686"/>
        <v>0.81330674531358227</v>
      </c>
      <c r="J36018">
        <f t="shared" si="1687"/>
        <v>0.19035153652904307</v>
      </c>
      <c r="L36018" s="7">
        <f>(ATANH(I36018^$U$2)^$U$5)</f>
        <v>1.5823599864833459E-2</v>
      </c>
      <c r="M36018">
        <f t="shared" si="1688"/>
        <v>0.72673742756732551</v>
      </c>
      <c r="O36018" s="7">
        <f>(ATANH(J36018^$T$2)^$T$5)</f>
        <v>0.1476248188462829</v>
      </c>
      <c r="P36018">
        <f>M36018</f>
        <v>0.72673742756732551</v>
      </c>
    </row>
    <row r="36019" spans="1:16" x14ac:dyDescent="0.25">
      <c r="A36019" s="5" t="s">
        <v>429</v>
      </c>
      <c r="B36019" s="1">
        <v>364.55849999999998</v>
      </c>
      <c r="C36019" s="1">
        <v>7.6011829999999998</v>
      </c>
      <c r="D36019" s="1">
        <v>40.111130000000003</v>
      </c>
      <c r="E36019" s="1">
        <v>154.29650000000001</v>
      </c>
      <c r="F36019" s="1" t="s">
        <v>22</v>
      </c>
      <c r="G36019">
        <v>447.57</v>
      </c>
      <c r="H36019">
        <v>39.406999999999996</v>
      </c>
      <c r="I36019">
        <f t="shared" si="1686"/>
        <v>0.81452845364970838</v>
      </c>
      <c r="J36019">
        <f t="shared" si="1687"/>
        <v>0.192889156748801</v>
      </c>
      <c r="L36019" s="7">
        <f>(ATANH(I36019^$U$2)^$U$5)</f>
        <v>1.6307412831014646E-2</v>
      </c>
      <c r="M36019">
        <f t="shared" si="1688"/>
        <v>0.72684149090191763</v>
      </c>
      <c r="O36019" s="7">
        <f>(ATANH(J36019^$T$2)^$T$5)</f>
        <v>0.14997231379299122</v>
      </c>
      <c r="P36019">
        <f>M36019</f>
        <v>0.72684149090191763</v>
      </c>
    </row>
    <row r="36020" spans="1:16" x14ac:dyDescent="0.25">
      <c r="A36020" s="5" t="s">
        <v>429</v>
      </c>
      <c r="B36020" s="1">
        <v>365.09989999999999</v>
      </c>
      <c r="C36020" s="1">
        <v>7.7011830000000003</v>
      </c>
      <c r="D36020" s="1">
        <v>40.65128</v>
      </c>
      <c r="E36020" s="1">
        <v>154.65530000000001</v>
      </c>
      <c r="F36020" s="1" t="s">
        <v>22</v>
      </c>
      <c r="G36020">
        <v>447.57</v>
      </c>
      <c r="H36020">
        <v>39.406999999999996</v>
      </c>
      <c r="I36020">
        <f t="shared" si="1686"/>
        <v>0.81573809683401477</v>
      </c>
      <c r="J36020">
        <f t="shared" si="1687"/>
        <v>0.19542677696855892</v>
      </c>
      <c r="L36020" s="7">
        <f>(ATANH(I36020^$U$2)^$U$5)</f>
        <v>1.6800273757889252E-2</v>
      </c>
      <c r="M36020">
        <f t="shared" si="1688"/>
        <v>0.72694504749103883</v>
      </c>
      <c r="O36020" s="7">
        <f>(ATANH(J36020^$T$2)^$T$5)</f>
        <v>0.15232733970293635</v>
      </c>
      <c r="P36020">
        <f>M36020</f>
        <v>0.72694504749103883</v>
      </c>
    </row>
    <row r="36021" spans="1:16" x14ac:dyDescent="0.25">
      <c r="A36021" s="5" t="s">
        <v>429</v>
      </c>
      <c r="B36021" s="1">
        <v>365.6361</v>
      </c>
      <c r="C36021" s="1">
        <v>7.801183</v>
      </c>
      <c r="D36021" s="1">
        <v>41.192309999999999</v>
      </c>
      <c r="E36021" s="1">
        <v>155.01349999999999</v>
      </c>
      <c r="F36021" s="1" t="s">
        <v>22</v>
      </c>
      <c r="G36021">
        <v>447.57</v>
      </c>
      <c r="H36021">
        <v>39.406999999999996</v>
      </c>
      <c r="I36021">
        <f t="shared" si="1686"/>
        <v>0.81693612172397612</v>
      </c>
      <c r="J36021">
        <f t="shared" si="1687"/>
        <v>0.19796439718831682</v>
      </c>
      <c r="L36021" s="7">
        <f>(ATANH(I36021^$U$2)^$U$5)</f>
        <v>1.7302329111614407E-2</v>
      </c>
      <c r="M36021">
        <f t="shared" si="1688"/>
        <v>0.7270481294674721</v>
      </c>
      <c r="O36021" s="7">
        <f>(ATANH(J36021^$T$2)^$T$5)</f>
        <v>0.15468989134395944</v>
      </c>
      <c r="P36021">
        <f>M36021</f>
        <v>0.7270481294674721</v>
      </c>
    </row>
    <row r="36022" spans="1:16" x14ac:dyDescent="0.25">
      <c r="A36022" s="5" t="s">
        <v>429</v>
      </c>
      <c r="B36022" s="1">
        <v>366.1671</v>
      </c>
      <c r="C36022" s="1">
        <v>7.9011829999999996</v>
      </c>
      <c r="D36022" s="1">
        <v>41.73424</v>
      </c>
      <c r="E36022" s="1">
        <v>155.37100000000001</v>
      </c>
      <c r="F36022" s="1" t="s">
        <v>22</v>
      </c>
      <c r="G36022">
        <v>447.57</v>
      </c>
      <c r="H36022">
        <v>39.406999999999996</v>
      </c>
      <c r="I36022">
        <f t="shared" si="1686"/>
        <v>0.81812252831959253</v>
      </c>
      <c r="J36022">
        <f t="shared" si="1687"/>
        <v>0.20050201740807472</v>
      </c>
      <c r="L36022" s="7">
        <f>(ATANH(I36022^$U$2)^$U$5)</f>
        <v>1.7813542621205714E-2</v>
      </c>
      <c r="M36022">
        <f t="shared" si="1688"/>
        <v>0.72715071129091235</v>
      </c>
      <c r="O36022" s="7">
        <f>(ATANH(J36022^$T$2)^$T$5)</f>
        <v>0.15705996506774914</v>
      </c>
      <c r="P36022">
        <f>M36022</f>
        <v>0.72715071129091235</v>
      </c>
    </row>
    <row r="36023" spans="1:16" x14ac:dyDescent="0.25">
      <c r="A36023" s="5" t="s">
        <v>429</v>
      </c>
      <c r="B36023" s="1">
        <v>366.69299999999998</v>
      </c>
      <c r="C36023" s="1">
        <v>8.0011829999999993</v>
      </c>
      <c r="D36023" s="1">
        <v>42.277079999999998</v>
      </c>
      <c r="E36023" s="1">
        <v>155.72810000000001</v>
      </c>
      <c r="F36023" s="1" t="s">
        <v>22</v>
      </c>
      <c r="G36023">
        <v>447.57</v>
      </c>
      <c r="H36023">
        <v>39.406999999999996</v>
      </c>
      <c r="I36023">
        <f t="shared" si="1686"/>
        <v>0.8192975400496012</v>
      </c>
      <c r="J36023">
        <f t="shared" si="1687"/>
        <v>0.20303963762783261</v>
      </c>
      <c r="L36023" s="7">
        <f>(ATANH(I36023^$U$2)^$U$5)</f>
        <v>1.8333969880263385E-2</v>
      </c>
      <c r="M36023">
        <f t="shared" si="1688"/>
        <v>0.72725288200069482</v>
      </c>
      <c r="O36023" s="7">
        <f>(ATANH(J36023^$T$2)^$T$5)</f>
        <v>0.15943755876986562</v>
      </c>
      <c r="P36023">
        <f>M36023</f>
        <v>0.72725288200069482</v>
      </c>
    </row>
    <row r="36024" spans="1:16" x14ac:dyDescent="0.25">
      <c r="A36024" s="5" t="s">
        <v>429</v>
      </c>
      <c r="B36024" s="1">
        <v>367.21409999999997</v>
      </c>
      <c r="C36024" s="1">
        <v>8.1011830000000007</v>
      </c>
      <c r="D36024" s="1">
        <v>42.820839999999997</v>
      </c>
      <c r="E36024" s="1">
        <v>156.0847</v>
      </c>
      <c r="F36024" s="1" t="s">
        <v>22</v>
      </c>
      <c r="G36024">
        <v>447.57</v>
      </c>
      <c r="H36024">
        <v>39.406999999999996</v>
      </c>
      <c r="I36024">
        <f t="shared" si="1686"/>
        <v>0.82046182720021443</v>
      </c>
      <c r="J36024">
        <f t="shared" si="1687"/>
        <v>0.20557725784759057</v>
      </c>
      <c r="L36024" s="7">
        <f>(ATANH(I36024^$U$2)^$U$5)</f>
        <v>1.8863875024706812E-2</v>
      </c>
      <c r="M36024">
        <f t="shared" si="1688"/>
        <v>0.72735461566555837</v>
      </c>
      <c r="O36024" s="7">
        <f>(ATANH(J36024^$T$2)^$T$5)</f>
        <v>0.16182267185199306</v>
      </c>
      <c r="P36024">
        <f>M36024</f>
        <v>0.72735461566555837</v>
      </c>
    </row>
    <row r="36025" spans="1:16" x14ac:dyDescent="0.25">
      <c r="A36025" s="5" t="s">
        <v>429</v>
      </c>
      <c r="B36025" s="1">
        <v>367.7303</v>
      </c>
      <c r="C36025" s="1">
        <v>8.2011830000000003</v>
      </c>
      <c r="D36025" s="1">
        <v>43.365519999999997</v>
      </c>
      <c r="E36025" s="1">
        <v>156.4408</v>
      </c>
      <c r="F36025" s="1" t="s">
        <v>22</v>
      </c>
      <c r="G36025">
        <v>447.57</v>
      </c>
      <c r="H36025">
        <v>39.406999999999996</v>
      </c>
      <c r="I36025">
        <f t="shared" si="1686"/>
        <v>0.82161516634269505</v>
      </c>
      <c r="J36025">
        <f t="shared" si="1687"/>
        <v>0.20811487806734846</v>
      </c>
      <c r="L36025" s="7">
        <f>(ATANH(I36025^$U$2)^$U$5)</f>
        <v>1.9403123784601101E-2</v>
      </c>
      <c r="M36025">
        <f t="shared" si="1688"/>
        <v>0.72745591506343321</v>
      </c>
      <c r="O36025" s="7">
        <f>(ATANH(J36025^$T$2)^$T$5)</f>
        <v>0.16421530518629263</v>
      </c>
      <c r="P36025">
        <f>M36025</f>
        <v>0.72745591506343321</v>
      </c>
    </row>
    <row r="36026" spans="1:16" x14ac:dyDescent="0.25">
      <c r="A36026" s="5" t="s">
        <v>429</v>
      </c>
      <c r="B36026" s="1">
        <v>368.24189999999999</v>
      </c>
      <c r="C36026" s="1">
        <v>8.301183</v>
      </c>
      <c r="D36026" s="1">
        <v>43.911149999999999</v>
      </c>
      <c r="E36026" s="1">
        <v>156.79660000000001</v>
      </c>
      <c r="F36026" s="1" t="s">
        <v>22</v>
      </c>
      <c r="G36026">
        <v>447.57</v>
      </c>
      <c r="H36026">
        <v>39.406999999999996</v>
      </c>
      <c r="I36026">
        <f t="shared" si="1686"/>
        <v>0.82275822776325491</v>
      </c>
      <c r="J36026">
        <f t="shared" si="1687"/>
        <v>0.21065249828710636</v>
      </c>
      <c r="L36026" s="7">
        <f>(ATANH(I36026^$U$2)^$U$5)</f>
        <v>1.9951997530790758E-2</v>
      </c>
      <c r="M36026">
        <f t="shared" si="1688"/>
        <v>0.72755683959591599</v>
      </c>
      <c r="O36026" s="7">
        <f>(ATANH(J36026^$T$2)^$T$5)</f>
        <v>0.16661546108173969</v>
      </c>
      <c r="P36026">
        <f>M36026</f>
        <v>0.72755683959591599</v>
      </c>
    </row>
    <row r="36027" spans="1:16" x14ac:dyDescent="0.25">
      <c r="A36027" s="5" t="s">
        <v>429</v>
      </c>
      <c r="B36027" s="1">
        <v>368.74880000000002</v>
      </c>
      <c r="C36027" s="1">
        <v>8.4011829999999996</v>
      </c>
      <c r="D36027" s="1">
        <v>44.457720000000002</v>
      </c>
      <c r="E36027" s="1">
        <v>157.15209999999999</v>
      </c>
      <c r="F36027" s="1" t="s">
        <v>22</v>
      </c>
      <c r="G36027">
        <v>447.57</v>
      </c>
      <c r="H36027">
        <v>39.406999999999996</v>
      </c>
      <c r="I36027">
        <f t="shared" si="1686"/>
        <v>0.82389078803315685</v>
      </c>
      <c r="J36027">
        <f t="shared" si="1687"/>
        <v>0.21319011850686428</v>
      </c>
      <c r="L36027" s="7">
        <f>(ATANH(I36027^$U$2)^$U$5)</f>
        <v>2.0510357633896869E-2</v>
      </c>
      <c r="M36027">
        <f t="shared" si="1688"/>
        <v>0.72765739150498399</v>
      </c>
      <c r="O36027" s="7">
        <f>(ATANH(J36027^$T$2)^$T$5)</f>
        <v>0.16902314325233442</v>
      </c>
      <c r="P36027">
        <f>M36027</f>
        <v>0.72765739150498399</v>
      </c>
    </row>
    <row r="36028" spans="1:16" x14ac:dyDescent="0.25">
      <c r="A36028" s="5" t="s">
        <v>429</v>
      </c>
      <c r="B36028" s="1">
        <v>369.25119999999998</v>
      </c>
      <c r="C36028" s="1">
        <v>8.5011829999999993</v>
      </c>
      <c r="D36028" s="1">
        <v>45.005249999999997</v>
      </c>
      <c r="E36028" s="1">
        <v>157.50729999999999</v>
      </c>
      <c r="F36028" s="1" t="s">
        <v>22</v>
      </c>
      <c r="G36028">
        <v>447.57</v>
      </c>
      <c r="H36028">
        <v>39.406999999999996</v>
      </c>
      <c r="I36028">
        <f t="shared" si="1686"/>
        <v>0.82501329400987555</v>
      </c>
      <c r="J36028">
        <f t="shared" si="1687"/>
        <v>0.21572773872662218</v>
      </c>
      <c r="L36028" s="7">
        <f>(ATANH(I36028^$U$2)^$U$5)</f>
        <v>2.1078389756923995E-2</v>
      </c>
      <c r="M36028">
        <f t="shared" si="1688"/>
        <v>0.7277575730129946</v>
      </c>
      <c r="O36028" s="7">
        <f>(ATANH(J36028^$T$2)^$T$5)</f>
        <v>0.17143835678708497</v>
      </c>
      <c r="P36028">
        <f>M36028</f>
        <v>0.7277575730129946</v>
      </c>
    </row>
    <row r="36029" spans="1:16" x14ac:dyDescent="0.25">
      <c r="A36029" s="5" t="s">
        <v>429</v>
      </c>
      <c r="B36029" s="1">
        <v>369.74919999999997</v>
      </c>
      <c r="C36029" s="1">
        <v>8.6011830000000007</v>
      </c>
      <c r="D36029" s="1">
        <v>45.553750000000001</v>
      </c>
      <c r="E36029" s="1">
        <v>157.8623</v>
      </c>
      <c r="F36029" s="1" t="s">
        <v>22</v>
      </c>
      <c r="G36029">
        <v>447.57</v>
      </c>
      <c r="H36029">
        <v>39.406999999999996</v>
      </c>
      <c r="I36029">
        <f t="shared" si="1686"/>
        <v>0.82612596912214842</v>
      </c>
      <c r="J36029">
        <f t="shared" si="1687"/>
        <v>0.21826535894638013</v>
      </c>
      <c r="L36029" s="7">
        <f>(ATANH(I36029^$U$2)^$U$5)</f>
        <v>2.1656177897729632E-2</v>
      </c>
      <c r="M36029">
        <f t="shared" si="1688"/>
        <v>0.72785741440744689</v>
      </c>
      <c r="O36029" s="7">
        <f>(ATANH(J36029^$T$2)^$T$5)</f>
        <v>0.17386110812166952</v>
      </c>
      <c r="P36029">
        <f>M36029</f>
        <v>0.72785741440744689</v>
      </c>
    </row>
    <row r="36030" spans="1:16" x14ac:dyDescent="0.25">
      <c r="A36030" s="5" t="s">
        <v>429</v>
      </c>
      <c r="B36030" s="1">
        <v>370.24279999999999</v>
      </c>
      <c r="C36030" s="1">
        <v>8.7011830000000003</v>
      </c>
      <c r="D36030" s="1">
        <v>46.103230000000003</v>
      </c>
      <c r="E36030" s="1">
        <v>158.21709999999999</v>
      </c>
      <c r="F36030" s="1" t="s">
        <v>22</v>
      </c>
      <c r="G36030">
        <v>447.57</v>
      </c>
      <c r="H36030">
        <v>39.406999999999996</v>
      </c>
      <c r="I36030">
        <f t="shared" si="1686"/>
        <v>0.82722881336997567</v>
      </c>
      <c r="J36030">
        <f t="shared" si="1687"/>
        <v>0.22080297916613803</v>
      </c>
      <c r="L36030" s="7">
        <f>(ATANH(I36030^$U$2)^$U$5)</f>
        <v>2.2243690040059522E-2</v>
      </c>
      <c r="M36030">
        <f t="shared" si="1688"/>
        <v>0.72795691763450021</v>
      </c>
      <c r="O36030" s="7">
        <f>(ATANH(J36030^$T$2)^$T$5)</f>
        <v>0.176291405011688</v>
      </c>
      <c r="P36030">
        <f>M36030</f>
        <v>0.72795691763450021</v>
      </c>
    </row>
    <row r="36031" spans="1:16" x14ac:dyDescent="0.25">
      <c r="A36031" s="5" t="s">
        <v>429</v>
      </c>
      <c r="B36031" s="1">
        <v>370.73230000000001</v>
      </c>
      <c r="C36031" s="1">
        <v>8.801183</v>
      </c>
      <c r="D36031" s="1">
        <v>46.653700000000001</v>
      </c>
      <c r="E36031" s="1">
        <v>158.57169999999999</v>
      </c>
      <c r="F36031" s="1" t="s">
        <v>22</v>
      </c>
      <c r="G36031">
        <v>447.57</v>
      </c>
      <c r="H36031">
        <v>39.406999999999996</v>
      </c>
      <c r="I36031">
        <f t="shared" si="1686"/>
        <v>0.82832249703956928</v>
      </c>
      <c r="J36031">
        <f t="shared" si="1687"/>
        <v>0.22334059938589593</v>
      </c>
      <c r="L36031" s="7">
        <f>(ATANH(I36031^$U$2)^$U$5)</f>
        <v>2.2841257595818513E-2</v>
      </c>
      <c r="M36031">
        <f t="shared" si="1688"/>
        <v>0.72805608462413618</v>
      </c>
      <c r="O36031" s="7">
        <f>(ATANH(J36031^$T$2)^$T$5)</f>
        <v>0.17872925650742166</v>
      </c>
      <c r="P36031">
        <f>M36031</f>
        <v>0.72805608462413618</v>
      </c>
    </row>
    <row r="36032" spans="1:16" x14ac:dyDescent="0.25">
      <c r="A36032" s="5" t="s">
        <v>429</v>
      </c>
      <c r="B36032" s="1">
        <v>371.21749999999997</v>
      </c>
      <c r="C36032" s="1">
        <v>8.9011829999999996</v>
      </c>
      <c r="D36032" s="1">
        <v>47.205170000000003</v>
      </c>
      <c r="E36032" s="1">
        <v>158.9263</v>
      </c>
      <c r="F36032" s="1" t="s">
        <v>22</v>
      </c>
      <c r="G36032">
        <v>447.57</v>
      </c>
      <c r="H36032">
        <v>39.406999999999996</v>
      </c>
      <c r="I36032">
        <f t="shared" si="1686"/>
        <v>0.82940657327345435</v>
      </c>
      <c r="J36032">
        <f t="shared" si="1687"/>
        <v>0.22587821960565382</v>
      </c>
      <c r="L36032" s="7">
        <f>(ATANH(I36032^$U$2)^$U$5)</f>
        <v>2.3448608160798492E-2</v>
      </c>
      <c r="M36032">
        <f t="shared" si="1688"/>
        <v>0.7281549729866712</v>
      </c>
      <c r="O36032" s="7">
        <f>(ATANH(J36032^$T$2)^$T$5)</f>
        <v>0.18117467293002579</v>
      </c>
      <c r="P36032">
        <f>M36032</f>
        <v>0.7281549729866712</v>
      </c>
    </row>
    <row r="36033" spans="1:16" x14ac:dyDescent="0.25">
      <c r="A36033" s="5" t="s">
        <v>429</v>
      </c>
      <c r="B36033" s="1">
        <v>371.69869999999997</v>
      </c>
      <c r="C36033" s="1">
        <v>9.0011829999999993</v>
      </c>
      <c r="D36033" s="1">
        <v>47.757649999999998</v>
      </c>
      <c r="E36033" s="1">
        <v>159.2809</v>
      </c>
      <c r="F36033" s="1" t="s">
        <v>22</v>
      </c>
      <c r="G36033">
        <v>447.57</v>
      </c>
      <c r="H36033">
        <v>39.406999999999996</v>
      </c>
      <c r="I36033">
        <f t="shared" si="1686"/>
        <v>0.8304817123578434</v>
      </c>
      <c r="J36033">
        <f t="shared" si="1687"/>
        <v>0.22841583982541172</v>
      </c>
      <c r="L36033" s="7">
        <f>(ATANH(I36033^$U$2)^$U$5)</f>
        <v>2.4066086691137679E-2</v>
      </c>
      <c r="M36033">
        <f t="shared" si="1688"/>
        <v>0.72825358415269226</v>
      </c>
      <c r="O36033" s="7">
        <f>(ATANH(J36033^$T$2)^$T$5)</f>
        <v>0.18362766584908291</v>
      </c>
      <c r="P36033">
        <f>M36033</f>
        <v>0.72825358415269226</v>
      </c>
    </row>
    <row r="36034" spans="1:16" x14ac:dyDescent="0.25">
      <c r="A36034" s="5" t="s">
        <v>429</v>
      </c>
      <c r="B36034" s="1">
        <v>372.17579999999998</v>
      </c>
      <c r="C36034" s="1">
        <v>9.1011830000000007</v>
      </c>
      <c r="D36034" s="1">
        <v>48.311149999999998</v>
      </c>
      <c r="E36034" s="1">
        <v>159.6354</v>
      </c>
      <c r="F36034" s="1" t="s">
        <v>22</v>
      </c>
      <c r="G36034">
        <v>447.57</v>
      </c>
      <c r="H36034">
        <v>39.406999999999996</v>
      </c>
      <c r="I36034">
        <f t="shared" ref="I36034:I36097" si="1689">B36034/G36034</f>
        <v>0.83154769086399893</v>
      </c>
      <c r="J36034">
        <f t="shared" ref="J36034:J36097" si="1690">C36034/H36034</f>
        <v>0.23095346004516967</v>
      </c>
      <c r="L36034" s="7">
        <f>(ATANH(I36034^$U$2)^$U$5)</f>
        <v>2.4693536693647111E-2</v>
      </c>
      <c r="M36034">
        <f t="shared" si="1688"/>
        <v>0.72835189184955773</v>
      </c>
      <c r="O36034" s="7">
        <f>(ATANH(J36034^$T$2)^$T$5)</f>
        <v>0.18608824806145041</v>
      </c>
      <c r="P36034">
        <f>M36034</f>
        <v>0.72835189184955773</v>
      </c>
    </row>
    <row r="36035" spans="1:16" x14ac:dyDescent="0.25">
      <c r="A36035" s="5" t="s">
        <v>429</v>
      </c>
      <c r="B36035" s="1">
        <v>372.64909999999998</v>
      </c>
      <c r="C36035" s="1">
        <v>9.2011830000000003</v>
      </c>
      <c r="D36035" s="1">
        <v>48.865679999999998</v>
      </c>
      <c r="E36035" s="1">
        <v>159.99</v>
      </c>
      <c r="F36035" s="1" t="s">
        <v>22</v>
      </c>
      <c r="G36035">
        <v>447.57</v>
      </c>
      <c r="H36035">
        <v>39.406999999999996</v>
      </c>
      <c r="I36035">
        <f t="shared" si="1689"/>
        <v>0.83260517907813303</v>
      </c>
      <c r="J36035">
        <f t="shared" si="1690"/>
        <v>0.23349108026492757</v>
      </c>
      <c r="L36035" s="7">
        <f>(ATANH(I36035^$U$2)^$U$5)</f>
        <v>2.533132738439119E-2</v>
      </c>
      <c r="M36035">
        <f t="shared" si="1688"/>
        <v>0.72844995294913284</v>
      </c>
      <c r="O36035" s="7">
        <f>(ATANH(J36035^$T$2)^$T$5)</f>
        <v>0.18855643357134069</v>
      </c>
      <c r="P36035">
        <f>M36035</f>
        <v>0.72844995294913284</v>
      </c>
    </row>
    <row r="36036" spans="1:16" x14ac:dyDescent="0.25">
      <c r="A36036" s="5" t="s">
        <v>429</v>
      </c>
      <c r="B36036" s="1">
        <v>373.11849999999998</v>
      </c>
      <c r="C36036" s="1">
        <v>9.301183</v>
      </c>
      <c r="D36036" s="1">
        <v>49.421250000000001</v>
      </c>
      <c r="E36036" s="1">
        <v>160.34460000000001</v>
      </c>
      <c r="F36036" s="1" t="s">
        <v>22</v>
      </c>
      <c r="G36036">
        <v>447.57</v>
      </c>
      <c r="H36036">
        <v>39.406999999999996</v>
      </c>
      <c r="I36036">
        <f t="shared" si="1689"/>
        <v>0.83365395357150829</v>
      </c>
      <c r="J36036">
        <f t="shared" si="1690"/>
        <v>0.23602870048468549</v>
      </c>
      <c r="L36036" s="7">
        <f>(ATANH(I36036^$U$2)^$U$5)</f>
        <v>2.5979301701859719E-2</v>
      </c>
      <c r="M36036">
        <f t="shared" ref="M36036:M36099" si="1691">SQRT(LN(LN(E36036)^(1/$T$7)))</f>
        <v>0.72854774108028419</v>
      </c>
      <c r="O36036" s="7">
        <f>(ATANH(J36036^$T$2)^$T$5)</f>
        <v>0.19103223757157728</v>
      </c>
      <c r="P36036">
        <f>M36036</f>
        <v>0.72854774108028419</v>
      </c>
    </row>
    <row r="36037" spans="1:16" x14ac:dyDescent="0.25">
      <c r="A36037" s="5" t="s">
        <v>429</v>
      </c>
      <c r="B36037" s="1">
        <v>373.58409999999998</v>
      </c>
      <c r="C36037" s="1">
        <v>9.4011829999999996</v>
      </c>
      <c r="D36037" s="1">
        <v>49.977870000000003</v>
      </c>
      <c r="E36037" s="1">
        <v>160.6994</v>
      </c>
      <c r="F36037" s="1" t="s">
        <v>22</v>
      </c>
      <c r="G36037">
        <v>447.57</v>
      </c>
      <c r="H36037">
        <v>39.406999999999996</v>
      </c>
      <c r="I36037">
        <f t="shared" si="1689"/>
        <v>0.83469423777286234</v>
      </c>
      <c r="J36037">
        <f t="shared" si="1690"/>
        <v>0.23856632070444339</v>
      </c>
      <c r="L36037" s="7">
        <f>(ATANH(I36037^$U$2)^$U$5)</f>
        <v>2.6637568813997627E-2</v>
      </c>
      <c r="M36037">
        <f t="shared" si="1691"/>
        <v>0.72864531255625875</v>
      </c>
      <c r="O36037" s="7">
        <f>(ATANH(J36037^$T$2)^$T$5)</f>
        <v>0.19351567642597009</v>
      </c>
      <c r="P36037">
        <f>M36037</f>
        <v>0.72864531255625875</v>
      </c>
    </row>
    <row r="36038" spans="1:16" x14ac:dyDescent="0.25">
      <c r="A36038" s="5" t="s">
        <v>429</v>
      </c>
      <c r="B36038" s="1">
        <v>374.04599999999999</v>
      </c>
      <c r="C36038" s="1">
        <v>9.5011829999999993</v>
      </c>
      <c r="D36038" s="1">
        <v>50.535550000000001</v>
      </c>
      <c r="E36038" s="1">
        <v>161.05439999999999</v>
      </c>
      <c r="F36038" s="1" t="s">
        <v>22</v>
      </c>
      <c r="G36038">
        <v>447.57</v>
      </c>
      <c r="H36038">
        <v>39.406999999999996</v>
      </c>
      <c r="I36038">
        <f t="shared" si="1689"/>
        <v>0.83572625511093235</v>
      </c>
      <c r="J36038">
        <f t="shared" si="1690"/>
        <v>0.24110394092420129</v>
      </c>
      <c r="L36038" s="7">
        <f>(ATANH(I36038^$U$2)^$U$5)</f>
        <v>2.7306244666392782E-2</v>
      </c>
      <c r="M36038">
        <f t="shared" si="1691"/>
        <v>0.7287426682992999</v>
      </c>
      <c r="O36038" s="7">
        <f>(ATANH(J36038^$T$2)^$T$5)</f>
        <v>0.19600676765276193</v>
      </c>
      <c r="P36038">
        <f>M36038</f>
        <v>0.7287426682992999</v>
      </c>
    </row>
    <row r="36039" spans="1:16" x14ac:dyDescent="0.25">
      <c r="A36039" s="5" t="s">
        <v>429</v>
      </c>
      <c r="B36039" s="1">
        <v>374.50420000000003</v>
      </c>
      <c r="C36039" s="1">
        <v>9.6011830000000007</v>
      </c>
      <c r="D36039" s="1">
        <v>51.094290000000001</v>
      </c>
      <c r="E36039" s="1">
        <v>161.40960000000001</v>
      </c>
      <c r="F36039" s="1" t="s">
        <v>22</v>
      </c>
      <c r="G36039">
        <v>447.57</v>
      </c>
      <c r="H36039">
        <v>39.406999999999996</v>
      </c>
      <c r="I36039">
        <f t="shared" si="1689"/>
        <v>0.83675000558571855</v>
      </c>
      <c r="J36039">
        <f t="shared" si="1690"/>
        <v>0.24364156114395924</v>
      </c>
      <c r="L36039" s="7">
        <f>(ATANH(I36039^$U$2)^$U$5)</f>
        <v>2.7985302420946961E-2</v>
      </c>
      <c r="M36039">
        <f t="shared" si="1691"/>
        <v>0.72883980922590164</v>
      </c>
      <c r="O36039" s="7">
        <f>(ATANH(J36039^$T$2)^$T$5)</f>
        <v>0.19850552990909767</v>
      </c>
      <c r="P36039">
        <f>M36039</f>
        <v>0.72883980922590164</v>
      </c>
    </row>
    <row r="36040" spans="1:16" x14ac:dyDescent="0.25">
      <c r="A36040" s="5" t="s">
        <v>429</v>
      </c>
      <c r="B36040" s="1">
        <v>374.95890000000003</v>
      </c>
      <c r="C36040" s="1">
        <v>9.7011830000000003</v>
      </c>
      <c r="D36040" s="1">
        <v>51.654119999999999</v>
      </c>
      <c r="E36040" s="1">
        <v>161.76499999999999</v>
      </c>
      <c r="F36040" s="1" t="s">
        <v>22</v>
      </c>
      <c r="G36040">
        <v>447.57</v>
      </c>
      <c r="H36040">
        <v>39.406999999999996</v>
      </c>
      <c r="I36040">
        <f t="shared" si="1689"/>
        <v>0.8377659360546954</v>
      </c>
      <c r="J36040">
        <f t="shared" si="1690"/>
        <v>0.24617918136371714</v>
      </c>
      <c r="L36040" s="7">
        <f>(ATANH(I36040^$U$2)^$U$5)</f>
        <v>2.867501563225372E-2</v>
      </c>
      <c r="M36040">
        <f t="shared" si="1691"/>
        <v>0.72893673624685562</v>
      </c>
      <c r="O36040" s="7">
        <f>(ATANH(J36040^$T$2)^$T$5)</f>
        <v>0.20101198297647191</v>
      </c>
      <c r="P36040">
        <f>M36040</f>
        <v>0.72893673624685562</v>
      </c>
    </row>
    <row r="36041" spans="1:16" x14ac:dyDescent="0.25">
      <c r="A36041" s="5" t="s">
        <v>429</v>
      </c>
      <c r="B36041" s="1">
        <v>375.4101</v>
      </c>
      <c r="C36041" s="1">
        <v>9.801183</v>
      </c>
      <c r="D36041" s="1">
        <v>52.215040000000002</v>
      </c>
      <c r="E36041" s="1">
        <v>162.1207</v>
      </c>
      <c r="F36041" s="1" t="s">
        <v>22</v>
      </c>
      <c r="G36041">
        <v>447.57</v>
      </c>
      <c r="H36041">
        <v>39.406999999999996</v>
      </c>
      <c r="I36041">
        <f t="shared" si="1689"/>
        <v>0.83877404651786314</v>
      </c>
      <c r="J36041">
        <f t="shared" si="1690"/>
        <v>0.24871680158347503</v>
      </c>
      <c r="L36041" s="7">
        <f>(ATANH(I36041^$U$2)^$U$5)</f>
        <v>2.9375365705852551E-2</v>
      </c>
      <c r="M36041">
        <f t="shared" si="1691"/>
        <v>0.72903347742720337</v>
      </c>
      <c r="O36041" s="7">
        <f>(ATANH(J36041^$T$2)^$T$5)</f>
        <v>0.20352614774711444</v>
      </c>
      <c r="P36041">
        <f>M36041</f>
        <v>0.72903347742720337</v>
      </c>
    </row>
    <row r="36042" spans="1:16" x14ac:dyDescent="0.25">
      <c r="A36042" s="5" t="s">
        <v>429</v>
      </c>
      <c r="B36042" s="1">
        <v>375.85789999999997</v>
      </c>
      <c r="C36042" s="1">
        <v>9.9011829999999996</v>
      </c>
      <c r="D36042" s="1">
        <v>52.777059999999999</v>
      </c>
      <c r="E36042" s="1">
        <v>162.4768</v>
      </c>
      <c r="F36042" s="1" t="s">
        <v>22</v>
      </c>
      <c r="G36042">
        <v>447.57</v>
      </c>
      <c r="H36042">
        <v>39.406999999999996</v>
      </c>
      <c r="I36042">
        <f t="shared" si="1689"/>
        <v>0.83977456040395915</v>
      </c>
      <c r="J36042">
        <f t="shared" si="1690"/>
        <v>0.25125442180323293</v>
      </c>
      <c r="L36042" s="7">
        <f>(ATANH(I36042^$U$2)^$U$5)</f>
        <v>3.0086488544105176E-2</v>
      </c>
      <c r="M36042">
        <f t="shared" si="1691"/>
        <v>0.72913006052732043</v>
      </c>
      <c r="O36042" s="7">
        <f>(ATANH(J36042^$T$2)^$T$5)</f>
        <v>0.20604804621127354</v>
      </c>
      <c r="P36042">
        <f>M36042</f>
        <v>0.72913006052732043</v>
      </c>
    </row>
    <row r="36043" spans="1:16" x14ac:dyDescent="0.25">
      <c r="A36043" s="5" t="s">
        <v>429</v>
      </c>
      <c r="B36043" s="1">
        <v>376.30220000000003</v>
      </c>
      <c r="C36043" s="1">
        <v>10.00118</v>
      </c>
      <c r="D36043" s="1">
        <v>53.34019</v>
      </c>
      <c r="E36043" s="1">
        <v>162.83320000000001</v>
      </c>
      <c r="F36043" s="1" t="s">
        <v>22</v>
      </c>
      <c r="G36043">
        <v>447.57</v>
      </c>
      <c r="H36043">
        <v>39.406999999999996</v>
      </c>
      <c r="I36043">
        <f t="shared" si="1689"/>
        <v>0.84076725428424615</v>
      </c>
      <c r="J36043">
        <f t="shared" si="1690"/>
        <v>0.25379196589438424</v>
      </c>
      <c r="L36043" s="7">
        <f>(ATANH(I36043^$U$2)^$U$5)</f>
        <v>3.0808199917959828E-2</v>
      </c>
      <c r="M36043">
        <f t="shared" si="1691"/>
        <v>0.72922645898480121</v>
      </c>
      <c r="O36043" s="7">
        <f>(ATANH(J36043^$T$2)^$T$5)</f>
        <v>0.20857762543911842</v>
      </c>
      <c r="P36043">
        <f>M36043</f>
        <v>0.72922645898480121</v>
      </c>
    </row>
    <row r="36044" spans="1:16" x14ac:dyDescent="0.25">
      <c r="A36044" s="5" t="s">
        <v>429</v>
      </c>
      <c r="B36044" s="1">
        <v>376.7432</v>
      </c>
      <c r="C36044" s="1">
        <v>10.101179999999999</v>
      </c>
      <c r="D36044" s="1">
        <v>53.904440000000001</v>
      </c>
      <c r="E36044" s="1">
        <v>163.19</v>
      </c>
      <c r="F36044" s="1" t="s">
        <v>22</v>
      </c>
      <c r="G36044">
        <v>447.57</v>
      </c>
      <c r="H36044">
        <v>39.406999999999996</v>
      </c>
      <c r="I36044">
        <f t="shared" si="1689"/>
        <v>0.8417525750161986</v>
      </c>
      <c r="J36044">
        <f t="shared" si="1690"/>
        <v>0.25632958611414214</v>
      </c>
      <c r="L36044" s="7">
        <f>(ATANH(I36044^$U$2)^$U$5)</f>
        <v>3.1540798691052224E-2</v>
      </c>
      <c r="M36044">
        <f t="shared" si="1691"/>
        <v>0.72932270040507119</v>
      </c>
      <c r="O36044" s="7">
        <f>(ATANH(J36044^$T$2)^$T$5)</f>
        <v>0.21111506136088826</v>
      </c>
      <c r="P36044">
        <f>M36044</f>
        <v>0.72932270040507119</v>
      </c>
    </row>
    <row r="36045" spans="1:16" x14ac:dyDescent="0.25">
      <c r="A36045" s="5" t="s">
        <v>429</v>
      </c>
      <c r="B36045" s="1">
        <v>377.18099999999998</v>
      </c>
      <c r="C36045" s="1">
        <v>10.201180000000001</v>
      </c>
      <c r="D36045" s="1">
        <v>54.469819999999999</v>
      </c>
      <c r="E36045" s="1">
        <v>163.54730000000001</v>
      </c>
      <c r="F36045" s="1" t="s">
        <v>22</v>
      </c>
      <c r="G36045">
        <v>447.57</v>
      </c>
      <c r="H36045">
        <v>39.406999999999996</v>
      </c>
      <c r="I36045">
        <f t="shared" si="1689"/>
        <v>0.84273074602855413</v>
      </c>
      <c r="J36045">
        <f t="shared" si="1690"/>
        <v>0.25886720633390009</v>
      </c>
      <c r="L36045" s="7">
        <f>(ATANH(I36045^$U$2)^$U$5)</f>
        <v>3.2284435644518522E-2</v>
      </c>
      <c r="M36045">
        <f t="shared" si="1691"/>
        <v>0.72941881209442216</v>
      </c>
      <c r="O36045" s="7">
        <f>(ATANH(J36045^$T$2)^$T$5)</f>
        <v>0.21366030341982875</v>
      </c>
      <c r="P36045">
        <f>M36045</f>
        <v>0.72941881209442216</v>
      </c>
    </row>
    <row r="36046" spans="1:16" x14ac:dyDescent="0.25">
      <c r="A36046" s="5" t="s">
        <v>429</v>
      </c>
      <c r="B36046" s="1">
        <v>377.6155</v>
      </c>
      <c r="C36046" s="1">
        <v>10.30118</v>
      </c>
      <c r="D36046" s="1">
        <v>55.036340000000003</v>
      </c>
      <c r="E36046" s="1">
        <v>163.9051</v>
      </c>
      <c r="F36046" s="1" t="s">
        <v>22</v>
      </c>
      <c r="G36046">
        <v>447.57</v>
      </c>
      <c r="H36046">
        <v>39.406999999999996</v>
      </c>
      <c r="I36046">
        <f t="shared" si="1689"/>
        <v>0.84370154389257546</v>
      </c>
      <c r="J36046">
        <f t="shared" si="1690"/>
        <v>0.26140482655365799</v>
      </c>
      <c r="L36046" s="7">
        <f>(ATANH(I36046^$U$2)^$U$5)</f>
        <v>3.3038919782315448E-2</v>
      </c>
      <c r="M36046">
        <f t="shared" si="1691"/>
        <v>0.72951479427397203</v>
      </c>
      <c r="O36046" s="7">
        <f>(ATANH(J36046^$T$2)^$T$5)</f>
        <v>0.21621337788781636</v>
      </c>
      <c r="P36046">
        <f>M36046</f>
        <v>0.72951479427397203</v>
      </c>
    </row>
    <row r="36047" spans="1:16" x14ac:dyDescent="0.25">
      <c r="A36047" s="5" t="s">
        <v>429</v>
      </c>
      <c r="B36047" s="1">
        <v>378.04689999999999</v>
      </c>
      <c r="C36047" s="1">
        <v>10.40118</v>
      </c>
      <c r="D36047" s="1">
        <v>55.604019999999998</v>
      </c>
      <c r="E36047" s="1">
        <v>164.26339999999999</v>
      </c>
      <c r="F36047" s="1" t="s">
        <v>22</v>
      </c>
      <c r="G36047">
        <v>447.57</v>
      </c>
      <c r="H36047">
        <v>39.406999999999996</v>
      </c>
      <c r="I36047">
        <f t="shared" si="1689"/>
        <v>0.84466541546573726</v>
      </c>
      <c r="J36047">
        <f t="shared" si="1690"/>
        <v>0.26394244677341594</v>
      </c>
      <c r="L36047" s="7">
        <f>(ATANH(I36047^$U$2)^$U$5)</f>
        <v>3.3804577216034484E-2</v>
      </c>
      <c r="M36047">
        <f t="shared" si="1691"/>
        <v>0.72961064716475033</v>
      </c>
      <c r="O36047" s="7">
        <f>(ATANH(J36047^$T$2)^$T$5)</f>
        <v>0.21877431208345088</v>
      </c>
      <c r="P36047">
        <f>M36047</f>
        <v>0.72961064716475033</v>
      </c>
    </row>
    <row r="36048" spans="1:16" x14ac:dyDescent="0.25">
      <c r="A36048" s="5" t="s">
        <v>429</v>
      </c>
      <c r="B36048" s="1">
        <v>378.47519999999997</v>
      </c>
      <c r="C36048" s="1">
        <v>10.50118</v>
      </c>
      <c r="D36048" s="1">
        <v>56.172849999999997</v>
      </c>
      <c r="E36048" s="1">
        <v>164.62219999999999</v>
      </c>
      <c r="F36048" s="1" t="s">
        <v>22</v>
      </c>
      <c r="G36048">
        <v>447.57</v>
      </c>
      <c r="H36048">
        <v>39.406999999999996</v>
      </c>
      <c r="I36048">
        <f t="shared" si="1689"/>
        <v>0.84562236074803931</v>
      </c>
      <c r="J36048">
        <f t="shared" si="1690"/>
        <v>0.26648006699317384</v>
      </c>
      <c r="L36048" s="7">
        <f>(ATANH(I36048^$U$2)^$U$5)</f>
        <v>3.4581392605756045E-2</v>
      </c>
      <c r="M36048">
        <f t="shared" si="1691"/>
        <v>0.72970637098769375</v>
      </c>
      <c r="O36048" s="7">
        <f>(ATANH(J36048^$T$2)^$T$5)</f>
        <v>0.22134313436404299</v>
      </c>
      <c r="P36048">
        <f>M36048</f>
        <v>0.72970637098769375</v>
      </c>
    </row>
    <row r="36049" spans="1:16" x14ac:dyDescent="0.25">
      <c r="A36049" s="5" t="s">
        <v>429</v>
      </c>
      <c r="B36049" s="1">
        <v>378.90039999999999</v>
      </c>
      <c r="C36049" s="1">
        <v>10.601179999999999</v>
      </c>
      <c r="D36049" s="1">
        <v>56.74286</v>
      </c>
      <c r="E36049" s="1">
        <v>164.98169999999999</v>
      </c>
      <c r="F36049" s="1" t="s">
        <v>22</v>
      </c>
      <c r="G36049">
        <v>447.57</v>
      </c>
      <c r="H36049">
        <v>39.406999999999996</v>
      </c>
      <c r="I36049">
        <f t="shared" si="1689"/>
        <v>0.84657237973948207</v>
      </c>
      <c r="J36049">
        <f t="shared" si="1690"/>
        <v>0.26901768721293173</v>
      </c>
      <c r="L36049" s="7">
        <f>(ATANH(I36049^$U$2)^$U$5)</f>
        <v>3.5369345037333723E-2</v>
      </c>
      <c r="M36049">
        <f t="shared" si="1691"/>
        <v>0.7298020191025959</v>
      </c>
      <c r="O36049" s="7">
        <f>(ATANH(J36049^$T$2)^$T$5)</f>
        <v>0.22391987411829095</v>
      </c>
      <c r="P36049">
        <f>M36049</f>
        <v>0.7298020191025959</v>
      </c>
    </row>
    <row r="36050" spans="1:16" x14ac:dyDescent="0.25">
      <c r="A36050" s="5" t="s">
        <v>429</v>
      </c>
      <c r="B36050" s="1">
        <v>379.32260000000002</v>
      </c>
      <c r="C36050" s="1">
        <v>10.701180000000001</v>
      </c>
      <c r="D36050" s="1">
        <v>57.314039999999999</v>
      </c>
      <c r="E36050" s="1">
        <v>165.34180000000001</v>
      </c>
      <c r="F36050" s="1" t="s">
        <v>22</v>
      </c>
      <c r="G36050">
        <v>447.57</v>
      </c>
      <c r="H36050">
        <v>39.406999999999996</v>
      </c>
      <c r="I36050">
        <f t="shared" si="1689"/>
        <v>0.84751569586880271</v>
      </c>
      <c r="J36050">
        <f t="shared" si="1690"/>
        <v>0.27155530743268969</v>
      </c>
      <c r="L36050" s="7">
        <f>(ATANH(I36050^$U$2)^$U$5)</f>
        <v>3.6168599256577824E-2</v>
      </c>
      <c r="M36050">
        <f t="shared" si="1691"/>
        <v>0.7298975647976147</v>
      </c>
      <c r="O36050" s="7">
        <f>(ATANH(J36050^$T$2)^$T$5)</f>
        <v>0.2265045617596223</v>
      </c>
      <c r="P36050">
        <f>M36050</f>
        <v>0.7298975647976147</v>
      </c>
    </row>
    <row r="36051" spans="1:16" x14ac:dyDescent="0.25">
      <c r="A36051" s="5" t="s">
        <v>429</v>
      </c>
      <c r="B36051" s="1">
        <v>379.74189999999999</v>
      </c>
      <c r="C36051" s="1">
        <v>10.80118</v>
      </c>
      <c r="D36051" s="1">
        <v>57.886420000000001</v>
      </c>
      <c r="E36051" s="1">
        <v>165.70259999999999</v>
      </c>
      <c r="F36051" s="1" t="s">
        <v>22</v>
      </c>
      <c r="G36051">
        <v>447.57</v>
      </c>
      <c r="H36051">
        <v>39.406999999999996</v>
      </c>
      <c r="I36051">
        <f t="shared" si="1689"/>
        <v>0.84845253256473852</v>
      </c>
      <c r="J36051">
        <f t="shared" si="1690"/>
        <v>0.27409292765244758</v>
      </c>
      <c r="L36051" s="7">
        <f>(ATANH(I36051^$U$2)^$U$5)</f>
        <v>3.6979330546397376E-2</v>
      </c>
      <c r="M36051">
        <f t="shared" si="1691"/>
        <v>0.72999303450218511</v>
      </c>
      <c r="O36051" s="7">
        <f>(ATANH(J36051^$T$2)^$T$5)</f>
        <v>0.22909722872017715</v>
      </c>
      <c r="P36051">
        <f>M36051</f>
        <v>0.72999303450218511</v>
      </c>
    </row>
    <row r="36052" spans="1:16" x14ac:dyDescent="0.25">
      <c r="A36052" s="5" t="s">
        <v>429</v>
      </c>
      <c r="B36052" s="1">
        <v>380.15820000000002</v>
      </c>
      <c r="C36052" s="1">
        <v>10.90118</v>
      </c>
      <c r="D36052" s="1">
        <v>58.46</v>
      </c>
      <c r="E36052" s="1">
        <v>166.0641</v>
      </c>
      <c r="F36052" s="1" t="s">
        <v>22</v>
      </c>
      <c r="G36052">
        <v>447.57</v>
      </c>
      <c r="H36052">
        <v>39.406999999999996</v>
      </c>
      <c r="I36052">
        <f t="shared" si="1689"/>
        <v>0.8493826663985522</v>
      </c>
      <c r="J36052">
        <f t="shared" si="1690"/>
        <v>0.27663054787220548</v>
      </c>
      <c r="L36052" s="7">
        <f>(ATANH(I36052^$U$2)^$U$5)</f>
        <v>3.7801326122429299E-2</v>
      </c>
      <c r="M36052">
        <f t="shared" si="1691"/>
        <v>0.73008842800619256</v>
      </c>
      <c r="O36052" s="7">
        <f>(ATANH(J36052^$T$2)^$T$5)</f>
        <v>0.23169790744541793</v>
      </c>
      <c r="P36052">
        <f>M36052</f>
        <v>0.73008842800619256</v>
      </c>
    </row>
    <row r="36053" spans="1:16" x14ac:dyDescent="0.25">
      <c r="A36053" s="5" t="s">
        <v>429</v>
      </c>
      <c r="B36053" s="1">
        <v>380.57170000000002</v>
      </c>
      <c r="C36053" s="1">
        <v>11.00118</v>
      </c>
      <c r="D36053" s="1">
        <v>59.034799999999997</v>
      </c>
      <c r="E36053" s="1">
        <v>166.4264</v>
      </c>
      <c r="F36053" s="1" t="s">
        <v>22</v>
      </c>
      <c r="G36053">
        <v>447.57</v>
      </c>
      <c r="H36053">
        <v>39.406999999999996</v>
      </c>
      <c r="I36053">
        <f t="shared" si="1689"/>
        <v>0.85030654422771867</v>
      </c>
      <c r="J36053">
        <f t="shared" si="1690"/>
        <v>0.27916816809196338</v>
      </c>
      <c r="L36053" s="7">
        <f>(ATANH(I36053^$U$2)^$U$5)</f>
        <v>3.8634962296079003E-2</v>
      </c>
      <c r="M36053">
        <f t="shared" si="1691"/>
        <v>0.7301837713824727</v>
      </c>
      <c r="O36053" s="7">
        <f>(ATANH(J36053^$T$2)^$T$5)</f>
        <v>0.23430663138934088</v>
      </c>
      <c r="P36053">
        <f>M36053</f>
        <v>0.7301837713824727</v>
      </c>
    </row>
    <row r="36054" spans="1:16" x14ac:dyDescent="0.25">
      <c r="A36054" s="5" t="s">
        <v>429</v>
      </c>
      <c r="B36054" s="1">
        <v>380.98239999999998</v>
      </c>
      <c r="C36054" s="1">
        <v>11.101179999999999</v>
      </c>
      <c r="D36054" s="1">
        <v>59.610819999999997</v>
      </c>
      <c r="E36054" s="1">
        <v>166.7895</v>
      </c>
      <c r="F36054" s="1" t="s">
        <v>22</v>
      </c>
      <c r="G36054">
        <v>447.57</v>
      </c>
      <c r="H36054">
        <v>39.406999999999996</v>
      </c>
      <c r="I36054">
        <f t="shared" si="1689"/>
        <v>0.85122416605223761</v>
      </c>
      <c r="J36054">
        <f t="shared" si="1690"/>
        <v>0.28170578831172127</v>
      </c>
      <c r="L36054" s="7">
        <f>(ATANH(I36054^$U$2)^$U$5)</f>
        <v>3.9480227674361719E-2</v>
      </c>
      <c r="M36054">
        <f t="shared" si="1691"/>
        <v>0.73027906421108935</v>
      </c>
      <c r="O36054" s="7">
        <f>(ATANH(J36054^$T$2)^$T$5)</f>
        <v>0.23692343501027593</v>
      </c>
      <c r="P36054">
        <f>M36054</f>
        <v>0.73027906421108935</v>
      </c>
    </row>
    <row r="36055" spans="1:16" x14ac:dyDescent="0.25">
      <c r="A36055" s="5" t="s">
        <v>429</v>
      </c>
      <c r="B36055" s="1">
        <v>381.39030000000002</v>
      </c>
      <c r="C36055" s="1">
        <v>11.201180000000001</v>
      </c>
      <c r="D36055" s="1">
        <v>60.188070000000003</v>
      </c>
      <c r="E36055" s="1">
        <v>167.15350000000001</v>
      </c>
      <c r="F36055" s="1" t="s">
        <v>22</v>
      </c>
      <c r="G36055">
        <v>447.57</v>
      </c>
      <c r="H36055">
        <v>39.406999999999996</v>
      </c>
      <c r="I36055">
        <f t="shared" si="1689"/>
        <v>0.85213553187210944</v>
      </c>
      <c r="J36055">
        <f t="shared" si="1690"/>
        <v>0.28424340853147922</v>
      </c>
      <c r="L36055" s="7">
        <f>(ATANH(I36055^$U$2)^$U$5)</f>
        <v>4.033710572706091E-2</v>
      </c>
      <c r="M36055">
        <f t="shared" si="1691"/>
        <v>0.73037433221286385</v>
      </c>
      <c r="O36055" s="7">
        <f>(ATANH(J36055^$T$2)^$T$5)</f>
        <v>0.23954835376725575</v>
      </c>
      <c r="P36055">
        <f>M36055</f>
        <v>0.73037433221286385</v>
      </c>
    </row>
    <row r="36056" spans="1:16" x14ac:dyDescent="0.25">
      <c r="A36056" s="5" t="s">
        <v>429</v>
      </c>
      <c r="B36056" s="1">
        <v>381.79539999999997</v>
      </c>
      <c r="C36056" s="1">
        <v>11.30118</v>
      </c>
      <c r="D36056" s="1">
        <v>60.766559999999998</v>
      </c>
      <c r="E36056" s="1">
        <v>167.51830000000001</v>
      </c>
      <c r="F36056" s="1" t="s">
        <v>22</v>
      </c>
      <c r="G36056">
        <v>447.57</v>
      </c>
      <c r="H36056">
        <v>39.406999999999996</v>
      </c>
      <c r="I36056">
        <f t="shared" si="1689"/>
        <v>0.85304064168733373</v>
      </c>
      <c r="J36056">
        <f t="shared" si="1690"/>
        <v>0.28678102875123712</v>
      </c>
      <c r="L36056" s="7">
        <f>(ATANH(I36056^$U$2)^$U$5)</f>
        <v>4.1205574706620236E-2</v>
      </c>
      <c r="M36056">
        <f t="shared" si="1691"/>
        <v>0.73046954869626113</v>
      </c>
      <c r="O36056" s="7">
        <f>(ATANH(J36056^$T$2)^$T$5)</f>
        <v>0.24218142411694132</v>
      </c>
      <c r="P36056">
        <f>M36056</f>
        <v>0.73046954869626113</v>
      </c>
    </row>
    <row r="36057" spans="1:16" x14ac:dyDescent="0.25">
      <c r="A36057" s="5" t="s">
        <v>429</v>
      </c>
      <c r="B36057" s="1">
        <v>382.1979</v>
      </c>
      <c r="C36057" s="1">
        <v>11.40118</v>
      </c>
      <c r="D36057" s="1">
        <v>61.346319999999999</v>
      </c>
      <c r="E36057" s="1">
        <v>167.88409999999999</v>
      </c>
      <c r="F36057" s="1" t="s">
        <v>22</v>
      </c>
      <c r="G36057">
        <v>447.57</v>
      </c>
      <c r="H36057">
        <v>39.406999999999996</v>
      </c>
      <c r="I36057">
        <f t="shared" si="1689"/>
        <v>0.85393994235538573</v>
      </c>
      <c r="J36057">
        <f t="shared" si="1690"/>
        <v>0.28931864897099502</v>
      </c>
      <c r="L36057" s="7">
        <f>(ATANH(I36057^$U$2)^$U$5)</f>
        <v>4.208604948037583E-2</v>
      </c>
      <c r="M36057">
        <f t="shared" si="1691"/>
        <v>0.73056476524206682</v>
      </c>
      <c r="O36057" s="7">
        <f>(ATANH(J36057^$T$2)^$T$5)</f>
        <v>0.24482268351108702</v>
      </c>
      <c r="P36057">
        <f>M36057</f>
        <v>0.73056476524206682</v>
      </c>
    </row>
    <row r="36058" spans="1:16" x14ac:dyDescent="0.25">
      <c r="A36058" s="5" t="s">
        <v>429</v>
      </c>
      <c r="B36058" s="1">
        <v>382.59769999999997</v>
      </c>
      <c r="C36058" s="1">
        <v>11.50118</v>
      </c>
      <c r="D36058" s="1">
        <v>61.927329999999998</v>
      </c>
      <c r="E36058" s="1">
        <v>168.2508</v>
      </c>
      <c r="F36058" s="1" t="s">
        <v>22</v>
      </c>
      <c r="G36058">
        <v>447.57</v>
      </c>
      <c r="H36058">
        <v>39.406999999999996</v>
      </c>
      <c r="I36058">
        <f t="shared" si="1689"/>
        <v>0.85483321044752769</v>
      </c>
      <c r="J36058">
        <f t="shared" si="1690"/>
        <v>0.29185626919075291</v>
      </c>
      <c r="L36058" s="7">
        <f>(ATANH(I36058^$U$2)^$U$5)</f>
        <v>4.297829891890969E-2</v>
      </c>
      <c r="M36058">
        <f t="shared" si="1691"/>
        <v>0.73065995509748849</v>
      </c>
      <c r="O36058" s="7">
        <f>(ATANH(J36058^$T$2)^$T$5)</f>
        <v>0.24747217039453323</v>
      </c>
      <c r="P36058">
        <f>M36058</f>
        <v>0.73065995509748849</v>
      </c>
    </row>
    <row r="36059" spans="1:16" x14ac:dyDescent="0.25">
      <c r="A36059" s="5" t="s">
        <v>429</v>
      </c>
      <c r="B36059" s="1">
        <v>382.99489999999997</v>
      </c>
      <c r="C36059" s="1">
        <v>11.601179999999999</v>
      </c>
      <c r="D36059" s="1">
        <v>62.509630000000001</v>
      </c>
      <c r="E36059" s="1">
        <v>168.61859999999999</v>
      </c>
      <c r="F36059" s="1" t="s">
        <v>22</v>
      </c>
      <c r="G36059">
        <v>447.57</v>
      </c>
      <c r="H36059">
        <v>39.406999999999996</v>
      </c>
      <c r="I36059">
        <f t="shared" si="1689"/>
        <v>0.85572066939249725</v>
      </c>
      <c r="J36059">
        <f t="shared" si="1690"/>
        <v>0.29439388941051081</v>
      </c>
      <c r="L36059" s="7">
        <f>(ATANH(I36059^$U$2)^$U$5)</f>
        <v>4.3882528898045003E-2</v>
      </c>
      <c r="M36059">
        <f t="shared" si="1691"/>
        <v>0.7307551693557317</v>
      </c>
      <c r="O36059" s="7">
        <f>(ATANH(J36059^$T$2)^$T$5)</f>
        <v>0.25012992420371416</v>
      </c>
      <c r="P36059">
        <f>M36059</f>
        <v>0.7307551693557317</v>
      </c>
    </row>
    <row r="36060" spans="1:16" x14ac:dyDescent="0.25">
      <c r="A36060" s="5" t="s">
        <v>429</v>
      </c>
      <c r="B36060" s="1">
        <v>383.38959999999997</v>
      </c>
      <c r="C36060" s="1">
        <v>11.701180000000001</v>
      </c>
      <c r="D36060" s="1">
        <v>63.093209999999999</v>
      </c>
      <c r="E36060" s="1">
        <v>168.9873</v>
      </c>
      <c r="F36060" s="1" t="s">
        <v>22</v>
      </c>
      <c r="G36060">
        <v>447.57</v>
      </c>
      <c r="H36060">
        <v>39.406999999999996</v>
      </c>
      <c r="I36060">
        <f t="shared" si="1689"/>
        <v>0.85660254261903157</v>
      </c>
      <c r="J36060">
        <f t="shared" si="1690"/>
        <v>0.29693150963026876</v>
      </c>
      <c r="L36060" s="7">
        <f>(ATANH(I36060^$U$2)^$U$5)</f>
        <v>4.4798958331608935E-2</v>
      </c>
      <c r="M36060">
        <f t="shared" si="1691"/>
        <v>0.73085035542374699</v>
      </c>
      <c r="O36060" s="7">
        <f>(ATANH(J36060^$T$2)^$T$5)</f>
        <v>0.25279598536566844</v>
      </c>
      <c r="P36060">
        <f>M36060</f>
        <v>0.73085035542374699</v>
      </c>
    </row>
    <row r="36061" spans="1:16" x14ac:dyDescent="0.25">
      <c r="A36061" s="5" t="s">
        <v>429</v>
      </c>
      <c r="B36061" s="1">
        <v>383.7817</v>
      </c>
      <c r="C36061" s="1">
        <v>11.80118</v>
      </c>
      <c r="D36061" s="1">
        <v>63.678089999999997</v>
      </c>
      <c r="E36061" s="1">
        <v>169.35720000000001</v>
      </c>
      <c r="F36061" s="1" t="s">
        <v>22</v>
      </c>
      <c r="G36061">
        <v>447.57</v>
      </c>
      <c r="H36061">
        <v>39.406999999999996</v>
      </c>
      <c r="I36061">
        <f t="shared" si="1689"/>
        <v>0.8574786066983936</v>
      </c>
      <c r="J36061">
        <f t="shared" si="1690"/>
        <v>0.29946912985002666</v>
      </c>
      <c r="L36061" s="7">
        <f>(ATANH(I36061^$U$2)^$U$5)</f>
        <v>4.572734147753961E-2</v>
      </c>
      <c r="M36061">
        <f t="shared" si="1691"/>
        <v>0.73094558983388724</v>
      </c>
      <c r="O36061" s="7">
        <f>(ATANH(J36061^$T$2)^$T$5)</f>
        <v>0.25547039529754184</v>
      </c>
      <c r="P36061">
        <f>M36061</f>
        <v>0.73094558983388724</v>
      </c>
    </row>
    <row r="36062" spans="1:16" x14ac:dyDescent="0.25">
      <c r="A36062" s="5" t="s">
        <v>429</v>
      </c>
      <c r="B36062" s="1">
        <v>384.17129999999997</v>
      </c>
      <c r="C36062" s="1">
        <v>11.90118</v>
      </c>
      <c r="D36062" s="1">
        <v>64.264269999999996</v>
      </c>
      <c r="E36062" s="1">
        <v>169.72829999999999</v>
      </c>
      <c r="F36062" s="1" t="s">
        <v>22</v>
      </c>
      <c r="G36062">
        <v>447.57</v>
      </c>
      <c r="H36062">
        <v>39.406999999999996</v>
      </c>
      <c r="I36062">
        <f t="shared" si="1689"/>
        <v>0.85834908505932028</v>
      </c>
      <c r="J36062">
        <f t="shared" si="1690"/>
        <v>0.30200675006978461</v>
      </c>
      <c r="L36062" s="7">
        <f>(ATANH(I36062^$U$2)^$U$5)</f>
        <v>4.6667896740158053E-2</v>
      </c>
      <c r="M36062">
        <f t="shared" si="1691"/>
        <v>0.73104087135733797</v>
      </c>
      <c r="O36062" s="7">
        <f>(ATANH(J36062^$T$2)^$T$5)</f>
        <v>0.25815319640657386</v>
      </c>
      <c r="P36062">
        <f>M36062</f>
        <v>0.73104087135733797</v>
      </c>
    </row>
    <row r="36063" spans="1:16" x14ac:dyDescent="0.25">
      <c r="A36063" s="5" t="s">
        <v>429</v>
      </c>
      <c r="B36063" s="1">
        <v>384.55849999999998</v>
      </c>
      <c r="C36063" s="1">
        <v>12.00118</v>
      </c>
      <c r="D36063" s="1">
        <v>64.851780000000005</v>
      </c>
      <c r="E36063" s="1">
        <v>170.10050000000001</v>
      </c>
      <c r="F36063" s="1" t="s">
        <v>22</v>
      </c>
      <c r="G36063">
        <v>447.57</v>
      </c>
      <c r="H36063">
        <v>39.406999999999996</v>
      </c>
      <c r="I36063">
        <f t="shared" si="1689"/>
        <v>0.85921420113054936</v>
      </c>
      <c r="J36063">
        <f t="shared" si="1690"/>
        <v>0.30454437028954251</v>
      </c>
      <c r="L36063" s="7">
        <f>(ATANH(I36063^$U$2)^$U$5)</f>
        <v>4.7620856344076867E-2</v>
      </c>
      <c r="M36063">
        <f t="shared" si="1691"/>
        <v>0.73113617320317215</v>
      </c>
      <c r="O36063" s="7">
        <f>(ATANH(J36063^$T$2)^$T$5)</f>
        <v>0.26084443209055647</v>
      </c>
      <c r="P36063">
        <f>M36063</f>
        <v>0.73113617320317215</v>
      </c>
    </row>
    <row r="36064" spans="1:16" x14ac:dyDescent="0.25">
      <c r="A36064" s="5" t="s">
        <v>429</v>
      </c>
      <c r="B36064" s="1">
        <v>384.94319999999999</v>
      </c>
      <c r="C36064" s="1">
        <v>12.101179999999999</v>
      </c>
      <c r="D36064" s="1">
        <v>65.440619999999996</v>
      </c>
      <c r="E36064" s="1">
        <v>170.47389999999999</v>
      </c>
      <c r="F36064" s="1" t="s">
        <v>22</v>
      </c>
      <c r="G36064">
        <v>447.57</v>
      </c>
      <c r="H36064">
        <v>39.406999999999996</v>
      </c>
      <c r="I36064">
        <f t="shared" si="1689"/>
        <v>0.86007373148334343</v>
      </c>
      <c r="J36064">
        <f t="shared" si="1690"/>
        <v>0.30708199050930041</v>
      </c>
      <c r="L36064" s="7">
        <f>(ATANH(I36064^$U$2)^$U$5)</f>
        <v>4.8585960283424455E-2</v>
      </c>
      <c r="M36064">
        <f t="shared" si="1691"/>
        <v>0.73123151986836465</v>
      </c>
      <c r="O36064" s="7">
        <f>(ATANH(J36064^$T$2)^$T$5)</f>
        <v>0.26354414673875826</v>
      </c>
      <c r="P36064">
        <f>M36064</f>
        <v>0.73123151986836465</v>
      </c>
    </row>
    <row r="36065" spans="1:16" x14ac:dyDescent="0.25">
      <c r="A36065" s="5" t="s">
        <v>429</v>
      </c>
      <c r="B36065" s="1">
        <v>385.32560000000001</v>
      </c>
      <c r="C36065" s="1">
        <v>12.201180000000001</v>
      </c>
      <c r="D36065" s="1">
        <v>66.030799999999999</v>
      </c>
      <c r="E36065" s="1">
        <v>170.8486</v>
      </c>
      <c r="F36065" s="1" t="s">
        <v>22</v>
      </c>
      <c r="G36065">
        <v>447.57</v>
      </c>
      <c r="H36065">
        <v>39.406999999999996</v>
      </c>
      <c r="I36065">
        <f t="shared" si="1689"/>
        <v>0.86092812297517707</v>
      </c>
      <c r="J36065">
        <f t="shared" si="1690"/>
        <v>0.30961961072905836</v>
      </c>
      <c r="L36065" s="7">
        <f>(ATANH(I36065^$U$2)^$U$5)</f>
        <v>4.9563698969395893E-2</v>
      </c>
      <c r="M36065">
        <f t="shared" si="1691"/>
        <v>0.73132693557645112</v>
      </c>
      <c r="O36065" s="7">
        <f>(ATANH(J36065^$T$2)^$T$5)</f>
        <v>0.26625238573330473</v>
      </c>
      <c r="P36065">
        <f>M36065</f>
        <v>0.73132693557645112</v>
      </c>
    </row>
    <row r="36066" spans="1:16" x14ac:dyDescent="0.25">
      <c r="A36066" s="5" t="s">
        <v>429</v>
      </c>
      <c r="B36066" s="1">
        <v>385.7056</v>
      </c>
      <c r="C36066" s="1">
        <v>12.30118</v>
      </c>
      <c r="D36066" s="1">
        <v>66.622330000000005</v>
      </c>
      <c r="E36066" s="1">
        <v>171.22460000000001</v>
      </c>
      <c r="F36066" s="1" t="s">
        <v>22</v>
      </c>
      <c r="G36066">
        <v>447.57</v>
      </c>
      <c r="H36066">
        <v>39.406999999999996</v>
      </c>
      <c r="I36066">
        <f t="shared" si="1689"/>
        <v>0.8617771521773131</v>
      </c>
      <c r="J36066">
        <f t="shared" si="1690"/>
        <v>0.31215723094881626</v>
      </c>
      <c r="L36066" s="7">
        <f>(ATANH(I36066^$U$2)^$U$5)</f>
        <v>5.0553808001882639E-2</v>
      </c>
      <c r="M36066">
        <f t="shared" si="1691"/>
        <v>0.73142241891918414</v>
      </c>
      <c r="O36066" s="7">
        <f>(ATANH(J36066^$T$2)^$T$5)</f>
        <v>0.26896919545100983</v>
      </c>
      <c r="P36066">
        <f>M36066</f>
        <v>0.73142241891918414</v>
      </c>
    </row>
    <row r="36067" spans="1:16" x14ac:dyDescent="0.25">
      <c r="A36067" s="5" t="s">
        <v>429</v>
      </c>
      <c r="B36067" s="1">
        <v>386.08330000000001</v>
      </c>
      <c r="C36067" s="1">
        <v>12.40118</v>
      </c>
      <c r="D36067" s="1">
        <v>67.215230000000005</v>
      </c>
      <c r="E36067" s="1">
        <v>171.6019</v>
      </c>
      <c r="F36067" s="1" t="s">
        <v>22</v>
      </c>
      <c r="G36067">
        <v>447.57</v>
      </c>
      <c r="H36067">
        <v>39.406999999999996</v>
      </c>
      <c r="I36067">
        <f t="shared" si="1689"/>
        <v>0.86262104251848881</v>
      </c>
      <c r="J36067">
        <f t="shared" si="1690"/>
        <v>0.31469485116857415</v>
      </c>
      <c r="L36067" s="7">
        <f>(ATANH(I36067^$U$2)^$U$5)</f>
        <v>5.1556534744666427E-2</v>
      </c>
      <c r="M36067">
        <f t="shared" si="1691"/>
        <v>0.7315179684967319</v>
      </c>
      <c r="O36067" s="7">
        <f>(ATANH(J36067^$T$2)^$T$5)</f>
        <v>0.27169462326565008</v>
      </c>
      <c r="P36067">
        <f>M36067</f>
        <v>0.7315179684967319</v>
      </c>
    </row>
    <row r="36068" spans="1:16" x14ac:dyDescent="0.25">
      <c r="A36068" s="5" t="s">
        <v>429</v>
      </c>
      <c r="B36068" s="1">
        <v>386.45859999999999</v>
      </c>
      <c r="C36068" s="1">
        <v>12.50118</v>
      </c>
      <c r="D36068" s="1">
        <v>67.809510000000003</v>
      </c>
      <c r="E36068" s="1">
        <v>171.98070000000001</v>
      </c>
      <c r="F36068" s="1" t="s">
        <v>22</v>
      </c>
      <c r="G36068">
        <v>447.57</v>
      </c>
      <c r="H36068">
        <v>39.406999999999996</v>
      </c>
      <c r="I36068">
        <f t="shared" si="1689"/>
        <v>0.86345957056996669</v>
      </c>
      <c r="J36068">
        <f t="shared" si="1690"/>
        <v>0.31723247138833205</v>
      </c>
      <c r="L36068" s="7">
        <f>(ATANH(I36068^$U$2)^$U$5)</f>
        <v>5.2571595896925151E-2</v>
      </c>
      <c r="M36068">
        <f t="shared" si="1691"/>
        <v>0.73161363335738927</v>
      </c>
      <c r="O36068" s="7">
        <f>(ATANH(J36068^$T$2)^$T$5)</f>
        <v>0.27442871755067638</v>
      </c>
      <c r="P36068">
        <f>M36068</f>
        <v>0.73161363335738927</v>
      </c>
    </row>
    <row r="36069" spans="1:16" x14ac:dyDescent="0.25">
      <c r="A36069" s="5" t="s">
        <v>429</v>
      </c>
      <c r="B36069" s="1">
        <v>386.83179999999999</v>
      </c>
      <c r="C36069" s="1">
        <v>12.601179999999999</v>
      </c>
      <c r="D36069" s="1">
        <v>68.405169999999998</v>
      </c>
      <c r="E36069" s="1">
        <v>172.36089999999999</v>
      </c>
      <c r="F36069" s="1" t="s">
        <v>22</v>
      </c>
      <c r="G36069">
        <v>447.57</v>
      </c>
      <c r="H36069">
        <v>39.406999999999996</v>
      </c>
      <c r="I36069">
        <f t="shared" si="1689"/>
        <v>0.86429340661795917</v>
      </c>
      <c r="J36069">
        <f t="shared" si="1690"/>
        <v>0.31977009160808995</v>
      </c>
      <c r="L36069" s="7">
        <f>(ATANH(I36069^$U$2)^$U$5)</f>
        <v>5.3599795604812518E-2</v>
      </c>
      <c r="M36069">
        <f t="shared" si="1691"/>
        <v>0.73170938654985185</v>
      </c>
      <c r="O36069" s="7">
        <f>(ATANH(J36069^$T$2)^$T$5)</f>
        <v>0.27717152768235742</v>
      </c>
      <c r="P36069">
        <f>M36069</f>
        <v>0.73170938654985185</v>
      </c>
    </row>
    <row r="36070" spans="1:16" x14ac:dyDescent="0.25">
      <c r="A36070" s="5" t="s">
        <v>429</v>
      </c>
      <c r="B36070" s="1">
        <v>387.20269999999999</v>
      </c>
      <c r="C36070" s="1">
        <v>12.701180000000001</v>
      </c>
      <c r="D36070" s="1">
        <v>69.002229999999997</v>
      </c>
      <c r="E36070" s="1">
        <v>172.74260000000001</v>
      </c>
      <c r="F36070" s="1" t="s">
        <v>22</v>
      </c>
      <c r="G36070">
        <v>447.57</v>
      </c>
      <c r="H36070">
        <v>39.406999999999996</v>
      </c>
      <c r="I36070">
        <f t="shared" si="1689"/>
        <v>0.86512210380499144</v>
      </c>
      <c r="J36070">
        <f t="shared" si="1690"/>
        <v>0.3223077118278479</v>
      </c>
      <c r="L36070" s="7">
        <f>(ATANH(I36070^$U$2)^$U$5)</f>
        <v>5.4640578772215245E-2</v>
      </c>
      <c r="M36070">
        <f t="shared" si="1691"/>
        <v>0.7318052515719049</v>
      </c>
      <c r="O36070" s="7">
        <f>(ATANH(J36070^$T$2)^$T$5)</f>
        <v>0.2799231040433518</v>
      </c>
      <c r="P36070">
        <f>M36070</f>
        <v>0.7318052515719049</v>
      </c>
    </row>
    <row r="36071" spans="1:16" x14ac:dyDescent="0.25">
      <c r="A36071" s="5" t="s">
        <v>429</v>
      </c>
      <c r="B36071" s="1">
        <v>387.57139999999998</v>
      </c>
      <c r="C36071" s="1">
        <v>12.80118</v>
      </c>
      <c r="D36071" s="1">
        <v>69.600700000000003</v>
      </c>
      <c r="E36071" s="1">
        <v>173.1259</v>
      </c>
      <c r="F36071" s="1" t="s">
        <v>22</v>
      </c>
      <c r="G36071">
        <v>447.57</v>
      </c>
      <c r="H36071">
        <v>39.406999999999996</v>
      </c>
      <c r="I36071">
        <f t="shared" si="1689"/>
        <v>0.86594588555980068</v>
      </c>
      <c r="J36071">
        <f t="shared" si="1690"/>
        <v>0.32484533204760579</v>
      </c>
      <c r="L36071" s="7">
        <f>(ATANH(I36071^$U$2)^$U$5)</f>
        <v>5.5694210004993631E-2</v>
      </c>
      <c r="M36071">
        <f t="shared" si="1691"/>
        <v>0.73190125165220643</v>
      </c>
      <c r="O36071" s="7">
        <f>(ATANH(J36071^$T$2)^$T$5)</f>
        <v>0.28268349802670129</v>
      </c>
      <c r="P36071">
        <f>M36071</f>
        <v>0.73190125165220643</v>
      </c>
    </row>
    <row r="36072" spans="1:16" x14ac:dyDescent="0.25">
      <c r="A36072" s="5" t="s">
        <v>429</v>
      </c>
      <c r="B36072" s="1">
        <v>387.93790000000001</v>
      </c>
      <c r="C36072" s="1">
        <v>12.90118</v>
      </c>
      <c r="D36072" s="1">
        <v>70.200590000000005</v>
      </c>
      <c r="E36072" s="1">
        <v>173.51070000000001</v>
      </c>
      <c r="F36072" s="1" t="s">
        <v>22</v>
      </c>
      <c r="G36072">
        <v>447.57</v>
      </c>
      <c r="H36072">
        <v>39.406999999999996</v>
      </c>
      <c r="I36072">
        <f t="shared" si="1689"/>
        <v>0.86676475188238711</v>
      </c>
      <c r="J36072">
        <f t="shared" si="1690"/>
        <v>0.32738295226736369</v>
      </c>
      <c r="L36072" s="7">
        <f>(ATANH(I36072^$U$2)^$U$5)</f>
        <v>5.6760676614027901E-2</v>
      </c>
      <c r="M36072">
        <f t="shared" si="1691"/>
        <v>0.73199735986819581</v>
      </c>
      <c r="O36072" s="7">
        <f>(ATANH(J36072^$T$2)^$T$5)</f>
        <v>0.28545276204024556</v>
      </c>
      <c r="P36072">
        <f>M36072</f>
        <v>0.73199735986819581</v>
      </c>
    </row>
    <row r="36073" spans="1:16" x14ac:dyDescent="0.25">
      <c r="A36073" s="5" t="s">
        <v>429</v>
      </c>
      <c r="B36073" s="1">
        <v>388.30239999999998</v>
      </c>
      <c r="C36073" s="1">
        <v>13.00118</v>
      </c>
      <c r="D36073" s="1">
        <v>70.801919999999996</v>
      </c>
      <c r="E36073" s="1">
        <v>173.8972</v>
      </c>
      <c r="F36073" s="1" t="s">
        <v>22</v>
      </c>
      <c r="G36073">
        <v>447.57</v>
      </c>
      <c r="H36073">
        <v>39.406999999999996</v>
      </c>
      <c r="I36073">
        <f t="shared" si="1689"/>
        <v>0.86757914963022542</v>
      </c>
      <c r="J36073">
        <f t="shared" si="1690"/>
        <v>0.32992057248712159</v>
      </c>
      <c r="L36073" s="7">
        <f>(ATANH(I36073^$U$2)^$U$5)</f>
        <v>5.7840559384550912E-2</v>
      </c>
      <c r="M36073">
        <f t="shared" si="1691"/>
        <v>0.73209362420109392</v>
      </c>
      <c r="O36073" s="7">
        <f>(ATANH(J36073^$T$2)^$T$5)</f>
        <v>0.28823094951145151</v>
      </c>
      <c r="P36073">
        <f>M36073</f>
        <v>0.73209362420109392</v>
      </c>
    </row>
    <row r="36074" spans="1:16" x14ac:dyDescent="0.25">
      <c r="A36074" s="5" t="s">
        <v>429</v>
      </c>
      <c r="B36074" s="1">
        <v>388.66469999999998</v>
      </c>
      <c r="C36074" s="1">
        <v>13.101179999999999</v>
      </c>
      <c r="D36074" s="1">
        <v>71.404690000000002</v>
      </c>
      <c r="E36074" s="1">
        <v>174.28540000000001</v>
      </c>
      <c r="F36074" s="1" t="s">
        <v>22</v>
      </c>
      <c r="G36074">
        <v>447.57</v>
      </c>
      <c r="H36074">
        <v>39.406999999999996</v>
      </c>
      <c r="I36074">
        <f t="shared" si="1689"/>
        <v>0.86838863194584082</v>
      </c>
      <c r="J36074">
        <f t="shared" si="1690"/>
        <v>0.33245819270687949</v>
      </c>
      <c r="L36074" s="7">
        <f>(ATANH(I36074^$U$2)^$U$5)</f>
        <v>5.89332604311925E-2</v>
      </c>
      <c r="M36074">
        <f t="shared" si="1691"/>
        <v>0.73219004248161734</v>
      </c>
      <c r="O36074" s="7">
        <f>(ATANH(J36074^$T$2)^$T$5)</f>
        <v>0.29101811489265739</v>
      </c>
      <c r="P36074">
        <f>M36074</f>
        <v>0.73219004248161734</v>
      </c>
    </row>
    <row r="36075" spans="1:16" x14ac:dyDescent="0.25">
      <c r="A36075" s="5" t="s">
        <v>429</v>
      </c>
      <c r="B36075" s="1">
        <v>389.0249</v>
      </c>
      <c r="C36075" s="1">
        <v>13.201180000000001</v>
      </c>
      <c r="D36075" s="1">
        <v>72.008920000000003</v>
      </c>
      <c r="E36075" s="1">
        <v>174.67529999999999</v>
      </c>
      <c r="F36075" s="1" t="s">
        <v>22</v>
      </c>
      <c r="G36075">
        <v>447.57</v>
      </c>
      <c r="H36075">
        <v>39.406999999999996</v>
      </c>
      <c r="I36075">
        <f t="shared" si="1689"/>
        <v>0.8691934222579708</v>
      </c>
      <c r="J36075">
        <f t="shared" si="1690"/>
        <v>0.33499581292663744</v>
      </c>
      <c r="L36075" s="7">
        <f>(ATANH(I36075^$U$2)^$U$5)</f>
        <v>6.0039063833338124E-2</v>
      </c>
      <c r="M36075">
        <f t="shared" si="1691"/>
        <v>0.73228661255097505</v>
      </c>
      <c r="O36075" s="7">
        <f>(ATANH(J36075^$T$2)^$T$5)</f>
        <v>0.29381431366672645</v>
      </c>
      <c r="P36075">
        <f>M36075</f>
        <v>0.73228661255097505</v>
      </c>
    </row>
    <row r="36076" spans="1:16" x14ac:dyDescent="0.25">
      <c r="A36076" s="5" t="s">
        <v>429</v>
      </c>
      <c r="B36076" s="1">
        <v>389.38299999999998</v>
      </c>
      <c r="C36076" s="1">
        <v>13.30118</v>
      </c>
      <c r="D36076" s="1">
        <v>72.614620000000002</v>
      </c>
      <c r="E36076" s="1">
        <v>175.06700000000001</v>
      </c>
      <c r="F36076" s="1" t="s">
        <v>22</v>
      </c>
      <c r="G36076">
        <v>447.57</v>
      </c>
      <c r="H36076">
        <v>39.406999999999996</v>
      </c>
      <c r="I36076">
        <f t="shared" si="1689"/>
        <v>0.86999352056661527</v>
      </c>
      <c r="J36076">
        <f t="shared" si="1690"/>
        <v>0.33753343314639533</v>
      </c>
      <c r="L36076" s="7">
        <f>(ATANH(I36076^$U$2)^$U$5)</f>
        <v>6.1157955857566379E-2</v>
      </c>
      <c r="M36076">
        <f t="shared" si="1691"/>
        <v>0.73238335692489465</v>
      </c>
      <c r="O36076" s="7">
        <f>(ATANH(J36076^$T$2)^$T$5)</f>
        <v>0.29661960235311097</v>
      </c>
      <c r="P36076">
        <f>M36076</f>
        <v>0.73238335692489465</v>
      </c>
    </row>
    <row r="36077" spans="1:16" x14ac:dyDescent="0.25">
      <c r="A36077" s="5" t="s">
        <v>429</v>
      </c>
      <c r="B36077" s="1">
        <v>389.73919999999998</v>
      </c>
      <c r="C36077" s="1">
        <v>13.40118</v>
      </c>
      <c r="D36077" s="1">
        <v>73.221800000000002</v>
      </c>
      <c r="E36077" s="1">
        <v>175.4605</v>
      </c>
      <c r="F36077" s="1" t="s">
        <v>22</v>
      </c>
      <c r="G36077">
        <v>447.57</v>
      </c>
      <c r="H36077">
        <v>39.406999999999996</v>
      </c>
      <c r="I36077">
        <f t="shared" si="1689"/>
        <v>0.87078937372924903</v>
      </c>
      <c r="J36077">
        <f t="shared" si="1690"/>
        <v>0.34007105336615323</v>
      </c>
      <c r="L36077" s="7">
        <f>(ATANH(I36077^$U$2)^$U$5)</f>
        <v>6.2290560016949111E-2</v>
      </c>
      <c r="M36077">
        <f t="shared" si="1691"/>
        <v>0.73248027325798526</v>
      </c>
      <c r="O36077" s="7">
        <f>(ATANH(J36077^$T$2)^$T$5)</f>
        <v>0.29943403851432493</v>
      </c>
      <c r="P36077">
        <f>M36077</f>
        <v>0.73248027325798526</v>
      </c>
    </row>
    <row r="36078" spans="1:16" x14ac:dyDescent="0.25">
      <c r="A36078" s="5" t="s">
        <v>429</v>
      </c>
      <c r="B36078" s="1">
        <v>390.0933</v>
      </c>
      <c r="C36078" s="1">
        <v>13.50118</v>
      </c>
      <c r="D36078" s="1">
        <v>73.830470000000005</v>
      </c>
      <c r="E36078" s="1">
        <v>175.85589999999999</v>
      </c>
      <c r="F36078" s="1" t="s">
        <v>22</v>
      </c>
      <c r="G36078">
        <v>447.57</v>
      </c>
      <c r="H36078">
        <v>39.406999999999996</v>
      </c>
      <c r="I36078">
        <f t="shared" si="1689"/>
        <v>0.87158053488839737</v>
      </c>
      <c r="J36078">
        <f t="shared" si="1690"/>
        <v>0.34260867358591118</v>
      </c>
      <c r="L36078" s="7">
        <f>(ATANH(I36078^$U$2)^$U$5)</f>
        <v>6.3436234945895092E-2</v>
      </c>
      <c r="M36078">
        <f t="shared" si="1691"/>
        <v>0.73257738374126868</v>
      </c>
      <c r="O36078" s="7">
        <f>(ATANH(J36078^$T$2)^$T$5)</f>
        <v>0.30225768076282222</v>
      </c>
      <c r="P36078">
        <f>M36078</f>
        <v>0.73257738374126868</v>
      </c>
    </row>
    <row r="36079" spans="1:16" x14ac:dyDescent="0.25">
      <c r="A36079" s="5" t="s">
        <v>429</v>
      </c>
      <c r="B36079" s="1">
        <v>390.44549999999998</v>
      </c>
      <c r="C36079" s="1">
        <v>13.601179999999999</v>
      </c>
      <c r="D36079" s="1">
        <v>74.440650000000005</v>
      </c>
      <c r="E36079" s="1">
        <v>176.25319999999999</v>
      </c>
      <c r="F36079" s="1" t="s">
        <v>22</v>
      </c>
      <c r="G36079">
        <v>447.57</v>
      </c>
      <c r="H36079">
        <v>39.406999999999996</v>
      </c>
      <c r="I36079">
        <f t="shared" si="1689"/>
        <v>0.87236745090153489</v>
      </c>
      <c r="J36079">
        <f t="shared" si="1690"/>
        <v>0.34514629380566908</v>
      </c>
      <c r="L36079" s="7">
        <f>(ATANH(I36079^$U$2)^$U$5)</f>
        <v>6.4595618398682983E-2</v>
      </c>
      <c r="M36079">
        <f t="shared" si="1691"/>
        <v>0.73267468584370354</v>
      </c>
      <c r="O36079" s="7">
        <f>(ATANH(J36079^$T$2)^$T$5)</f>
        <v>0.30509058876828171</v>
      </c>
      <c r="P36079">
        <f>M36079</f>
        <v>0.73267468584370354</v>
      </c>
    </row>
    <row r="36080" spans="1:16" x14ac:dyDescent="0.25">
      <c r="A36080" s="5" t="s">
        <v>429</v>
      </c>
      <c r="B36080" s="1">
        <v>390.79570000000001</v>
      </c>
      <c r="C36080" s="1">
        <v>13.701180000000001</v>
      </c>
      <c r="D36080" s="1">
        <v>75.052350000000004</v>
      </c>
      <c r="E36080" s="1">
        <v>176.6525</v>
      </c>
      <c r="F36080" s="1" t="s">
        <v>22</v>
      </c>
      <c r="G36080">
        <v>447.57</v>
      </c>
      <c r="H36080">
        <v>39.406999999999996</v>
      </c>
      <c r="I36080">
        <f t="shared" si="1689"/>
        <v>0.87314989833992451</v>
      </c>
      <c r="J36080">
        <f t="shared" si="1690"/>
        <v>0.34768391402542703</v>
      </c>
      <c r="L36080" s="7">
        <f>(ATANH(I36080^$U$2)^$U$5)</f>
        <v>6.5768376280841673E-2</v>
      </c>
      <c r="M36080">
        <f t="shared" si="1691"/>
        <v>0.73277220143260291</v>
      </c>
      <c r="O36080" s="7">
        <f>(ATANH(J36080^$T$2)^$T$5)</f>
        <v>0.3079328232652998</v>
      </c>
      <c r="P36080">
        <f>M36080</f>
        <v>0.73277220143260291</v>
      </c>
    </row>
    <row r="36081" spans="1:16" x14ac:dyDescent="0.25">
      <c r="A36081" s="5" t="s">
        <v>429</v>
      </c>
      <c r="B36081" s="1">
        <v>391.14400000000001</v>
      </c>
      <c r="C36081" s="1">
        <v>13.80118</v>
      </c>
      <c r="D36081" s="1">
        <v>75.665580000000006</v>
      </c>
      <c r="E36081" s="1">
        <v>177.0539</v>
      </c>
      <c r="F36081" s="1" t="s">
        <v>22</v>
      </c>
      <c r="G36081">
        <v>447.57</v>
      </c>
      <c r="H36081">
        <v>39.406999999999996</v>
      </c>
      <c r="I36081">
        <f t="shared" si="1689"/>
        <v>0.87392810063230331</v>
      </c>
      <c r="J36081">
        <f t="shared" si="1690"/>
        <v>0.35022153424518493</v>
      </c>
      <c r="L36081" s="7">
        <f>(ATANH(I36081^$U$2)^$U$5)</f>
        <v>6.6954834686270559E-2</v>
      </c>
      <c r="M36081">
        <f t="shared" si="1691"/>
        <v>0.73286995210994343</v>
      </c>
      <c r="O36081" s="7">
        <f>(ATANH(J36081^$T$2)^$T$5)</f>
        <v>0.31078444606148831</v>
      </c>
      <c r="P36081">
        <f>M36081</f>
        <v>0.73286995210994343</v>
      </c>
    </row>
    <row r="36082" spans="1:16" x14ac:dyDescent="0.25">
      <c r="A36082" s="5" t="s">
        <v>429</v>
      </c>
      <c r="B36082" s="1">
        <v>391.49029999999999</v>
      </c>
      <c r="C36082" s="1">
        <v>13.90118</v>
      </c>
      <c r="D36082" s="1">
        <v>76.280349999999999</v>
      </c>
      <c r="E36082" s="1">
        <v>177.45740000000001</v>
      </c>
      <c r="F36082" s="1" t="s">
        <v>22</v>
      </c>
      <c r="G36082">
        <v>447.57</v>
      </c>
      <c r="H36082">
        <v>39.406999999999996</v>
      </c>
      <c r="I36082">
        <f t="shared" si="1689"/>
        <v>0.87470183434993409</v>
      </c>
      <c r="J36082">
        <f t="shared" si="1690"/>
        <v>0.35275915446494283</v>
      </c>
      <c r="L36082" s="7">
        <f>(ATANH(I36082^$U$2)^$U$5)</f>
        <v>6.8154640162478089E-2</v>
      </c>
      <c r="M36082">
        <f t="shared" si="1691"/>
        <v>0.73296793496387147</v>
      </c>
      <c r="O36082" s="7">
        <f>(ATANH(J36082^$T$2)^$T$5)</f>
        <v>0.3136455200459809</v>
      </c>
      <c r="P36082">
        <f>M36082</f>
        <v>0.73296793496387147</v>
      </c>
    </row>
    <row r="36083" spans="1:16" x14ac:dyDescent="0.25">
      <c r="A36083" s="5" t="s">
        <v>429</v>
      </c>
      <c r="B36083" s="1">
        <v>391.83479999999997</v>
      </c>
      <c r="C36083" s="1">
        <v>14.00118</v>
      </c>
      <c r="D36083" s="1">
        <v>76.896680000000003</v>
      </c>
      <c r="E36083" s="1">
        <v>177.863</v>
      </c>
      <c r="F36083" s="1" t="s">
        <v>22</v>
      </c>
      <c r="G36083">
        <v>447.57</v>
      </c>
      <c r="H36083">
        <v>39.406999999999996</v>
      </c>
      <c r="I36083">
        <f t="shared" si="1689"/>
        <v>0.87547154635029156</v>
      </c>
      <c r="J36083">
        <f t="shared" si="1690"/>
        <v>0.35529677468470072</v>
      </c>
      <c r="L36083" s="7">
        <f>(ATANH(I36083^$U$2)^$U$5)</f>
        <v>6.9368477696299821E-2</v>
      </c>
      <c r="M36083">
        <f t="shared" si="1691"/>
        <v>0.73306614709429874</v>
      </c>
      <c r="O36083" s="7">
        <f>(ATANH(J36083^$T$2)^$T$5)</f>
        <v>0.31651610919834611</v>
      </c>
      <c r="P36083">
        <f>M36083</f>
        <v>0.73306614709429874</v>
      </c>
    </row>
    <row r="36084" spans="1:16" x14ac:dyDescent="0.25">
      <c r="A36084" s="5" t="s">
        <v>429</v>
      </c>
      <c r="B36084" s="1">
        <v>392.17750000000001</v>
      </c>
      <c r="C36084" s="1">
        <v>14.101179999999999</v>
      </c>
      <c r="D36084" s="1">
        <v>77.514579999999995</v>
      </c>
      <c r="E36084" s="1">
        <v>178.27080000000001</v>
      </c>
      <c r="F36084" s="1" t="s">
        <v>22</v>
      </c>
      <c r="G36084">
        <v>447.57</v>
      </c>
      <c r="H36084">
        <v>39.406999999999996</v>
      </c>
      <c r="I36084">
        <f t="shared" si="1689"/>
        <v>0.87623723663337583</v>
      </c>
      <c r="J36084">
        <f t="shared" si="1690"/>
        <v>0.35783439490445862</v>
      </c>
      <c r="L36084" s="7">
        <f>(ATANH(I36084^$U$2)^$U$5)</f>
        <v>7.0596353246407506E-2</v>
      </c>
      <c r="M36084">
        <f t="shared" si="1691"/>
        <v>0.73316460972329711</v>
      </c>
      <c r="O36084" s="7">
        <f>(ATANH(J36084^$T$2)^$T$5)</f>
        <v>0.31939627859791375</v>
      </c>
      <c r="P36084">
        <f>M36084</f>
        <v>0.73316460972329711</v>
      </c>
    </row>
    <row r="36085" spans="1:16" x14ac:dyDescent="0.25">
      <c r="A36085" s="5" t="s">
        <v>429</v>
      </c>
      <c r="B36085" s="1">
        <v>392.51830000000001</v>
      </c>
      <c r="C36085" s="1">
        <v>14.201180000000001</v>
      </c>
      <c r="D36085" s="1">
        <v>78.134060000000005</v>
      </c>
      <c r="E36085" s="1">
        <v>178.6808</v>
      </c>
      <c r="F36085" s="1" t="s">
        <v>22</v>
      </c>
      <c r="G36085">
        <v>447.57</v>
      </c>
      <c r="H36085">
        <v>39.406999999999996</v>
      </c>
      <c r="I36085">
        <f t="shared" si="1689"/>
        <v>0.87699868177044937</v>
      </c>
      <c r="J36085">
        <f t="shared" si="1690"/>
        <v>0.36037201512421657</v>
      </c>
      <c r="L36085" s="7">
        <f>(ATANH(I36085^$U$2)^$U$5)</f>
        <v>7.1837901873001084E-2</v>
      </c>
      <c r="M36085">
        <f t="shared" si="1691"/>
        <v>0.7332633197670877</v>
      </c>
      <c r="O36085" s="7">
        <f>(ATANH(J36085^$T$2)^$T$5)</f>
        <v>0.32228609443350842</v>
      </c>
      <c r="P36085">
        <f>M36085</f>
        <v>0.7332633197670877</v>
      </c>
    </row>
    <row r="36086" spans="1:16" x14ac:dyDescent="0.25">
      <c r="A36086" s="5" t="s">
        <v>429</v>
      </c>
      <c r="B36086" s="1">
        <v>392.85730000000001</v>
      </c>
      <c r="C36086" s="1">
        <v>14.30118</v>
      </c>
      <c r="D36086" s="1">
        <v>78.755129999999994</v>
      </c>
      <c r="E36086" s="1">
        <v>179.09309999999999</v>
      </c>
      <c r="F36086" s="1" t="s">
        <v>22</v>
      </c>
      <c r="G36086">
        <v>447.57</v>
      </c>
      <c r="H36086">
        <v>39.406999999999996</v>
      </c>
      <c r="I36086">
        <f t="shared" si="1689"/>
        <v>0.8777561051902496</v>
      </c>
      <c r="J36086">
        <f t="shared" si="1690"/>
        <v>0.36290963534397447</v>
      </c>
      <c r="L36086" s="7">
        <f>(ATANH(I36086^$U$2)^$U$5)</f>
        <v>7.3093477479016719E-2</v>
      </c>
      <c r="M36086">
        <f t="shared" si="1691"/>
        <v>0.7333622981258624</v>
      </c>
      <c r="O36086" s="7">
        <f>(ATANH(J36086^$T$2)^$T$5)</f>
        <v>0.32518562401360152</v>
      </c>
      <c r="P36086">
        <f>M36086</f>
        <v>0.7333622981258624</v>
      </c>
    </row>
    <row r="36087" spans="1:16" x14ac:dyDescent="0.25">
      <c r="A36087" s="5" t="s">
        <v>429</v>
      </c>
      <c r="B36087" s="1">
        <v>393.19450000000001</v>
      </c>
      <c r="C36087" s="1">
        <v>14.40118</v>
      </c>
      <c r="D36087" s="1">
        <v>79.37782</v>
      </c>
      <c r="E36087" s="1">
        <v>179.50790000000001</v>
      </c>
      <c r="F36087" s="1" t="s">
        <v>22</v>
      </c>
      <c r="G36087">
        <v>447.57</v>
      </c>
      <c r="H36087">
        <v>39.406999999999996</v>
      </c>
      <c r="I36087">
        <f t="shared" si="1689"/>
        <v>0.87850950689277663</v>
      </c>
      <c r="J36087">
        <f t="shared" si="1690"/>
        <v>0.36544725556373236</v>
      </c>
      <c r="L36087" s="7">
        <f>(ATANH(I36087^$U$2)^$U$5)</f>
        <v>7.4363074991330255E-2</v>
      </c>
      <c r="M36087">
        <f t="shared" si="1691"/>
        <v>0.73346158933764838</v>
      </c>
      <c r="O36087" s="7">
        <f>(ATANH(J36087^$T$2)^$T$5)</f>
        <v>0.32809493577687654</v>
      </c>
      <c r="P36087">
        <f>M36087</f>
        <v>0.73346158933764838</v>
      </c>
    </row>
    <row r="36088" spans="1:16" x14ac:dyDescent="0.25">
      <c r="A36088" s="5" t="s">
        <v>429</v>
      </c>
      <c r="B36088" s="1">
        <v>393.53</v>
      </c>
      <c r="C36088" s="1">
        <v>14.50118</v>
      </c>
      <c r="D36088" s="1">
        <v>80.002120000000005</v>
      </c>
      <c r="E36088" s="1">
        <v>179.92500000000001</v>
      </c>
      <c r="F36088" s="1" t="s">
        <v>22</v>
      </c>
      <c r="G36088">
        <v>447.57</v>
      </c>
      <c r="H36088">
        <v>39.406999999999996</v>
      </c>
      <c r="I36088">
        <f t="shared" si="1689"/>
        <v>0.87925911030676762</v>
      </c>
      <c r="J36088">
        <f t="shared" si="1690"/>
        <v>0.36798487578349026</v>
      </c>
      <c r="L36088" s="7">
        <f>(ATANH(I36088^$U$2)^$U$5)</f>
        <v>7.5647071462128609E-2</v>
      </c>
      <c r="M36088">
        <f t="shared" si="1691"/>
        <v>0.73356114206560175</v>
      </c>
      <c r="O36088" s="7">
        <f>(ATANH(J36088^$T$2)^$T$5)</f>
        <v>0.33101409930321585</v>
      </c>
      <c r="P36088">
        <f>M36088</f>
        <v>0.73356114206560175</v>
      </c>
    </row>
    <row r="36089" spans="1:16" x14ac:dyDescent="0.25">
      <c r="A36089" s="5" t="s">
        <v>429</v>
      </c>
      <c r="B36089" s="1">
        <v>393.86369999999999</v>
      </c>
      <c r="C36089" s="1">
        <v>14.601179999999999</v>
      </c>
      <c r="D36089" s="1">
        <v>80.628060000000005</v>
      </c>
      <c r="E36089" s="1">
        <v>180.34460000000001</v>
      </c>
      <c r="F36089" s="1" t="s">
        <v>22</v>
      </c>
      <c r="G36089">
        <v>447.57</v>
      </c>
      <c r="H36089">
        <v>39.406999999999996</v>
      </c>
      <c r="I36089">
        <f t="shared" si="1689"/>
        <v>0.88000469200348552</v>
      </c>
      <c r="J36089">
        <f t="shared" si="1690"/>
        <v>0.37052249600324816</v>
      </c>
      <c r="L36089" s="7">
        <f>(ATANH(I36089^$U$2)^$U$5)</f>
        <v>7.6945081107865937E-2</v>
      </c>
      <c r="M36089">
        <f t="shared" si="1691"/>
        <v>0.73366100059535877</v>
      </c>
      <c r="O36089" s="7">
        <f>(ATANH(J36089^$T$2)^$T$5)</f>
        <v>0.33394318532510947</v>
      </c>
      <c r="P36089">
        <f>M36089</f>
        <v>0.73366100059535877</v>
      </c>
    </row>
    <row r="36090" spans="1:16" x14ac:dyDescent="0.25">
      <c r="A36090" s="5" t="s">
        <v>429</v>
      </c>
      <c r="B36090" s="1">
        <v>394.19560000000001</v>
      </c>
      <c r="C36090" s="1">
        <v>14.701180000000001</v>
      </c>
      <c r="D36090" s="1">
        <v>81.255650000000003</v>
      </c>
      <c r="E36090" s="1">
        <v>180.76669999999999</v>
      </c>
      <c r="F36090" s="1" t="s">
        <v>22</v>
      </c>
      <c r="G36090">
        <v>447.57</v>
      </c>
      <c r="H36090">
        <v>39.406999999999996</v>
      </c>
      <c r="I36090">
        <f t="shared" si="1689"/>
        <v>0.88074625198293011</v>
      </c>
      <c r="J36090">
        <f t="shared" si="1690"/>
        <v>0.37306011622300611</v>
      </c>
      <c r="L36090" s="7">
        <f>(ATANH(I36090^$U$2)^$U$5)</f>
        <v>7.8257087779225729E-2</v>
      </c>
      <c r="M36090">
        <f t="shared" si="1691"/>
        <v>0.73376116128143043</v>
      </c>
      <c r="O36090" s="7">
        <f>(ATANH(J36090^$T$2)^$T$5)</f>
        <v>0.33688226573949065</v>
      </c>
      <c r="P36090">
        <f>M36090</f>
        <v>0.73376116128143043</v>
      </c>
    </row>
    <row r="36091" spans="1:16" x14ac:dyDescent="0.25">
      <c r="A36091" s="5" t="s">
        <v>429</v>
      </c>
      <c r="B36091" s="1">
        <v>394.52589999999998</v>
      </c>
      <c r="C36091" s="1">
        <v>14.80118</v>
      </c>
      <c r="D36091" s="1">
        <v>81.884900000000002</v>
      </c>
      <c r="E36091" s="1">
        <v>181.19139999999999</v>
      </c>
      <c r="F36091" s="1" t="s">
        <v>22</v>
      </c>
      <c r="G36091">
        <v>447.57</v>
      </c>
      <c r="H36091">
        <v>39.406999999999996</v>
      </c>
      <c r="I36091">
        <f t="shared" si="1689"/>
        <v>0.88148423710257606</v>
      </c>
      <c r="J36091">
        <f t="shared" si="1690"/>
        <v>0.37559773644276401</v>
      </c>
      <c r="L36091" s="7">
        <f>(ATANH(I36091^$U$2)^$U$5)</f>
        <v>7.9583881306059395E-2</v>
      </c>
      <c r="M36091">
        <f t="shared" si="1691"/>
        <v>0.73386164411604893</v>
      </c>
      <c r="O36091" s="7">
        <f>(ATANH(J36091^$T$2)^$T$5)</f>
        <v>0.33983141362000263</v>
      </c>
      <c r="P36091">
        <f>M36091</f>
        <v>0.73386164411604893</v>
      </c>
    </row>
    <row r="36092" spans="1:16" x14ac:dyDescent="0.25">
      <c r="A36092" s="5" t="s">
        <v>429</v>
      </c>
      <c r="B36092" s="1">
        <v>394.85449999999997</v>
      </c>
      <c r="C36092" s="1">
        <v>14.90118</v>
      </c>
      <c r="D36092" s="1">
        <v>82.515820000000005</v>
      </c>
      <c r="E36092" s="1">
        <v>181.61879999999999</v>
      </c>
      <c r="F36092" s="1" t="s">
        <v>22</v>
      </c>
      <c r="G36092">
        <v>447.57</v>
      </c>
      <c r="H36092">
        <v>39.406999999999996</v>
      </c>
      <c r="I36092">
        <f t="shared" si="1689"/>
        <v>0.88221842393368632</v>
      </c>
      <c r="J36092">
        <f t="shared" si="1690"/>
        <v>0.3781353566625219</v>
      </c>
      <c r="L36092" s="7">
        <f>(ATANH(I36092^$U$2)^$U$5)</f>
        <v>8.0925065327655629E-2</v>
      </c>
      <c r="M36092">
        <f t="shared" si="1691"/>
        <v>0.73396246882642358</v>
      </c>
      <c r="O36092" s="7">
        <f>(ATANH(J36092^$T$2)^$T$5)</f>
        <v>0.34279070322969879</v>
      </c>
      <c r="P36092">
        <f>M36092</f>
        <v>0.73396246882642358</v>
      </c>
    </row>
    <row r="36093" spans="1:16" x14ac:dyDescent="0.25">
      <c r="A36093" s="5" t="s">
        <v>429</v>
      </c>
      <c r="B36093" s="1">
        <v>395.1814</v>
      </c>
      <c r="C36093" s="1">
        <v>15.00118</v>
      </c>
      <c r="D36093" s="1">
        <v>83.148439999999994</v>
      </c>
      <c r="E36093" s="1">
        <v>182.0488</v>
      </c>
      <c r="F36093" s="1" t="s">
        <v>22</v>
      </c>
      <c r="G36093">
        <v>447.57</v>
      </c>
      <c r="H36093">
        <v>39.406999999999996</v>
      </c>
      <c r="I36093">
        <f t="shared" si="1689"/>
        <v>0.88294881247626067</v>
      </c>
      <c r="J36093">
        <f t="shared" si="1690"/>
        <v>0.3806729768822798</v>
      </c>
      <c r="L36093" s="7">
        <f>(ATANH(I36093^$U$2)^$U$5)</f>
        <v>8.2280632063882864E-2</v>
      </c>
      <c r="M36093">
        <f t="shared" si="1691"/>
        <v>0.73406360790251901</v>
      </c>
      <c r="O36093" s="7">
        <f>(ATANH(J36093^$T$2)^$T$5)</f>
        <v>0.34576021003418544</v>
      </c>
      <c r="P36093">
        <f>M36093</f>
        <v>0.73406360790251901</v>
      </c>
    </row>
    <row r="36094" spans="1:16" x14ac:dyDescent="0.25">
      <c r="A36094" s="5" t="s">
        <v>429</v>
      </c>
      <c r="B36094" s="1">
        <v>395.50659999999999</v>
      </c>
      <c r="C36094" s="1">
        <v>15.101179999999999</v>
      </c>
      <c r="D36094" s="1">
        <v>83.782749999999993</v>
      </c>
      <c r="E36094" s="1">
        <v>182.48159999999999</v>
      </c>
      <c r="F36094" s="1" t="s">
        <v>22</v>
      </c>
      <c r="G36094">
        <v>447.57</v>
      </c>
      <c r="H36094">
        <v>39.406999999999996</v>
      </c>
      <c r="I36094">
        <f t="shared" si="1689"/>
        <v>0.88367540273029921</v>
      </c>
      <c r="J36094">
        <f t="shared" si="1690"/>
        <v>0.38321059710203775</v>
      </c>
      <c r="L36094" s="7">
        <f>(ATANH(I36094^$U$2)^$U$5)</f>
        <v>8.3650570142872291E-2</v>
      </c>
      <c r="M36094">
        <f t="shared" si="1691"/>
        <v>0.73416510437468108</v>
      </c>
      <c r="O36094" s="7">
        <f>(ATANH(J36094^$T$2)^$T$5)</f>
        <v>0.34874001071520666</v>
      </c>
      <c r="P36094">
        <f>M36094</f>
        <v>0.73416510437468108</v>
      </c>
    </row>
    <row r="36095" spans="1:16" x14ac:dyDescent="0.25">
      <c r="A36095" s="5" t="s">
        <v>429</v>
      </c>
      <c r="B36095" s="1">
        <v>395.83030000000002</v>
      </c>
      <c r="C36095" s="1">
        <v>15.201180000000001</v>
      </c>
      <c r="D36095" s="1">
        <v>84.418790000000001</v>
      </c>
      <c r="E36095" s="1">
        <v>182.91720000000001</v>
      </c>
      <c r="F36095" s="1" t="s">
        <v>22</v>
      </c>
      <c r="G36095">
        <v>447.57</v>
      </c>
      <c r="H36095">
        <v>39.406999999999996</v>
      </c>
      <c r="I36095">
        <f t="shared" si="1689"/>
        <v>0.88439864155327663</v>
      </c>
      <c r="J36095">
        <f t="shared" si="1690"/>
        <v>0.38574821732179565</v>
      </c>
      <c r="L36095" s="7">
        <f>(ATANH(I36095^$U$2)^$U$5)</f>
        <v>8.503572708746418E-2</v>
      </c>
      <c r="M36095">
        <f t="shared" si="1691"/>
        <v>0.7342669540359833</v>
      </c>
      <c r="O36095" s="7">
        <f>(ATANH(J36095^$T$2)^$T$5)</f>
        <v>0.35173018318468197</v>
      </c>
      <c r="P36095">
        <f>M36095</f>
        <v>0.7342669540359833</v>
      </c>
    </row>
    <row r="36096" spans="1:16" x14ac:dyDescent="0.25">
      <c r="A36096" s="5" t="s">
        <v>429</v>
      </c>
      <c r="B36096" s="1">
        <v>396.15230000000003</v>
      </c>
      <c r="C36096" s="1">
        <v>15.30118</v>
      </c>
      <c r="D36096" s="1">
        <v>85.056560000000005</v>
      </c>
      <c r="E36096" s="1">
        <v>183.35570000000001</v>
      </c>
      <c r="F36096" s="1" t="s">
        <v>22</v>
      </c>
      <c r="G36096">
        <v>447.57</v>
      </c>
      <c r="H36096">
        <v>39.406999999999996</v>
      </c>
      <c r="I36096">
        <f t="shared" si="1689"/>
        <v>0.88511808208771814</v>
      </c>
      <c r="J36096">
        <f t="shared" si="1690"/>
        <v>0.3882858375415536</v>
      </c>
      <c r="L36096" s="7">
        <f>(ATANH(I36096^$U$2)^$U$5)</f>
        <v>8.6435248691975053E-2</v>
      </c>
      <c r="M36096">
        <f t="shared" si="1691"/>
        <v>0.73436917596946416</v>
      </c>
      <c r="O36096" s="7">
        <f>(ATANH(J36096^$T$2)^$T$5)</f>
        <v>0.35473080659919909</v>
      </c>
      <c r="P36096">
        <f>M36096</f>
        <v>0.73436917596946416</v>
      </c>
    </row>
    <row r="36097" spans="1:16" x14ac:dyDescent="0.25">
      <c r="A36097" s="5" t="s">
        <v>429</v>
      </c>
      <c r="B36097" s="1">
        <v>396.47269999999997</v>
      </c>
      <c r="C36097" s="1">
        <v>15.40118</v>
      </c>
      <c r="D36097" s="1">
        <v>85.696070000000006</v>
      </c>
      <c r="E36097" s="1">
        <v>183.7972</v>
      </c>
      <c r="F36097" s="1" t="s">
        <v>22</v>
      </c>
      <c r="G36097">
        <v>447.57</v>
      </c>
      <c r="H36097">
        <v>39.406999999999996</v>
      </c>
      <c r="I36097">
        <f t="shared" si="1689"/>
        <v>0.88583394776236113</v>
      </c>
      <c r="J36097">
        <f t="shared" si="1690"/>
        <v>0.3908234577613115</v>
      </c>
      <c r="L36097" s="7">
        <f>(ATANH(I36097^$U$2)^$U$5)</f>
        <v>8.7849557786067997E-2</v>
      </c>
      <c r="M36097">
        <f t="shared" si="1691"/>
        <v>0.73447178899219001</v>
      </c>
      <c r="O36097" s="7">
        <f>(ATANH(J36097^$T$2)^$T$5)</f>
        <v>0.35774196137497072</v>
      </c>
      <c r="P36097">
        <f>M36097</f>
        <v>0.73447178899219001</v>
      </c>
    </row>
    <row r="36098" spans="1:16" x14ac:dyDescent="0.25">
      <c r="A36098" s="5" t="s">
        <v>429</v>
      </c>
      <c r="B36098" s="1">
        <v>396.79160000000002</v>
      </c>
      <c r="C36098" s="1">
        <v>15.50118</v>
      </c>
      <c r="D36098" s="1">
        <v>86.337350000000001</v>
      </c>
      <c r="E36098" s="1">
        <v>184.24160000000001</v>
      </c>
      <c r="F36098" s="1" t="s">
        <v>22</v>
      </c>
      <c r="G36098">
        <v>447.57</v>
      </c>
      <c r="H36098">
        <v>39.406999999999996</v>
      </c>
      <c r="I36098">
        <f t="shared" ref="I36098:I36161" si="1692">B36098/G36098</f>
        <v>0.88654646200594323</v>
      </c>
      <c r="J36098">
        <f t="shared" ref="J36098:J36161" si="1693">C36098/H36098</f>
        <v>0.3933610779810694</v>
      </c>
      <c r="L36098" s="7">
        <f>(ATANH(I36098^$U$2)^$U$5)</f>
        <v>8.9279100983509413E-2</v>
      </c>
      <c r="M36098">
        <f t="shared" si="1691"/>
        <v>0.7345747653806699</v>
      </c>
      <c r="O36098" s="7">
        <f>(ATANH(J36098^$T$2)^$T$5)</f>
        <v>0.36076372920325911</v>
      </c>
      <c r="P36098">
        <f>M36098</f>
        <v>0.7345747653806699</v>
      </c>
    </row>
    <row r="36099" spans="1:16" x14ac:dyDescent="0.25">
      <c r="A36099" s="5" t="s">
        <v>429</v>
      </c>
      <c r="B36099" s="1">
        <v>397.10879999999997</v>
      </c>
      <c r="C36099" s="1">
        <v>15.601179999999999</v>
      </c>
      <c r="D36099" s="1">
        <v>86.980400000000003</v>
      </c>
      <c r="E36099" s="1">
        <v>184.6891</v>
      </c>
      <c r="F36099" s="1" t="s">
        <v>22</v>
      </c>
      <c r="G36099">
        <v>447.57</v>
      </c>
      <c r="H36099">
        <v>39.406999999999996</v>
      </c>
      <c r="I36099">
        <f t="shared" si="1692"/>
        <v>0.88725517796098929</v>
      </c>
      <c r="J36099">
        <f t="shared" si="1693"/>
        <v>0.39589869820082729</v>
      </c>
      <c r="L36099" s="7">
        <f>(ATANH(I36099^$U$2)^$U$5)</f>
        <v>9.0722973276665855E-2</v>
      </c>
      <c r="M36099">
        <f t="shared" si="1691"/>
        <v>0.73467814690586497</v>
      </c>
      <c r="O36099" s="7">
        <f>(ATANH(J36099^$T$2)^$T$5)</f>
        <v>0.36379619306627897</v>
      </c>
      <c r="P36099">
        <f>M36099</f>
        <v>0.73467814690586497</v>
      </c>
    </row>
    <row r="36100" spans="1:16" x14ac:dyDescent="0.25">
      <c r="A36100" s="5" t="s">
        <v>429</v>
      </c>
      <c r="B36100" s="1">
        <v>397.4246</v>
      </c>
      <c r="C36100" s="1">
        <v>15.701180000000001</v>
      </c>
      <c r="D36100" s="1">
        <v>87.625249999999994</v>
      </c>
      <c r="E36100" s="1">
        <v>185.1397</v>
      </c>
      <c r="F36100" s="1" t="s">
        <v>22</v>
      </c>
      <c r="G36100">
        <v>447.57</v>
      </c>
      <c r="H36100">
        <v>39.406999999999996</v>
      </c>
      <c r="I36100">
        <f t="shared" si="1692"/>
        <v>0.88796076591371187</v>
      </c>
      <c r="J36100">
        <f t="shared" si="1693"/>
        <v>0.39843631842058524</v>
      </c>
      <c r="L36100" s="7">
        <f>(ATANH(I36100^$U$2)^$U$5)</f>
        <v>9.2182538951101969E-2</v>
      </c>
      <c r="M36100">
        <f t="shared" ref="M36100:M36163" si="1694">SQRT(LN(LN(E36100)^(1/$T$7)))</f>
        <v>0.73478192879809401</v>
      </c>
      <c r="O36100" s="7">
        <f>(ATANH(J36100^$T$2)^$T$5)</f>
        <v>0.36683943725358292</v>
      </c>
      <c r="P36100">
        <f>M36100</f>
        <v>0.73478192879809401</v>
      </c>
    </row>
    <row r="36101" spans="1:16" x14ac:dyDescent="0.25">
      <c r="A36101" s="5" t="s">
        <v>429</v>
      </c>
      <c r="B36101" s="1">
        <v>397.73880000000003</v>
      </c>
      <c r="C36101" s="1">
        <v>15.80118</v>
      </c>
      <c r="D36101" s="1">
        <v>88.271900000000002</v>
      </c>
      <c r="E36101" s="1">
        <v>185.59350000000001</v>
      </c>
      <c r="F36101" s="1" t="s">
        <v>22</v>
      </c>
      <c r="G36101">
        <v>447.57</v>
      </c>
      <c r="H36101">
        <v>39.406999999999996</v>
      </c>
      <c r="I36101">
        <f t="shared" si="1692"/>
        <v>0.88866277900663593</v>
      </c>
      <c r="J36101">
        <f t="shared" si="1693"/>
        <v>0.40097393864034314</v>
      </c>
      <c r="L36101" s="7">
        <f>(ATANH(I36101^$U$2)^$U$5)</f>
        <v>9.3656879532933071E-2</v>
      </c>
      <c r="M36101">
        <f t="shared" si="1694"/>
        <v>0.73488612922785534</v>
      </c>
      <c r="O36101" s="7">
        <f>(ATANH(J36101^$T$2)^$T$5)</f>
        <v>0.36989354737893848</v>
      </c>
      <c r="P36101">
        <f>M36101</f>
        <v>0.73488612922785534</v>
      </c>
    </row>
    <row r="36102" spans="1:16" x14ac:dyDescent="0.25">
      <c r="A36102" s="5" t="s">
        <v>429</v>
      </c>
      <c r="B36102" s="1">
        <v>398.05149999999998</v>
      </c>
      <c r="C36102" s="1">
        <v>15.90118</v>
      </c>
      <c r="D36102" s="1">
        <v>88.920370000000005</v>
      </c>
      <c r="E36102" s="1">
        <v>186.0505</v>
      </c>
      <c r="F36102" s="1" t="s">
        <v>22</v>
      </c>
      <c r="G36102">
        <v>447.57</v>
      </c>
      <c r="H36102">
        <v>39.406999999999996</v>
      </c>
      <c r="I36102">
        <f t="shared" si="1692"/>
        <v>0.88936144066849876</v>
      </c>
      <c r="J36102">
        <f t="shared" si="1693"/>
        <v>0.40351155886010104</v>
      </c>
      <c r="L36102" s="7">
        <f>(ATANH(I36102^$U$2)^$U$5)</f>
        <v>9.5146456427636278E-2</v>
      </c>
      <c r="M36102">
        <f t="shared" si="1694"/>
        <v>0.73499074324194624</v>
      </c>
      <c r="O36102" s="7">
        <f>(ATANH(J36102^$T$2)^$T$5)</f>
        <v>0.37295861039770745</v>
      </c>
      <c r="P36102">
        <f>M36102</f>
        <v>0.73499074324194624</v>
      </c>
    </row>
    <row r="36103" spans="1:16" x14ac:dyDescent="0.25">
      <c r="A36103" s="5" t="s">
        <v>429</v>
      </c>
      <c r="B36103" s="1">
        <v>398.36279999999999</v>
      </c>
      <c r="C36103" s="1">
        <v>16.001180000000002</v>
      </c>
      <c r="D36103" s="1">
        <v>89.570670000000007</v>
      </c>
      <c r="E36103" s="1">
        <v>186.51079999999999</v>
      </c>
      <c r="F36103" s="1" t="s">
        <v>22</v>
      </c>
      <c r="G36103">
        <v>447.57</v>
      </c>
      <c r="H36103">
        <v>39.406999999999996</v>
      </c>
      <c r="I36103">
        <f t="shared" si="1692"/>
        <v>0.8900569743280381</v>
      </c>
      <c r="J36103">
        <f t="shared" si="1693"/>
        <v>0.40604917907985899</v>
      </c>
      <c r="L36103" s="7">
        <f>(ATANH(I36103^$U$2)^$U$5)</f>
        <v>9.6651756391804566E-2</v>
      </c>
      <c r="M36103">
        <f t="shared" si="1694"/>
        <v>0.73509578868688996</v>
      </c>
      <c r="O36103" s="7">
        <f>(ATANH(J36103^$T$2)^$T$5)</f>
        <v>0.37603471462472987</v>
      </c>
      <c r="P36103">
        <f>M36103</f>
        <v>0.73509578868688996</v>
      </c>
    </row>
    <row r="36104" spans="1:16" x14ac:dyDescent="0.25">
      <c r="A36104" s="5" t="s">
        <v>429</v>
      </c>
      <c r="B36104" s="1">
        <v>398.67250000000001</v>
      </c>
      <c r="C36104" s="1">
        <v>16.101179999999999</v>
      </c>
      <c r="D36104" s="1">
        <v>90.222830000000002</v>
      </c>
      <c r="E36104" s="1">
        <v>186.97460000000001</v>
      </c>
      <c r="F36104" s="1" t="s">
        <v>22</v>
      </c>
      <c r="G36104">
        <v>447.57</v>
      </c>
      <c r="H36104">
        <v>39.406999999999996</v>
      </c>
      <c r="I36104">
        <f t="shared" si="1692"/>
        <v>0.89074893312777892</v>
      </c>
      <c r="J36104">
        <f t="shared" si="1693"/>
        <v>0.40858679929961683</v>
      </c>
      <c r="L36104" s="7">
        <f>(ATANH(I36104^$U$2)^$U$5)</f>
        <v>9.817180877247686E-2</v>
      </c>
      <c r="M36104">
        <f t="shared" si="1694"/>
        <v>0.73520130585667109</v>
      </c>
      <c r="O36104" s="7">
        <f>(ATANH(J36104^$T$2)^$T$5)</f>
        <v>0.37912194975272961</v>
      </c>
      <c r="P36104">
        <f>M36104</f>
        <v>0.73520130585667109</v>
      </c>
    </row>
    <row r="36105" spans="1:16" x14ac:dyDescent="0.25">
      <c r="A36105" s="5" t="s">
        <v>429</v>
      </c>
      <c r="B36105" s="1">
        <v>398.98079999999999</v>
      </c>
      <c r="C36105" s="1">
        <v>16.201180000000001</v>
      </c>
      <c r="D36105" s="1">
        <v>90.876859999999994</v>
      </c>
      <c r="E36105" s="1">
        <v>187.4417</v>
      </c>
      <c r="F36105" s="1" t="s">
        <v>22</v>
      </c>
      <c r="G36105">
        <v>447.57</v>
      </c>
      <c r="H36105">
        <v>39.406999999999996</v>
      </c>
      <c r="I36105">
        <f t="shared" si="1692"/>
        <v>0.89143776392519603</v>
      </c>
      <c r="J36105">
        <f t="shared" si="1693"/>
        <v>0.41112441951937478</v>
      </c>
      <c r="L36105" s="7">
        <f>(ATANH(I36105^$U$2)^$U$5)</f>
        <v>9.9707588538622577E-2</v>
      </c>
      <c r="M36105">
        <f t="shared" si="1694"/>
        <v>0.73530724391547553</v>
      </c>
      <c r="O36105" s="7">
        <f>(ATANH(J36105^$T$2)^$T$5)</f>
        <v>0.38222040687124437</v>
      </c>
      <c r="P36105">
        <f>M36105</f>
        <v>0.73530724391547553</v>
      </c>
    </row>
    <row r="36106" spans="1:16" x14ac:dyDescent="0.25">
      <c r="A36106" s="5" t="s">
        <v>429</v>
      </c>
      <c r="B36106" s="1">
        <v>399.2876</v>
      </c>
      <c r="C36106" s="1">
        <v>16.301179999999999</v>
      </c>
      <c r="D36106" s="1">
        <v>91.532769999999999</v>
      </c>
      <c r="E36106" s="1">
        <v>187.91229999999999</v>
      </c>
      <c r="F36106" s="1" t="s">
        <v>22</v>
      </c>
      <c r="G36106">
        <v>447.57</v>
      </c>
      <c r="H36106">
        <v>39.406999999999996</v>
      </c>
      <c r="I36106">
        <f t="shared" si="1692"/>
        <v>0.89212324329155213</v>
      </c>
      <c r="J36106">
        <f t="shared" si="1693"/>
        <v>0.41366203973913263</v>
      </c>
      <c r="L36106" s="7">
        <f>(ATANH(I36106^$U$2)^$U$5)</f>
        <v>0.10125859865684557</v>
      </c>
      <c r="M36106">
        <f t="shared" si="1694"/>
        <v>0.73541364290264144</v>
      </c>
      <c r="O36106" s="7">
        <f>(ATANH(J36106^$T$2)^$T$5)</f>
        <v>0.38533017848609408</v>
      </c>
      <c r="P36106">
        <f>M36106</f>
        <v>0.73541364290264144</v>
      </c>
    </row>
    <row r="36107" spans="1:16" x14ac:dyDescent="0.25">
      <c r="A36107" s="5" t="s">
        <v>429</v>
      </c>
      <c r="B36107" s="1">
        <v>399.59309999999999</v>
      </c>
      <c r="C36107" s="1">
        <v>16.40118</v>
      </c>
      <c r="D36107" s="1">
        <v>92.190579999999997</v>
      </c>
      <c r="E36107" s="1">
        <v>188.38650000000001</v>
      </c>
      <c r="F36107" s="1" t="s">
        <v>22</v>
      </c>
      <c r="G36107">
        <v>447.57</v>
      </c>
      <c r="H36107">
        <v>39.406999999999996</v>
      </c>
      <c r="I36107">
        <f t="shared" si="1692"/>
        <v>0.89280581808432202</v>
      </c>
      <c r="J36107">
        <f t="shared" si="1693"/>
        <v>0.41619965995889058</v>
      </c>
      <c r="L36107" s="7">
        <f>(ATANH(I36107^$U$2)^$U$5)</f>
        <v>0.10282585953461011</v>
      </c>
      <c r="M36107">
        <f t="shared" si="1694"/>
        <v>0.73552051980259903</v>
      </c>
      <c r="O36107" s="7">
        <f>(ATANH(J36107^$T$2)^$T$5)</f>
        <v>0.38845135853939622</v>
      </c>
      <c r="P36107">
        <f>M36107</f>
        <v>0.73552051980259903</v>
      </c>
    </row>
    <row r="36108" spans="1:16" x14ac:dyDescent="0.25">
      <c r="A36108" s="5" t="s">
        <v>429</v>
      </c>
      <c r="B36108" s="1">
        <v>399.89710000000002</v>
      </c>
      <c r="C36108" s="1">
        <v>16.501180000000002</v>
      </c>
      <c r="D36108" s="1">
        <v>92.850300000000004</v>
      </c>
      <c r="E36108" s="1">
        <v>188.86439999999999</v>
      </c>
      <c r="F36108" s="1" t="s">
        <v>22</v>
      </c>
      <c r="G36108">
        <v>447.57</v>
      </c>
      <c r="H36108">
        <v>39.406999999999996</v>
      </c>
      <c r="I36108">
        <f t="shared" si="1692"/>
        <v>0.8934850414460308</v>
      </c>
      <c r="J36108">
        <f t="shared" si="1693"/>
        <v>0.41873728017864853</v>
      </c>
      <c r="L36108" s="7">
        <f>(ATANH(I36108^$U$2)^$U$5)</f>
        <v>0.10440835145582214</v>
      </c>
      <c r="M36108">
        <f t="shared" si="1694"/>
        <v>0.73562789133009243</v>
      </c>
      <c r="O36108" s="7">
        <f>(ATANH(J36108^$T$2)^$T$5)</f>
        <v>0.391584042430139</v>
      </c>
      <c r="P36108">
        <f>M36108</f>
        <v>0.73562789133009243</v>
      </c>
    </row>
    <row r="36109" spans="1:16" x14ac:dyDescent="0.25">
      <c r="A36109" s="5" t="s">
        <v>429</v>
      </c>
      <c r="B36109" s="1">
        <v>400.19970000000001</v>
      </c>
      <c r="C36109" s="1">
        <v>16.601179999999999</v>
      </c>
      <c r="D36109" s="1">
        <v>93.511960000000002</v>
      </c>
      <c r="E36109" s="1">
        <v>189.3459</v>
      </c>
      <c r="F36109" s="1" t="s">
        <v>22</v>
      </c>
      <c r="G36109">
        <v>447.57</v>
      </c>
      <c r="H36109">
        <v>39.406999999999996</v>
      </c>
      <c r="I36109">
        <f t="shared" si="1692"/>
        <v>0.89416113680541598</v>
      </c>
      <c r="J36109">
        <f t="shared" si="1693"/>
        <v>0.42127490039840637</v>
      </c>
      <c r="L36109" s="7">
        <f>(ATANH(I36109^$U$2)^$U$5)</f>
        <v>0.1060065870210869</v>
      </c>
      <c r="M36109">
        <f t="shared" si="1694"/>
        <v>0.73573572920814545</v>
      </c>
      <c r="O36109" s="7">
        <f>(ATANH(J36109^$T$2)^$T$5)</f>
        <v>0.39472832703532373</v>
      </c>
      <c r="P36109">
        <f>M36109</f>
        <v>0.73573572920814545</v>
      </c>
    </row>
    <row r="36110" spans="1:16" x14ac:dyDescent="0.25">
      <c r="A36110" s="5" t="s">
        <v>429</v>
      </c>
      <c r="B36110" s="1">
        <v>400.5009</v>
      </c>
      <c r="C36110" s="1">
        <v>16.701180000000001</v>
      </c>
      <c r="D36110" s="1">
        <v>94.175569999999993</v>
      </c>
      <c r="E36110" s="1">
        <v>189.8312</v>
      </c>
      <c r="F36110" s="1" t="s">
        <v>22</v>
      </c>
      <c r="G36110">
        <v>447.57</v>
      </c>
      <c r="H36110">
        <v>39.406999999999996</v>
      </c>
      <c r="I36110">
        <f t="shared" si="1692"/>
        <v>0.89483410416247744</v>
      </c>
      <c r="J36110">
        <f t="shared" si="1693"/>
        <v>0.42381252061816432</v>
      </c>
      <c r="L36110" s="7">
        <f>(ATANH(I36110^$U$2)^$U$5)</f>
        <v>0.10762056659653223</v>
      </c>
      <c r="M36110">
        <f t="shared" si="1694"/>
        <v>0.7358440723273858</v>
      </c>
      <c r="O36110" s="7">
        <f>(ATANH(J36110^$T$2)^$T$5)</f>
        <v>0.39788431073169073</v>
      </c>
      <c r="P36110">
        <f>M36110</f>
        <v>0.7358440723273858</v>
      </c>
    </row>
    <row r="36111" spans="1:16" x14ac:dyDescent="0.25">
      <c r="A36111" s="5" t="s">
        <v>429</v>
      </c>
      <c r="B36111" s="1">
        <v>400.80070000000001</v>
      </c>
      <c r="C36111" s="1">
        <v>16.801179999999999</v>
      </c>
      <c r="D36111" s="1">
        <v>94.841139999999996</v>
      </c>
      <c r="E36111" s="1">
        <v>190.3203</v>
      </c>
      <c r="F36111" s="1" t="s">
        <v>22</v>
      </c>
      <c r="G36111">
        <v>447.57</v>
      </c>
      <c r="H36111">
        <v>39.406999999999996</v>
      </c>
      <c r="I36111">
        <f t="shared" si="1692"/>
        <v>0.89550394351721518</v>
      </c>
      <c r="J36111">
        <f t="shared" si="1693"/>
        <v>0.42635014083792222</v>
      </c>
      <c r="L36111" s="7">
        <f>(ATANH(I36111^$U$2)^$U$5)</f>
        <v>0.10925028755401527</v>
      </c>
      <c r="M36111">
        <f t="shared" si="1694"/>
        <v>0.73595291458670398</v>
      </c>
      <c r="O36111" s="7">
        <f>(ATANH(J36111^$T$2)^$T$5)</f>
        <v>0.40105209341803383</v>
      </c>
      <c r="P36111">
        <f>M36111</f>
        <v>0.73595291458670398</v>
      </c>
    </row>
    <row r="36112" spans="1:16" x14ac:dyDescent="0.25">
      <c r="A36112" s="5" t="s">
        <v>429</v>
      </c>
      <c r="B36112" s="1">
        <v>401.0992</v>
      </c>
      <c r="C36112" s="1">
        <v>16.90118</v>
      </c>
      <c r="D36112" s="1">
        <v>95.508700000000005</v>
      </c>
      <c r="E36112" s="1">
        <v>190.8134</v>
      </c>
      <c r="F36112" s="1" t="s">
        <v>22</v>
      </c>
      <c r="G36112">
        <v>447.57</v>
      </c>
      <c r="H36112">
        <v>39.406999999999996</v>
      </c>
      <c r="I36112">
        <f t="shared" si="1692"/>
        <v>0.89617087829836672</v>
      </c>
      <c r="J36112">
        <f t="shared" si="1693"/>
        <v>0.42888776105768017</v>
      </c>
      <c r="L36112" s="7">
        <f>(ATANH(I36112^$U$2)^$U$5)</f>
        <v>0.11089629960708319</v>
      </c>
      <c r="M36112">
        <f t="shared" si="1694"/>
        <v>0.73606229419233193</v>
      </c>
      <c r="O36112" s="7">
        <f>(ATANH(J36112^$T$2)^$T$5)</f>
        <v>0.40423177653812564</v>
      </c>
      <c r="P36112">
        <f>M36112</f>
        <v>0.73606229419233193</v>
      </c>
    </row>
    <row r="36113" spans="1:16" x14ac:dyDescent="0.25">
      <c r="A36113" s="5" t="s">
        <v>429</v>
      </c>
      <c r="B36113" s="1">
        <v>401.3963</v>
      </c>
      <c r="C36113" s="1">
        <v>17.001180000000002</v>
      </c>
      <c r="D36113" s="1">
        <v>96.178250000000006</v>
      </c>
      <c r="E36113" s="1">
        <v>191.31039999999999</v>
      </c>
      <c r="F36113" s="1" t="s">
        <v>22</v>
      </c>
      <c r="G36113">
        <v>447.57</v>
      </c>
      <c r="H36113">
        <v>39.406999999999996</v>
      </c>
      <c r="I36113">
        <f t="shared" si="1692"/>
        <v>0.89683468507719466</v>
      </c>
      <c r="J36113">
        <f t="shared" si="1693"/>
        <v>0.43142538127743807</v>
      </c>
      <c r="L36113" s="7">
        <f>(ATANH(I36113^$U$2)^$U$5)</f>
        <v>0.11255805454473436</v>
      </c>
      <c r="M36113">
        <f t="shared" si="1694"/>
        <v>0.73617218256847006</v>
      </c>
      <c r="O36113" s="7">
        <f>(ATANH(J36113^$T$2)^$T$5)</f>
        <v>0.40742346310425898</v>
      </c>
      <c r="P36113">
        <f>M36113</f>
        <v>0.73617218256847006</v>
      </c>
    </row>
    <row r="36114" spans="1:16" x14ac:dyDescent="0.25">
      <c r="A36114" s="5" t="s">
        <v>429</v>
      </c>
      <c r="B36114" s="1">
        <v>401.69209999999998</v>
      </c>
      <c r="C36114" s="1">
        <v>17.101179999999999</v>
      </c>
      <c r="D36114" s="1">
        <v>96.849819999999994</v>
      </c>
      <c r="E36114" s="1">
        <v>191.8115</v>
      </c>
      <c r="F36114" s="1" t="s">
        <v>22</v>
      </c>
      <c r="G36114">
        <v>447.57</v>
      </c>
      <c r="H36114">
        <v>39.406999999999996</v>
      </c>
      <c r="I36114">
        <f t="shared" si="1692"/>
        <v>0.89749558728243628</v>
      </c>
      <c r="J36114">
        <f t="shared" si="1693"/>
        <v>0.43396300149719597</v>
      </c>
      <c r="L36114" s="7">
        <f>(ATANH(I36114^$U$2)^$U$5)</f>
        <v>0.11423611209386436</v>
      </c>
      <c r="M36114">
        <f t="shared" si="1694"/>
        <v>0.73628261744928103</v>
      </c>
      <c r="O36114" s="7">
        <f>(ATANH(J36114^$T$2)^$T$5)</f>
        <v>0.41062725772142245</v>
      </c>
      <c r="P36114">
        <f>M36114</f>
        <v>0.73628261744928103</v>
      </c>
    </row>
    <row r="36115" spans="1:16" x14ac:dyDescent="0.25">
      <c r="A36115" s="5" t="s">
        <v>429</v>
      </c>
      <c r="B36115" s="1">
        <v>401.98660000000001</v>
      </c>
      <c r="C36115" s="1">
        <v>17.201180000000001</v>
      </c>
      <c r="D36115" s="1">
        <v>97.523430000000005</v>
      </c>
      <c r="E36115" s="1">
        <v>192.31659999999999</v>
      </c>
      <c r="F36115" s="1" t="s">
        <v>22</v>
      </c>
      <c r="G36115">
        <v>447.57</v>
      </c>
      <c r="H36115">
        <v>39.406999999999996</v>
      </c>
      <c r="I36115">
        <f t="shared" si="1692"/>
        <v>0.8981535849140917</v>
      </c>
      <c r="J36115">
        <f t="shared" si="1693"/>
        <v>0.43650062171695392</v>
      </c>
      <c r="L36115" s="7">
        <f>(ATANH(I36115^$U$2)^$U$5)</f>
        <v>0.1159304817951977</v>
      </c>
      <c r="M36115">
        <f t="shared" si="1694"/>
        <v>0.73639357021714813</v>
      </c>
      <c r="O36115" s="7">
        <f>(ATANH(J36115^$T$2)^$T$5)</f>
        <v>0.41384326661212284</v>
      </c>
      <c r="P36115">
        <f>M36115</f>
        <v>0.73639357021714813</v>
      </c>
    </row>
    <row r="36116" spans="1:16" x14ac:dyDescent="0.25">
      <c r="A36116" s="5" t="s">
        <v>429</v>
      </c>
      <c r="B36116" s="1">
        <v>402.27980000000002</v>
      </c>
      <c r="C36116" s="1">
        <v>17.301179999999999</v>
      </c>
      <c r="D36116" s="1">
        <v>98.199089999999998</v>
      </c>
      <c r="E36116" s="1">
        <v>192.82599999999999</v>
      </c>
      <c r="F36116" s="1" t="s">
        <v>22</v>
      </c>
      <c r="G36116">
        <v>447.57</v>
      </c>
      <c r="H36116">
        <v>39.406999999999996</v>
      </c>
      <c r="I36116">
        <f t="shared" si="1692"/>
        <v>0.8988086779721608</v>
      </c>
      <c r="J36116">
        <f t="shared" si="1693"/>
        <v>0.43903824193671176</v>
      </c>
      <c r="L36116" s="7">
        <f>(ATANH(I36116^$U$2)^$U$5)</f>
        <v>0.11764117048270775</v>
      </c>
      <c r="M36116">
        <f t="shared" si="1694"/>
        <v>0.73650509999171299</v>
      </c>
      <c r="O36116" s="7">
        <f>(ATANH(J36116^$T$2)^$T$5)</f>
        <v>0.4170715976418693</v>
      </c>
      <c r="P36116">
        <f>M36116</f>
        <v>0.73650509999171299</v>
      </c>
    </row>
    <row r="36117" spans="1:16" x14ac:dyDescent="0.25">
      <c r="A36117" s="5" t="s">
        <v>429</v>
      </c>
      <c r="B36117" s="1">
        <v>402.57170000000002</v>
      </c>
      <c r="C36117" s="1">
        <v>17.40118</v>
      </c>
      <c r="D36117" s="1">
        <v>98.876810000000006</v>
      </c>
      <c r="E36117" s="1">
        <v>193.33959999999999</v>
      </c>
      <c r="F36117" s="1" t="s">
        <v>22</v>
      </c>
      <c r="G36117">
        <v>447.57</v>
      </c>
      <c r="H36117">
        <v>39.406999999999996</v>
      </c>
      <c r="I36117">
        <f t="shared" si="1692"/>
        <v>0.89946086645664369</v>
      </c>
      <c r="J36117">
        <f t="shared" si="1693"/>
        <v>0.44157586215646971</v>
      </c>
      <c r="L36117" s="7">
        <f>(ATANH(I36117^$U$2)^$U$5)</f>
        <v>0.11936818225646062</v>
      </c>
      <c r="M36117">
        <f t="shared" si="1694"/>
        <v>0.73661717789754233</v>
      </c>
      <c r="O36117" s="7">
        <f>(ATANH(J36117^$T$2)^$T$5)</f>
        <v>0.42031236034533598</v>
      </c>
      <c r="P36117">
        <f>M36117</f>
        <v>0.73661717789754233</v>
      </c>
    </row>
    <row r="36118" spans="1:16" x14ac:dyDescent="0.25">
      <c r="A36118" s="5" t="s">
        <v>429</v>
      </c>
      <c r="B36118" s="1">
        <v>402.8623</v>
      </c>
      <c r="C36118" s="1">
        <v>17.501180000000002</v>
      </c>
      <c r="D36118" s="1">
        <v>99.556629999999998</v>
      </c>
      <c r="E36118" s="1">
        <v>193.85759999999999</v>
      </c>
      <c r="F36118" s="1" t="s">
        <v>22</v>
      </c>
      <c r="G36118">
        <v>447.57</v>
      </c>
      <c r="H36118">
        <v>39.406999999999996</v>
      </c>
      <c r="I36118">
        <f t="shared" si="1692"/>
        <v>0.90011015036754027</v>
      </c>
      <c r="J36118">
        <f t="shared" si="1693"/>
        <v>0.44411348237622766</v>
      </c>
      <c r="L36118" s="7">
        <f>(ATANH(I36118^$U$2)^$U$5)</f>
        <v>0.12111151845605213</v>
      </c>
      <c r="M36118">
        <f t="shared" si="1694"/>
        <v>0.73672984050447532</v>
      </c>
      <c r="O36118" s="7">
        <f>(ATANH(J36118^$T$2)^$T$5)</f>
        <v>0.42356566595321576</v>
      </c>
      <c r="P36118">
        <f>M36118</f>
        <v>0.73672984050447532</v>
      </c>
    </row>
    <row r="36119" spans="1:16" x14ac:dyDescent="0.25">
      <c r="A36119" s="5" t="s">
        <v>429</v>
      </c>
      <c r="B36119" s="1">
        <v>403.15159999999997</v>
      </c>
      <c r="C36119" s="1">
        <v>17.601179999999999</v>
      </c>
      <c r="D36119" s="1">
        <v>100.23860000000001</v>
      </c>
      <c r="E36119" s="1">
        <v>194.38</v>
      </c>
      <c r="F36119" s="1" t="s">
        <v>22</v>
      </c>
      <c r="G36119">
        <v>447.57</v>
      </c>
      <c r="H36119">
        <v>39.406999999999996</v>
      </c>
      <c r="I36119">
        <f t="shared" si="1692"/>
        <v>0.90075652970485054</v>
      </c>
      <c r="J36119">
        <f t="shared" si="1693"/>
        <v>0.44665110259598551</v>
      </c>
      <c r="L36119" s="7">
        <f>(ATANH(I36119^$U$2)^$U$5)</f>
        <v>0.12287117763465344</v>
      </c>
      <c r="M36119">
        <f t="shared" si="1694"/>
        <v>0.73684308053643521</v>
      </c>
      <c r="O36119" s="7">
        <f>(ATANH(J36119^$T$2)^$T$5)</f>
        <v>0.42683162741978564</v>
      </c>
      <c r="P36119">
        <f>M36119</f>
        <v>0.73684308053643521</v>
      </c>
    </row>
    <row r="36120" spans="1:16" x14ac:dyDescent="0.25">
      <c r="A36120" s="5" t="s">
        <v>429</v>
      </c>
      <c r="B36120" s="1">
        <v>403.43970000000002</v>
      </c>
      <c r="C36120" s="1">
        <v>17.701180000000001</v>
      </c>
      <c r="D36120" s="1">
        <v>100.9226</v>
      </c>
      <c r="E36120" s="1">
        <v>194.90690000000001</v>
      </c>
      <c r="F36120" s="1" t="s">
        <v>22</v>
      </c>
      <c r="G36120">
        <v>447.57</v>
      </c>
      <c r="H36120">
        <v>39.406999999999996</v>
      </c>
      <c r="I36120">
        <f t="shared" si="1692"/>
        <v>0.90140022789731222</v>
      </c>
      <c r="J36120">
        <f t="shared" si="1693"/>
        <v>0.44918872281574346</v>
      </c>
      <c r="L36120" s="7">
        <f>(ATANH(I36120^$U$2)^$U$5)</f>
        <v>0.12464777642783749</v>
      </c>
      <c r="M36120">
        <f t="shared" si="1694"/>
        <v>0.73695691230103177</v>
      </c>
      <c r="O36120" s="7">
        <f>(ATANH(J36120^$T$2)^$T$5)</f>
        <v>0.43011035945119991</v>
      </c>
      <c r="P36120">
        <f>M36120</f>
        <v>0.73695691230103177</v>
      </c>
    </row>
    <row r="36121" spans="1:16" x14ac:dyDescent="0.25">
      <c r="A36121" s="5" t="s">
        <v>429</v>
      </c>
      <c r="B36121" s="1">
        <v>403.72649999999999</v>
      </c>
      <c r="C36121" s="1">
        <v>17.801179999999999</v>
      </c>
      <c r="D36121" s="1">
        <v>101.6088</v>
      </c>
      <c r="E36121" s="1">
        <v>195.4384</v>
      </c>
      <c r="F36121" s="1" t="s">
        <v>22</v>
      </c>
      <c r="G36121">
        <v>447.57</v>
      </c>
      <c r="H36121">
        <v>39.406999999999996</v>
      </c>
      <c r="I36121">
        <f t="shared" si="1692"/>
        <v>0.90204102151618737</v>
      </c>
      <c r="J36121">
        <f t="shared" si="1693"/>
        <v>0.4517263430355013</v>
      </c>
      <c r="L36121" s="7">
        <f>(ATANH(I36121^$U$2)^$U$5)</f>
        <v>0.1264407038944948</v>
      </c>
      <c r="M36121">
        <f t="shared" si="1694"/>
        <v>0.73707134983059541</v>
      </c>
      <c r="O36121" s="7">
        <f>(ATANH(J36121^$T$2)^$T$5)</f>
        <v>0.43340197853452433</v>
      </c>
      <c r="P36121">
        <f>M36121</f>
        <v>0.73707134983059541</v>
      </c>
    </row>
    <row r="36122" spans="1:16" x14ac:dyDescent="0.25">
      <c r="A36122" s="5" t="s">
        <v>429</v>
      </c>
      <c r="B36122" s="1">
        <v>404.01220000000001</v>
      </c>
      <c r="C36122" s="1">
        <v>17.90118</v>
      </c>
      <c r="D36122" s="1">
        <v>102.2972</v>
      </c>
      <c r="E36122" s="1">
        <v>195.97450000000001</v>
      </c>
      <c r="F36122" s="1" t="s">
        <v>22</v>
      </c>
      <c r="G36122">
        <v>447.57</v>
      </c>
      <c r="H36122">
        <v>39.406999999999996</v>
      </c>
      <c r="I36122">
        <f t="shared" si="1692"/>
        <v>0.90267935741895122</v>
      </c>
      <c r="J36122">
        <f t="shared" si="1693"/>
        <v>0.45426396325525925</v>
      </c>
      <c r="L36122" s="7">
        <f>(ATANH(I36122^$U$2)^$U$5)</f>
        <v>0.12825122634801472</v>
      </c>
      <c r="M36122">
        <f t="shared" si="1694"/>
        <v>0.73718638546020243</v>
      </c>
      <c r="O36122" s="7">
        <f>(ATANH(J36122^$T$2)^$T$5)</f>
        <v>0.43670660296753899</v>
      </c>
      <c r="P36122">
        <f>M36122</f>
        <v>0.73718638546020243</v>
      </c>
    </row>
    <row r="36123" spans="1:16" x14ac:dyDescent="0.25">
      <c r="A36123" s="5" t="s">
        <v>429</v>
      </c>
      <c r="B36123" s="1">
        <v>404.29649999999998</v>
      </c>
      <c r="C36123" s="1">
        <v>18.001180000000002</v>
      </c>
      <c r="D36123" s="1">
        <v>102.9877</v>
      </c>
      <c r="E36123" s="1">
        <v>196.5153</v>
      </c>
      <c r="F36123" s="1" t="s">
        <v>22</v>
      </c>
      <c r="G36123">
        <v>447.57</v>
      </c>
      <c r="H36123">
        <v>39.406999999999996</v>
      </c>
      <c r="I36123">
        <f t="shared" si="1692"/>
        <v>0.90331456531939136</v>
      </c>
      <c r="J36123">
        <f t="shared" si="1693"/>
        <v>0.4568015834750172</v>
      </c>
      <c r="L36123" s="7">
        <f>(ATANH(I36123^$U$2)^$U$5)</f>
        <v>0.13007744312403244</v>
      </c>
      <c r="M36123">
        <f t="shared" si="1694"/>
        <v>0.73730203288987439</v>
      </c>
      <c r="O36123" s="7">
        <f>(ATANH(J36123^$T$2)^$T$5)</f>
        <v>0.4400243528893189</v>
      </c>
      <c r="P36123">
        <f>M36123</f>
        <v>0.73730203288987439</v>
      </c>
    </row>
    <row r="36124" spans="1:16" x14ac:dyDescent="0.25">
      <c r="A36124" s="5" t="s">
        <v>429</v>
      </c>
      <c r="B36124" s="1">
        <v>404.5797</v>
      </c>
      <c r="C36124" s="1">
        <v>18.101179999999999</v>
      </c>
      <c r="D36124" s="1">
        <v>103.68040000000001</v>
      </c>
      <c r="E36124" s="1">
        <v>197.0609</v>
      </c>
      <c r="F36124" s="1" t="s">
        <v>22</v>
      </c>
      <c r="G36124">
        <v>447.57</v>
      </c>
      <c r="H36124">
        <v>39.406999999999996</v>
      </c>
      <c r="I36124">
        <f t="shared" si="1692"/>
        <v>0.90394731550372009</v>
      </c>
      <c r="J36124">
        <f t="shared" si="1693"/>
        <v>0.45933920369477504</v>
      </c>
      <c r="L36124" s="7">
        <f>(ATANH(I36124^$U$2)^$U$5)</f>
        <v>0.13192127925584018</v>
      </c>
      <c r="M36124">
        <f t="shared" si="1694"/>
        <v>0.73741830554336429</v>
      </c>
      <c r="O36124" s="7">
        <f>(ATANH(J36124^$T$2)^$T$5)</f>
        <v>0.44335535031161993</v>
      </c>
      <c r="P36124">
        <f>M36124</f>
        <v>0.73741830554336429</v>
      </c>
    </row>
    <row r="36125" spans="1:16" x14ac:dyDescent="0.25">
      <c r="A36125" s="5" t="s">
        <v>429</v>
      </c>
      <c r="B36125" s="1">
        <v>404.86169999999998</v>
      </c>
      <c r="C36125" s="1">
        <v>18.201180000000001</v>
      </c>
      <c r="D36125" s="1">
        <v>104.3754</v>
      </c>
      <c r="E36125" s="1">
        <v>197.61150000000001</v>
      </c>
      <c r="F36125" s="1" t="s">
        <v>22</v>
      </c>
      <c r="G36125">
        <v>447.57</v>
      </c>
      <c r="H36125">
        <v>39.406999999999996</v>
      </c>
      <c r="I36125">
        <f t="shared" si="1692"/>
        <v>0.90457738454319991</v>
      </c>
      <c r="J36125">
        <f t="shared" si="1693"/>
        <v>0.461876823914533</v>
      </c>
      <c r="L36125" s="7">
        <f>(ATANH(I36125^$U$2)^$U$5)</f>
        <v>0.13378210520034992</v>
      </c>
      <c r="M36125">
        <f t="shared" si="1694"/>
        <v>0.73753523776786634</v>
      </c>
      <c r="O36125" s="7">
        <f>(ATANH(J36125^$T$2)^$T$5)</f>
        <v>0.44669971915108742</v>
      </c>
      <c r="P36125">
        <f>M36125</f>
        <v>0.73753523776786634</v>
      </c>
    </row>
    <row r="36126" spans="1:16" x14ac:dyDescent="0.25">
      <c r="A36126" s="5" t="s">
        <v>429</v>
      </c>
      <c r="B36126" s="1">
        <v>405.14249999999998</v>
      </c>
      <c r="C36126" s="1">
        <v>18.301179999999999</v>
      </c>
      <c r="D36126" s="1">
        <v>105.07259999999999</v>
      </c>
      <c r="E36126" s="1">
        <v>198.167</v>
      </c>
      <c r="F36126" s="1" t="s">
        <v>22</v>
      </c>
      <c r="G36126">
        <v>447.57</v>
      </c>
      <c r="H36126">
        <v>39.406999999999996</v>
      </c>
      <c r="I36126">
        <f t="shared" si="1692"/>
        <v>0.90520477243783093</v>
      </c>
      <c r="J36126">
        <f t="shared" si="1693"/>
        <v>0.46441444413429089</v>
      </c>
      <c r="L36126" s="7">
        <f>(ATANH(I36126^$U$2)^$U$5)</f>
        <v>0.13565992694306289</v>
      </c>
      <c r="M36126">
        <f t="shared" si="1694"/>
        <v>0.73765279995788502</v>
      </c>
      <c r="O36126" s="7">
        <f>(ATANH(J36126^$T$2)^$T$5)</f>
        <v>0.45005758526230621</v>
      </c>
      <c r="P36126">
        <f>M36126</f>
        <v>0.73765279995788502</v>
      </c>
    </row>
    <row r="36127" spans="1:16" x14ac:dyDescent="0.25">
      <c r="A36127" s="5" t="s">
        <v>429</v>
      </c>
      <c r="B36127" s="1">
        <v>405.4221</v>
      </c>
      <c r="C36127" s="1">
        <v>18.40118</v>
      </c>
      <c r="D36127" s="1">
        <v>105.77209999999999</v>
      </c>
      <c r="E36127" s="1">
        <v>198.7276</v>
      </c>
      <c r="F36127" s="1" t="s">
        <v>22</v>
      </c>
      <c r="G36127">
        <v>447.57</v>
      </c>
      <c r="H36127">
        <v>39.406999999999996</v>
      </c>
      <c r="I36127">
        <f t="shared" si="1692"/>
        <v>0.90582947918761314</v>
      </c>
      <c r="J36127">
        <f t="shared" si="1693"/>
        <v>0.46695206435404879</v>
      </c>
      <c r="L36127" s="7">
        <f>(ATANH(I36127^$U$2)^$U$5)</f>
        <v>0.13755474795223591</v>
      </c>
      <c r="M36127">
        <f t="shared" si="1694"/>
        <v>0.73777102597862831</v>
      </c>
      <c r="O36127" s="7">
        <f>(ATANH(J36127^$T$2)^$T$5)</f>
        <v>0.45342907647172248</v>
      </c>
      <c r="P36127">
        <f>M36127</f>
        <v>0.73777102597862831</v>
      </c>
    </row>
    <row r="36128" spans="1:16" x14ac:dyDescent="0.25">
      <c r="A36128" s="5" t="s">
        <v>429</v>
      </c>
      <c r="B36128" s="1">
        <v>405.70060000000001</v>
      </c>
      <c r="C36128" s="1">
        <v>18.501180000000002</v>
      </c>
      <c r="D36128" s="1">
        <v>106.4738</v>
      </c>
      <c r="E36128" s="1">
        <v>199.29329999999999</v>
      </c>
      <c r="F36128" s="1" t="s">
        <v>22</v>
      </c>
      <c r="G36128">
        <v>447.57</v>
      </c>
      <c r="H36128">
        <v>39.406999999999996</v>
      </c>
      <c r="I36128">
        <f t="shared" si="1692"/>
        <v>0.90645172822128384</v>
      </c>
      <c r="J36128">
        <f t="shared" si="1693"/>
        <v>0.46948968457380674</v>
      </c>
      <c r="L36128" s="7">
        <f>(ATANH(I36128^$U$2)^$U$5)</f>
        <v>0.139467260420745</v>
      </c>
      <c r="M36128">
        <f t="shared" si="1694"/>
        <v>0.73788990716454583</v>
      </c>
      <c r="O36128" s="7">
        <f>(ATANH(J36128^$T$2)^$T$5)</f>
        <v>0.45681432261245025</v>
      </c>
      <c r="P36128">
        <f>M36128</f>
        <v>0.73788990716454583</v>
      </c>
    </row>
    <row r="36129" spans="1:16" x14ac:dyDescent="0.25">
      <c r="A36129" s="5" t="s">
        <v>429</v>
      </c>
      <c r="B36129" s="1">
        <v>405.97789999999998</v>
      </c>
      <c r="C36129" s="1">
        <v>18.601179999999999</v>
      </c>
      <c r="D36129" s="1">
        <v>107.17789999999999</v>
      </c>
      <c r="E36129" s="1">
        <v>199.86429999999999</v>
      </c>
      <c r="F36129" s="1" t="s">
        <v>22</v>
      </c>
      <c r="G36129">
        <v>447.57</v>
      </c>
      <c r="H36129">
        <v>39.406999999999996</v>
      </c>
      <c r="I36129">
        <f t="shared" si="1692"/>
        <v>0.90707129611010562</v>
      </c>
      <c r="J36129">
        <f t="shared" si="1693"/>
        <v>0.47202730479356464</v>
      </c>
      <c r="L36129" s="7">
        <f>(ATANH(I36129^$U$2)^$U$5)</f>
        <v>0.14139678975213882</v>
      </c>
      <c r="M36129">
        <f t="shared" si="1694"/>
        <v>0.73800947667527339</v>
      </c>
      <c r="O36129" s="7">
        <f>(ATANH(J36129^$T$2)^$T$5)</f>
        <v>0.46021345555999232</v>
      </c>
      <c r="P36129">
        <f>M36129</f>
        <v>0.73800947667527339</v>
      </c>
    </row>
    <row r="36130" spans="1:16" x14ac:dyDescent="0.25">
      <c r="A36130" s="5" t="s">
        <v>429</v>
      </c>
      <c r="B36130" s="1">
        <v>406.25400000000002</v>
      </c>
      <c r="C36130" s="1">
        <v>18.701180000000001</v>
      </c>
      <c r="D36130" s="1">
        <v>107.88420000000001</v>
      </c>
      <c r="E36130" s="1">
        <v>200.44059999999999</v>
      </c>
      <c r="F36130" s="1" t="s">
        <v>22</v>
      </c>
      <c r="G36130">
        <v>447.57</v>
      </c>
      <c r="H36130">
        <v>39.406999999999996</v>
      </c>
      <c r="I36130">
        <f t="shared" si="1692"/>
        <v>0.90768818285407871</v>
      </c>
      <c r="J36130">
        <f t="shared" si="1693"/>
        <v>0.47456492501332259</v>
      </c>
      <c r="L36130" s="7">
        <f>(ATANH(I36130^$U$2)^$U$5)</f>
        <v>0.14334333197833979</v>
      </c>
      <c r="M36130">
        <f t="shared" si="1694"/>
        <v>0.7381297254357605</v>
      </c>
      <c r="O36130" s="7">
        <f>(ATANH(J36130^$T$2)^$T$5)</f>
        <v>0.46362660926890148</v>
      </c>
      <c r="P36130">
        <f>M36130</f>
        <v>0.7381297254357605</v>
      </c>
    </row>
    <row r="36131" spans="1:16" x14ac:dyDescent="0.25">
      <c r="A36131" s="5" t="s">
        <v>429</v>
      </c>
      <c r="B36131" s="1">
        <v>406.52910000000003</v>
      </c>
      <c r="C36131" s="1">
        <v>18.801179999999999</v>
      </c>
      <c r="D36131" s="1">
        <v>108.593</v>
      </c>
      <c r="E36131" s="1">
        <v>201.0224</v>
      </c>
      <c r="F36131" s="1" t="s">
        <v>22</v>
      </c>
      <c r="G36131">
        <v>447.57</v>
      </c>
      <c r="H36131">
        <v>39.406999999999996</v>
      </c>
      <c r="I36131">
        <f t="shared" si="1692"/>
        <v>0.90830283531067768</v>
      </c>
      <c r="J36131">
        <f t="shared" si="1693"/>
        <v>0.47710254523308043</v>
      </c>
      <c r="L36131" s="7">
        <f>(ATANH(I36131^$U$2)^$U$5)</f>
        <v>0.14530831842198649</v>
      </c>
      <c r="M36131">
        <f t="shared" si="1694"/>
        <v>0.73825068589693654</v>
      </c>
      <c r="O36131" s="7">
        <f>(ATANH(J36131^$T$2)^$T$5)</f>
        <v>0.46705391981040151</v>
      </c>
      <c r="P36131">
        <f>M36131</f>
        <v>0.73825068589693654</v>
      </c>
    </row>
    <row r="36132" spans="1:16" x14ac:dyDescent="0.25">
      <c r="A36132" s="5" t="s">
        <v>429</v>
      </c>
      <c r="B36132" s="1">
        <v>406.803</v>
      </c>
      <c r="C36132" s="1">
        <v>18.90118</v>
      </c>
      <c r="D36132" s="1">
        <v>109.30410000000001</v>
      </c>
      <c r="E36132" s="1">
        <v>201.6096</v>
      </c>
      <c r="F36132" s="1" t="s">
        <v>22</v>
      </c>
      <c r="G36132">
        <v>447.57</v>
      </c>
      <c r="H36132">
        <v>39.406999999999996</v>
      </c>
      <c r="I36132">
        <f t="shared" si="1692"/>
        <v>0.90891480662242774</v>
      </c>
      <c r="J36132">
        <f t="shared" si="1693"/>
        <v>0.47964016545283839</v>
      </c>
      <c r="L36132" s="7">
        <f>(ATANH(I36132^$U$2)^$U$5)</f>
        <v>0.14729033956322798</v>
      </c>
      <c r="M36132">
        <f t="shared" si="1694"/>
        <v>0.73837232789478513</v>
      </c>
      <c r="O36132" s="7">
        <f>(ATANH(J36132^$T$2)^$T$5)</f>
        <v>0.47049552541100176</v>
      </c>
      <c r="P36132">
        <f>M36132</f>
        <v>0.73837232789478513</v>
      </c>
    </row>
    <row r="36133" spans="1:16" x14ac:dyDescent="0.25">
      <c r="A36133" s="5" t="s">
        <v>429</v>
      </c>
      <c r="B36133" s="1">
        <v>407.07580000000002</v>
      </c>
      <c r="C36133" s="1">
        <v>19.001180000000002</v>
      </c>
      <c r="D36133" s="1">
        <v>110.0175</v>
      </c>
      <c r="E36133" s="1">
        <v>202.20240000000001</v>
      </c>
      <c r="F36133" s="1" t="s">
        <v>22</v>
      </c>
      <c r="G36133">
        <v>447.57</v>
      </c>
      <c r="H36133">
        <v>39.406999999999996</v>
      </c>
      <c r="I36133">
        <f t="shared" si="1692"/>
        <v>0.90952432021806651</v>
      </c>
      <c r="J36133">
        <f t="shared" si="1693"/>
        <v>0.48217778567259634</v>
      </c>
      <c r="L36133" s="7">
        <f>(ATANH(I36133^$U$2)^$U$5)</f>
        <v>0.14929012187040894</v>
      </c>
      <c r="M36133">
        <f t="shared" si="1694"/>
        <v>0.73849468339487545</v>
      </c>
      <c r="O36133" s="7">
        <f>(ATANH(J36133^$T$2)^$T$5)</f>
        <v>0.47395156649212478</v>
      </c>
      <c r="P36133">
        <f>M36133</f>
        <v>0.73849468339487545</v>
      </c>
    </row>
    <row r="36134" spans="1:16" x14ac:dyDescent="0.25">
      <c r="A36134" s="5" t="s">
        <v>429</v>
      </c>
      <c r="B36134" s="1">
        <v>407.34739999999999</v>
      </c>
      <c r="C36134" s="1">
        <v>19.101179999999999</v>
      </c>
      <c r="D36134" s="1">
        <v>110.7334</v>
      </c>
      <c r="E36134" s="1">
        <v>202.80099999999999</v>
      </c>
      <c r="F36134" s="1" t="s">
        <v>22</v>
      </c>
      <c r="G36134">
        <v>447.57</v>
      </c>
      <c r="H36134">
        <v>39.406999999999996</v>
      </c>
      <c r="I36134">
        <f t="shared" si="1692"/>
        <v>0.91013115266885625</v>
      </c>
      <c r="J36134">
        <f t="shared" si="1693"/>
        <v>0.48471540589235418</v>
      </c>
      <c r="L36134" s="7">
        <f>(ATANH(I36134^$U$2)^$U$5)</f>
        <v>0.1513069326575299</v>
      </c>
      <c r="M36134">
        <f t="shared" si="1694"/>
        <v>0.73861778378051279</v>
      </c>
      <c r="O36134" s="7">
        <f>(ATANH(J36134^$T$2)^$T$5)</f>
        <v>0.4774221857107846</v>
      </c>
      <c r="P36134">
        <f>M36134</f>
        <v>0.73861778378051279</v>
      </c>
    </row>
    <row r="36135" spans="1:16" x14ac:dyDescent="0.25">
      <c r="A36135" s="5" t="s">
        <v>429</v>
      </c>
      <c r="B36135" s="1">
        <v>407.61799999999999</v>
      </c>
      <c r="C36135" s="1">
        <v>19.201180000000001</v>
      </c>
      <c r="D36135" s="1">
        <v>111.45180000000001</v>
      </c>
      <c r="E36135" s="1">
        <v>203.40539999999999</v>
      </c>
      <c r="F36135" s="1" t="s">
        <v>22</v>
      </c>
      <c r="G36135">
        <v>447.57</v>
      </c>
      <c r="H36135">
        <v>39.406999999999996</v>
      </c>
      <c r="I36135">
        <f t="shared" si="1692"/>
        <v>0.9107357508322721</v>
      </c>
      <c r="J36135">
        <f t="shared" si="1693"/>
        <v>0.48725302611211213</v>
      </c>
      <c r="L36135" s="7">
        <f>(ATANH(I36135^$U$2)^$U$5)</f>
        <v>0.15334226948280555</v>
      </c>
      <c r="M36135">
        <f t="shared" si="1694"/>
        <v>0.73874161894802759</v>
      </c>
      <c r="O36135" s="7">
        <f>(ATANH(J36135^$T$2)^$T$5)</f>
        <v>0.48090752800133668</v>
      </c>
      <c r="P36135">
        <f>M36135</f>
        <v>0.73874161894802759</v>
      </c>
    </row>
    <row r="36136" spans="1:16" x14ac:dyDescent="0.25">
      <c r="A36136" s="5" t="s">
        <v>429</v>
      </c>
      <c r="B36136" s="1">
        <v>407.88749999999999</v>
      </c>
      <c r="C36136" s="1">
        <v>19.301179999999999</v>
      </c>
      <c r="D36136" s="1">
        <v>112.1725</v>
      </c>
      <c r="E36136" s="1">
        <v>204.01560000000001</v>
      </c>
      <c r="F36136" s="1" t="s">
        <v>22</v>
      </c>
      <c r="G36136">
        <v>447.57</v>
      </c>
      <c r="H36136">
        <v>39.406999999999996</v>
      </c>
      <c r="I36136">
        <f t="shared" si="1692"/>
        <v>0.91133789127957632</v>
      </c>
      <c r="J36136">
        <f t="shared" si="1693"/>
        <v>0.48979064633186997</v>
      </c>
      <c r="L36136" s="7">
        <f>(ATANH(I36136^$U$2)^$U$5)</f>
        <v>0.15539540483874911</v>
      </c>
      <c r="M36136">
        <f t="shared" si="1694"/>
        <v>0.73886617881504546</v>
      </c>
      <c r="O36136" s="7">
        <f>(ATANH(J36136^$T$2)^$T$5)</f>
        <v>0.48440774061833541</v>
      </c>
      <c r="P36136">
        <f>M36136</f>
        <v>0.73886617881504546</v>
      </c>
    </row>
    <row r="36137" spans="1:16" x14ac:dyDescent="0.25">
      <c r="A36137" s="5" t="s">
        <v>429</v>
      </c>
      <c r="B36137" s="1">
        <v>408.15600000000001</v>
      </c>
      <c r="C36137" s="1">
        <v>19.40118</v>
      </c>
      <c r="D36137" s="1">
        <v>112.89579999999999</v>
      </c>
      <c r="E36137" s="1">
        <v>204.6319</v>
      </c>
      <c r="F36137" s="1" t="s">
        <v>22</v>
      </c>
      <c r="G36137">
        <v>447.57</v>
      </c>
      <c r="H36137">
        <v>39.406999999999996</v>
      </c>
      <c r="I36137">
        <f t="shared" si="1692"/>
        <v>0.91193779743950665</v>
      </c>
      <c r="J36137">
        <f t="shared" si="1693"/>
        <v>0.49232826655162792</v>
      </c>
      <c r="L36137" s="7">
        <f>(ATANH(I36137^$U$2)^$U$5)</f>
        <v>0.15746712331097171</v>
      </c>
      <c r="M36137">
        <f t="shared" si="1694"/>
        <v>0.73899151421820031</v>
      </c>
      <c r="O36137" s="7">
        <f>(ATANH(J36137^$T$2)^$T$5)</f>
        <v>0.48792297318052918</v>
      </c>
      <c r="P36137">
        <f>M36137</f>
        <v>0.73899151421820031</v>
      </c>
    </row>
    <row r="36138" spans="1:16" x14ac:dyDescent="0.25">
      <c r="A36138" s="5" t="s">
        <v>429</v>
      </c>
      <c r="B36138" s="1">
        <v>408.42329999999998</v>
      </c>
      <c r="C36138" s="1">
        <v>19.501180000000002</v>
      </c>
      <c r="D36138" s="1">
        <v>113.6216</v>
      </c>
      <c r="E36138" s="1">
        <v>205.2543</v>
      </c>
      <c r="F36138" s="1" t="s">
        <v>22</v>
      </c>
      <c r="G36138">
        <v>447.57</v>
      </c>
      <c r="H36138">
        <v>39.406999999999996</v>
      </c>
      <c r="I36138">
        <f t="shared" si="1692"/>
        <v>0.91253502245458806</v>
      </c>
      <c r="J36138">
        <f t="shared" si="1693"/>
        <v>0.49486588677138588</v>
      </c>
      <c r="L36138" s="7">
        <f>(ATANH(I36138^$U$2)^$U$5)</f>
        <v>0.15955588764908696</v>
      </c>
      <c r="M36138">
        <f t="shared" si="1694"/>
        <v>0.73911761443434665</v>
      </c>
      <c r="O36138" s="7">
        <f>(ATANH(J36138^$T$2)^$T$5)</f>
        <v>0.49145337771602432</v>
      </c>
      <c r="P36138">
        <f>M36138</f>
        <v>0.73911761443434665</v>
      </c>
    </row>
    <row r="36139" spans="1:16" x14ac:dyDescent="0.25">
      <c r="A36139" s="5" t="s">
        <v>429</v>
      </c>
      <c r="B36139" s="1">
        <v>408.68959999999998</v>
      </c>
      <c r="C36139" s="1">
        <v>19.601179999999999</v>
      </c>
      <c r="D36139" s="1">
        <v>114.34990000000001</v>
      </c>
      <c r="E36139" s="1">
        <v>205.88290000000001</v>
      </c>
      <c r="F36139" s="1" t="s">
        <v>22</v>
      </c>
      <c r="G36139">
        <v>447.57</v>
      </c>
      <c r="H36139">
        <v>39.406999999999996</v>
      </c>
      <c r="I36139">
        <f t="shared" si="1692"/>
        <v>0.91313001318229547</v>
      </c>
      <c r="J36139">
        <f t="shared" si="1693"/>
        <v>0.49740350699114372</v>
      </c>
      <c r="L36139" s="7">
        <f>(ATANH(I36139^$U$2)^$U$5)</f>
        <v>0.16166326453559121</v>
      </c>
      <c r="M36139">
        <f t="shared" si="1694"/>
        <v>0.73924448890858274</v>
      </c>
      <c r="O36139" s="7">
        <f>(ATANH(J36139^$T$2)^$T$5)</f>
        <v>0.4949991087086571</v>
      </c>
      <c r="P36139">
        <f>M36139</f>
        <v>0.73924448890858274</v>
      </c>
    </row>
    <row r="36140" spans="1:16" x14ac:dyDescent="0.25">
      <c r="A36140" s="5" t="s">
        <v>429</v>
      </c>
      <c r="B36140" s="1">
        <v>408.95490000000001</v>
      </c>
      <c r="C36140" s="1">
        <v>19.701180000000001</v>
      </c>
      <c r="D36140" s="1">
        <v>115.08069999999999</v>
      </c>
      <c r="E36140" s="1">
        <v>206.51779999999999</v>
      </c>
      <c r="F36140" s="1" t="s">
        <v>22</v>
      </c>
      <c r="G36140">
        <v>447.57</v>
      </c>
      <c r="H36140">
        <v>39.406999999999996</v>
      </c>
      <c r="I36140">
        <f t="shared" si="1692"/>
        <v>0.91372276962262888</v>
      </c>
      <c r="J36140">
        <f t="shared" si="1693"/>
        <v>0.49994112721090167</v>
      </c>
      <c r="L36140" s="7">
        <f>(ATANH(I36140^$U$2)^$U$5)</f>
        <v>0.16378928551191049</v>
      </c>
      <c r="M36140">
        <f t="shared" si="1694"/>
        <v>0.73937214680294261</v>
      </c>
      <c r="O36140" s="7">
        <f>(ATANH(J36140^$T$2)^$T$5)</f>
        <v>0.49856032314560128</v>
      </c>
      <c r="P36140">
        <f>M36140</f>
        <v>0.73937214680294261</v>
      </c>
    </row>
    <row r="36141" spans="1:16" x14ac:dyDescent="0.25">
      <c r="A36141" s="5" t="s">
        <v>429</v>
      </c>
      <c r="B36141" s="1">
        <v>409.21910000000003</v>
      </c>
      <c r="C36141" s="1">
        <v>19.801179999999999</v>
      </c>
      <c r="D36141" s="1">
        <v>115.8141</v>
      </c>
      <c r="E36141" s="1">
        <v>207.1592</v>
      </c>
      <c r="F36141" s="1" t="s">
        <v>22</v>
      </c>
      <c r="G36141">
        <v>447.57</v>
      </c>
      <c r="H36141">
        <v>39.406999999999996</v>
      </c>
      <c r="I36141">
        <f t="shared" si="1692"/>
        <v>0.91431306834685089</v>
      </c>
      <c r="J36141">
        <f t="shared" si="1693"/>
        <v>0.50247874743065957</v>
      </c>
      <c r="L36141" s="7">
        <f>(ATANH(I36141^$U$2)^$U$5)</f>
        <v>0.16593316383400827</v>
      </c>
      <c r="M36141">
        <f t="shared" si="1694"/>
        <v>0.73950061698726754</v>
      </c>
      <c r="O36141" s="7">
        <f>(ATANH(J36141^$T$2)^$T$5)</f>
        <v>0.50213718056625556</v>
      </c>
      <c r="P36141">
        <f>M36141</f>
        <v>0.73950061698726754</v>
      </c>
    </row>
    <row r="36142" spans="1:16" x14ac:dyDescent="0.25">
      <c r="A36142" s="5" t="s">
        <v>429</v>
      </c>
      <c r="B36142" s="1">
        <v>409.48230000000001</v>
      </c>
      <c r="C36142" s="1">
        <v>19.90118</v>
      </c>
      <c r="D36142" s="1">
        <v>116.5501</v>
      </c>
      <c r="E36142" s="1">
        <v>207.80709999999999</v>
      </c>
      <c r="F36142" s="1" t="s">
        <v>22</v>
      </c>
      <c r="G36142">
        <v>447.57</v>
      </c>
      <c r="H36142">
        <v>39.406999999999996</v>
      </c>
      <c r="I36142">
        <f t="shared" si="1692"/>
        <v>0.91490113278369867</v>
      </c>
      <c r="J36142">
        <f t="shared" si="1693"/>
        <v>0.50501636765041746</v>
      </c>
      <c r="L36142" s="7">
        <f>(ATANH(I36142^$U$2)^$U$5)</f>
        <v>0.16809572363525116</v>
      </c>
      <c r="M36142">
        <f t="shared" si="1694"/>
        <v>0.73962988791086592</v>
      </c>
      <c r="O36142" s="7">
        <f>(ATANH(J36142^$T$2)^$T$5)</f>
        <v>0.50572984311244407</v>
      </c>
      <c r="P36142">
        <f>M36142</f>
        <v>0.73962988791086592</v>
      </c>
    </row>
    <row r="36143" spans="1:16" x14ac:dyDescent="0.25">
      <c r="A36143" s="5" t="s">
        <v>429</v>
      </c>
      <c r="B36143" s="1">
        <v>409.74450000000002</v>
      </c>
      <c r="C36143" s="1">
        <v>20.001180000000002</v>
      </c>
      <c r="D36143" s="1">
        <v>117.28879999999999</v>
      </c>
      <c r="E36143" s="1">
        <v>208.46170000000001</v>
      </c>
      <c r="F36143" s="1" t="s">
        <v>22</v>
      </c>
      <c r="G36143">
        <v>447.57</v>
      </c>
      <c r="H36143">
        <v>39.406999999999996</v>
      </c>
      <c r="I36143">
        <f t="shared" si="1692"/>
        <v>0.91548696293317255</v>
      </c>
      <c r="J36143">
        <f t="shared" si="1693"/>
        <v>0.50755398787017547</v>
      </c>
      <c r="L36143" s="7">
        <f>(ATANH(I36143^$U$2)^$U$5)</f>
        <v>0.17027699093792267</v>
      </c>
      <c r="M36143">
        <f t="shared" si="1694"/>
        <v>0.73975998772071372</v>
      </c>
      <c r="O36143" s="7">
        <f>(ATANH(J36143^$T$2)^$T$5)</f>
        <v>0.50933847557997114</v>
      </c>
      <c r="P36143">
        <f>M36143</f>
        <v>0.73975998772071372</v>
      </c>
    </row>
    <row r="36144" spans="1:16" x14ac:dyDescent="0.25">
      <c r="A36144" s="5" t="s">
        <v>429</v>
      </c>
      <c r="B36144" s="1">
        <v>410.00560000000002</v>
      </c>
      <c r="C36144" s="1">
        <v>20.101179999999999</v>
      </c>
      <c r="D36144" s="1">
        <v>118.0301</v>
      </c>
      <c r="E36144" s="1">
        <v>209.12299999999999</v>
      </c>
      <c r="F36144" s="1" t="s">
        <v>22</v>
      </c>
      <c r="G36144">
        <v>447.57</v>
      </c>
      <c r="H36144">
        <v>39.406999999999996</v>
      </c>
      <c r="I36144">
        <f t="shared" si="1692"/>
        <v>0.91607033536653493</v>
      </c>
      <c r="J36144">
        <f t="shared" si="1693"/>
        <v>0.51009160808993326</v>
      </c>
      <c r="L36144" s="7">
        <f>(ATANH(I36144^$U$2)^$U$5)</f>
        <v>0.17247614252154084</v>
      </c>
      <c r="M36144">
        <f t="shared" si="1694"/>
        <v>0.73989090445249783</v>
      </c>
      <c r="O36144" s="7">
        <f>(ATANH(J36144^$T$2)^$T$5)</f>
        <v>0.51296324547157002</v>
      </c>
      <c r="P36144">
        <f>M36144</f>
        <v>0.73989090445249783</v>
      </c>
    </row>
    <row r="36145" spans="1:16" x14ac:dyDescent="0.25">
      <c r="A36145" s="5" t="s">
        <v>429</v>
      </c>
      <c r="B36145" s="1">
        <v>410.26580000000001</v>
      </c>
      <c r="C36145" s="1">
        <v>20.201180000000001</v>
      </c>
      <c r="D36145" s="1">
        <v>118.7741</v>
      </c>
      <c r="E36145" s="1">
        <v>209.79130000000001</v>
      </c>
      <c r="F36145" s="1" t="s">
        <v>22</v>
      </c>
      <c r="G36145">
        <v>447.57</v>
      </c>
      <c r="H36145">
        <v>39.406999999999996</v>
      </c>
      <c r="I36145">
        <f t="shared" si="1692"/>
        <v>0.91665169694126059</v>
      </c>
      <c r="J36145">
        <f t="shared" si="1693"/>
        <v>0.51262922830969126</v>
      </c>
      <c r="L36145" s="7">
        <f>(ATANH(I36145^$U$2)^$U$5)</f>
        <v>0.17469488532778712</v>
      </c>
      <c r="M36145">
        <f t="shared" si="1694"/>
        <v>0.74002268520889347</v>
      </c>
      <c r="O36145" s="7">
        <f>(ATANH(J36145^$T$2)^$T$5)</f>
        <v>0.516604323051292</v>
      </c>
      <c r="P36145">
        <f>M36145</f>
        <v>0.74002268520889347</v>
      </c>
    </row>
    <row r="36146" spans="1:16" x14ac:dyDescent="0.25">
      <c r="A36146" s="5" t="s">
        <v>429</v>
      </c>
      <c r="B36146" s="1">
        <v>410.5249</v>
      </c>
      <c r="C36146" s="1">
        <v>20.301179999999999</v>
      </c>
      <c r="D36146" s="1">
        <v>119.52070000000001</v>
      </c>
      <c r="E36146" s="1">
        <v>210.4666</v>
      </c>
      <c r="F36146" s="1" t="s">
        <v>22</v>
      </c>
      <c r="G36146">
        <v>447.57</v>
      </c>
      <c r="H36146">
        <v>39.406999999999996</v>
      </c>
      <c r="I36146">
        <f t="shared" si="1692"/>
        <v>0.91723060079987495</v>
      </c>
      <c r="J36146">
        <f t="shared" si="1693"/>
        <v>0.51516684852944905</v>
      </c>
      <c r="L36146" s="7">
        <f>(ATANH(I36146^$U$2)^$U$5)</f>
        <v>0.17693153444526385</v>
      </c>
      <c r="M36146">
        <f t="shared" si="1694"/>
        <v>0.74015531737760221</v>
      </c>
      <c r="O36146" s="7">
        <f>(ATANH(J36146^$T$2)^$T$5)</f>
        <v>0.52026188140037111</v>
      </c>
      <c r="P36146">
        <f>M36146</f>
        <v>0.74015531737760221</v>
      </c>
    </row>
    <row r="36147" spans="1:16" x14ac:dyDescent="0.25">
      <c r="A36147" s="5" t="s">
        <v>429</v>
      </c>
      <c r="B36147" s="1">
        <v>410.78309999999999</v>
      </c>
      <c r="C36147" s="1">
        <v>20.40118</v>
      </c>
      <c r="D36147" s="1">
        <v>120.2701</v>
      </c>
      <c r="E36147" s="1">
        <v>211.149</v>
      </c>
      <c r="F36147" s="1" t="s">
        <v>22</v>
      </c>
      <c r="G36147">
        <v>447.57</v>
      </c>
      <c r="H36147">
        <v>39.406999999999996</v>
      </c>
      <c r="I36147">
        <f t="shared" si="1692"/>
        <v>0.91780749379985249</v>
      </c>
      <c r="J36147">
        <f t="shared" si="1693"/>
        <v>0.51770446874920706</v>
      </c>
      <c r="L36147" s="7">
        <f>(ATANH(I36147^$U$2)^$U$5)</f>
        <v>0.17918783519796597</v>
      </c>
      <c r="M36147">
        <f t="shared" si="1694"/>
        <v>0.74028880789735252</v>
      </c>
      <c r="O36147" s="7">
        <f>(ATANH(J36147^$T$2)^$T$5)</f>
        <v>0.52393609647462369</v>
      </c>
      <c r="P36147">
        <f>M36147</f>
        <v>0.74028880789735252</v>
      </c>
    </row>
    <row r="36148" spans="1:16" x14ac:dyDescent="0.25">
      <c r="A36148" s="5" t="s">
        <v>429</v>
      </c>
      <c r="B36148" s="1">
        <v>411.0403</v>
      </c>
      <c r="C36148" s="1">
        <v>20.501180000000002</v>
      </c>
      <c r="D36148" s="1">
        <v>121.0223</v>
      </c>
      <c r="E36148" s="1">
        <v>211.83869999999999</v>
      </c>
      <c r="F36148" s="1" t="s">
        <v>22</v>
      </c>
      <c r="G36148">
        <v>447.57</v>
      </c>
      <c r="H36148">
        <v>39.406999999999996</v>
      </c>
      <c r="I36148">
        <f t="shared" si="1692"/>
        <v>0.91838215251245614</v>
      </c>
      <c r="J36148">
        <f t="shared" si="1693"/>
        <v>0.52024208896896496</v>
      </c>
      <c r="L36148" s="7">
        <f>(ATANH(I36148^$U$2)^$U$5)</f>
        <v>0.18146294675252297</v>
      </c>
      <c r="M36148">
        <f t="shared" si="1694"/>
        <v>0.74042318286587128</v>
      </c>
      <c r="O36148" s="7">
        <f>(ATANH(J36148^$T$2)^$T$5)</f>
        <v>0.52762714716341352</v>
      </c>
      <c r="P36148">
        <f>M36148</f>
        <v>0.74042318286587128</v>
      </c>
    </row>
    <row r="36149" spans="1:16" x14ac:dyDescent="0.25">
      <c r="A36149" s="5" t="s">
        <v>429</v>
      </c>
      <c r="B36149" s="1">
        <v>411.29649999999998</v>
      </c>
      <c r="C36149" s="1">
        <v>20.601179999999999</v>
      </c>
      <c r="D36149" s="1">
        <v>121.77719999999999</v>
      </c>
      <c r="E36149" s="1">
        <v>212.53579999999999</v>
      </c>
      <c r="F36149" s="1" t="s">
        <v>22</v>
      </c>
      <c r="G36149">
        <v>447.57</v>
      </c>
      <c r="H36149">
        <v>39.406999999999996</v>
      </c>
      <c r="I36149">
        <f t="shared" si="1692"/>
        <v>0.91895457693768567</v>
      </c>
      <c r="J36149">
        <f t="shared" si="1693"/>
        <v>0.52277970918872285</v>
      </c>
      <c r="L36149" s="7">
        <f>(ATANH(I36149^$U$2)^$U$5)</f>
        <v>0.18375688444252819</v>
      </c>
      <c r="M36149">
        <f t="shared" si="1694"/>
        <v>0.74055844841521068</v>
      </c>
      <c r="O36149" s="7">
        <f>(ATANH(J36149^$T$2)^$T$5)</f>
        <v>0.53133521535024864</v>
      </c>
      <c r="P36149">
        <f>M36149</f>
        <v>0.74055844841521068</v>
      </c>
    </row>
    <row r="36150" spans="1:16" x14ac:dyDescent="0.25">
      <c r="A36150" s="5" t="s">
        <v>429</v>
      </c>
      <c r="B36150" s="1">
        <v>411.55180000000001</v>
      </c>
      <c r="C36150" s="1">
        <v>20.701180000000001</v>
      </c>
      <c r="D36150" s="1">
        <v>122.535</v>
      </c>
      <c r="E36150" s="1">
        <v>213.2405</v>
      </c>
      <c r="F36150" s="1" t="s">
        <v>22</v>
      </c>
      <c r="G36150">
        <v>447.57</v>
      </c>
      <c r="H36150">
        <v>39.406999999999996</v>
      </c>
      <c r="I36150">
        <f t="shared" si="1692"/>
        <v>0.91952499050427872</v>
      </c>
      <c r="J36150">
        <f t="shared" si="1693"/>
        <v>0.52531732940848075</v>
      </c>
      <c r="L36150" s="7">
        <f>(ATANH(I36150^$U$2)^$U$5)</f>
        <v>0.18607057354751913</v>
      </c>
      <c r="M36150">
        <f t="shared" si="1694"/>
        <v>0.74069462967686095</v>
      </c>
      <c r="O36150" s="7">
        <f>(ATANH(J36150^$T$2)^$T$5)</f>
        <v>0.53506048597504685</v>
      </c>
      <c r="P36150">
        <f>M36150</f>
        <v>0.74069462967686095</v>
      </c>
    </row>
    <row r="36151" spans="1:16" x14ac:dyDescent="0.25">
      <c r="A36151" s="5" t="s">
        <v>429</v>
      </c>
      <c r="B36151" s="1">
        <v>411.80599999999998</v>
      </c>
      <c r="C36151" s="1">
        <v>20.801179999999999</v>
      </c>
      <c r="D36151" s="1">
        <v>123.29559999999999</v>
      </c>
      <c r="E36151" s="1">
        <v>213.9528</v>
      </c>
      <c r="F36151" s="1" t="s">
        <v>22</v>
      </c>
      <c r="G36151">
        <v>447.57</v>
      </c>
      <c r="H36151">
        <v>39.406999999999996</v>
      </c>
      <c r="I36151">
        <f t="shared" si="1692"/>
        <v>0.92009294635476013</v>
      </c>
      <c r="J36151">
        <f t="shared" si="1693"/>
        <v>0.52785494962823865</v>
      </c>
      <c r="L36151" s="7">
        <f>(ATANH(I36151^$U$2)^$U$5)</f>
        <v>0.18840221334910753</v>
      </c>
      <c r="M36151">
        <f t="shared" si="1694"/>
        <v>0.7408317127676225</v>
      </c>
      <c r="O36151" s="7">
        <f>(ATANH(J36151^$T$2)^$T$5)</f>
        <v>0.53880314709813359</v>
      </c>
      <c r="P36151">
        <f>M36151</f>
        <v>0.7408317127676225</v>
      </c>
    </row>
    <row r="36152" spans="1:16" x14ac:dyDescent="0.25">
      <c r="A36152" s="5" t="s">
        <v>429</v>
      </c>
      <c r="B36152" s="1">
        <v>412.05939999999998</v>
      </c>
      <c r="C36152" s="1">
        <v>20.90118</v>
      </c>
      <c r="D36152" s="1">
        <v>124.059</v>
      </c>
      <c r="E36152" s="1">
        <v>214.673</v>
      </c>
      <c r="F36152" s="1" t="s">
        <v>22</v>
      </c>
      <c r="G36152">
        <v>447.57</v>
      </c>
      <c r="H36152">
        <v>39.406999999999996</v>
      </c>
      <c r="I36152">
        <f t="shared" si="1692"/>
        <v>0.92065911477534235</v>
      </c>
      <c r="J36152">
        <f t="shared" si="1693"/>
        <v>0.53039256984799665</v>
      </c>
      <c r="L36152" s="7">
        <f>(ATANH(I36152^$U$2)^$U$5)</f>
        <v>0.19075458237696569</v>
      </c>
      <c r="M36152">
        <f t="shared" si="1694"/>
        <v>0.7409697412139955</v>
      </c>
      <c r="O36152" s="7">
        <f>(ATANH(J36152^$T$2)^$T$5)</f>
        <v>0.54256338996601905</v>
      </c>
      <c r="P36152">
        <f>M36152</f>
        <v>0.7409697412139955</v>
      </c>
    </row>
    <row r="36153" spans="1:16" x14ac:dyDescent="0.25">
      <c r="A36153" s="5" t="s">
        <v>429</v>
      </c>
      <c r="B36153" s="1">
        <v>412.31180000000001</v>
      </c>
      <c r="C36153" s="1">
        <v>21.001180000000002</v>
      </c>
      <c r="D36153" s="1">
        <v>124.8254</v>
      </c>
      <c r="E36153" s="1">
        <v>215.40110000000001</v>
      </c>
      <c r="F36153" s="1" t="s">
        <v>22</v>
      </c>
      <c r="G36153">
        <v>447.57</v>
      </c>
      <c r="H36153">
        <v>39.406999999999996</v>
      </c>
      <c r="I36153">
        <f t="shared" si="1692"/>
        <v>0.92122304890855067</v>
      </c>
      <c r="J36153">
        <f t="shared" si="1693"/>
        <v>0.53293019006775455</v>
      </c>
      <c r="L36153" s="7">
        <f>(ATANH(I36153^$U$2)^$U$5)</f>
        <v>0.1931258658359869</v>
      </c>
      <c r="M36153">
        <f t="shared" si="1694"/>
        <v>0.74110870048111954</v>
      </c>
      <c r="O36153" s="7">
        <f>(ATANH(J36153^$T$2)^$T$5)</f>
        <v>0.54634140907901763</v>
      </c>
      <c r="P36153">
        <f>M36153</f>
        <v>0.74110870048111954</v>
      </c>
    </row>
    <row r="36154" spans="1:16" x14ac:dyDescent="0.25">
      <c r="A36154" s="5" t="s">
        <v>429</v>
      </c>
      <c r="B36154" s="1">
        <v>412.56330000000003</v>
      </c>
      <c r="C36154" s="1">
        <v>21.101179999999999</v>
      </c>
      <c r="D36154" s="1">
        <v>125.5947</v>
      </c>
      <c r="E36154" s="1">
        <v>216.13730000000001</v>
      </c>
      <c r="F36154" s="1" t="s">
        <v>22</v>
      </c>
      <c r="G36154">
        <v>447.57</v>
      </c>
      <c r="H36154">
        <v>39.406999999999996</v>
      </c>
      <c r="I36154">
        <f t="shared" si="1692"/>
        <v>0.92178497218312228</v>
      </c>
      <c r="J36154">
        <f t="shared" si="1693"/>
        <v>0.53546781028751245</v>
      </c>
      <c r="L36154" s="7">
        <f>(ATANH(I36154^$U$2)^$U$5)</f>
        <v>0.19551702703737003</v>
      </c>
      <c r="M36154">
        <f t="shared" si="1694"/>
        <v>0.7412486139987714</v>
      </c>
      <c r="O36154" s="7">
        <f>(ATANH(J36154^$T$2)^$T$5)</f>
        <v>0.55013740226076724</v>
      </c>
      <c r="P36154">
        <f>M36154</f>
        <v>0.7412486139987714</v>
      </c>
    </row>
    <row r="36155" spans="1:16" x14ac:dyDescent="0.25">
      <c r="A36155" s="5" t="s">
        <v>429</v>
      </c>
      <c r="B36155" s="1">
        <v>412.81380000000001</v>
      </c>
      <c r="C36155" s="1">
        <v>21.201180000000001</v>
      </c>
      <c r="D36155" s="1">
        <v>126.3669</v>
      </c>
      <c r="E36155" s="1">
        <v>216.8818</v>
      </c>
      <c r="F36155" s="1" t="s">
        <v>22</v>
      </c>
      <c r="G36155">
        <v>447.57</v>
      </c>
      <c r="H36155">
        <v>39.406999999999996</v>
      </c>
      <c r="I36155">
        <f t="shared" si="1692"/>
        <v>0.92234466117031977</v>
      </c>
      <c r="J36155">
        <f t="shared" si="1693"/>
        <v>0.53800543050727034</v>
      </c>
      <c r="L36155" s="7">
        <f>(ATANH(I36155^$U$2)^$U$5)</f>
        <v>0.19792713744876372</v>
      </c>
      <c r="M36155">
        <f t="shared" si="1694"/>
        <v>0.74138950458940012</v>
      </c>
      <c r="O36155" s="7">
        <f>(ATANH(J36155^$T$2)^$T$5)</f>
        <v>0.55395157072970758</v>
      </c>
      <c r="P36155">
        <f>M36155</f>
        <v>0.74138950458940012</v>
      </c>
    </row>
    <row r="36156" spans="1:16" x14ac:dyDescent="0.25">
      <c r="A36156" s="5" t="s">
        <v>429</v>
      </c>
      <c r="B36156" s="1">
        <v>413.0634</v>
      </c>
      <c r="C36156" s="1">
        <v>21.301179999999999</v>
      </c>
      <c r="D36156" s="1">
        <v>127.1421</v>
      </c>
      <c r="E36156" s="1">
        <v>217.63470000000001</v>
      </c>
      <c r="F36156" s="1" t="s">
        <v>22</v>
      </c>
      <c r="G36156">
        <v>447.57</v>
      </c>
      <c r="H36156">
        <v>39.406999999999996</v>
      </c>
      <c r="I36156">
        <f t="shared" si="1692"/>
        <v>0.92290233929888066</v>
      </c>
      <c r="J36156">
        <f t="shared" si="1693"/>
        <v>0.54054305072702824</v>
      </c>
      <c r="L36156" s="7">
        <f>(ATANH(I36156^$U$2)^$U$5)</f>
        <v>0.20035717997112701</v>
      </c>
      <c r="M36156">
        <f t="shared" si="1694"/>
        <v>0.74153137566347682</v>
      </c>
      <c r="O36156" s="7">
        <f>(ATANH(J36156^$T$2)^$T$5)</f>
        <v>0.55778411917258763</v>
      </c>
      <c r="P36156">
        <f>M36156</f>
        <v>0.74153137566347682</v>
      </c>
    </row>
    <row r="36157" spans="1:16" x14ac:dyDescent="0.25">
      <c r="A36157" s="5" t="s">
        <v>429</v>
      </c>
      <c r="B36157" s="1">
        <v>413.31209999999999</v>
      </c>
      <c r="C36157" s="1">
        <v>21.40118</v>
      </c>
      <c r="D36157" s="1">
        <v>127.9203</v>
      </c>
      <c r="E36157" s="1">
        <v>218.39619999999999</v>
      </c>
      <c r="F36157" s="1" t="s">
        <v>22</v>
      </c>
      <c r="G36157">
        <v>447.57</v>
      </c>
      <c r="H36157">
        <v>39.406999999999996</v>
      </c>
      <c r="I36157">
        <f t="shared" si="1692"/>
        <v>0.92345800656880483</v>
      </c>
      <c r="J36157">
        <f t="shared" si="1693"/>
        <v>0.54308067094678614</v>
      </c>
      <c r="L36157" s="7">
        <f>(ATANH(I36157^$U$2)^$U$5)</f>
        <v>0.20280719116413498</v>
      </c>
      <c r="M36157">
        <f t="shared" si="1694"/>
        <v>0.74167424906730728</v>
      </c>
      <c r="O36157" s="7">
        <f>(ATANH(J36157^$T$2)^$T$5)</f>
        <v>0.56163525582006213</v>
      </c>
      <c r="P36157">
        <f>M36157</f>
        <v>0.74167424906730728</v>
      </c>
    </row>
    <row r="36158" spans="1:16" x14ac:dyDescent="0.25">
      <c r="A36158" s="5" t="s">
        <v>429</v>
      </c>
      <c r="B36158" s="1">
        <v>413.55990000000003</v>
      </c>
      <c r="C36158" s="1">
        <v>21.501180000000002</v>
      </c>
      <c r="D36158" s="1">
        <v>128.70160000000001</v>
      </c>
      <c r="E36158" s="1">
        <v>219.16640000000001</v>
      </c>
      <c r="F36158" s="1" t="s">
        <v>22</v>
      </c>
      <c r="G36158">
        <v>447.57</v>
      </c>
      <c r="H36158">
        <v>39.406999999999996</v>
      </c>
      <c r="I36158">
        <f t="shared" si="1692"/>
        <v>0.92401166298009263</v>
      </c>
      <c r="J36158">
        <f t="shared" si="1693"/>
        <v>0.54561829116654414</v>
      </c>
      <c r="L36158" s="7">
        <f>(ATANH(I36158^$U$2)^$U$5)</f>
        <v>0.20527720636965144</v>
      </c>
      <c r="M36158">
        <f t="shared" si="1694"/>
        <v>0.74181812739633035</v>
      </c>
      <c r="O36158" s="7">
        <f>(ATANH(J36158^$T$2)^$T$5)</f>
        <v>0.56550519252445142</v>
      </c>
      <c r="P36158">
        <f>M36158</f>
        <v>0.74181812739633035</v>
      </c>
    </row>
    <row r="36159" spans="1:16" x14ac:dyDescent="0.25">
      <c r="A36159" s="5" t="s">
        <v>429</v>
      </c>
      <c r="B36159" s="1">
        <v>413.80680000000001</v>
      </c>
      <c r="C36159" s="1">
        <v>21.601179999999999</v>
      </c>
      <c r="D36159" s="1">
        <v>129.48599999999999</v>
      </c>
      <c r="E36159" s="1">
        <v>219.94550000000001</v>
      </c>
      <c r="F36159" s="1" t="s">
        <v>22</v>
      </c>
      <c r="G36159">
        <v>447.57</v>
      </c>
      <c r="H36159">
        <v>39.406999999999996</v>
      </c>
      <c r="I36159">
        <f t="shared" si="1692"/>
        <v>0.92456330853274349</v>
      </c>
      <c r="J36159">
        <f t="shared" si="1693"/>
        <v>0.54815591138630193</v>
      </c>
      <c r="L36159" s="7">
        <f>(ATANH(I36159^$U$2)^$U$5)</f>
        <v>0.20776725971935139</v>
      </c>
      <c r="M36159">
        <f t="shared" si="1694"/>
        <v>0.74196303151895426</v>
      </c>
      <c r="O36159" s="7">
        <f>(ATANH(J36159^$T$2)^$T$5)</f>
        <v>0.56939414483973538</v>
      </c>
      <c r="P36159">
        <f>M36159</f>
        <v>0.74196303151895426</v>
      </c>
    </row>
    <row r="36160" spans="1:16" x14ac:dyDescent="0.25">
      <c r="A36160" s="5" t="s">
        <v>429</v>
      </c>
      <c r="B36160" s="1">
        <v>414.05279999999999</v>
      </c>
      <c r="C36160" s="1">
        <v>21.701180000000001</v>
      </c>
      <c r="D36160" s="1">
        <v>130.27350000000001</v>
      </c>
      <c r="E36160" s="1">
        <v>220.7336</v>
      </c>
      <c r="F36160" s="1" t="s">
        <v>22</v>
      </c>
      <c r="G36160">
        <v>447.57</v>
      </c>
      <c r="H36160">
        <v>39.406999999999996</v>
      </c>
      <c r="I36160">
        <f t="shared" si="1692"/>
        <v>0.92511294322675786</v>
      </c>
      <c r="J36160">
        <f t="shared" si="1693"/>
        <v>0.55069353160605994</v>
      </c>
      <c r="L36160" s="7">
        <f>(ATANH(I36160^$U$2)^$U$5)</f>
        <v>0.21027738414313663</v>
      </c>
      <c r="M36160">
        <f t="shared" si="1694"/>
        <v>0.74210896321534192</v>
      </c>
      <c r="O36160" s="7">
        <f>(ATANH(J36160^$T$2)^$T$5)</f>
        <v>0.57330233210385739</v>
      </c>
      <c r="P36160">
        <f>M36160</f>
        <v>0.74210896321534192</v>
      </c>
    </row>
    <row r="36161" spans="1:16" x14ac:dyDescent="0.25">
      <c r="A36161" s="5" t="s">
        <v>429</v>
      </c>
      <c r="B36161" s="1">
        <v>414.298</v>
      </c>
      <c r="C36161" s="1">
        <v>21.801179999999999</v>
      </c>
      <c r="D36161" s="1">
        <v>131.0641</v>
      </c>
      <c r="E36161" s="1">
        <v>221.53100000000001</v>
      </c>
      <c r="F36161" s="1" t="s">
        <v>22</v>
      </c>
      <c r="G36161">
        <v>447.57</v>
      </c>
      <c r="H36161">
        <v>39.406999999999996</v>
      </c>
      <c r="I36161">
        <f t="shared" si="1692"/>
        <v>0.92566079049087291</v>
      </c>
      <c r="J36161">
        <f t="shared" si="1693"/>
        <v>0.55323115182581772</v>
      </c>
      <c r="L36161" s="7">
        <f>(ATANH(I36161^$U$2)^$U$5)</f>
        <v>0.21280864971673924</v>
      </c>
      <c r="M36161">
        <f t="shared" si="1694"/>
        <v>0.74225596076853695</v>
      </c>
      <c r="O36161" s="7">
        <f>(ATANH(J36161^$T$2)^$T$5)</f>
        <v>0.57722997752340932</v>
      </c>
      <c r="P36161">
        <f>M36161</f>
        <v>0.74225596076853695</v>
      </c>
    </row>
    <row r="36162" spans="1:16" x14ac:dyDescent="0.25">
      <c r="A36162" s="5" t="s">
        <v>429</v>
      </c>
      <c r="B36162" s="1">
        <v>414.54219999999998</v>
      </c>
      <c r="C36162" s="1">
        <v>21.90118</v>
      </c>
      <c r="D36162" s="1">
        <v>131.8579</v>
      </c>
      <c r="E36162" s="1">
        <v>222.33789999999999</v>
      </c>
      <c r="F36162" s="1" t="s">
        <v>22</v>
      </c>
      <c r="G36162">
        <v>447.57</v>
      </c>
      <c r="H36162">
        <v>39.406999999999996</v>
      </c>
      <c r="I36162">
        <f t="shared" ref="I36162:I36225" si="1695">B36162/G36162</f>
        <v>0.92620640346761396</v>
      </c>
      <c r="J36162">
        <f t="shared" ref="J36162:J36225" si="1696">C36162/H36162</f>
        <v>0.55576877204557573</v>
      </c>
      <c r="L36162" s="7">
        <f>(ATANH(I36162^$U$2)^$U$5)</f>
        <v>0.21535902241785609</v>
      </c>
      <c r="M36162">
        <f t="shared" si="1694"/>
        <v>0.74240404320663866</v>
      </c>
      <c r="O36162" s="7">
        <f>(ATANH(J36162^$T$2)^$T$5)</f>
        <v>0.58117730826079494</v>
      </c>
      <c r="P36162">
        <f>M36162</f>
        <v>0.74240404320663866</v>
      </c>
    </row>
    <row r="36163" spans="1:16" x14ac:dyDescent="0.25">
      <c r="A36163" s="5" t="s">
        <v>429</v>
      </c>
      <c r="B36163" s="1">
        <v>414.78559999999999</v>
      </c>
      <c r="C36163" s="1">
        <v>22.001180000000002</v>
      </c>
      <c r="D36163" s="1">
        <v>132.6549</v>
      </c>
      <c r="E36163" s="1">
        <v>223.15430000000001</v>
      </c>
      <c r="F36163" s="1" t="s">
        <v>22</v>
      </c>
      <c r="G36163">
        <v>447.57</v>
      </c>
      <c r="H36163">
        <v>39.406999999999996</v>
      </c>
      <c r="I36163">
        <f t="shared" si="1695"/>
        <v>0.92675022901445581</v>
      </c>
      <c r="J36163">
        <f t="shared" si="1696"/>
        <v>0.55830639226533363</v>
      </c>
      <c r="L36163" s="7">
        <f>(ATANH(I36163^$U$2)^$U$5)</f>
        <v>0.21793062061417101</v>
      </c>
      <c r="M36163">
        <f t="shared" si="1694"/>
        <v>0.74255319248613305</v>
      </c>
      <c r="O36163" s="7">
        <f>(ATANH(J36163^$T$2)^$T$5)</f>
        <v>0.58514455552393452</v>
      </c>
      <c r="P36163">
        <f>M36163</f>
        <v>0.74255319248613305</v>
      </c>
    </row>
    <row r="36164" spans="1:16" x14ac:dyDescent="0.25">
      <c r="A36164" s="5" t="s">
        <v>429</v>
      </c>
      <c r="B36164" s="1">
        <v>415.02809999999999</v>
      </c>
      <c r="C36164" s="1">
        <v>22.101179999999999</v>
      </c>
      <c r="D36164" s="1">
        <v>133.45509999999999</v>
      </c>
      <c r="E36164" s="1">
        <v>223.98050000000001</v>
      </c>
      <c r="F36164" s="1" t="s">
        <v>22</v>
      </c>
      <c r="G36164">
        <v>447.57</v>
      </c>
      <c r="H36164">
        <v>39.406999999999996</v>
      </c>
      <c r="I36164">
        <f t="shared" si="1695"/>
        <v>0.92729204370266105</v>
      </c>
      <c r="J36164">
        <f t="shared" si="1696"/>
        <v>0.56084401248509153</v>
      </c>
      <c r="L36164" s="7">
        <f>(ATANH(I36164^$U$2)^$U$5)</f>
        <v>0.22052243449666004</v>
      </c>
      <c r="M36164">
        <f t="shared" ref="M36164:M36227" si="1697">SQRT(LN(LN(E36164)^(1/$T$7)))</f>
        <v>0.74270344504584462</v>
      </c>
      <c r="O36164" s="7">
        <f>(ATANH(J36164^$T$2)^$T$5)</f>
        <v>0.58913195465862023</v>
      </c>
      <c r="P36164">
        <f>M36164</f>
        <v>0.74270344504584462</v>
      </c>
    </row>
    <row r="36165" spans="1:16" x14ac:dyDescent="0.25">
      <c r="A36165" s="5" t="s">
        <v>429</v>
      </c>
      <c r="B36165" s="1">
        <v>415.2697</v>
      </c>
      <c r="C36165" s="1">
        <v>22.201180000000001</v>
      </c>
      <c r="D36165" s="1">
        <v>134.2586</v>
      </c>
      <c r="E36165" s="1">
        <v>224.8167</v>
      </c>
      <c r="F36165" s="1" t="s">
        <v>22</v>
      </c>
      <c r="G36165">
        <v>447.57</v>
      </c>
      <c r="H36165">
        <v>39.406999999999996</v>
      </c>
      <c r="I36165">
        <f t="shared" si="1695"/>
        <v>0.92783184753222958</v>
      </c>
      <c r="J36165">
        <f t="shared" si="1696"/>
        <v>0.56338163270484942</v>
      </c>
      <c r="L36165" s="7">
        <f>(ATANH(I36165^$U$2)^$U$5)</f>
        <v>0.22313449144953282</v>
      </c>
      <c r="M36165">
        <f t="shared" si="1697"/>
        <v>0.74285481831469657</v>
      </c>
      <c r="O36165" s="7">
        <f>(ATANH(J36165^$T$2)^$T$5)</f>
        <v>0.59313974524359625</v>
      </c>
      <c r="P36165">
        <f>M36165</f>
        <v>0.74285481831469657</v>
      </c>
    </row>
    <row r="36166" spans="1:16" x14ac:dyDescent="0.25">
      <c r="A36166" s="5" t="s">
        <v>429</v>
      </c>
      <c r="B36166" s="1">
        <v>415.51049999999998</v>
      </c>
      <c r="C36166" s="1">
        <v>22.301179999999999</v>
      </c>
      <c r="D36166" s="1">
        <v>135.06549999999999</v>
      </c>
      <c r="E36166" s="1">
        <v>225.66300000000001</v>
      </c>
      <c r="F36166" s="1" t="s">
        <v>22</v>
      </c>
      <c r="G36166">
        <v>447.57</v>
      </c>
      <c r="H36166">
        <v>39.406999999999996</v>
      </c>
      <c r="I36166">
        <f t="shared" si="1695"/>
        <v>0.92836986393189891</v>
      </c>
      <c r="J36166">
        <f t="shared" si="1696"/>
        <v>0.56591925292460732</v>
      </c>
      <c r="L36166" s="7">
        <f>(ATANH(I36166^$U$2)^$U$5)</f>
        <v>0.22576791761090131</v>
      </c>
      <c r="M36166">
        <f t="shared" si="1697"/>
        <v>0.7430073111274843</v>
      </c>
      <c r="O36166" s="7">
        <f>(ATANH(J36166^$T$2)^$T$5)</f>
        <v>0.59716817118846999</v>
      </c>
      <c r="P36166">
        <f>M36166</f>
        <v>0.7430073111274843</v>
      </c>
    </row>
    <row r="36167" spans="1:16" x14ac:dyDescent="0.25">
      <c r="A36167" s="5" t="s">
        <v>429</v>
      </c>
      <c r="B36167" s="1">
        <v>415.75049999999999</v>
      </c>
      <c r="C36167" s="1">
        <v>22.40118</v>
      </c>
      <c r="D36167" s="1">
        <v>135.87569999999999</v>
      </c>
      <c r="E36167" s="1">
        <v>226.5197</v>
      </c>
      <c r="F36167" s="1" t="s">
        <v>22</v>
      </c>
      <c r="G36167">
        <v>447.57</v>
      </c>
      <c r="H36167">
        <v>39.406999999999996</v>
      </c>
      <c r="I36167">
        <f t="shared" si="1695"/>
        <v>0.92890609290166903</v>
      </c>
      <c r="J36167">
        <f t="shared" si="1696"/>
        <v>0.56845687314436522</v>
      </c>
      <c r="L36167" s="7">
        <f>(ATANH(I36167^$U$2)^$U$5)</f>
        <v>0.22842277599073307</v>
      </c>
      <c r="M36167">
        <f t="shared" si="1697"/>
        <v>0.74316095782324876</v>
      </c>
      <c r="O36167" s="7">
        <f>(ATANH(J36167^$T$2)^$T$5)</f>
        <v>0.6012174808345494</v>
      </c>
      <c r="P36167">
        <f>M36167</f>
        <v>0.74316095782324876</v>
      </c>
    </row>
    <row r="36168" spans="1:16" x14ac:dyDescent="0.25">
      <c r="A36168" s="5" t="s">
        <v>429</v>
      </c>
      <c r="B36168" s="1">
        <v>415.9896</v>
      </c>
      <c r="C36168" s="1">
        <v>22.501180000000002</v>
      </c>
      <c r="D36168" s="1">
        <v>136.6893</v>
      </c>
      <c r="E36168" s="1">
        <v>227.387</v>
      </c>
      <c r="F36168" s="1" t="s">
        <v>22</v>
      </c>
      <c r="G36168">
        <v>447.57</v>
      </c>
      <c r="H36168">
        <v>39.406999999999996</v>
      </c>
      <c r="I36168">
        <f t="shared" si="1695"/>
        <v>0.92944031101280244</v>
      </c>
      <c r="J36168">
        <f t="shared" si="1696"/>
        <v>0.57099449336412322</v>
      </c>
      <c r="L36168" s="7">
        <f>(ATANH(I36168^$U$2)^$U$5)</f>
        <v>0.23109800388609483</v>
      </c>
      <c r="M36168">
        <f t="shared" si="1697"/>
        <v>0.74331577397824899</v>
      </c>
      <c r="O36168" s="7">
        <f>(ATANH(J36168^$T$2)^$T$5)</f>
        <v>0.60528792705871048</v>
      </c>
      <c r="P36168">
        <f>M36168</f>
        <v>0.74331577397824899</v>
      </c>
    </row>
    <row r="36169" spans="1:16" x14ac:dyDescent="0.25">
      <c r="A36169" s="5" t="s">
        <v>429</v>
      </c>
      <c r="B36169" s="1">
        <v>416.22789999999998</v>
      </c>
      <c r="C36169" s="1">
        <v>22.601179999999999</v>
      </c>
      <c r="D36169" s="1">
        <v>137.50630000000001</v>
      </c>
      <c r="E36169" s="1">
        <v>228.26509999999999</v>
      </c>
      <c r="F36169" s="1" t="s">
        <v>22</v>
      </c>
      <c r="G36169">
        <v>447.57</v>
      </c>
      <c r="H36169">
        <v>39.406999999999996</v>
      </c>
      <c r="I36169">
        <f t="shared" si="1695"/>
        <v>0.92997274169403665</v>
      </c>
      <c r="J36169">
        <f t="shared" si="1696"/>
        <v>0.57353211358388112</v>
      </c>
      <c r="L36169" s="7">
        <f>(ATANH(I36169^$U$2)^$U$5)</f>
        <v>0.23379476297743873</v>
      </c>
      <c r="M36169">
        <f t="shared" si="1697"/>
        <v>0.74347177454999513</v>
      </c>
      <c r="O36169" s="7">
        <f>(ATANH(J36169^$T$2)^$T$5)</f>
        <v>0.60937976738040067</v>
      </c>
      <c r="P36169">
        <f>M36169</f>
        <v>0.74347177454999513</v>
      </c>
    </row>
    <row r="36170" spans="1:16" x14ac:dyDescent="0.25">
      <c r="A36170" s="5" t="s">
        <v>429</v>
      </c>
      <c r="B36170" s="1">
        <v>416.46530000000001</v>
      </c>
      <c r="C36170" s="1">
        <v>22.701180000000001</v>
      </c>
      <c r="D36170" s="1">
        <v>138.32669999999999</v>
      </c>
      <c r="E36170" s="1">
        <v>229.1542</v>
      </c>
      <c r="F36170" s="1" t="s">
        <v>22</v>
      </c>
      <c r="G36170">
        <v>447.57</v>
      </c>
      <c r="H36170">
        <v>39.406999999999996</v>
      </c>
      <c r="I36170">
        <f t="shared" si="1695"/>
        <v>0.93050316151663426</v>
      </c>
      <c r="J36170">
        <f t="shared" si="1696"/>
        <v>0.57606973380363902</v>
      </c>
      <c r="L36170" s="7">
        <f>(ATANH(I36170^$U$2)^$U$5)</f>
        <v>0.23651196358492782</v>
      </c>
      <c r="M36170">
        <f t="shared" si="1697"/>
        <v>0.74362897387707394</v>
      </c>
      <c r="O36170" s="7">
        <f>(ATANH(J36170^$T$2)^$T$5)</f>
        <v>0.6134932640718973</v>
      </c>
      <c r="P36170">
        <f>M36170</f>
        <v>0.74362897387707394</v>
      </c>
    </row>
    <row r="36171" spans="1:16" x14ac:dyDescent="0.25">
      <c r="A36171" s="5" t="s">
        <v>429</v>
      </c>
      <c r="B36171" s="1">
        <v>416.70190000000002</v>
      </c>
      <c r="C36171" s="1">
        <v>22.801179999999999</v>
      </c>
      <c r="D36171" s="1">
        <v>139.1507</v>
      </c>
      <c r="E36171" s="1">
        <v>230.05449999999999</v>
      </c>
      <c r="F36171" s="1" t="s">
        <v>22</v>
      </c>
      <c r="G36171">
        <v>447.57</v>
      </c>
      <c r="H36171">
        <v>39.406999999999996</v>
      </c>
      <c r="I36171">
        <f t="shared" si="1695"/>
        <v>0.93103179390933266</v>
      </c>
      <c r="J36171">
        <f t="shared" si="1696"/>
        <v>0.57860735402339691</v>
      </c>
      <c r="L36171" s="7">
        <f>(ATANH(I36171^$U$2)^$U$5)</f>
        <v>0.2392507916227834</v>
      </c>
      <c r="M36171">
        <f t="shared" si="1697"/>
        <v>0.74378738567915437</v>
      </c>
      <c r="O36171" s="7">
        <f>(ATANH(J36171^$T$2)^$T$5)</f>
        <v>0.61762868427192774</v>
      </c>
      <c r="P36171">
        <f>M36171</f>
        <v>0.74378738567915437</v>
      </c>
    </row>
    <row r="36172" spans="1:16" x14ac:dyDescent="0.25">
      <c r="A36172" s="5" t="s">
        <v>429</v>
      </c>
      <c r="B36172" s="1">
        <v>416.93779999999998</v>
      </c>
      <c r="C36172" s="1">
        <v>22.90118</v>
      </c>
      <c r="D36172" s="1">
        <v>139.97819999999999</v>
      </c>
      <c r="E36172" s="1">
        <v>230.96629999999999</v>
      </c>
      <c r="F36172" s="1" t="s">
        <v>22</v>
      </c>
      <c r="G36172">
        <v>447.57</v>
      </c>
      <c r="H36172">
        <v>39.406999999999996</v>
      </c>
      <c r="I36172">
        <f t="shared" si="1695"/>
        <v>0.93155886230086915</v>
      </c>
      <c r="J36172">
        <f t="shared" si="1696"/>
        <v>0.58114497424315481</v>
      </c>
      <c r="L36172" s="7">
        <f>(ATANH(I36172^$U$2)^$U$5)</f>
        <v>0.24201248469702941</v>
      </c>
      <c r="M36172">
        <f t="shared" si="1697"/>
        <v>0.74394704052422689</v>
      </c>
      <c r="O36172" s="7">
        <f>(ATANH(J36172^$T$2)^$T$5)</f>
        <v>0.62178630010278191</v>
      </c>
      <c r="P36172">
        <f>M36172</f>
        <v>0.74394704052422689</v>
      </c>
    </row>
    <row r="36173" spans="1:16" x14ac:dyDescent="0.25">
      <c r="A36173" s="5" t="s">
        <v>429</v>
      </c>
      <c r="B36173" s="1">
        <v>417.1728</v>
      </c>
      <c r="C36173" s="1">
        <v>23.001180000000002</v>
      </c>
      <c r="D36173" s="1">
        <v>140.8092</v>
      </c>
      <c r="E36173" s="1">
        <v>231.8897</v>
      </c>
      <c r="F36173" s="1" t="s">
        <v>22</v>
      </c>
      <c r="G36173">
        <v>447.57</v>
      </c>
      <c r="H36173">
        <v>39.406999999999996</v>
      </c>
      <c r="I36173">
        <f t="shared" si="1695"/>
        <v>0.93208391983376904</v>
      </c>
      <c r="J36173">
        <f t="shared" si="1696"/>
        <v>0.58368259446291282</v>
      </c>
      <c r="L36173" s="7">
        <f>(ATANH(I36173^$U$2)^$U$5)</f>
        <v>0.2447947614516025</v>
      </c>
      <c r="M36173">
        <f t="shared" si="1697"/>
        <v>0.74410793325573987</v>
      </c>
      <c r="O36173" s="7">
        <f>(ATANH(J36173^$T$2)^$T$5)</f>
        <v>0.6259663887910426</v>
      </c>
      <c r="P36173">
        <f>M36173</f>
        <v>0.74410793325573987</v>
      </c>
    </row>
    <row r="36174" spans="1:16" x14ac:dyDescent="0.25">
      <c r="A36174" s="5" t="s">
        <v>429</v>
      </c>
      <c r="B36174" s="1">
        <v>417.40690000000001</v>
      </c>
      <c r="C36174" s="1">
        <v>23.101179999999999</v>
      </c>
      <c r="D36174" s="1">
        <v>141.6439</v>
      </c>
      <c r="E36174" s="1">
        <v>232.82509999999999</v>
      </c>
      <c r="F36174" s="1" t="s">
        <v>22</v>
      </c>
      <c r="G36174">
        <v>447.57</v>
      </c>
      <c r="H36174">
        <v>39.406999999999996</v>
      </c>
      <c r="I36174">
        <f t="shared" si="1695"/>
        <v>0.93260696650803232</v>
      </c>
      <c r="J36174">
        <f t="shared" si="1696"/>
        <v>0.5862202146826706</v>
      </c>
      <c r="L36174" s="7">
        <f>(ATANH(I36174^$U$2)^$U$5)</f>
        <v>0.24759764165709361</v>
      </c>
      <c r="M36174">
        <f t="shared" si="1697"/>
        <v>0.74427011032684109</v>
      </c>
      <c r="O36174" s="7">
        <f>(ATANH(J36174^$T$2)^$T$5)</f>
        <v>0.63016923279206039</v>
      </c>
      <c r="P36174">
        <f>M36174</f>
        <v>0.74427011032684109</v>
      </c>
    </row>
    <row r="36175" spans="1:16" x14ac:dyDescent="0.25">
      <c r="A36175" s="5" t="s">
        <v>429</v>
      </c>
      <c r="B36175" s="1">
        <v>417.64030000000002</v>
      </c>
      <c r="C36175" s="1">
        <v>23.201180000000001</v>
      </c>
      <c r="D36175" s="1">
        <v>142.48230000000001</v>
      </c>
      <c r="E36175" s="1">
        <v>233.77269999999999</v>
      </c>
      <c r="F36175" s="1" t="s">
        <v>22</v>
      </c>
      <c r="G36175">
        <v>447.57</v>
      </c>
      <c r="H36175">
        <v>39.406999999999996</v>
      </c>
      <c r="I36175">
        <f t="shared" si="1695"/>
        <v>0.9331284491811338</v>
      </c>
      <c r="J36175">
        <f t="shared" si="1696"/>
        <v>0.58875783490242861</v>
      </c>
      <c r="L36175" s="7">
        <f>(ATANH(I36175^$U$2)^$U$5)</f>
        <v>0.25042357921743535</v>
      </c>
      <c r="M36175">
        <f t="shared" si="1697"/>
        <v>0.74443358246437241</v>
      </c>
      <c r="O36175" s="7">
        <f>(ATANH(J36175^$T$2)^$T$5)</f>
        <v>0.63439511991832376</v>
      </c>
      <c r="P36175">
        <f>M36175</f>
        <v>0.74443358246437241</v>
      </c>
    </row>
    <row r="36176" spans="1:16" x14ac:dyDescent="0.25">
      <c r="A36176" s="5" t="s">
        <v>429</v>
      </c>
      <c r="B36176" s="1">
        <v>417.87290000000002</v>
      </c>
      <c r="C36176" s="1">
        <v>23.301179999999999</v>
      </c>
      <c r="D36176" s="1">
        <v>143.32429999999999</v>
      </c>
      <c r="E36176" s="1">
        <v>234.73269999999999</v>
      </c>
      <c r="F36176" s="1" t="s">
        <v>22</v>
      </c>
      <c r="G36176">
        <v>447.57</v>
      </c>
      <c r="H36176">
        <v>39.406999999999996</v>
      </c>
      <c r="I36176">
        <f t="shared" si="1695"/>
        <v>0.93364814442433586</v>
      </c>
      <c r="J36176">
        <f t="shared" si="1696"/>
        <v>0.5912954551221864</v>
      </c>
      <c r="L36176" s="7">
        <f>(ATANH(I36176^$U$2)^$U$5)</f>
        <v>0.25327144267952784</v>
      </c>
      <c r="M36176">
        <f t="shared" si="1697"/>
        <v>0.74459835977549127</v>
      </c>
      <c r="O36176" s="7">
        <f>(ATANH(J36176^$T$2)^$T$5)</f>
        <v>0.6386443434718535</v>
      </c>
      <c r="P36176">
        <f>M36176</f>
        <v>0.74459835977549127</v>
      </c>
    </row>
    <row r="36177" spans="1:16" x14ac:dyDescent="0.25">
      <c r="A36177" s="5" t="s">
        <v>429</v>
      </c>
      <c r="B36177" s="1">
        <v>418.10469999999998</v>
      </c>
      <c r="C36177" s="1">
        <v>23.40118</v>
      </c>
      <c r="D36177" s="1">
        <v>144.17009999999999</v>
      </c>
      <c r="E36177" s="1">
        <v>235.7054</v>
      </c>
      <c r="F36177" s="1" t="s">
        <v>22</v>
      </c>
      <c r="G36177">
        <v>447.57</v>
      </c>
      <c r="H36177">
        <v>39.406999999999996</v>
      </c>
      <c r="I36177">
        <f t="shared" si="1695"/>
        <v>0.93416605223763882</v>
      </c>
      <c r="J36177">
        <f t="shared" si="1696"/>
        <v>0.59383307534194441</v>
      </c>
      <c r="L36177" s="7">
        <f>(ATANH(I36177^$U$2)^$U$5)</f>
        <v>0.25614129099206628</v>
      </c>
      <c r="M36177">
        <f t="shared" si="1697"/>
        <v>0.74476446878245761</v>
      </c>
      <c r="O36177" s="7">
        <f>(ATANH(J36177^$T$2)^$T$5)</f>
        <v>0.64291720238078887</v>
      </c>
      <c r="P36177">
        <f>M36177</f>
        <v>0.74476446878245761</v>
      </c>
    </row>
    <row r="36178" spans="1:16" x14ac:dyDescent="0.25">
      <c r="A36178" s="5" t="s">
        <v>429</v>
      </c>
      <c r="B36178" s="1">
        <v>418.33580000000001</v>
      </c>
      <c r="C36178" s="1">
        <v>23.501180000000002</v>
      </c>
      <c r="D36178" s="1">
        <v>145.0197</v>
      </c>
      <c r="E36178" s="1">
        <v>236.69110000000001</v>
      </c>
      <c r="F36178" s="1" t="s">
        <v>22</v>
      </c>
      <c r="G36178">
        <v>447.57</v>
      </c>
      <c r="H36178">
        <v>39.406999999999996</v>
      </c>
      <c r="I36178">
        <f t="shared" si="1695"/>
        <v>0.93468239604977998</v>
      </c>
      <c r="J36178">
        <f t="shared" si="1696"/>
        <v>0.5963706955617023</v>
      </c>
      <c r="L36178" s="7">
        <f>(ATANH(I36178^$U$2)^$U$5)</f>
        <v>0.25903444179731056</v>
      </c>
      <c r="M36178">
        <f t="shared" si="1697"/>
        <v>0.74493193503993871</v>
      </c>
      <c r="O36178" s="7">
        <f>(ATANH(J36178^$T$2)^$T$5)</f>
        <v>0.64721400134030804</v>
      </c>
      <c r="P36178">
        <f>M36178</f>
        <v>0.74493193503993871</v>
      </c>
    </row>
    <row r="36179" spans="1:16" x14ac:dyDescent="0.25">
      <c r="A36179" s="5" t="s">
        <v>429</v>
      </c>
      <c r="B36179" s="1">
        <v>418.56599999999997</v>
      </c>
      <c r="C36179" s="1">
        <v>23.601179999999999</v>
      </c>
      <c r="D36179" s="1">
        <v>145.87309999999999</v>
      </c>
      <c r="E36179" s="1">
        <v>237.69</v>
      </c>
      <c r="F36179" s="1" t="s">
        <v>22</v>
      </c>
      <c r="G36179">
        <v>447.57</v>
      </c>
      <c r="H36179">
        <v>39.406999999999996</v>
      </c>
      <c r="I36179">
        <f t="shared" si="1695"/>
        <v>0.93519672900328432</v>
      </c>
      <c r="J36179">
        <f t="shared" si="1696"/>
        <v>0.5989083157814602</v>
      </c>
      <c r="L36179" s="7">
        <f>(ATANH(I36179^$U$2)^$U$5)</f>
        <v>0.26194845002460038</v>
      </c>
      <c r="M36179">
        <f t="shared" si="1697"/>
        <v>0.74510076627575461</v>
      </c>
      <c r="O36179" s="7">
        <f>(ATANH(J36179^$T$2)^$T$5)</f>
        <v>0.65153505095805886</v>
      </c>
      <c r="P36179">
        <f>M36179</f>
        <v>0.74510076627575461</v>
      </c>
    </row>
    <row r="36180" spans="1:16" x14ac:dyDescent="0.25">
      <c r="A36180" s="5" t="s">
        <v>429</v>
      </c>
      <c r="B36180" s="1">
        <v>418.7955</v>
      </c>
      <c r="C36180" s="1">
        <v>23.701180000000001</v>
      </c>
      <c r="D36180" s="1">
        <v>146.7304</v>
      </c>
      <c r="E36180" s="1">
        <v>238.70240000000001</v>
      </c>
      <c r="F36180" s="1" t="s">
        <v>22</v>
      </c>
      <c r="G36180">
        <v>447.57</v>
      </c>
      <c r="H36180">
        <v>39.406999999999996</v>
      </c>
      <c r="I36180">
        <f t="shared" si="1695"/>
        <v>0.93570949795562708</v>
      </c>
      <c r="J36180">
        <f t="shared" si="1696"/>
        <v>0.6014459360012181</v>
      </c>
      <c r="L36180" s="7">
        <f>(ATANH(I36180^$U$2)^$U$5)</f>
        <v>0.26488590621529884</v>
      </c>
      <c r="M36180">
        <f t="shared" si="1697"/>
        <v>0.74527098637028433</v>
      </c>
      <c r="O36180" s="7">
        <f>(ATANH(J36180^$T$2)^$T$5)</f>
        <v>0.65588066790426625</v>
      </c>
      <c r="P36180">
        <f>M36180</f>
        <v>0.74527098637028433</v>
      </c>
    </row>
    <row r="36181" spans="1:16" x14ac:dyDescent="0.25">
      <c r="A36181" s="5" t="s">
        <v>429</v>
      </c>
      <c r="B36181" s="1">
        <v>419.02420000000001</v>
      </c>
      <c r="C36181" s="1">
        <v>23.801179999999999</v>
      </c>
      <c r="D36181" s="1">
        <v>147.5916</v>
      </c>
      <c r="E36181" s="1">
        <v>239.7286</v>
      </c>
      <c r="F36181" s="1" t="s">
        <v>22</v>
      </c>
      <c r="G36181">
        <v>447.57</v>
      </c>
      <c r="H36181">
        <v>39.406999999999996</v>
      </c>
      <c r="I36181">
        <f t="shared" si="1695"/>
        <v>0.93622047947807052</v>
      </c>
      <c r="J36181">
        <f t="shared" si="1696"/>
        <v>0.60398355622097599</v>
      </c>
      <c r="L36181" s="7">
        <f>(ATANH(I36181^$U$2)^$U$5)</f>
        <v>0.26784561036873866</v>
      </c>
      <c r="M36181">
        <f t="shared" si="1697"/>
        <v>0.74544261823467728</v>
      </c>
      <c r="O36181" s="7">
        <f>(ATANH(J36181^$T$2)^$T$5)</f>
        <v>0.66025117506669562</v>
      </c>
      <c r="P36181">
        <f>M36181</f>
        <v>0.74544261823467728</v>
      </c>
    </row>
    <row r="36182" spans="1:16" x14ac:dyDescent="0.25">
      <c r="A36182" s="5" t="s">
        <v>429</v>
      </c>
      <c r="B36182" s="1">
        <v>419.25209999999998</v>
      </c>
      <c r="C36182" s="1">
        <v>23.90118</v>
      </c>
      <c r="D36182" s="1">
        <v>148.45670000000001</v>
      </c>
      <c r="E36182" s="1">
        <v>240.7689</v>
      </c>
      <c r="F36182" s="1" t="s">
        <v>22</v>
      </c>
      <c r="G36182">
        <v>447.57</v>
      </c>
      <c r="H36182">
        <v>39.406999999999996</v>
      </c>
      <c r="I36182">
        <f t="shared" si="1695"/>
        <v>0.93672967357061465</v>
      </c>
      <c r="J36182">
        <f t="shared" si="1696"/>
        <v>0.60652117644073389</v>
      </c>
      <c r="L36182" s="7">
        <f>(ATANH(I36182^$U$2)^$U$5)</f>
        <v>0.27082762133540306</v>
      </c>
      <c r="M36182">
        <f t="shared" si="1697"/>
        <v>0.74561568381020937</v>
      </c>
      <c r="O36182" s="7">
        <f>(ATANH(J36182^$T$2)^$T$5)</f>
        <v>0.66464690171066498</v>
      </c>
      <c r="P36182">
        <f>M36182</f>
        <v>0.74561568381020937</v>
      </c>
    </row>
    <row r="36183" spans="1:16" x14ac:dyDescent="0.25">
      <c r="A36183" s="5" t="s">
        <v>429</v>
      </c>
      <c r="B36183" s="1">
        <v>419.47930000000002</v>
      </c>
      <c r="C36183" s="1">
        <v>24.001180000000002</v>
      </c>
      <c r="D36183" s="1">
        <v>149.32589999999999</v>
      </c>
      <c r="E36183" s="1">
        <v>241.8237</v>
      </c>
      <c r="F36183" s="1" t="s">
        <v>22</v>
      </c>
      <c r="G36183">
        <v>447.57</v>
      </c>
      <c r="H36183">
        <v>39.406999999999996</v>
      </c>
      <c r="I36183">
        <f t="shared" si="1695"/>
        <v>0.93723730366199709</v>
      </c>
      <c r="J36183">
        <f t="shared" si="1696"/>
        <v>0.6090587966604919</v>
      </c>
      <c r="L36183" s="7">
        <f>(ATANH(I36183^$U$2)^$U$5)</f>
        <v>0.27383332820481854</v>
      </c>
      <c r="M36183">
        <f t="shared" si="1697"/>
        <v>0.74579022057022881</v>
      </c>
      <c r="O36183" s="7">
        <f>(ATANH(J36183^$T$2)^$T$5)</f>
        <v>0.66906818364429554</v>
      </c>
      <c r="P36183">
        <f>M36183</f>
        <v>0.74579022057022881</v>
      </c>
    </row>
    <row r="36184" spans="1:16" x14ac:dyDescent="0.25">
      <c r="A36184" s="5" t="s">
        <v>429</v>
      </c>
      <c r="B36184" s="1">
        <v>419.70580000000001</v>
      </c>
      <c r="C36184" s="1">
        <v>24.101179999999999</v>
      </c>
      <c r="D36184" s="1">
        <v>150.19909999999999</v>
      </c>
      <c r="E36184" s="1">
        <v>242.89320000000001</v>
      </c>
      <c r="F36184" s="1" t="s">
        <v>22</v>
      </c>
      <c r="G36184">
        <v>447.57</v>
      </c>
      <c r="H36184">
        <v>39.406999999999996</v>
      </c>
      <c r="I36184">
        <f t="shared" si="1695"/>
        <v>0.93774336975221761</v>
      </c>
      <c r="J36184">
        <f t="shared" si="1696"/>
        <v>0.61159641688024979</v>
      </c>
      <c r="L36184" s="7">
        <f>(ATANH(I36184^$U$2)^$U$5)</f>
        <v>0.27686283389994187</v>
      </c>
      <c r="M36184">
        <f t="shared" si="1697"/>
        <v>0.74596623183381272</v>
      </c>
      <c r="O36184" s="7">
        <f>(ATANH(J36184^$T$2)^$T$5)</f>
        <v>0.67351536338921181</v>
      </c>
      <c r="P36184">
        <f>M36184</f>
        <v>0.74596623183381272</v>
      </c>
    </row>
    <row r="36185" spans="1:16" x14ac:dyDescent="0.25">
      <c r="A36185" s="5" t="s">
        <v>429</v>
      </c>
      <c r="B36185" s="1">
        <v>419.9314</v>
      </c>
      <c r="C36185" s="1">
        <v>24.201180000000001</v>
      </c>
      <c r="D36185" s="1">
        <v>151.07650000000001</v>
      </c>
      <c r="E36185" s="1">
        <v>243.9777</v>
      </c>
      <c r="F36185" s="1" t="s">
        <v>22</v>
      </c>
      <c r="G36185">
        <v>447.57</v>
      </c>
      <c r="H36185">
        <v>39.406999999999996</v>
      </c>
      <c r="I36185">
        <f t="shared" si="1695"/>
        <v>0.93824742498380143</v>
      </c>
      <c r="J36185">
        <f t="shared" si="1696"/>
        <v>0.61413403710000769</v>
      </c>
      <c r="L36185" s="7">
        <f>(ATANH(I36185^$U$2)^$U$5)</f>
        <v>0.27991352292025651</v>
      </c>
      <c r="M36185">
        <f t="shared" si="1697"/>
        <v>0.74614373663085121</v>
      </c>
      <c r="O36185" s="7">
        <f>(ATANH(J36185^$T$2)^$T$5)</f>
        <v>0.67798879035690574</v>
      </c>
      <c r="P36185">
        <f>M36185</f>
        <v>0.74614373663085121</v>
      </c>
    </row>
    <row r="36186" spans="1:16" x14ac:dyDescent="0.25">
      <c r="A36186" s="5" t="s">
        <v>429</v>
      </c>
      <c r="B36186" s="1">
        <v>420.15640000000002</v>
      </c>
      <c r="C36186" s="1">
        <v>24.301179999999999</v>
      </c>
      <c r="D36186" s="1">
        <v>151.958</v>
      </c>
      <c r="E36186" s="1">
        <v>245.07759999999999</v>
      </c>
      <c r="F36186" s="1" t="s">
        <v>22</v>
      </c>
      <c r="G36186">
        <v>447.57</v>
      </c>
      <c r="H36186">
        <v>39.406999999999996</v>
      </c>
      <c r="I36186">
        <f t="shared" si="1695"/>
        <v>0.93875013964296095</v>
      </c>
      <c r="J36186">
        <f t="shared" si="1696"/>
        <v>0.61667165731976559</v>
      </c>
      <c r="L36186" s="7">
        <f>(ATANH(I36186^$U$2)^$U$5)</f>
        <v>0.28298953429506762</v>
      </c>
      <c r="M36186">
        <f t="shared" si="1697"/>
        <v>0.7463227692540596</v>
      </c>
      <c r="O36186" s="7">
        <f>(ATANH(J36186^$T$2)^$T$5)</f>
        <v>0.68248882103098363</v>
      </c>
      <c r="P36186">
        <f>M36186</f>
        <v>0.7463227692540596</v>
      </c>
    </row>
    <row r="36187" spans="1:16" x14ac:dyDescent="0.25">
      <c r="A36187" s="5" t="s">
        <v>429</v>
      </c>
      <c r="B36187" s="1">
        <v>420.38060000000002</v>
      </c>
      <c r="C36187" s="1">
        <v>24.40118</v>
      </c>
      <c r="D36187" s="1">
        <v>152.84360000000001</v>
      </c>
      <c r="E36187" s="1">
        <v>246.19329999999999</v>
      </c>
      <c r="F36187" s="1" t="s">
        <v>22</v>
      </c>
      <c r="G36187">
        <v>447.57</v>
      </c>
      <c r="H36187">
        <v>39.406999999999996</v>
      </c>
      <c r="I36187">
        <f t="shared" si="1695"/>
        <v>0.93925106687222115</v>
      </c>
      <c r="J36187">
        <f t="shared" si="1696"/>
        <v>0.61920927753952348</v>
      </c>
      <c r="L36187" s="7">
        <f>(ATANH(I36187^$U$2)^$U$5)</f>
        <v>0.28608823892825724</v>
      </c>
      <c r="M36187">
        <f t="shared" si="1697"/>
        <v>0.7465033626648846</v>
      </c>
      <c r="O36187" s="7">
        <f>(ATANH(J36187^$T$2)^$T$5)</f>
        <v>0.68701581915554155</v>
      </c>
      <c r="P36187">
        <f>M36187</f>
        <v>0.7465033626648846</v>
      </c>
    </row>
    <row r="36188" spans="1:16" x14ac:dyDescent="0.25">
      <c r="A36188" s="5" t="s">
        <v>429</v>
      </c>
      <c r="B36188" s="1">
        <v>420.60410000000002</v>
      </c>
      <c r="C36188" s="1">
        <v>24.501180000000002</v>
      </c>
      <c r="D36188" s="1">
        <v>153.7336</v>
      </c>
      <c r="E36188" s="1">
        <v>247.32499999999999</v>
      </c>
      <c r="F36188" s="1" t="s">
        <v>22</v>
      </c>
      <c r="G36188">
        <v>447.57</v>
      </c>
      <c r="H36188">
        <v>39.406999999999996</v>
      </c>
      <c r="I36188">
        <f t="shared" si="1695"/>
        <v>0.93975043010031956</v>
      </c>
      <c r="J36188">
        <f t="shared" si="1696"/>
        <v>0.62174689775928149</v>
      </c>
      <c r="L36188" s="7">
        <f>(ATANH(I36188^$U$2)^$U$5)</f>
        <v>0.28921110261475508</v>
      </c>
      <c r="M36188">
        <f t="shared" si="1697"/>
        <v>0.7466855163912578</v>
      </c>
      <c r="O36188" s="7">
        <f>(ATANH(J36188^$T$2)^$T$5)</f>
        <v>0.69157015592990589</v>
      </c>
      <c r="P36188">
        <f>M36188</f>
        <v>0.7466855163912578</v>
      </c>
    </row>
    <row r="36189" spans="1:16" x14ac:dyDescent="0.25">
      <c r="A36189" s="5" t="s">
        <v>429</v>
      </c>
      <c r="B36189" s="1">
        <v>420.82679999999999</v>
      </c>
      <c r="C36189" s="1">
        <v>24.601179999999999</v>
      </c>
      <c r="D36189" s="1">
        <v>154.62790000000001</v>
      </c>
      <c r="E36189" s="1">
        <v>248.47319999999999</v>
      </c>
      <c r="F36189" s="1" t="s">
        <v>22</v>
      </c>
      <c r="G36189">
        <v>447.57</v>
      </c>
      <c r="H36189">
        <v>39.406999999999996</v>
      </c>
      <c r="I36189">
        <f t="shared" si="1695"/>
        <v>0.94024800589851865</v>
      </c>
      <c r="J36189">
        <f t="shared" si="1696"/>
        <v>0.62428451797903928</v>
      </c>
      <c r="L36189" s="7">
        <f>(ATANH(I36189^$U$2)^$U$5)</f>
        <v>0.29235681242214845</v>
      </c>
      <c r="M36189">
        <f t="shared" si="1697"/>
        <v>0.74686927723392049</v>
      </c>
      <c r="O36189" s="7">
        <f>(ATANH(J36189^$T$2)^$T$5)</f>
        <v>0.69615221021000373</v>
      </c>
      <c r="P36189">
        <f>M36189</f>
        <v>0.74686927723392049</v>
      </c>
    </row>
    <row r="36190" spans="1:16" x14ac:dyDescent="0.25">
      <c r="A36190" s="5" t="s">
        <v>429</v>
      </c>
      <c r="B36190" s="1">
        <v>421.04880000000003</v>
      </c>
      <c r="C36190" s="1">
        <v>24.701180000000001</v>
      </c>
      <c r="D36190" s="1">
        <v>155.5265</v>
      </c>
      <c r="E36190" s="1">
        <v>249.63820000000001</v>
      </c>
      <c r="F36190" s="1" t="s">
        <v>22</v>
      </c>
      <c r="G36190">
        <v>447.57</v>
      </c>
      <c r="H36190">
        <v>39.406999999999996</v>
      </c>
      <c r="I36190">
        <f t="shared" si="1695"/>
        <v>0.94074401769555605</v>
      </c>
      <c r="J36190">
        <f t="shared" si="1696"/>
        <v>0.62682213819879729</v>
      </c>
      <c r="L36190" s="7">
        <f>(ATANH(I36190^$U$2)^$U$5)</f>
        <v>0.29552686611332024</v>
      </c>
      <c r="M36190">
        <f t="shared" si="1697"/>
        <v>0.74705465856080289</v>
      </c>
      <c r="O36190" s="7">
        <f>(ATANH(J36190^$T$2)^$T$5)</f>
        <v>0.70076236871663189</v>
      </c>
      <c r="P36190">
        <f>M36190</f>
        <v>0.74705465856080289</v>
      </c>
    </row>
    <row r="36191" spans="1:16" x14ac:dyDescent="0.25">
      <c r="A36191" s="5" t="s">
        <v>429</v>
      </c>
      <c r="B36191" s="1">
        <v>421.27010000000001</v>
      </c>
      <c r="C36191" s="1">
        <v>24.801179999999999</v>
      </c>
      <c r="D36191" s="1">
        <v>156.42949999999999</v>
      </c>
      <c r="E36191" s="1">
        <v>250.82040000000001</v>
      </c>
      <c r="F36191" s="1" t="s">
        <v>22</v>
      </c>
      <c r="G36191">
        <v>447.57</v>
      </c>
      <c r="H36191">
        <v>39.406999999999996</v>
      </c>
      <c r="I36191">
        <f t="shared" si="1695"/>
        <v>0.94123846549143153</v>
      </c>
      <c r="J36191">
        <f t="shared" si="1696"/>
        <v>0.62935975841855507</v>
      </c>
      <c r="L36191" s="7">
        <f>(ATANH(I36191^$U$2)^$U$5)</f>
        <v>0.29872137308458324</v>
      </c>
      <c r="M36191">
        <f t="shared" si="1697"/>
        <v>0.74724168854840212</v>
      </c>
      <c r="O36191" s="7">
        <f>(ATANH(J36191^$T$2)^$T$5)</f>
        <v>0.70540102625090784</v>
      </c>
      <c r="P36191">
        <f>M36191</f>
        <v>0.74724168854840212</v>
      </c>
    </row>
    <row r="36192" spans="1:16" x14ac:dyDescent="0.25">
      <c r="A36192" s="5" t="s">
        <v>429</v>
      </c>
      <c r="B36192" s="1">
        <v>421.4907</v>
      </c>
      <c r="C36192" s="1">
        <v>24.90118</v>
      </c>
      <c r="D36192" s="1">
        <v>157.33699999999999</v>
      </c>
      <c r="E36192" s="1">
        <v>252.02019999999999</v>
      </c>
      <c r="F36192" s="1" t="s">
        <v>22</v>
      </c>
      <c r="G36192">
        <v>447.57</v>
      </c>
      <c r="H36192">
        <v>39.406999999999996</v>
      </c>
      <c r="I36192">
        <f t="shared" si="1695"/>
        <v>0.94173134928614521</v>
      </c>
      <c r="J36192">
        <f t="shared" si="1696"/>
        <v>0.63189737863831308</v>
      </c>
      <c r="L36192" s="7">
        <f>(ATANH(I36192^$U$2)^$U$5)</f>
        <v>0.3019404441099825</v>
      </c>
      <c r="M36192">
        <f t="shared" si="1697"/>
        <v>0.74743039404026113</v>
      </c>
      <c r="O36192" s="7">
        <f>(ATANH(J36192^$T$2)^$T$5)</f>
        <v>0.71006858591719957</v>
      </c>
      <c r="P36192">
        <f>M36192</f>
        <v>0.74743039404026113</v>
      </c>
    </row>
    <row r="36193" spans="1:16" x14ac:dyDescent="0.25">
      <c r="A36193" s="5" t="s">
        <v>429</v>
      </c>
      <c r="B36193" s="1">
        <v>421.7106</v>
      </c>
      <c r="C36193" s="1">
        <v>25.001180000000002</v>
      </c>
      <c r="D36193" s="1">
        <v>158.2491</v>
      </c>
      <c r="E36193" s="1">
        <v>253.238</v>
      </c>
      <c r="F36193" s="1" t="s">
        <v>22</v>
      </c>
      <c r="G36193">
        <v>447.57</v>
      </c>
      <c r="H36193">
        <v>39.406999999999996</v>
      </c>
      <c r="I36193">
        <f t="shared" si="1695"/>
        <v>0.94222266907969709</v>
      </c>
      <c r="J36193">
        <f t="shared" si="1696"/>
        <v>0.63443499885807098</v>
      </c>
      <c r="L36193" s="7">
        <f>(ATANH(I36193^$U$2)^$U$5)</f>
        <v>0.30518419141919922</v>
      </c>
      <c r="M36193">
        <f t="shared" si="1697"/>
        <v>0.74762080054719926</v>
      </c>
      <c r="O36193" s="7">
        <f>(ATANH(J36193^$T$2)^$T$5)</f>
        <v>0.71476545935384617</v>
      </c>
      <c r="P36193">
        <f>M36193</f>
        <v>0.74762080054719926</v>
      </c>
    </row>
    <row r="36194" spans="1:16" x14ac:dyDescent="0.25">
      <c r="A36194" s="5" t="s">
        <v>429</v>
      </c>
      <c r="B36194" s="1">
        <v>421.9298</v>
      </c>
      <c r="C36194" s="1">
        <v>25.101179999999999</v>
      </c>
      <c r="D36194" s="1">
        <v>159.16569999999999</v>
      </c>
      <c r="E36194" s="1">
        <v>254.4743</v>
      </c>
      <c r="F36194" s="1" t="s">
        <v>22</v>
      </c>
      <c r="G36194">
        <v>447.57</v>
      </c>
      <c r="H36194">
        <v>39.406999999999996</v>
      </c>
      <c r="I36194">
        <f t="shared" si="1695"/>
        <v>0.94271242487208706</v>
      </c>
      <c r="J36194">
        <f t="shared" si="1696"/>
        <v>0.63697261907782887</v>
      </c>
      <c r="L36194" s="7">
        <f>(ATANH(I36194^$U$2)^$U$5)</f>
        <v>0.30845272877809771</v>
      </c>
      <c r="M36194">
        <f t="shared" si="1697"/>
        <v>0.74781294774361029</v>
      </c>
      <c r="O36194" s="7">
        <f>(ATANH(J36194^$T$2)^$T$5)</f>
        <v>0.71949206697199863</v>
      </c>
      <c r="P36194">
        <f>M36194</f>
        <v>0.74781294774361029</v>
      </c>
    </row>
    <row r="36195" spans="1:16" x14ac:dyDescent="0.25">
      <c r="A36195" s="5" t="s">
        <v>429</v>
      </c>
      <c r="B36195" s="1">
        <v>422.14830000000001</v>
      </c>
      <c r="C36195" s="1">
        <v>25.201180000000001</v>
      </c>
      <c r="D36195" s="1">
        <v>160.08690000000001</v>
      </c>
      <c r="E36195" s="1">
        <v>255.7294</v>
      </c>
      <c r="F36195" s="1" t="s">
        <v>22</v>
      </c>
      <c r="G36195">
        <v>447.57</v>
      </c>
      <c r="H36195">
        <v>39.406999999999996</v>
      </c>
      <c r="I36195">
        <f t="shared" si="1695"/>
        <v>0.94320061666331523</v>
      </c>
      <c r="J36195">
        <f t="shared" si="1696"/>
        <v>0.63951023929758677</v>
      </c>
      <c r="L36195" s="7">
        <f>(ATANH(I36195^$U$2)^$U$5)</f>
        <v>0.31174617157198797</v>
      </c>
      <c r="M36195">
        <f t="shared" si="1697"/>
        <v>0.74800684279476859</v>
      </c>
      <c r="O36195" s="7">
        <f>(ATANH(J36195^$T$2)^$T$5)</f>
        <v>0.72424883820292141</v>
      </c>
      <c r="P36195">
        <f>M36195</f>
        <v>0.74800684279476859</v>
      </c>
    </row>
    <row r="36196" spans="1:16" x14ac:dyDescent="0.25">
      <c r="A36196" s="5" t="s">
        <v>429</v>
      </c>
      <c r="B36196" s="1">
        <v>422.36610000000002</v>
      </c>
      <c r="C36196" s="1">
        <v>25.301179999999999</v>
      </c>
      <c r="D36196" s="1">
        <v>161.0129</v>
      </c>
      <c r="E36196" s="1">
        <v>257.00389999999999</v>
      </c>
      <c r="F36196" s="1" t="s">
        <v>22</v>
      </c>
      <c r="G36196">
        <v>447.57</v>
      </c>
      <c r="H36196">
        <v>39.406999999999996</v>
      </c>
      <c r="I36196">
        <f t="shared" si="1695"/>
        <v>0.9436872444533817</v>
      </c>
      <c r="J36196">
        <f t="shared" si="1696"/>
        <v>0.64204785951734467</v>
      </c>
      <c r="L36196" s="7">
        <f>(ATANH(I36196^$U$2)^$U$5)</f>
        <v>0.3150646368916854</v>
      </c>
      <c r="M36196">
        <f t="shared" si="1697"/>
        <v>0.74820253783452983</v>
      </c>
      <c r="O36196" s="7">
        <f>(ATANH(J36196^$T$2)^$T$5)</f>
        <v>0.72903621175411504</v>
      </c>
      <c r="P36196">
        <f>M36196</f>
        <v>0.74820253783452983</v>
      </c>
    </row>
    <row r="36197" spans="1:16" x14ac:dyDescent="0.25">
      <c r="A36197" s="5" t="s">
        <v>429</v>
      </c>
      <c r="B36197" s="1">
        <v>422.58319999999998</v>
      </c>
      <c r="C36197" s="1">
        <v>25.40118</v>
      </c>
      <c r="D36197" s="1">
        <v>161.9436</v>
      </c>
      <c r="E36197" s="1">
        <v>258.29809999999998</v>
      </c>
      <c r="F36197" s="1" t="s">
        <v>22</v>
      </c>
      <c r="G36197">
        <v>447.57</v>
      </c>
      <c r="H36197">
        <v>39.406999999999996</v>
      </c>
      <c r="I36197">
        <f t="shared" si="1695"/>
        <v>0.94417230824228604</v>
      </c>
      <c r="J36197">
        <f t="shared" si="1696"/>
        <v>0.64458547973710256</v>
      </c>
      <c r="L36197" s="7">
        <f>(ATANH(I36197^$U$2)^$U$5)</f>
        <v>0.31840824362244657</v>
      </c>
      <c r="M36197">
        <f t="shared" si="1697"/>
        <v>0.74840003727520077</v>
      </c>
      <c r="O36197" s="7">
        <f>(ATANH(J36197^$T$2)^$T$5)</f>
        <v>0.73385463587464017</v>
      </c>
      <c r="P36197">
        <f>M36197</f>
        <v>0.74840003727520077</v>
      </c>
    </row>
    <row r="36198" spans="1:16" x14ac:dyDescent="0.25">
      <c r="A36198" s="5" t="s">
        <v>429</v>
      </c>
      <c r="B36198" s="1">
        <v>422.7996</v>
      </c>
      <c r="C36198" s="1">
        <v>25.501180000000002</v>
      </c>
      <c r="D36198" s="1">
        <v>162.87909999999999</v>
      </c>
      <c r="E36198" s="1">
        <v>259.61250000000001</v>
      </c>
      <c r="F36198" s="1" t="s">
        <v>22</v>
      </c>
      <c r="G36198">
        <v>447.57</v>
      </c>
      <c r="H36198">
        <v>39.406999999999996</v>
      </c>
      <c r="I36198">
        <f t="shared" si="1695"/>
        <v>0.9446558080300288</v>
      </c>
      <c r="J36198">
        <f t="shared" si="1696"/>
        <v>0.64712309995686057</v>
      </c>
      <c r="L36198" s="7">
        <f>(ATANH(I36198^$U$2)^$U$5)</f>
        <v>0.32177711253589475</v>
      </c>
      <c r="M36198">
        <f t="shared" si="1697"/>
        <v>0.74859937481789074</v>
      </c>
      <c r="O36198" s="7">
        <f>(ATANH(J36198^$T$2)^$T$5)</f>
        <v>0.73870456863003897</v>
      </c>
      <c r="P36198">
        <f>M36198</f>
        <v>0.74859937481789074</v>
      </c>
    </row>
    <row r="36199" spans="1:16" x14ac:dyDescent="0.25">
      <c r="A36199" s="5" t="s">
        <v>429</v>
      </c>
      <c r="B36199" s="1">
        <v>423.01530000000002</v>
      </c>
      <c r="C36199" s="1">
        <v>25.601179999999999</v>
      </c>
      <c r="D36199" s="1">
        <v>163.81960000000001</v>
      </c>
      <c r="E36199" s="1">
        <v>260.9477</v>
      </c>
      <c r="F36199" s="1" t="s">
        <v>22</v>
      </c>
      <c r="G36199">
        <v>447.57</v>
      </c>
      <c r="H36199">
        <v>39.406999999999996</v>
      </c>
      <c r="I36199">
        <f t="shared" si="1695"/>
        <v>0.94513774381660975</v>
      </c>
      <c r="J36199">
        <f t="shared" si="1696"/>
        <v>0.64966072017661836</v>
      </c>
      <c r="L36199" s="7">
        <f>(ATANH(I36199^$U$2)^$U$5)</f>
        <v>0.32517136638498301</v>
      </c>
      <c r="M36199">
        <f t="shared" si="1697"/>
        <v>0.74880059748470706</v>
      </c>
      <c r="O36199" s="7">
        <f>(ATANH(J36199^$T$2)^$T$5)</f>
        <v>0.74358647818727253</v>
      </c>
      <c r="P36199">
        <f>M36199</f>
        <v>0.74880059748470706</v>
      </c>
    </row>
    <row r="36200" spans="1:16" x14ac:dyDescent="0.25">
      <c r="A36200" s="5" t="s">
        <v>429</v>
      </c>
      <c r="B36200" s="1">
        <v>423.2303</v>
      </c>
      <c r="C36200" s="1">
        <v>25.701180000000001</v>
      </c>
      <c r="D36200" s="1">
        <v>164.76490000000001</v>
      </c>
      <c r="E36200" s="1">
        <v>262.30419999999998</v>
      </c>
      <c r="F36200" s="1" t="s">
        <v>22</v>
      </c>
      <c r="G36200">
        <v>447.57</v>
      </c>
      <c r="H36200">
        <v>39.406999999999996</v>
      </c>
      <c r="I36200">
        <f t="shared" si="1695"/>
        <v>0.9456181156020288</v>
      </c>
      <c r="J36200">
        <f t="shared" si="1696"/>
        <v>0.65219834039637636</v>
      </c>
      <c r="L36200" s="7">
        <f>(ATANH(I36200^$U$2)^$U$5)</f>
        <v>0.32859113000213896</v>
      </c>
      <c r="M36200">
        <f t="shared" si="1697"/>
        <v>0.74900373528659392</v>
      </c>
      <c r="O36200" s="7">
        <f>(ATANH(J36200^$T$2)^$T$5)</f>
        <v>0.74850084311011333</v>
      </c>
      <c r="P36200">
        <f>M36200</f>
        <v>0.74900373528659392</v>
      </c>
    </row>
    <row r="36201" spans="1:16" x14ac:dyDescent="0.25">
      <c r="A36201" s="5" t="s">
        <v>429</v>
      </c>
      <c r="B36201" s="1">
        <v>423.44470000000001</v>
      </c>
      <c r="C36201" s="1">
        <v>25.801179999999999</v>
      </c>
      <c r="D36201" s="1">
        <v>165.71530000000001</v>
      </c>
      <c r="E36201" s="1">
        <v>263.68239999999997</v>
      </c>
      <c r="F36201" s="1" t="s">
        <v>22</v>
      </c>
      <c r="G36201">
        <v>447.57</v>
      </c>
      <c r="H36201">
        <v>39.406999999999996</v>
      </c>
      <c r="I36201">
        <f t="shared" si="1695"/>
        <v>0.94609714681502344</v>
      </c>
      <c r="J36201">
        <f t="shared" si="1696"/>
        <v>0.65473596061613426</v>
      </c>
      <c r="L36201" s="7">
        <f>(ATANH(I36201^$U$2)^$U$5)</f>
        <v>0.33203814679251181</v>
      </c>
      <c r="M36201">
        <f t="shared" si="1697"/>
        <v>0.7492088017013212</v>
      </c>
      <c r="O36201" s="7">
        <f>(ATANH(J36201^$T$2)^$T$5)</f>
        <v>0.75344815266545162</v>
      </c>
      <c r="P36201">
        <f>M36201</f>
        <v>0.7492088017013212</v>
      </c>
    </row>
    <row r="36202" spans="1:16" x14ac:dyDescent="0.25">
      <c r="A36202" s="5" t="s">
        <v>429</v>
      </c>
      <c r="B36202" s="1">
        <v>423.65839999999997</v>
      </c>
      <c r="C36202" s="1">
        <v>25.90118</v>
      </c>
      <c r="D36202" s="1">
        <v>166.67080000000001</v>
      </c>
      <c r="E36202" s="1">
        <v>265.0829</v>
      </c>
      <c r="F36202" s="1" t="s">
        <v>22</v>
      </c>
      <c r="G36202">
        <v>447.57</v>
      </c>
      <c r="H36202">
        <v>39.406999999999996</v>
      </c>
      <c r="I36202">
        <f t="shared" si="1695"/>
        <v>0.94657461402685605</v>
      </c>
      <c r="J36202">
        <f t="shared" si="1696"/>
        <v>0.65727358083589216</v>
      </c>
      <c r="L36202" s="7">
        <f>(ATANH(I36202^$U$2)^$U$5)</f>
        <v>0.33551096450971396</v>
      </c>
      <c r="M36202">
        <f t="shared" si="1697"/>
        <v>0.7494158383629651</v>
      </c>
      <c r="O36202" s="7">
        <f>(ATANH(J36202^$T$2)^$T$5)</f>
        <v>0.75842890714100653</v>
      </c>
      <c r="P36202">
        <f>M36202</f>
        <v>0.7494158383629651</v>
      </c>
    </row>
    <row r="36203" spans="1:16" x14ac:dyDescent="0.25">
      <c r="A36203" s="5" t="s">
        <v>429</v>
      </c>
      <c r="B36203" s="1">
        <v>423.87139999999999</v>
      </c>
      <c r="C36203" s="1">
        <v>26.001180000000002</v>
      </c>
      <c r="D36203" s="1">
        <v>167.63140000000001</v>
      </c>
      <c r="E36203" s="1">
        <v>266.50619999999998</v>
      </c>
      <c r="F36203" s="1" t="s">
        <v>22</v>
      </c>
      <c r="G36203">
        <v>447.57</v>
      </c>
      <c r="H36203">
        <v>39.406999999999996</v>
      </c>
      <c r="I36203">
        <f t="shared" si="1695"/>
        <v>0.94705051723752709</v>
      </c>
      <c r="J36203">
        <f t="shared" si="1696"/>
        <v>0.65981120105565005</v>
      </c>
      <c r="L36203" s="7">
        <f>(ATANH(I36203^$U$2)^$U$5)</f>
        <v>0.3390097153787317</v>
      </c>
      <c r="M36203">
        <f t="shared" si="1697"/>
        <v>0.74962487018663604</v>
      </c>
      <c r="O36203" s="7">
        <f>(ATANH(J36203^$T$2)^$T$5)</f>
        <v>0.76344361817494788</v>
      </c>
      <c r="P36203">
        <f>M36203</f>
        <v>0.74962487018663604</v>
      </c>
    </row>
    <row r="36204" spans="1:16" x14ac:dyDescent="0.25">
      <c r="A36204" s="5" t="s">
        <v>429</v>
      </c>
      <c r="B36204" s="1">
        <v>424.0838</v>
      </c>
      <c r="C36204" s="1">
        <v>26.101179999999999</v>
      </c>
      <c r="D36204" s="1">
        <v>168.59719999999999</v>
      </c>
      <c r="E36204" s="1">
        <v>267.95299999999997</v>
      </c>
      <c r="F36204" s="1" t="s">
        <v>22</v>
      </c>
      <c r="G36204">
        <v>447.57</v>
      </c>
      <c r="H36204">
        <v>39.406999999999996</v>
      </c>
      <c r="I36204">
        <f t="shared" si="1695"/>
        <v>0.94752507987577361</v>
      </c>
      <c r="J36204">
        <f t="shared" si="1696"/>
        <v>0.66234882127540795</v>
      </c>
      <c r="L36204" s="7">
        <f>(ATANH(I36204^$U$2)^$U$5)</f>
        <v>0.34253620335999502</v>
      </c>
      <c r="M36204">
        <f t="shared" si="1697"/>
        <v>0.74983594947761489</v>
      </c>
      <c r="O36204" s="7">
        <f>(ATANH(J36204^$T$2)^$T$5)</f>
        <v>0.76849280909797102</v>
      </c>
      <c r="P36204">
        <f>M36204</f>
        <v>0.74983594947761489</v>
      </c>
    </row>
    <row r="36205" spans="1:16" x14ac:dyDescent="0.25">
      <c r="A36205" s="5" t="s">
        <v>429</v>
      </c>
      <c r="B36205" s="1">
        <v>424.2955</v>
      </c>
      <c r="C36205" s="1">
        <v>26.201180000000001</v>
      </c>
      <c r="D36205" s="1">
        <v>169.56829999999999</v>
      </c>
      <c r="E36205" s="1">
        <v>269.42380000000003</v>
      </c>
      <c r="F36205" s="1" t="s">
        <v>22</v>
      </c>
      <c r="G36205">
        <v>447.57</v>
      </c>
      <c r="H36205">
        <v>39.406999999999996</v>
      </c>
      <c r="I36205">
        <f t="shared" si="1695"/>
        <v>0.94799807851285833</v>
      </c>
      <c r="J36205">
        <f t="shared" si="1696"/>
        <v>0.66488644149516596</v>
      </c>
      <c r="L36205" s="7">
        <f>(ATANH(I36205^$U$2)^$U$5)</f>
        <v>0.34608893255841766</v>
      </c>
      <c r="M36205">
        <f t="shared" si="1697"/>
        <v>0.75004909718740809</v>
      </c>
      <c r="O36205" s="7">
        <f>(ATANH(J36205^$T$2)^$T$5)</f>
        <v>0.77357701528838707</v>
      </c>
      <c r="P36205">
        <f>M36205</f>
        <v>0.75004909718740809</v>
      </c>
    </row>
    <row r="36206" spans="1:16" x14ac:dyDescent="0.25">
      <c r="A36206" s="5" t="s">
        <v>429</v>
      </c>
      <c r="B36206" s="1">
        <v>424.50650000000002</v>
      </c>
      <c r="C36206" s="1">
        <v>26.301179999999999</v>
      </c>
      <c r="D36206" s="1">
        <v>170.54480000000001</v>
      </c>
      <c r="E36206" s="1">
        <v>270.91919999999999</v>
      </c>
      <c r="F36206" s="1" t="s">
        <v>22</v>
      </c>
      <c r="G36206">
        <v>447.57</v>
      </c>
      <c r="H36206">
        <v>39.406999999999996</v>
      </c>
      <c r="I36206">
        <f t="shared" si="1695"/>
        <v>0.94846951314878125</v>
      </c>
      <c r="J36206">
        <f t="shared" si="1696"/>
        <v>0.66742406171492374</v>
      </c>
      <c r="L36206" s="7">
        <f>(ATANH(I36206^$U$2)^$U$5)</f>
        <v>0.34966804366424853</v>
      </c>
      <c r="M36206">
        <f t="shared" si="1697"/>
        <v>0.75026434692804445</v>
      </c>
      <c r="O36206" s="7">
        <f>(ATANH(J36206^$T$2)^$T$5)</f>
        <v>0.77869678454082714</v>
      </c>
      <c r="P36206">
        <f>M36206</f>
        <v>0.75026434692804445</v>
      </c>
    </row>
    <row r="36207" spans="1:16" x14ac:dyDescent="0.25">
      <c r="A36207" s="5" t="s">
        <v>429</v>
      </c>
      <c r="B36207" s="1">
        <v>424.71690000000001</v>
      </c>
      <c r="C36207" s="1">
        <v>26.40118</v>
      </c>
      <c r="D36207" s="1">
        <v>171.52670000000001</v>
      </c>
      <c r="E36207" s="1">
        <v>272.43990000000002</v>
      </c>
      <c r="F36207" s="1" t="s">
        <v>22</v>
      </c>
      <c r="G36207">
        <v>447.57</v>
      </c>
      <c r="H36207">
        <v>39.406999999999996</v>
      </c>
      <c r="I36207">
        <f t="shared" si="1695"/>
        <v>0.94893960721227966</v>
      </c>
      <c r="J36207">
        <f t="shared" si="1696"/>
        <v>0.66996168193468175</v>
      </c>
      <c r="L36207" s="7">
        <f>(ATANH(I36207^$U$2)^$U$5)</f>
        <v>0.353275403981613</v>
      </c>
      <c r="M36207">
        <f t="shared" si="1697"/>
        <v>0.75048174448736116</v>
      </c>
      <c r="O36207" s="7">
        <f>(ATANH(J36207^$T$2)^$T$5)</f>
        <v>0.7838526774491944</v>
      </c>
      <c r="P36207">
        <f>M36207</f>
        <v>0.75048174448736116</v>
      </c>
    </row>
    <row r="36208" spans="1:16" x14ac:dyDescent="0.25">
      <c r="A36208" s="5" t="s">
        <v>429</v>
      </c>
      <c r="B36208" s="1">
        <v>424.92669999999998</v>
      </c>
      <c r="C36208" s="1">
        <v>26.501180000000002</v>
      </c>
      <c r="D36208" s="1">
        <v>172.51410000000001</v>
      </c>
      <c r="E36208" s="1">
        <v>273.9864</v>
      </c>
      <c r="F36208" s="1" t="s">
        <v>22</v>
      </c>
      <c r="G36208">
        <v>447.57</v>
      </c>
      <c r="H36208">
        <v>39.406999999999996</v>
      </c>
      <c r="I36208">
        <f t="shared" si="1695"/>
        <v>0.94940836070335366</v>
      </c>
      <c r="J36208">
        <f t="shared" si="1696"/>
        <v>0.67249930215443965</v>
      </c>
      <c r="L36208" s="7">
        <f>(ATANH(I36208^$U$2)^$U$5)</f>
        <v>0.3569112157824067</v>
      </c>
      <c r="M36208">
        <f t="shared" si="1697"/>
        <v>0.7507013048955975</v>
      </c>
      <c r="O36208" s="7">
        <f>(ATANH(J36208^$T$2)^$T$5)</f>
        <v>0.78904526780451489</v>
      </c>
      <c r="P36208">
        <f>M36208</f>
        <v>0.7507013048955975</v>
      </c>
    </row>
    <row r="36209" spans="1:16" x14ac:dyDescent="0.25">
      <c r="A36209" s="5" t="s">
        <v>429</v>
      </c>
      <c r="B36209" s="1">
        <v>425.13580000000002</v>
      </c>
      <c r="C36209" s="1">
        <v>26.601179999999999</v>
      </c>
      <c r="D36209" s="1">
        <v>173.50710000000001</v>
      </c>
      <c r="E36209" s="1">
        <v>275.55950000000001</v>
      </c>
      <c r="F36209" s="1" t="s">
        <v>22</v>
      </c>
      <c r="G36209">
        <v>447.57</v>
      </c>
      <c r="H36209">
        <v>39.406999999999996</v>
      </c>
      <c r="I36209">
        <f t="shared" si="1695"/>
        <v>0.94987555019326586</v>
      </c>
      <c r="J36209">
        <f t="shared" si="1696"/>
        <v>0.67503692237419755</v>
      </c>
      <c r="L36209" s="7">
        <f>(ATANH(I36209^$U$2)^$U$5)</f>
        <v>0.360573924639225</v>
      </c>
      <c r="M36209">
        <f t="shared" si="1697"/>
        <v>0.75092308366304295</v>
      </c>
      <c r="O36209" s="7">
        <f>(ATANH(J36209^$T$2)^$T$5)</f>
        <v>0.79427514300840152</v>
      </c>
      <c r="P36209">
        <f>M36209</f>
        <v>0.75092308366304295</v>
      </c>
    </row>
    <row r="36210" spans="1:16" x14ac:dyDescent="0.25">
      <c r="A36210" s="5" t="s">
        <v>429</v>
      </c>
      <c r="B36210" s="1">
        <v>425.3442</v>
      </c>
      <c r="C36210" s="1">
        <v>26.701180000000001</v>
      </c>
      <c r="D36210" s="1">
        <v>174.50579999999999</v>
      </c>
      <c r="E36210" s="1">
        <v>277.15989999999999</v>
      </c>
      <c r="F36210" s="1" t="s">
        <v>22</v>
      </c>
      <c r="G36210">
        <v>447.57</v>
      </c>
      <c r="H36210">
        <v>39.406999999999996</v>
      </c>
      <c r="I36210">
        <f t="shared" si="1695"/>
        <v>0.95034117568201626</v>
      </c>
      <c r="J36210">
        <f t="shared" si="1696"/>
        <v>0.67757454259395544</v>
      </c>
      <c r="L36210" s="7">
        <f>(ATANH(I36210^$U$2)^$U$5)</f>
        <v>0.36426368480265742</v>
      </c>
      <c r="M36210">
        <f t="shared" si="1697"/>
        <v>0.75114711950025637</v>
      </c>
      <c r="O36210" s="7">
        <f>(ATANH(J36210^$T$2)^$T$5)</f>
        <v>0.79954290450285703</v>
      </c>
      <c r="P36210">
        <f>M36210</f>
        <v>0.75114711950025637</v>
      </c>
    </row>
    <row r="36211" spans="1:16" x14ac:dyDescent="0.25">
      <c r="A36211" s="5" t="s">
        <v>429</v>
      </c>
      <c r="B36211" s="1">
        <v>425.5521</v>
      </c>
      <c r="C36211" s="1">
        <v>26.801179999999999</v>
      </c>
      <c r="D36211" s="1">
        <v>175.5102</v>
      </c>
      <c r="E36211" s="1">
        <v>278.78829999999999</v>
      </c>
      <c r="F36211" s="1" t="s">
        <v>22</v>
      </c>
      <c r="G36211">
        <v>447.57</v>
      </c>
      <c r="H36211">
        <v>39.406999999999996</v>
      </c>
      <c r="I36211">
        <f t="shared" si="1695"/>
        <v>0.95080568402707955</v>
      </c>
      <c r="J36211">
        <f t="shared" si="1696"/>
        <v>0.68011216281371334</v>
      </c>
      <c r="L36211" s="7">
        <f>(ATANH(I36211^$U$2)^$U$5)</f>
        <v>0.36798425238963861</v>
      </c>
      <c r="M36211">
        <f t="shared" si="1697"/>
        <v>0.75137344866764044</v>
      </c>
      <c r="O36211" s="7">
        <f>(ATANH(J36211^$T$2)^$T$5)</f>
        <v>0.80484916821720365</v>
      </c>
      <c r="P36211">
        <f>M36211</f>
        <v>0.75137344866764044</v>
      </c>
    </row>
    <row r="36212" spans="1:16" x14ac:dyDescent="0.25">
      <c r="A36212" s="5" t="s">
        <v>429</v>
      </c>
      <c r="B36212" s="1">
        <v>425.75920000000002</v>
      </c>
      <c r="C36212" s="1">
        <v>26.90118</v>
      </c>
      <c r="D36212" s="1">
        <v>176.5204</v>
      </c>
      <c r="E36212" s="1">
        <v>280.44540000000001</v>
      </c>
      <c r="F36212" s="1" t="s">
        <v>22</v>
      </c>
      <c r="G36212">
        <v>447.57</v>
      </c>
      <c r="H36212">
        <v>39.406999999999996</v>
      </c>
      <c r="I36212">
        <f t="shared" si="1695"/>
        <v>0.95126840494224374</v>
      </c>
      <c r="J36212">
        <f t="shared" si="1696"/>
        <v>0.68264978303347124</v>
      </c>
      <c r="L36212" s="7">
        <f>(ATANH(I36212^$U$2)^$U$5)</f>
        <v>0.37173044926520621</v>
      </c>
      <c r="M36212">
        <f t="shared" si="1697"/>
        <v>0.75160210498124846</v>
      </c>
      <c r="O36212" s="7">
        <f>(ATANH(J36212^$T$2)^$T$5)</f>
        <v>0.81019456503295506</v>
      </c>
      <c r="P36212">
        <f>M36212</f>
        <v>0.75160210498124846</v>
      </c>
    </row>
    <row r="36213" spans="1:16" x14ac:dyDescent="0.25">
      <c r="A36213" s="5" t="s">
        <v>429</v>
      </c>
      <c r="B36213" s="1">
        <v>425.9658</v>
      </c>
      <c r="C36213" s="1">
        <v>27.001180000000002</v>
      </c>
      <c r="D36213" s="1">
        <v>177.53649999999999</v>
      </c>
      <c r="E36213" s="1">
        <v>282.13189999999997</v>
      </c>
      <c r="F36213" s="1" t="s">
        <v>22</v>
      </c>
      <c r="G36213">
        <v>447.57</v>
      </c>
      <c r="H36213">
        <v>39.406999999999996</v>
      </c>
      <c r="I36213">
        <f t="shared" si="1695"/>
        <v>0.95173000871372082</v>
      </c>
      <c r="J36213">
        <f t="shared" si="1696"/>
        <v>0.68518740325322924</v>
      </c>
      <c r="L36213" s="7">
        <f>(ATANH(I36213^$U$2)^$U$5)</f>
        <v>0.37550789760713205</v>
      </c>
      <c r="M36213">
        <f t="shared" si="1697"/>
        <v>0.75183311982011014</v>
      </c>
      <c r="O36213" s="7">
        <f>(ATANH(J36213^$T$2)^$T$5)</f>
        <v>0.81557974126750721</v>
      </c>
      <c r="P36213">
        <f>M36213</f>
        <v>0.75183311982011014</v>
      </c>
    </row>
    <row r="36214" spans="1:16" x14ac:dyDescent="0.25">
      <c r="A36214" s="5" t="s">
        <v>429</v>
      </c>
      <c r="B36214" s="1">
        <v>426.17180000000002</v>
      </c>
      <c r="C36214" s="1">
        <v>27.101179999999999</v>
      </c>
      <c r="D36214" s="1">
        <v>178.55860000000001</v>
      </c>
      <c r="E36214" s="1">
        <v>283.84879999999998</v>
      </c>
      <c r="F36214" s="1" t="s">
        <v>22</v>
      </c>
      <c r="G36214">
        <v>447.57</v>
      </c>
      <c r="H36214">
        <v>39.406999999999996</v>
      </c>
      <c r="I36214">
        <f t="shared" si="1695"/>
        <v>0.9521902719127735</v>
      </c>
      <c r="J36214">
        <f t="shared" si="1696"/>
        <v>0.68772502347298703</v>
      </c>
      <c r="L36214" s="7">
        <f>(ATANH(I36214^$U$2)^$U$5)</f>
        <v>0.37931502803599093</v>
      </c>
      <c r="M36214">
        <f t="shared" si="1697"/>
        <v>0.75206656277385331</v>
      </c>
      <c r="O36214" s="7">
        <f>(ATANH(J36214^$T$2)^$T$5)</f>
        <v>0.82100535917755713</v>
      </c>
      <c r="P36214">
        <f>M36214</f>
        <v>0.75206656277385331</v>
      </c>
    </row>
    <row r="36215" spans="1:16" x14ac:dyDescent="0.25">
      <c r="A36215" s="5" t="s">
        <v>429</v>
      </c>
      <c r="B36215" s="1">
        <v>426.37709999999998</v>
      </c>
      <c r="C36215" s="1">
        <v>27.201180000000001</v>
      </c>
      <c r="D36215" s="1">
        <v>179.58680000000001</v>
      </c>
      <c r="E36215" s="1">
        <v>285.5967</v>
      </c>
      <c r="F36215" s="1" t="s">
        <v>22</v>
      </c>
      <c r="G36215">
        <v>447.57</v>
      </c>
      <c r="H36215">
        <v>39.406999999999996</v>
      </c>
      <c r="I36215">
        <f t="shared" si="1695"/>
        <v>0.95264897111066427</v>
      </c>
      <c r="J36215">
        <f t="shared" si="1696"/>
        <v>0.69026264369274504</v>
      </c>
      <c r="L36215" s="7">
        <f>(ATANH(I36215^$U$2)^$U$5)</f>
        <v>0.38315019771499959</v>
      </c>
      <c r="M36215">
        <f t="shared" si="1697"/>
        <v>0.75230244601586638</v>
      </c>
      <c r="O36215" s="7">
        <f>(ATANH(J36215^$T$2)^$T$5)</f>
        <v>0.82647209748323625</v>
      </c>
      <c r="P36215">
        <f>M36215</f>
        <v>0.75230244601586638</v>
      </c>
    </row>
    <row r="36216" spans="1:16" x14ac:dyDescent="0.25">
      <c r="A36216" s="5" t="s">
        <v>429</v>
      </c>
      <c r="B36216" s="1">
        <v>426.58179999999999</v>
      </c>
      <c r="C36216" s="1">
        <v>27.301179999999999</v>
      </c>
      <c r="D36216" s="1">
        <v>180.62119999999999</v>
      </c>
      <c r="E36216" s="1">
        <v>287.3766</v>
      </c>
      <c r="F36216" s="1" t="s">
        <v>22</v>
      </c>
      <c r="G36216">
        <v>447.57</v>
      </c>
      <c r="H36216">
        <v>39.406999999999996</v>
      </c>
      <c r="I36216">
        <f t="shared" si="1695"/>
        <v>0.95310632973613063</v>
      </c>
      <c r="J36216">
        <f t="shared" si="1696"/>
        <v>0.69280026391250293</v>
      </c>
      <c r="L36216" s="7">
        <f>(ATANH(I36216^$U$2)^$U$5)</f>
        <v>0.38701548517122319</v>
      </c>
      <c r="M36216">
        <f t="shared" si="1697"/>
        <v>0.75254083308499176</v>
      </c>
      <c r="O36216" s="7">
        <f>(ATANH(J36216^$T$2)^$T$5)</f>
        <v>0.83198065191396475</v>
      </c>
      <c r="P36216">
        <f>M36216</f>
        <v>0.75254083308499176</v>
      </c>
    </row>
    <row r="36217" spans="1:16" x14ac:dyDescent="0.25">
      <c r="A36217" s="5" t="s">
        <v>429</v>
      </c>
      <c r="B36217" s="1">
        <v>426.78590000000003</v>
      </c>
      <c r="C36217" s="1">
        <v>27.40118</v>
      </c>
      <c r="D36217" s="1">
        <v>181.6618</v>
      </c>
      <c r="E36217" s="1">
        <v>289.1893</v>
      </c>
      <c r="F36217" s="1" t="s">
        <v>22</v>
      </c>
      <c r="G36217">
        <v>447.57</v>
      </c>
      <c r="H36217">
        <v>39.406999999999996</v>
      </c>
      <c r="I36217">
        <f t="shared" si="1695"/>
        <v>0.9535623477891727</v>
      </c>
      <c r="J36217">
        <f t="shared" si="1696"/>
        <v>0.69533788413226083</v>
      </c>
      <c r="L36217" s="7">
        <f>(ATANH(I36217^$U$2)^$U$5)</f>
        <v>0.39091113660965116</v>
      </c>
      <c r="M36217">
        <f t="shared" si="1697"/>
        <v>0.75278175741403008</v>
      </c>
      <c r="O36217" s="7">
        <f>(ATANH(J36217^$T$2)^$T$5)</f>
        <v>0.83753173577713758</v>
      </c>
      <c r="P36217">
        <f>M36217</f>
        <v>0.75278175741403008</v>
      </c>
    </row>
    <row r="36218" spans="1:16" x14ac:dyDescent="0.25">
      <c r="A36218" s="5" t="s">
        <v>429</v>
      </c>
      <c r="B36218" s="1">
        <v>426.98930000000001</v>
      </c>
      <c r="C36218" s="1">
        <v>27.501180000000002</v>
      </c>
      <c r="D36218" s="1">
        <v>182.70869999999999</v>
      </c>
      <c r="E36218" s="1">
        <v>291.03579999999999</v>
      </c>
      <c r="F36218" s="1" t="s">
        <v>22</v>
      </c>
      <c r="G36218">
        <v>447.57</v>
      </c>
      <c r="H36218">
        <v>39.406999999999996</v>
      </c>
      <c r="I36218">
        <f t="shared" si="1695"/>
        <v>0.95401680184105286</v>
      </c>
      <c r="J36218">
        <f t="shared" si="1696"/>
        <v>0.69787550435201873</v>
      </c>
      <c r="L36218" s="7">
        <f>(ATANH(I36218^$U$2)^$U$5)</f>
        <v>0.39483546458397095</v>
      </c>
      <c r="M36218">
        <f t="shared" si="1697"/>
        <v>0.75302527591050594</v>
      </c>
      <c r="O36218" s="7">
        <f>(ATANH(J36218^$T$2)^$T$5)</f>
        <v>0.84312608055077487</v>
      </c>
      <c r="P36218">
        <f>M36218</f>
        <v>0.75302527591050594</v>
      </c>
    </row>
    <row r="36219" spans="1:16" x14ac:dyDescent="0.25">
      <c r="A36219" s="5" t="s">
        <v>429</v>
      </c>
      <c r="B36219" s="1">
        <v>427.19220000000001</v>
      </c>
      <c r="C36219" s="1">
        <v>27.601179999999999</v>
      </c>
      <c r="D36219" s="1">
        <v>183.7621</v>
      </c>
      <c r="E36219" s="1">
        <v>292.9169</v>
      </c>
      <c r="F36219" s="1" t="s">
        <v>22</v>
      </c>
      <c r="G36219">
        <v>447.57</v>
      </c>
      <c r="H36219">
        <v>39.406999999999996</v>
      </c>
      <c r="I36219">
        <f t="shared" si="1695"/>
        <v>0.95447013874924602</v>
      </c>
      <c r="J36219">
        <f t="shared" si="1696"/>
        <v>0.70041312457177662</v>
      </c>
      <c r="L36219" s="7">
        <f>(ATANH(I36219^$U$2)^$U$5)</f>
        <v>0.39879258634612413</v>
      </c>
      <c r="M36219">
        <f t="shared" si="1697"/>
        <v>0.75327141580351242</v>
      </c>
      <c r="O36219" s="7">
        <f>(ATANH(J36219^$T$2)^$T$5)</f>
        <v>0.84876443650136912</v>
      </c>
      <c r="P36219">
        <f>M36219</f>
        <v>0.75327141580351242</v>
      </c>
    </row>
    <row r="36220" spans="1:16" x14ac:dyDescent="0.25">
      <c r="A36220" s="5" t="s">
        <v>429</v>
      </c>
      <c r="B36220" s="1">
        <v>427.39449999999999</v>
      </c>
      <c r="C36220" s="1">
        <v>27.701180000000001</v>
      </c>
      <c r="D36220" s="1">
        <v>184.82210000000001</v>
      </c>
      <c r="E36220" s="1">
        <v>294.83370000000002</v>
      </c>
      <c r="F36220" s="1" t="s">
        <v>22</v>
      </c>
      <c r="G36220">
        <v>447.57</v>
      </c>
      <c r="H36220">
        <v>39.406999999999996</v>
      </c>
      <c r="I36220">
        <f t="shared" si="1695"/>
        <v>0.95492213508501467</v>
      </c>
      <c r="J36220">
        <f t="shared" si="1696"/>
        <v>0.70295074479153463</v>
      </c>
      <c r="L36220" s="7">
        <f>(ATANH(I36220^$U$2)^$U$5)</f>
        <v>0.40278084825354105</v>
      </c>
      <c r="M36220">
        <f t="shared" si="1697"/>
        <v>0.75352024033764797</v>
      </c>
      <c r="O36220" s="7">
        <f>(ATANH(J36220^$T$2)^$T$5)</f>
        <v>0.85444757332821575</v>
      </c>
      <c r="P36220">
        <f>M36220</f>
        <v>0.75352024033764797</v>
      </c>
    </row>
    <row r="36221" spans="1:16" x14ac:dyDescent="0.25">
      <c r="A36221" s="5" t="s">
        <v>429</v>
      </c>
      <c r="B36221" s="1">
        <v>427.59609999999998</v>
      </c>
      <c r="C36221" s="1">
        <v>27.801179999999999</v>
      </c>
      <c r="D36221" s="1">
        <v>185.8886</v>
      </c>
      <c r="E36221" s="1">
        <v>296.78710000000001</v>
      </c>
      <c r="F36221" s="1" t="s">
        <v>22</v>
      </c>
      <c r="G36221">
        <v>447.57</v>
      </c>
      <c r="H36221">
        <v>39.406999999999996</v>
      </c>
      <c r="I36221">
        <f t="shared" si="1695"/>
        <v>0.95537256741962151</v>
      </c>
      <c r="J36221">
        <f t="shared" si="1696"/>
        <v>0.70548836501129242</v>
      </c>
      <c r="L36221" s="7">
        <f>(ATANH(I36221^$U$2)^$U$5)</f>
        <v>0.40679851884542706</v>
      </c>
      <c r="M36221">
        <f t="shared" si="1697"/>
        <v>0.75377178310202397</v>
      </c>
      <c r="O36221" s="7">
        <f>(ATANH(J36221^$T$2)^$T$5)</f>
        <v>0.86017628083559894</v>
      </c>
      <c r="P36221">
        <f>M36221</f>
        <v>0.75377178310202397</v>
      </c>
    </row>
    <row r="36222" spans="1:16" x14ac:dyDescent="0.25">
      <c r="A36222" s="5" t="s">
        <v>429</v>
      </c>
      <c r="B36222" s="1">
        <v>427.79719999999998</v>
      </c>
      <c r="C36222" s="1">
        <v>27.90118</v>
      </c>
      <c r="D36222" s="1">
        <v>186.96199999999999</v>
      </c>
      <c r="E36222" s="1">
        <v>298.77820000000003</v>
      </c>
      <c r="F36222" s="1" t="s">
        <v>22</v>
      </c>
      <c r="G36222">
        <v>447.57</v>
      </c>
      <c r="H36222">
        <v>39.406999999999996</v>
      </c>
      <c r="I36222">
        <f t="shared" si="1695"/>
        <v>0.95582188261054135</v>
      </c>
      <c r="J36222">
        <f t="shared" si="1696"/>
        <v>0.70802598523105043</v>
      </c>
      <c r="L36222" s="7">
        <f>(ATANH(I36222^$U$2)^$U$5)</f>
        <v>0.41084986310269317</v>
      </c>
      <c r="M36222">
        <f t="shared" si="1697"/>
        <v>0.75402609996800019</v>
      </c>
      <c r="O36222" s="7">
        <f>(ATANH(J36222^$T$2)^$T$5)</f>
        <v>0.86595136963429342</v>
      </c>
      <c r="P36222">
        <f>M36222</f>
        <v>0.75402609996800019</v>
      </c>
    </row>
    <row r="36223" spans="1:16" x14ac:dyDescent="0.25">
      <c r="A36223" s="5" t="s">
        <v>429</v>
      </c>
      <c r="B36223" s="1">
        <v>427.99759999999998</v>
      </c>
      <c r="C36223" s="1">
        <v>28.001180000000002</v>
      </c>
      <c r="D36223" s="1">
        <v>188.0421</v>
      </c>
      <c r="E36223" s="1">
        <v>300.80810000000002</v>
      </c>
      <c r="F36223" s="1" t="s">
        <v>22</v>
      </c>
      <c r="G36223">
        <v>447.57</v>
      </c>
      <c r="H36223">
        <v>39.406999999999996</v>
      </c>
      <c r="I36223">
        <f t="shared" si="1695"/>
        <v>0.95626963380029939</v>
      </c>
      <c r="J36223">
        <f t="shared" si="1696"/>
        <v>0.71056360545080832</v>
      </c>
      <c r="L36223" s="7">
        <f>(ATANH(I36223^$U$2)^$U$5)</f>
        <v>0.4149311380948929</v>
      </c>
      <c r="M36223">
        <f t="shared" si="1697"/>
        <v>0.75428324282725034</v>
      </c>
      <c r="O36223" s="7">
        <f>(ATANH(J36223^$T$2)^$T$5)</f>
        <v>0.87177367187391219</v>
      </c>
      <c r="P36223">
        <f>M36223</f>
        <v>0.75428324282725034</v>
      </c>
    </row>
    <row r="36224" spans="1:16" x14ac:dyDescent="0.25">
      <c r="A36224" s="5" t="s">
        <v>429</v>
      </c>
      <c r="B36224" s="1">
        <v>428.19749999999999</v>
      </c>
      <c r="C36224" s="1">
        <v>28.101179999999999</v>
      </c>
      <c r="D36224" s="1">
        <v>189.1292</v>
      </c>
      <c r="E36224" s="1">
        <v>302.87799999999999</v>
      </c>
      <c r="F36224" s="1" t="s">
        <v>22</v>
      </c>
      <c r="G36224">
        <v>447.57</v>
      </c>
      <c r="H36224">
        <v>39.406999999999996</v>
      </c>
      <c r="I36224">
        <f t="shared" si="1695"/>
        <v>0.95671626784637043</v>
      </c>
      <c r="J36224">
        <f t="shared" si="1696"/>
        <v>0.71310122567056622</v>
      </c>
      <c r="L36224" s="7">
        <f>(ATANH(I36224^$U$2)^$U$5)</f>
        <v>0.41904671132611493</v>
      </c>
      <c r="M36224">
        <f t="shared" si="1697"/>
        <v>0.75454327211590477</v>
      </c>
      <c r="O36224" s="7">
        <f>(ATANH(J36224^$T$2)^$T$5)</f>
        <v>0.87764404200775958</v>
      </c>
      <c r="P36224">
        <f>M36224</f>
        <v>0.75454327211590477</v>
      </c>
    </row>
    <row r="36225" spans="1:16" x14ac:dyDescent="0.25">
      <c r="A36225" s="5" t="s">
        <v>429</v>
      </c>
      <c r="B36225" s="1">
        <v>428.39679999999998</v>
      </c>
      <c r="C36225" s="1">
        <v>28.201180000000001</v>
      </c>
      <c r="D36225" s="1">
        <v>190.2234</v>
      </c>
      <c r="E36225" s="1">
        <v>304.9889</v>
      </c>
      <c r="F36225" s="1" t="s">
        <v>22</v>
      </c>
      <c r="G36225">
        <v>447.57</v>
      </c>
      <c r="H36225">
        <v>39.406999999999996</v>
      </c>
      <c r="I36225">
        <f t="shared" si="1695"/>
        <v>0.95716156132001695</v>
      </c>
      <c r="J36225">
        <f t="shared" si="1696"/>
        <v>0.71563884589032412</v>
      </c>
      <c r="L36225" s="7">
        <f>(ATANH(I36225^$U$2)^$U$5)</f>
        <v>0.42319485990677347</v>
      </c>
      <c r="M36225">
        <f t="shared" si="1697"/>
        <v>0.75480621909069301</v>
      </c>
      <c r="O36225" s="7">
        <f>(ATANH(J36225^$T$2)^$T$5)</f>
        <v>0.88356335759190996</v>
      </c>
      <c r="P36225">
        <f>M36225</f>
        <v>0.75480621909069301</v>
      </c>
    </row>
    <row r="36226" spans="1:16" x14ac:dyDescent="0.25">
      <c r="A36226" s="5" t="s">
        <v>429</v>
      </c>
      <c r="B36226" s="1">
        <v>428.59550000000002</v>
      </c>
      <c r="C36226" s="1">
        <v>28.301179999999999</v>
      </c>
      <c r="D36226" s="1">
        <v>191.32470000000001</v>
      </c>
      <c r="E36226" s="1">
        <v>307.14210000000003</v>
      </c>
      <c r="F36226" s="1" t="s">
        <v>22</v>
      </c>
      <c r="G36226">
        <v>447.57</v>
      </c>
      <c r="H36226">
        <v>39.406999999999996</v>
      </c>
      <c r="I36226">
        <f t="shared" ref="I36226:I36289" si="1698">B36226/G36226</f>
        <v>0.95760551422123918</v>
      </c>
      <c r="J36226">
        <f t="shared" ref="J36226:J36289" si="1699">C36226/H36226</f>
        <v>0.71817646611008201</v>
      </c>
      <c r="L36226" s="7">
        <f>(ATANH(I36226^$U$2)^$U$5)</f>
        <v>0.42737589485288835</v>
      </c>
      <c r="M36226">
        <f t="shared" si="1697"/>
        <v>0.75507214839625847</v>
      </c>
      <c r="O36226" s="7">
        <f>(ATANH(J36226^$T$2)^$T$5)</f>
        <v>0.88953252012038286</v>
      </c>
      <c r="P36226">
        <f>M36226</f>
        <v>0.75507214839625847</v>
      </c>
    </row>
    <row r="36227" spans="1:16" x14ac:dyDescent="0.25">
      <c r="A36227" s="5" t="s">
        <v>429</v>
      </c>
      <c r="B36227" s="1">
        <v>428.79360000000003</v>
      </c>
      <c r="C36227" s="1">
        <v>28.40118</v>
      </c>
      <c r="D36227" s="1">
        <v>192.4333</v>
      </c>
      <c r="E36227" s="1">
        <v>309.33890000000002</v>
      </c>
      <c r="F36227" s="1" t="s">
        <v>22</v>
      </c>
      <c r="G36227">
        <v>447.57</v>
      </c>
      <c r="H36227">
        <v>39.406999999999996</v>
      </c>
      <c r="I36227">
        <f t="shared" si="1698"/>
        <v>0.9580481265500369</v>
      </c>
      <c r="J36227">
        <f t="shared" si="1699"/>
        <v>0.72071408632983991</v>
      </c>
      <c r="L36227" s="7">
        <f>(ATANH(I36227^$U$2)^$U$5)</f>
        <v>0.43159013588368444</v>
      </c>
      <c r="M36227">
        <f t="shared" si="1697"/>
        <v>0.755341119919274</v>
      </c>
      <c r="O36227" s="7">
        <f>(ATANH(J36227^$T$2)^$T$5)</f>
        <v>0.8955524558983694</v>
      </c>
      <c r="P36227">
        <f>M36227</f>
        <v>0.755341119919274</v>
      </c>
    </row>
    <row r="36228" spans="1:16" x14ac:dyDescent="0.25">
      <c r="A36228" s="5" t="s">
        <v>429</v>
      </c>
      <c r="B36228" s="1">
        <v>428.99110000000002</v>
      </c>
      <c r="C36228" s="1">
        <v>28.501180000000002</v>
      </c>
      <c r="D36228" s="1">
        <v>193.54929999999999</v>
      </c>
      <c r="E36228" s="1">
        <v>311.5806</v>
      </c>
      <c r="F36228" s="1" t="s">
        <v>22</v>
      </c>
      <c r="G36228">
        <v>447.57</v>
      </c>
      <c r="H36228">
        <v>39.406999999999996</v>
      </c>
      <c r="I36228">
        <f t="shared" si="1698"/>
        <v>0.95848939830641022</v>
      </c>
      <c r="J36228">
        <f t="shared" si="1699"/>
        <v>0.72325170654959792</v>
      </c>
      <c r="L36228" s="7">
        <f>(ATANH(I36228^$U$2)^$U$5)</f>
        <v>0.43583791176790643</v>
      </c>
      <c r="M36228">
        <f t="shared" ref="M36228:M36291" si="1700">SQRT(LN(LN(E36228)^(1/$T$7)))</f>
        <v>0.75561318880756689</v>
      </c>
      <c r="O36228" s="7">
        <f>(ATANH(J36228^$T$2)^$T$5)</f>
        <v>0.90162411695561961</v>
      </c>
      <c r="P36228">
        <f>M36228</f>
        <v>0.75561318880756689</v>
      </c>
    </row>
    <row r="36229" spans="1:16" x14ac:dyDescent="0.25">
      <c r="A36229" s="5" t="s">
        <v>429</v>
      </c>
      <c r="B36229" s="1">
        <v>429.18810000000002</v>
      </c>
      <c r="C36229" s="1">
        <v>28.601179999999999</v>
      </c>
      <c r="D36229" s="1">
        <v>194.6728</v>
      </c>
      <c r="E36229" s="1">
        <v>313.86849999999998</v>
      </c>
      <c r="F36229" s="1" t="s">
        <v>22</v>
      </c>
      <c r="G36229">
        <v>447.57</v>
      </c>
      <c r="H36229">
        <v>39.406999999999996</v>
      </c>
      <c r="I36229">
        <f t="shared" si="1698"/>
        <v>0.95892955291909654</v>
      </c>
      <c r="J36229">
        <f t="shared" si="1699"/>
        <v>0.7257893267693557</v>
      </c>
      <c r="L36229" s="7">
        <f>(ATANH(I36229^$U$2)^$U$5)</f>
        <v>0.44012174721193242</v>
      </c>
      <c r="M36229">
        <f t="shared" si="1700"/>
        <v>0.75588840549310488</v>
      </c>
      <c r="O36229" s="7">
        <f>(ATANH(J36229^$T$2)^$T$5)</f>
        <v>0.90774848200220748</v>
      </c>
      <c r="P36229">
        <f>M36229</f>
        <v>0.75588840549310488</v>
      </c>
    </row>
    <row r="36230" spans="1:16" x14ac:dyDescent="0.25">
      <c r="A36230" s="5" t="s">
        <v>429</v>
      </c>
      <c r="B36230" s="1">
        <v>429.3845</v>
      </c>
      <c r="C36230" s="1">
        <v>28.701180000000001</v>
      </c>
      <c r="D36230" s="1">
        <v>195.8039</v>
      </c>
      <c r="E36230" s="1">
        <v>316.20400000000001</v>
      </c>
      <c r="F36230" s="1" t="s">
        <v>22</v>
      </c>
      <c r="G36230">
        <v>447.57</v>
      </c>
      <c r="H36230">
        <v>39.406999999999996</v>
      </c>
      <c r="I36230">
        <f t="shared" si="1698"/>
        <v>0.95936836695935834</v>
      </c>
      <c r="J36230">
        <f t="shared" si="1699"/>
        <v>0.72832694698911371</v>
      </c>
      <c r="L36230" s="7">
        <f>(ATANH(I36230^$U$2)^$U$5)</f>
        <v>0.44443985215393189</v>
      </c>
      <c r="M36230">
        <f t="shared" si="1700"/>
        <v>0.75616682758647746</v>
      </c>
      <c r="O36230" s="7">
        <f>(ATANH(J36230^$T$2)^$T$5)</f>
        <v>0.91392655742906892</v>
      </c>
      <c r="P36230">
        <f>M36230</f>
        <v>0.75616682758647746</v>
      </c>
    </row>
    <row r="36231" spans="1:16" x14ac:dyDescent="0.25">
      <c r="A36231" s="5" t="s">
        <v>429</v>
      </c>
      <c r="B36231" s="1">
        <v>429.58030000000002</v>
      </c>
      <c r="C36231" s="1">
        <v>28.801179999999999</v>
      </c>
      <c r="D36231" s="1">
        <v>196.94280000000001</v>
      </c>
      <c r="E36231" s="1">
        <v>318.58859999999999</v>
      </c>
      <c r="F36231" s="1" t="s">
        <v>22</v>
      </c>
      <c r="G36231">
        <v>447.57</v>
      </c>
      <c r="H36231">
        <v>39.406999999999996</v>
      </c>
      <c r="I36231">
        <f t="shared" si="1698"/>
        <v>0.95980584042719586</v>
      </c>
      <c r="J36231">
        <f t="shared" si="1699"/>
        <v>0.73086456720887161</v>
      </c>
      <c r="L36231" s="7">
        <f>(ATANH(I36231^$U$2)^$U$5)</f>
        <v>0.44879258574332853</v>
      </c>
      <c r="M36231">
        <f t="shared" si="1700"/>
        <v>0.75644851936553559</v>
      </c>
      <c r="O36231" s="7">
        <f>(ATANH(J36231^$T$2)^$T$5)</f>
        <v>0.92015937835582917</v>
      </c>
      <c r="P36231">
        <f>M36231</f>
        <v>0.75644851936553559</v>
      </c>
    </row>
    <row r="36232" spans="1:16" x14ac:dyDescent="0.25">
      <c r="A36232" s="5" t="s">
        <v>429</v>
      </c>
      <c r="B36232" s="1">
        <v>429.77550000000002</v>
      </c>
      <c r="C36232" s="1">
        <v>28.90118</v>
      </c>
      <c r="D36232" s="1">
        <v>198.08959999999999</v>
      </c>
      <c r="E36232" s="1">
        <v>321.02379999999999</v>
      </c>
      <c r="F36232" s="1" t="s">
        <v>22</v>
      </c>
      <c r="G36232">
        <v>447.57</v>
      </c>
      <c r="H36232">
        <v>39.406999999999996</v>
      </c>
      <c r="I36232">
        <f t="shared" si="1698"/>
        <v>0.96024197332260885</v>
      </c>
      <c r="J36232">
        <f t="shared" si="1699"/>
        <v>0.7334021874286295</v>
      </c>
      <c r="L36232" s="7">
        <f>(ATANH(I36232^$U$2)^$U$5)</f>
        <v>0.45318031775187906</v>
      </c>
      <c r="M36232">
        <f t="shared" si="1700"/>
        <v>0.75673353961241019</v>
      </c>
      <c r="O36232" s="7">
        <f>(ATANH(J36232^$T$2)^$T$5)</f>
        <v>0.92644800972864172</v>
      </c>
      <c r="P36232">
        <f>M36232</f>
        <v>0.75673353961241019</v>
      </c>
    </row>
    <row r="36233" spans="1:16" x14ac:dyDescent="0.25">
      <c r="A36233" s="5" t="s">
        <v>429</v>
      </c>
      <c r="B36233" s="1">
        <v>429.97019999999998</v>
      </c>
      <c r="C36233" s="1">
        <v>29.001180000000002</v>
      </c>
      <c r="D36233" s="1">
        <v>199.24440000000001</v>
      </c>
      <c r="E36233" s="1">
        <v>323.51130000000001</v>
      </c>
      <c r="F36233" s="1" t="s">
        <v>22</v>
      </c>
      <c r="G36233">
        <v>447.57</v>
      </c>
      <c r="H36233">
        <v>39.406999999999996</v>
      </c>
      <c r="I36233">
        <f t="shared" si="1698"/>
        <v>0.96067698907433474</v>
      </c>
      <c r="J36233">
        <f t="shared" si="1699"/>
        <v>0.7359398076483874</v>
      </c>
      <c r="L36233" s="7">
        <f>(ATANH(I36233^$U$2)^$U$5)</f>
        <v>0.45760571461386418</v>
      </c>
      <c r="M36233">
        <f t="shared" si="1700"/>
        <v>0.75702196472683336</v>
      </c>
      <c r="O36233" s="7">
        <f>(ATANH(J36233^$T$2)^$T$5)</f>
        <v>0.93279354747091037</v>
      </c>
      <c r="P36233">
        <f>M36233</f>
        <v>0.75702196472683336</v>
      </c>
    </row>
    <row r="36234" spans="1:16" x14ac:dyDescent="0.25">
      <c r="A36234" s="5" t="s">
        <v>429</v>
      </c>
      <c r="B36234" s="1">
        <v>430.16430000000003</v>
      </c>
      <c r="C36234" s="1">
        <v>29.101179999999999</v>
      </c>
      <c r="D36234" s="1">
        <v>200.4074</v>
      </c>
      <c r="E36234" s="1">
        <v>326.05259999999998</v>
      </c>
      <c r="F36234" s="1" t="s">
        <v>22</v>
      </c>
      <c r="G36234">
        <v>447.57</v>
      </c>
      <c r="H36234">
        <v>39.406999999999996</v>
      </c>
      <c r="I36234">
        <f t="shared" si="1698"/>
        <v>0.96111066425363634</v>
      </c>
      <c r="J36234">
        <f t="shared" si="1699"/>
        <v>0.7384774278681453</v>
      </c>
      <c r="L36234" s="7">
        <f>(ATANH(I36234^$U$2)^$U$5)</f>
        <v>0.46206693435345786</v>
      </c>
      <c r="M36234">
        <f t="shared" si="1700"/>
        <v>0.75731384194307971</v>
      </c>
      <c r="O36234" s="7">
        <f>(ATANH(J36234^$T$2)^$T$5)</f>
        <v>0.93919711968998154</v>
      </c>
      <c r="P36234">
        <f>M36234</f>
        <v>0.75731384194307971</v>
      </c>
    </row>
    <row r="36235" spans="1:16" x14ac:dyDescent="0.25">
      <c r="A36235" s="5" t="s">
        <v>429</v>
      </c>
      <c r="B36235" s="1">
        <v>430.35789999999997</v>
      </c>
      <c r="C36235" s="1">
        <v>29.201180000000001</v>
      </c>
      <c r="D36235" s="1">
        <v>201.57859999999999</v>
      </c>
      <c r="E36235" s="1">
        <v>328.64949999999999</v>
      </c>
      <c r="F36235" s="1" t="s">
        <v>22</v>
      </c>
      <c r="G36235">
        <v>447.57</v>
      </c>
      <c r="H36235">
        <v>39.406999999999996</v>
      </c>
      <c r="I36235">
        <f t="shared" si="1698"/>
        <v>0.96154322228925082</v>
      </c>
      <c r="J36235">
        <f t="shared" si="1699"/>
        <v>0.74101504808790331</v>
      </c>
      <c r="L36235" s="7">
        <f>(ATANH(I36235^$U$2)^$U$5)</f>
        <v>0.4665667196995601</v>
      </c>
      <c r="M36235">
        <f t="shared" si="1700"/>
        <v>0.75760924706903288</v>
      </c>
      <c r="O36235" s="7">
        <f>(ATANH(J36235^$T$2)^$T$5)</f>
        <v>0.94565988794310452</v>
      </c>
      <c r="P36235">
        <f>M36235</f>
        <v>0.75760924706903288</v>
      </c>
    </row>
    <row r="36236" spans="1:16" x14ac:dyDescent="0.25">
      <c r="A36236" s="5" t="s">
        <v>429</v>
      </c>
      <c r="B36236" s="1">
        <v>430.55090000000001</v>
      </c>
      <c r="C36236" s="1">
        <v>29.301179999999999</v>
      </c>
      <c r="D36236" s="1">
        <v>202.75829999999999</v>
      </c>
      <c r="E36236" s="1">
        <v>331.30380000000002</v>
      </c>
      <c r="F36236" s="1" t="s">
        <v>22</v>
      </c>
      <c r="G36236">
        <v>447.57</v>
      </c>
      <c r="H36236">
        <v>39.406999999999996</v>
      </c>
      <c r="I36236">
        <f t="shared" si="1698"/>
        <v>0.96197443975244101</v>
      </c>
      <c r="J36236">
        <f t="shared" si="1699"/>
        <v>0.74355266830766109</v>
      </c>
      <c r="L36236" s="7">
        <f>(ATANH(I36236^$U$2)^$U$5)</f>
        <v>0.47110320407594997</v>
      </c>
      <c r="M36236">
        <f t="shared" si="1700"/>
        <v>0.75790824924617495</v>
      </c>
      <c r="O36236" s="7">
        <f>(ATANH(J36236^$T$2)^$T$5)</f>
        <v>0.95218304856617109</v>
      </c>
      <c r="P36236">
        <f>M36236</f>
        <v>0.75790824924617495</v>
      </c>
    </row>
    <row r="36237" spans="1:16" x14ac:dyDescent="0.25">
      <c r="A36237" s="5" t="s">
        <v>429</v>
      </c>
      <c r="B36237" s="1">
        <v>430.74329999999998</v>
      </c>
      <c r="C36237" s="1">
        <v>29.40118</v>
      </c>
      <c r="D36237" s="1">
        <v>203.94659999999999</v>
      </c>
      <c r="E36237" s="1">
        <v>334.01729999999998</v>
      </c>
      <c r="F36237" s="1" t="s">
        <v>22</v>
      </c>
      <c r="G36237">
        <v>447.57</v>
      </c>
      <c r="H36237">
        <v>39.406999999999996</v>
      </c>
      <c r="I36237">
        <f t="shared" si="1698"/>
        <v>0.96240431664320658</v>
      </c>
      <c r="J36237">
        <f t="shared" si="1699"/>
        <v>0.7460902885274191</v>
      </c>
      <c r="L36237" s="7">
        <f>(ATANH(I36237^$U$2)^$U$5)</f>
        <v>0.47567681956610808</v>
      </c>
      <c r="M36237">
        <f t="shared" si="1700"/>
        <v>0.75821091099242499</v>
      </c>
      <c r="O36237" s="7">
        <f>(ATANH(J36237^$T$2)^$T$5)</f>
        <v>0.95876783406901278</v>
      </c>
      <c r="P36237">
        <f>M36237</f>
        <v>0.75821091099242499</v>
      </c>
    </row>
    <row r="36238" spans="1:16" x14ac:dyDescent="0.25">
      <c r="A36238" s="5" t="s">
        <v>429</v>
      </c>
      <c r="B36238" s="1">
        <v>430.93520000000001</v>
      </c>
      <c r="C36238" s="1">
        <v>29.501180000000002</v>
      </c>
      <c r="D36238" s="1">
        <v>205.14359999999999</v>
      </c>
      <c r="E36238" s="1">
        <v>336.7919</v>
      </c>
      <c r="F36238" s="1" t="s">
        <v>22</v>
      </c>
      <c r="G36238">
        <v>447.57</v>
      </c>
      <c r="H36238">
        <v>39.406999999999996</v>
      </c>
      <c r="I36238">
        <f t="shared" si="1698"/>
        <v>0.96283307639028537</v>
      </c>
      <c r="J36238">
        <f t="shared" si="1699"/>
        <v>0.748627908747177</v>
      </c>
      <c r="L36238" s="7">
        <f>(ATANH(I36238^$U$2)^$U$5)</f>
        <v>0.48029042967049496</v>
      </c>
      <c r="M36238">
        <f t="shared" si="1700"/>
        <v>0.75851729923874922</v>
      </c>
      <c r="O36238" s="7">
        <f>(ATANH(J36238^$T$2)^$T$5)</f>
        <v>0.96541551460127961</v>
      </c>
      <c r="P36238">
        <f>M36238</f>
        <v>0.75851729923874922</v>
      </c>
    </row>
    <row r="36239" spans="1:16" x14ac:dyDescent="0.25">
      <c r="A36239" s="5" t="s">
        <v>429</v>
      </c>
      <c r="B36239" s="1">
        <v>431.1266</v>
      </c>
      <c r="C36239" s="1">
        <v>29.601179999999999</v>
      </c>
      <c r="D36239" s="1">
        <v>206.3494</v>
      </c>
      <c r="E36239" s="1">
        <v>339.62979999999999</v>
      </c>
      <c r="F36239" s="1" t="s">
        <v>22</v>
      </c>
      <c r="G36239">
        <v>447.57</v>
      </c>
      <c r="H36239">
        <v>39.406999999999996</v>
      </c>
      <c r="I36239">
        <f t="shared" si="1698"/>
        <v>0.96326071899367693</v>
      </c>
      <c r="J36239">
        <f t="shared" si="1699"/>
        <v>0.75116552896693489</v>
      </c>
      <c r="L36239" s="7">
        <f>(ATANH(I36239^$U$2)^$U$5)</f>
        <v>0.48494457719268369</v>
      </c>
      <c r="M36239">
        <f t="shared" si="1700"/>
        <v>0.75882750657638209</v>
      </c>
      <c r="O36239" s="7">
        <f>(ATANH(J36239^$T$2)^$T$5)</f>
        <v>0.97212739949323068</v>
      </c>
      <c r="P36239">
        <f>M36239</f>
        <v>0.75882750657638209</v>
      </c>
    </row>
    <row r="36240" spans="1:16" x14ac:dyDescent="0.25">
      <c r="A36240" s="5" t="s">
        <v>429</v>
      </c>
      <c r="B36240" s="1">
        <v>431.31729999999999</v>
      </c>
      <c r="C36240" s="1">
        <v>29.701180000000001</v>
      </c>
      <c r="D36240" s="1">
        <v>207.5643</v>
      </c>
      <c r="E36240" s="1">
        <v>342.53300000000002</v>
      </c>
      <c r="F36240" s="1" t="s">
        <v>22</v>
      </c>
      <c r="G36240">
        <v>447.57</v>
      </c>
      <c r="H36240">
        <v>39.406999999999996</v>
      </c>
      <c r="I36240">
        <f t="shared" si="1698"/>
        <v>0.96368679759590681</v>
      </c>
      <c r="J36240">
        <f t="shared" si="1699"/>
        <v>0.75370314918669279</v>
      </c>
      <c r="L36240" s="7">
        <f>(ATANH(I36240^$U$2)^$U$5)</f>
        <v>0.48963487504785802</v>
      </c>
      <c r="M36240">
        <f t="shared" si="1700"/>
        <v>0.7591415958180936</v>
      </c>
      <c r="O36240" s="7">
        <f>(ATANH(J36240^$T$2)^$T$5)</f>
        <v>0.97890483887606516</v>
      </c>
      <c r="P36240">
        <f>M36240</f>
        <v>0.7591415958180936</v>
      </c>
    </row>
    <row r="36241" spans="1:16" x14ac:dyDescent="0.25">
      <c r="A36241" s="5" t="s">
        <v>429</v>
      </c>
      <c r="B36241" s="1">
        <v>431.50760000000002</v>
      </c>
      <c r="C36241" s="1">
        <v>29.801179999999999</v>
      </c>
      <c r="D36241" s="1">
        <v>208.7884</v>
      </c>
      <c r="E36241" s="1">
        <v>345.50369999999998</v>
      </c>
      <c r="F36241" s="1" t="s">
        <v>22</v>
      </c>
      <c r="G36241">
        <v>447.57</v>
      </c>
      <c r="H36241">
        <v>39.406999999999996</v>
      </c>
      <c r="I36241">
        <f t="shared" si="1698"/>
        <v>0.96411198248318708</v>
      </c>
      <c r="J36241">
        <f t="shared" si="1699"/>
        <v>0.75624076940645069</v>
      </c>
      <c r="L36241" s="7">
        <f>(ATANH(I36241^$U$2)^$U$5)</f>
        <v>0.49436923664048577</v>
      </c>
      <c r="M36241">
        <f t="shared" si="1700"/>
        <v>0.75945964378167596</v>
      </c>
      <c r="O36241" s="7">
        <f>(ATANH(J36241^$T$2)^$T$5)</f>
        <v>0.98574922538676368</v>
      </c>
      <c r="P36241">
        <f>M36241</f>
        <v>0.75945964378167596</v>
      </c>
    </row>
    <row r="36242" spans="1:16" x14ac:dyDescent="0.25">
      <c r="A36242" s="5" t="s">
        <v>429</v>
      </c>
      <c r="B36242" s="1">
        <v>431.69729999999998</v>
      </c>
      <c r="C36242" s="1">
        <v>29.90118</v>
      </c>
      <c r="D36242" s="1">
        <v>210.02189999999999</v>
      </c>
      <c r="E36242" s="1">
        <v>348.54419999999999</v>
      </c>
      <c r="F36242" s="1" t="s">
        <v>22</v>
      </c>
      <c r="G36242">
        <v>447.57</v>
      </c>
      <c r="H36242">
        <v>39.406999999999996</v>
      </c>
      <c r="I36242">
        <f t="shared" si="1698"/>
        <v>0.96453582679804273</v>
      </c>
      <c r="J36242">
        <f t="shared" si="1699"/>
        <v>0.75877838962620858</v>
      </c>
      <c r="L36242" s="7">
        <f>(ATANH(I36242^$U$2)^$U$5)</f>
        <v>0.49914328097834443</v>
      </c>
      <c r="M36242">
        <f t="shared" si="1700"/>
        <v>0.7597817296943441</v>
      </c>
      <c r="O36242" s="7">
        <f>(ATANH(J36242^$T$2)^$T$5)</f>
        <v>0.99266199596278148</v>
      </c>
      <c r="P36242">
        <f>M36242</f>
        <v>0.7597817296943441</v>
      </c>
    </row>
    <row r="36243" spans="1:16" x14ac:dyDescent="0.25">
      <c r="A36243" s="5" t="s">
        <v>429</v>
      </c>
      <c r="B36243" s="1">
        <v>431.88650000000001</v>
      </c>
      <c r="C36243" s="1">
        <v>30.001180000000002</v>
      </c>
      <c r="D36243" s="1">
        <v>211.26480000000001</v>
      </c>
      <c r="E36243" s="1">
        <v>351.65679999999998</v>
      </c>
      <c r="F36243" s="1" t="s">
        <v>22</v>
      </c>
      <c r="G36243">
        <v>447.57</v>
      </c>
      <c r="H36243">
        <v>39.406999999999996</v>
      </c>
      <c r="I36243">
        <f t="shared" si="1698"/>
        <v>0.9649585539692116</v>
      </c>
      <c r="J36243">
        <f t="shared" si="1699"/>
        <v>0.76131600984596659</v>
      </c>
      <c r="L36243" s="7">
        <f>(ATANH(I36243^$U$2)^$U$5)</f>
        <v>0.50396009558422239</v>
      </c>
      <c r="M36243">
        <f t="shared" si="1700"/>
        <v>0.76010792427563589</v>
      </c>
      <c r="O36243" s="7">
        <f>(ATANH(J36243^$T$2)^$T$5)</f>
        <v>0.99964463373232393</v>
      </c>
      <c r="P36243">
        <f>M36243</f>
        <v>0.76010792427563589</v>
      </c>
    </row>
    <row r="36244" spans="1:16" x14ac:dyDescent="0.25">
      <c r="A36244" s="5" t="s">
        <v>429</v>
      </c>
      <c r="B36244" s="1">
        <v>432.07510000000002</v>
      </c>
      <c r="C36244" s="1">
        <v>30.101179999999999</v>
      </c>
      <c r="D36244" s="1">
        <v>212.51750000000001</v>
      </c>
      <c r="E36244" s="1">
        <v>354.8442</v>
      </c>
      <c r="F36244" s="1" t="s">
        <v>22</v>
      </c>
      <c r="G36244">
        <v>447.57</v>
      </c>
      <c r="H36244">
        <v>39.406999999999996</v>
      </c>
      <c r="I36244">
        <f t="shared" si="1698"/>
        <v>0.96537994056795595</v>
      </c>
      <c r="J36244">
        <f t="shared" si="1699"/>
        <v>0.76385363006572438</v>
      </c>
      <c r="L36244" s="7">
        <f>(ATANH(I36244^$U$2)^$U$5)</f>
        <v>0.50881772413969695</v>
      </c>
      <c r="M36244">
        <f t="shared" si="1700"/>
        <v>0.76043833105419412</v>
      </c>
      <c r="O36244" s="7">
        <f>(ATANH(J36244^$T$2)^$T$5)</f>
        <v>1.0066986700063658</v>
      </c>
      <c r="P36244">
        <f>M36244</f>
        <v>0.76043833105419412</v>
      </c>
    </row>
    <row r="36245" spans="1:16" x14ac:dyDescent="0.25">
      <c r="A36245" s="5" t="s">
        <v>429</v>
      </c>
      <c r="B36245" s="1">
        <v>432.26319999999998</v>
      </c>
      <c r="C36245" s="1">
        <v>30.201180000000001</v>
      </c>
      <c r="D36245" s="1">
        <v>213.78</v>
      </c>
      <c r="E36245" s="1">
        <v>358.10899999999998</v>
      </c>
      <c r="F36245" s="1" t="s">
        <v>22</v>
      </c>
      <c r="G36245">
        <v>447.57</v>
      </c>
      <c r="H36245">
        <v>39.406999999999996</v>
      </c>
      <c r="I36245">
        <f t="shared" si="1698"/>
        <v>0.96580021002301308</v>
      </c>
      <c r="J36245">
        <f t="shared" si="1699"/>
        <v>0.76639125028548238</v>
      </c>
      <c r="L36245" s="7">
        <f>(ATANH(I36245^$U$2)^$U$5)</f>
        <v>0.51371935201023022</v>
      </c>
      <c r="M36245">
        <f t="shared" si="1700"/>
        <v>0.76077303319633804</v>
      </c>
      <c r="O36245" s="7">
        <f>(ATANH(J36245^$T$2)^$T$5)</f>
        <v>1.0138256863790609</v>
      </c>
      <c r="P36245">
        <f>M36245</f>
        <v>0.76077303319633804</v>
      </c>
    </row>
    <row r="36246" spans="1:16" x14ac:dyDescent="0.25">
      <c r="A36246" s="5" t="s">
        <v>429</v>
      </c>
      <c r="B36246" s="1">
        <v>432.45080000000002</v>
      </c>
      <c r="C36246" s="1">
        <v>30.301179999999999</v>
      </c>
      <c r="D36246" s="1">
        <v>215.05269999999999</v>
      </c>
      <c r="E36246" s="1">
        <v>361.4538</v>
      </c>
      <c r="F36246" s="1" t="s">
        <v>22</v>
      </c>
      <c r="G36246">
        <v>447.57</v>
      </c>
      <c r="H36246">
        <v>39.406999999999996</v>
      </c>
      <c r="I36246">
        <f t="shared" si="1698"/>
        <v>0.96621936233438355</v>
      </c>
      <c r="J36246">
        <f t="shared" si="1699"/>
        <v>0.76892887050524017</v>
      </c>
      <c r="L36246" s="7">
        <f>(ATANH(I36246^$U$2)^$U$5)</f>
        <v>0.51866565560368028</v>
      </c>
      <c r="M36246">
        <f t="shared" si="1700"/>
        <v>0.76111210424583353</v>
      </c>
      <c r="O36246" s="7">
        <f>(ATANH(J36246^$T$2)^$T$5)</f>
        <v>1.021027316943663</v>
      </c>
      <c r="P36246">
        <f>M36246</f>
        <v>0.76111210424583353</v>
      </c>
    </row>
    <row r="36247" spans="1:16" x14ac:dyDescent="0.25">
      <c r="A36247" s="5" t="s">
        <v>429</v>
      </c>
      <c r="B36247" s="1">
        <v>432.6379</v>
      </c>
      <c r="C36247" s="1">
        <v>30.40118</v>
      </c>
      <c r="D36247" s="1">
        <v>216.3355</v>
      </c>
      <c r="E36247" s="1">
        <v>364.88150000000002</v>
      </c>
      <c r="F36247" s="1" t="s">
        <v>22</v>
      </c>
      <c r="G36247">
        <v>447.57</v>
      </c>
      <c r="H36247">
        <v>39.406999999999996</v>
      </c>
      <c r="I36247">
        <f t="shared" si="1698"/>
        <v>0.96663739750206679</v>
      </c>
      <c r="J36247">
        <f t="shared" si="1699"/>
        <v>0.77146649072499818</v>
      </c>
      <c r="L36247" s="7">
        <f>(ATANH(I36247^$U$2)^$U$5)</f>
        <v>0.52365733455755148</v>
      </c>
      <c r="M36247">
        <f t="shared" si="1700"/>
        <v>0.76145563812055306</v>
      </c>
      <c r="O36247" s="7">
        <f>(ATANH(J36247^$T$2)^$T$5)</f>
        <v>1.0283052506316828</v>
      </c>
      <c r="P36247">
        <f>M36247</f>
        <v>0.76145563812055306</v>
      </c>
    </row>
    <row r="36248" spans="1:16" x14ac:dyDescent="0.25">
      <c r="A36248" s="5" t="s">
        <v>429</v>
      </c>
      <c r="B36248" s="1">
        <v>432.82440000000003</v>
      </c>
      <c r="C36248" s="1">
        <v>30.501180000000002</v>
      </c>
      <c r="D36248" s="1">
        <v>217.62880000000001</v>
      </c>
      <c r="E36248" s="1">
        <v>368.39510000000001</v>
      </c>
      <c r="F36248" s="1" t="s">
        <v>22</v>
      </c>
      <c r="G36248">
        <v>447.57</v>
      </c>
      <c r="H36248">
        <v>39.406999999999996</v>
      </c>
      <c r="I36248">
        <f t="shared" si="1698"/>
        <v>0.96705409209732562</v>
      </c>
      <c r="J36248">
        <f t="shared" si="1699"/>
        <v>0.77400411094475607</v>
      </c>
      <c r="L36248" s="7">
        <f>(ATANH(I36248^$U$2)^$U$5)</f>
        <v>0.52869239690041037</v>
      </c>
      <c r="M36248">
        <f t="shared" si="1700"/>
        <v>0.76180372779528582</v>
      </c>
      <c r="O36248" s="7">
        <f>(ATANH(J36248^$T$2)^$T$5)</f>
        <v>1.0356612336835553</v>
      </c>
      <c r="P36248">
        <f>M36248</f>
        <v>0.76180372779528582</v>
      </c>
    </row>
    <row r="36249" spans="1:16" x14ac:dyDescent="0.25">
      <c r="A36249" s="5" t="s">
        <v>429</v>
      </c>
      <c r="B36249" s="1">
        <v>433.0104</v>
      </c>
      <c r="C36249" s="1">
        <v>30.601179999999999</v>
      </c>
      <c r="D36249" s="1">
        <v>218.93279999999999</v>
      </c>
      <c r="E36249" s="1">
        <v>371.99779999999998</v>
      </c>
      <c r="F36249" s="1" t="s">
        <v>22</v>
      </c>
      <c r="G36249">
        <v>447.57</v>
      </c>
      <c r="H36249">
        <v>39.406999999999996</v>
      </c>
      <c r="I36249">
        <f t="shared" si="1698"/>
        <v>0.96746966954889735</v>
      </c>
      <c r="J36249">
        <f t="shared" si="1699"/>
        <v>0.77654173116451397</v>
      </c>
      <c r="L36249" s="7">
        <f>(ATANH(I36249^$U$2)^$U$5)</f>
        <v>0.53377424240321092</v>
      </c>
      <c r="M36249">
        <f t="shared" si="1700"/>
        <v>0.76215647457250746</v>
      </c>
      <c r="O36249" s="7">
        <f>(ATANH(J36249^$T$2)^$T$5)</f>
        <v>1.0430970722598052</v>
      </c>
      <c r="P36249">
        <f>M36249</f>
        <v>0.76215647457250746</v>
      </c>
    </row>
    <row r="36250" spans="1:16" x14ac:dyDescent="0.25">
      <c r="A36250" s="5" t="s">
        <v>429</v>
      </c>
      <c r="B36250" s="1">
        <v>433.19589999999999</v>
      </c>
      <c r="C36250" s="1">
        <v>30.701180000000001</v>
      </c>
      <c r="D36250" s="1">
        <v>220.24760000000001</v>
      </c>
      <c r="E36250" s="1">
        <v>375.69290000000001</v>
      </c>
      <c r="F36250" s="1" t="s">
        <v>22</v>
      </c>
      <c r="G36250">
        <v>447.57</v>
      </c>
      <c r="H36250">
        <v>39.406999999999996</v>
      </c>
      <c r="I36250">
        <f t="shared" si="1698"/>
        <v>0.96788412985678218</v>
      </c>
      <c r="J36250">
        <f t="shared" si="1699"/>
        <v>0.77907935138427187</v>
      </c>
      <c r="L36250" s="7">
        <f>(ATANH(I36250^$U$2)^$U$5)</f>
        <v>0.53890364512077416</v>
      </c>
      <c r="M36250">
        <f t="shared" si="1700"/>
        <v>0.76251397743020177</v>
      </c>
      <c r="O36250" s="7">
        <f>(ATANH(J36250^$T$2)^$T$5)</f>
        <v>1.0506146352023717</v>
      </c>
      <c r="P36250">
        <f>M36250</f>
        <v>0.76251397743020177</v>
      </c>
    </row>
    <row r="36251" spans="1:16" x14ac:dyDescent="0.25">
      <c r="A36251" s="5" t="s">
        <v>429</v>
      </c>
      <c r="B36251" s="1">
        <v>433.38080000000002</v>
      </c>
      <c r="C36251" s="1">
        <v>30.801179999999999</v>
      </c>
      <c r="D36251" s="1">
        <v>221.5735</v>
      </c>
      <c r="E36251" s="1">
        <v>379.4837</v>
      </c>
      <c r="F36251" s="1" t="s">
        <v>22</v>
      </c>
      <c r="G36251">
        <v>447.57</v>
      </c>
      <c r="H36251">
        <v>39.406999999999996</v>
      </c>
      <c r="I36251">
        <f t="shared" si="1698"/>
        <v>0.96829724959224261</v>
      </c>
      <c r="J36251">
        <f t="shared" si="1699"/>
        <v>0.78161697160402976</v>
      </c>
      <c r="L36251" s="7">
        <f>(ATANH(I36251^$U$2)^$U$5)</f>
        <v>0.5440785910118775</v>
      </c>
      <c r="M36251">
        <f t="shared" si="1700"/>
        <v>0.76287632307442632</v>
      </c>
      <c r="O36251" s="7">
        <f>(ATANH(J36251^$T$2)^$T$5)</f>
        <v>1.0582158569565765</v>
      </c>
      <c r="P36251">
        <f>M36251</f>
        <v>0.76287632307442632</v>
      </c>
    </row>
    <row r="36252" spans="1:16" x14ac:dyDescent="0.25">
      <c r="A36252" s="5" t="s">
        <v>429</v>
      </c>
      <c r="B36252" s="1">
        <v>433.56529999999998</v>
      </c>
      <c r="C36252" s="1">
        <v>30.90118</v>
      </c>
      <c r="D36252" s="1">
        <v>222.91059999999999</v>
      </c>
      <c r="E36252" s="1">
        <v>383.37400000000002</v>
      </c>
      <c r="F36252" s="1" t="s">
        <v>22</v>
      </c>
      <c r="G36252">
        <v>447.57</v>
      </c>
      <c r="H36252">
        <v>39.406999999999996</v>
      </c>
      <c r="I36252">
        <f t="shared" si="1698"/>
        <v>0.96870947561275333</v>
      </c>
      <c r="J36252">
        <f t="shared" si="1699"/>
        <v>0.78415459182378777</v>
      </c>
      <c r="L36252" s="7">
        <f>(ATANH(I36252^$U$2)^$U$5)</f>
        <v>0.54930550788533028</v>
      </c>
      <c r="M36252">
        <f t="shared" si="1700"/>
        <v>0.76324363300598386</v>
      </c>
      <c r="O36252" s="7">
        <f>(ATANH(J36252^$T$2)^$T$5)</f>
        <v>1.0659027406650503</v>
      </c>
      <c r="P36252">
        <f>M36252</f>
        <v>0.76324363300598386</v>
      </c>
    </row>
    <row r="36253" spans="1:16" x14ac:dyDescent="0.25">
      <c r="A36253" s="5" t="s">
        <v>429</v>
      </c>
      <c r="B36253" s="1">
        <v>433.74919999999997</v>
      </c>
      <c r="C36253" s="1">
        <v>31.001180000000002</v>
      </c>
      <c r="D36253" s="1">
        <v>224.2593</v>
      </c>
      <c r="E36253" s="1">
        <v>387.36750000000001</v>
      </c>
      <c r="F36253" s="1" t="s">
        <v>22</v>
      </c>
      <c r="G36253">
        <v>447.57</v>
      </c>
      <c r="H36253">
        <v>39.406999999999996</v>
      </c>
      <c r="I36253">
        <f t="shared" si="1698"/>
        <v>0.96912036106083965</v>
      </c>
      <c r="J36253">
        <f t="shared" si="1699"/>
        <v>0.78669221204354567</v>
      </c>
      <c r="L36253" s="7">
        <f>(ATANH(I36253^$U$2)^$U$5)</f>
        <v>0.55457958939952279</v>
      </c>
      <c r="M36253">
        <f t="shared" si="1700"/>
        <v>0.76361600515728822</v>
      </c>
      <c r="O36253" s="7">
        <f>(ATANH(J36253^$T$2)^$T$5)</f>
        <v>1.0736773614459021</v>
      </c>
      <c r="P36253">
        <f>M36253</f>
        <v>0.76361600515728822</v>
      </c>
    </row>
    <row r="36254" spans="1:16" x14ac:dyDescent="0.25">
      <c r="A36254" s="5" t="s">
        <v>429</v>
      </c>
      <c r="B36254" s="1">
        <v>433.93259999999998</v>
      </c>
      <c r="C36254" s="1">
        <v>31.101179999999999</v>
      </c>
      <c r="D36254" s="1">
        <v>225.61969999999999</v>
      </c>
      <c r="E36254" s="1">
        <v>391.46809999999999</v>
      </c>
      <c r="F36254" s="1" t="s">
        <v>22</v>
      </c>
      <c r="G36254">
        <v>447.57</v>
      </c>
      <c r="H36254">
        <v>39.406999999999996</v>
      </c>
      <c r="I36254">
        <f t="shared" si="1698"/>
        <v>0.96953012936523897</v>
      </c>
      <c r="J36254">
        <f t="shared" si="1699"/>
        <v>0.78922983226330357</v>
      </c>
      <c r="L36254" s="7">
        <f>(ATANH(I36254^$U$2)^$U$5)</f>
        <v>0.5599045422710861</v>
      </c>
      <c r="M36254">
        <f t="shared" si="1700"/>
        <v>0.76399354209533143</v>
      </c>
      <c r="O36254" s="7">
        <f>(ATANH(J36254^$T$2)^$T$5)</f>
        <v>1.0815418698684269</v>
      </c>
      <c r="P36254">
        <f>M36254</f>
        <v>0.76399354209533143</v>
      </c>
    </row>
    <row r="36255" spans="1:16" x14ac:dyDescent="0.25">
      <c r="A36255" s="5" t="s">
        <v>429</v>
      </c>
      <c r="B36255" s="1">
        <v>434.1155</v>
      </c>
      <c r="C36255" s="1">
        <v>31.201180000000001</v>
      </c>
      <c r="D36255" s="1">
        <v>226.99199999999999</v>
      </c>
      <c r="E36255" s="1">
        <v>395.68</v>
      </c>
      <c r="F36255" s="1" t="s">
        <v>22</v>
      </c>
      <c r="G36255">
        <v>447.57</v>
      </c>
      <c r="H36255">
        <v>39.406999999999996</v>
      </c>
      <c r="I36255">
        <f t="shared" si="1698"/>
        <v>0.96993878052595128</v>
      </c>
      <c r="J36255">
        <f t="shared" si="1699"/>
        <v>0.79176745248306146</v>
      </c>
      <c r="L36255" s="7">
        <f>(ATANH(I36255^$U$2)^$U$5)</f>
        <v>0.56528129067959831</v>
      </c>
      <c r="M36255">
        <f t="shared" si="1700"/>
        <v>0.76437635906483281</v>
      </c>
      <c r="O36255" s="7">
        <f>(ATANH(J36255^$T$2)^$T$5)</f>
        <v>1.089498495640796</v>
      </c>
      <c r="P36255">
        <f>M36255</f>
        <v>0.76437635906483281</v>
      </c>
    </row>
    <row r="36256" spans="1:16" x14ac:dyDescent="0.25">
      <c r="A36256" s="5" t="s">
        <v>429</v>
      </c>
      <c r="B36256" s="1">
        <v>434.29790000000003</v>
      </c>
      <c r="C36256" s="1">
        <v>31.301179999999999</v>
      </c>
      <c r="D36256" s="1">
        <v>228.3766</v>
      </c>
      <c r="E36256" s="1">
        <v>400.0077</v>
      </c>
      <c r="F36256" s="1" t="s">
        <v>22</v>
      </c>
      <c r="G36256">
        <v>447.57</v>
      </c>
      <c r="H36256">
        <v>39.406999999999996</v>
      </c>
      <c r="I36256">
        <f t="shared" si="1698"/>
        <v>0.9703463145429766</v>
      </c>
      <c r="J36256">
        <f t="shared" si="1699"/>
        <v>0.79430507270281936</v>
      </c>
      <c r="L36256" s="7">
        <f>(ATANH(I36256^$U$2)^$U$5)</f>
        <v>0.57071079369220068</v>
      </c>
      <c r="M36256">
        <f t="shared" si="1700"/>
        <v>0.76476458242117173</v>
      </c>
      <c r="O36256" s="7">
        <f>(ATANH(J36256^$T$2)^$T$5)</f>
        <v>1.0975495515254039</v>
      </c>
      <c r="P36256">
        <f>M36256</f>
        <v>0.76476458242117173</v>
      </c>
    </row>
    <row r="36257" spans="1:16" x14ac:dyDescent="0.25">
      <c r="A36257" s="5" t="s">
        <v>429</v>
      </c>
      <c r="B36257" s="1">
        <v>434.47980000000001</v>
      </c>
      <c r="C36257" s="1">
        <v>31.40118</v>
      </c>
      <c r="D36257" s="1">
        <v>229.77369999999999</v>
      </c>
      <c r="E36257" s="1">
        <v>404.45580000000001</v>
      </c>
      <c r="F36257" s="1" t="s">
        <v>22</v>
      </c>
      <c r="G36257">
        <v>447.57</v>
      </c>
      <c r="H36257">
        <v>39.406999999999996</v>
      </c>
      <c r="I36257">
        <f t="shared" si="1698"/>
        <v>0.9707527314163148</v>
      </c>
      <c r="J36257">
        <f t="shared" si="1699"/>
        <v>0.79684269292257726</v>
      </c>
      <c r="L36257" s="7">
        <f>(ATANH(I36257^$U$2)^$U$5)</f>
        <v>0.5761940469807173</v>
      </c>
      <c r="M36257">
        <f t="shared" si="1700"/>
        <v>0.76515833048651971</v>
      </c>
      <c r="O36257" s="7">
        <f>(ATANH(J36257^$T$2)^$T$5)</f>
        <v>1.1056974374989381</v>
      </c>
      <c r="P36257">
        <f>M36257</f>
        <v>0.76515833048651971</v>
      </c>
    </row>
    <row r="36258" spans="1:16" x14ac:dyDescent="0.25">
      <c r="A36258" s="5" t="s">
        <v>429</v>
      </c>
      <c r="B36258" s="1">
        <v>434.66120000000001</v>
      </c>
      <c r="C36258" s="1">
        <v>31.501180000000002</v>
      </c>
      <c r="D36258" s="1">
        <v>231.18350000000001</v>
      </c>
      <c r="E36258" s="1">
        <v>409.029</v>
      </c>
      <c r="F36258" s="1" t="s">
        <v>22</v>
      </c>
      <c r="G36258">
        <v>447.57</v>
      </c>
      <c r="H36258">
        <v>39.406999999999996</v>
      </c>
      <c r="I36258">
        <f t="shared" si="1698"/>
        <v>0.97115803114596599</v>
      </c>
      <c r="J36258">
        <f t="shared" si="1699"/>
        <v>0.79938031314233526</v>
      </c>
      <c r="L36258" s="7">
        <f>(ATANH(I36258^$U$2)^$U$5)</f>
        <v>0.5817320846427233</v>
      </c>
      <c r="M36258">
        <f t="shared" si="1700"/>
        <v>0.76555771319407295</v>
      </c>
      <c r="O36258" s="7">
        <f>(ATANH(J36258^$T$2)^$T$5)</f>
        <v>1.1139446451757171</v>
      </c>
      <c r="P36258">
        <f>M36258</f>
        <v>0.76555771319407295</v>
      </c>
    </row>
    <row r="36259" spans="1:16" x14ac:dyDescent="0.25">
      <c r="A36259" s="5" t="s">
        <v>429</v>
      </c>
      <c r="B36259" s="1">
        <v>434.84210000000002</v>
      </c>
      <c r="C36259" s="1">
        <v>31.601179999999999</v>
      </c>
      <c r="D36259" s="1">
        <v>232.6063</v>
      </c>
      <c r="E36259" s="1">
        <v>413.73259999999999</v>
      </c>
      <c r="F36259" s="1" t="s">
        <v>22</v>
      </c>
      <c r="G36259">
        <v>447.57</v>
      </c>
      <c r="H36259">
        <v>39.406999999999996</v>
      </c>
      <c r="I36259">
        <f t="shared" si="1698"/>
        <v>0.9715622137319303</v>
      </c>
      <c r="J36259">
        <f t="shared" si="1699"/>
        <v>0.80191793336209305</v>
      </c>
      <c r="L36259" s="7">
        <f>(ATANH(I36259^$U$2)^$U$5)</f>
        <v>0.5873259811342747</v>
      </c>
      <c r="M36259">
        <f t="shared" si="1700"/>
        <v>0.76596287452754852</v>
      </c>
      <c r="O36259" s="7">
        <f>(ATANH(J36259^$T$2)^$T$5)</f>
        <v>1.1222937625145282</v>
      </c>
      <c r="P36259">
        <f>M36259</f>
        <v>0.76596287452754852</v>
      </c>
    </row>
    <row r="36260" spans="1:16" x14ac:dyDescent="0.25">
      <c r="A36260" s="5" t="s">
        <v>429</v>
      </c>
      <c r="B36260" s="1">
        <v>435.02249999999998</v>
      </c>
      <c r="C36260" s="1">
        <v>31.701180000000001</v>
      </c>
      <c r="D36260" s="1">
        <v>234.04239999999999</v>
      </c>
      <c r="E36260" s="1">
        <v>418.5718</v>
      </c>
      <c r="F36260" s="1" t="s">
        <v>22</v>
      </c>
      <c r="G36260">
        <v>447.57</v>
      </c>
      <c r="H36260">
        <v>39.406999999999996</v>
      </c>
      <c r="I36260">
        <f t="shared" si="1698"/>
        <v>0.97196527917420739</v>
      </c>
      <c r="J36260">
        <f t="shared" si="1699"/>
        <v>0.80445555358185106</v>
      </c>
      <c r="L36260" s="7">
        <f>(ATANH(I36260^$U$2)^$U$5)</f>
        <v>0.59297685332271444</v>
      </c>
      <c r="M36260">
        <f t="shared" si="1700"/>
        <v>0.76637393017819944</v>
      </c>
      <c r="O36260" s="7">
        <f>(ATANH(J36260^$T$2)^$T$5)</f>
        <v>1.130747478831021</v>
      </c>
      <c r="P36260">
        <f>M36260</f>
        <v>0.76637393017819944</v>
      </c>
    </row>
    <row r="36261" spans="1:16" x14ac:dyDescent="0.25">
      <c r="A36261" s="5" t="s">
        <v>429</v>
      </c>
      <c r="B36261" s="1">
        <v>435.20240000000001</v>
      </c>
      <c r="C36261" s="1">
        <v>31.801179999999999</v>
      </c>
      <c r="D36261" s="1">
        <v>235.49209999999999</v>
      </c>
      <c r="E36261" s="1">
        <v>423.55239999999998</v>
      </c>
      <c r="F36261" s="1" t="s">
        <v>22</v>
      </c>
      <c r="G36261">
        <v>447.57</v>
      </c>
      <c r="H36261">
        <v>39.406999999999996</v>
      </c>
      <c r="I36261">
        <f t="shared" si="1698"/>
        <v>0.97236722747279758</v>
      </c>
      <c r="J36261">
        <f t="shared" si="1699"/>
        <v>0.80699317380160884</v>
      </c>
      <c r="L36261" s="7">
        <f>(ATANH(I36261^$U$2)^$U$5)</f>
        <v>0.59868586266873669</v>
      </c>
      <c r="M36261">
        <f t="shared" si="1700"/>
        <v>0.76679102665302767</v>
      </c>
      <c r="O36261" s="7">
        <f>(ATANH(J36261^$T$2)^$T$5)</f>
        <v>1.1393085901397242</v>
      </c>
      <c r="P36261">
        <f>M36261</f>
        <v>0.76679102665302767</v>
      </c>
    </row>
    <row r="36262" spans="1:16" x14ac:dyDescent="0.25">
      <c r="A36262" s="5" t="s">
        <v>429</v>
      </c>
      <c r="B36262" s="1">
        <v>435.3818</v>
      </c>
      <c r="C36262" s="1">
        <v>31.90118</v>
      </c>
      <c r="D36262" s="1">
        <v>236.9556</v>
      </c>
      <c r="E36262" s="1">
        <v>428.68040000000002</v>
      </c>
      <c r="F36262" s="1" t="s">
        <v>22</v>
      </c>
      <c r="G36262">
        <v>447.57</v>
      </c>
      <c r="H36262">
        <v>39.406999999999996</v>
      </c>
      <c r="I36262">
        <f t="shared" si="1698"/>
        <v>0.97276805862770066</v>
      </c>
      <c r="J36262">
        <f t="shared" si="1699"/>
        <v>0.80953079402136685</v>
      </c>
      <c r="L36262" s="7">
        <f>(ATANH(I36262^$U$2)^$U$5)</f>
        <v>0.60445421754764461</v>
      </c>
      <c r="M36262">
        <f t="shared" si="1700"/>
        <v>0.76721430523157208</v>
      </c>
      <c r="O36262" s="7">
        <f>(ATANH(J36262^$T$2)^$T$5)</f>
        <v>1.1479800048520363</v>
      </c>
      <c r="P36262">
        <f>M36262</f>
        <v>0.76721430523157208</v>
      </c>
    </row>
    <row r="36263" spans="1:16" x14ac:dyDescent="0.25">
      <c r="A36263" s="5" t="s">
        <v>429</v>
      </c>
      <c r="B36263" s="1">
        <v>435.56079999999997</v>
      </c>
      <c r="C36263" s="1">
        <v>32.001179999999998</v>
      </c>
      <c r="D36263" s="1">
        <v>238.4333</v>
      </c>
      <c r="E36263" s="1">
        <v>433.96199999999999</v>
      </c>
      <c r="F36263" s="1" t="s">
        <v>22</v>
      </c>
      <c r="G36263">
        <v>447.57</v>
      </c>
      <c r="H36263">
        <v>39.406999999999996</v>
      </c>
      <c r="I36263">
        <f t="shared" si="1698"/>
        <v>0.97316799606765414</v>
      </c>
      <c r="J36263">
        <f t="shared" si="1699"/>
        <v>0.81206841424112475</v>
      </c>
      <c r="L36263" s="7">
        <f>(ATANH(I36263^$U$2)^$U$5)</f>
        <v>0.61028645571733375</v>
      </c>
      <c r="M36263">
        <f t="shared" si="1700"/>
        <v>0.76764390112378922</v>
      </c>
      <c r="O36263" s="7">
        <f>(ATANH(J36263^$T$2)^$T$5)</f>
        <v>1.1567647498589639</v>
      </c>
      <c r="P36263">
        <f>M36263</f>
        <v>0.76764390112378922</v>
      </c>
    </row>
    <row r="36264" spans="1:16" x14ac:dyDescent="0.25">
      <c r="A36264" s="5" t="s">
        <v>429</v>
      </c>
      <c r="B36264" s="1">
        <v>435.73919999999998</v>
      </c>
      <c r="C36264" s="1">
        <v>32.101179999999999</v>
      </c>
      <c r="D36264" s="1">
        <v>239.9255</v>
      </c>
      <c r="E36264" s="1">
        <v>439.404</v>
      </c>
      <c r="F36264" s="1" t="s">
        <v>22</v>
      </c>
      <c r="G36264">
        <v>447.57</v>
      </c>
      <c r="H36264">
        <v>39.406999999999996</v>
      </c>
      <c r="I36264">
        <f t="shared" si="1698"/>
        <v>0.97356659293518333</v>
      </c>
      <c r="J36264">
        <f t="shared" si="1699"/>
        <v>0.81460603446088264</v>
      </c>
      <c r="L36264" s="7">
        <f>(ATANH(I36264^$U$2)^$U$5)</f>
        <v>0.61617737130256367</v>
      </c>
      <c r="M36264">
        <f t="shared" si="1700"/>
        <v>0.76807997447236742</v>
      </c>
      <c r="O36264" s="7">
        <f>(ATANH(J36264^$T$2)^$T$5)</f>
        <v>1.1656659770301971</v>
      </c>
      <c r="P36264">
        <f>M36264</f>
        <v>0.76807997447236742</v>
      </c>
    </row>
    <row r="36265" spans="1:16" x14ac:dyDescent="0.25">
      <c r="A36265" s="5" t="s">
        <v>429</v>
      </c>
      <c r="B36265" s="1">
        <v>435.9171</v>
      </c>
      <c r="C36265" s="1">
        <v>32.201180000000001</v>
      </c>
      <c r="D36265" s="1">
        <v>241.4325</v>
      </c>
      <c r="E36265" s="1">
        <v>445.01330000000002</v>
      </c>
      <c r="F36265" s="1" t="s">
        <v>22</v>
      </c>
      <c r="G36265">
        <v>447.57</v>
      </c>
      <c r="H36265">
        <v>39.406999999999996</v>
      </c>
      <c r="I36265">
        <f t="shared" si="1698"/>
        <v>0.9739640726590254</v>
      </c>
      <c r="J36265">
        <f t="shared" si="1699"/>
        <v>0.81714365468064054</v>
      </c>
      <c r="L36265" s="7">
        <f>(ATANH(I36265^$U$2)^$U$5)</f>
        <v>0.62213156560538407</v>
      </c>
      <c r="M36265">
        <f t="shared" si="1700"/>
        <v>0.76852266799773727</v>
      </c>
      <c r="O36265" s="7">
        <f>(ATANH(J36265^$T$2)^$T$5)</f>
        <v>1.1746869701641289</v>
      </c>
      <c r="P36265">
        <f>M36265</f>
        <v>0.76852266799773727</v>
      </c>
    </row>
    <row r="36266" spans="1:16" x14ac:dyDescent="0.25">
      <c r="A36266" s="5" t="s">
        <v>429</v>
      </c>
      <c r="B36266" s="1">
        <v>436.09460000000001</v>
      </c>
      <c r="C36266" s="1">
        <v>32.301180000000002</v>
      </c>
      <c r="D36266" s="1">
        <v>242.9547</v>
      </c>
      <c r="E36266" s="1">
        <v>450.79750000000001</v>
      </c>
      <c r="F36266" s="1" t="s">
        <v>22</v>
      </c>
      <c r="G36266">
        <v>447.57</v>
      </c>
      <c r="H36266">
        <v>39.406999999999996</v>
      </c>
      <c r="I36266">
        <f t="shared" si="1698"/>
        <v>0.97436065866791788</v>
      </c>
      <c r="J36266">
        <f t="shared" si="1699"/>
        <v>0.81968127490039855</v>
      </c>
      <c r="L36266" s="7">
        <f>(ATANH(I36266^$U$2)^$U$5)</f>
        <v>0.6281538772806009</v>
      </c>
      <c r="M36266">
        <f t="shared" si="1700"/>
        <v>0.76897215312391454</v>
      </c>
      <c r="O36266" s="7">
        <f>(ATANH(J36266^$T$2)^$T$5)</f>
        <v>1.1838311524268392</v>
      </c>
      <c r="P36266">
        <f>M36266</f>
        <v>0.76897215312391454</v>
      </c>
    </row>
    <row r="36267" spans="1:16" x14ac:dyDescent="0.25">
      <c r="A36267" s="5" t="s">
        <v>429</v>
      </c>
      <c r="B36267" s="1">
        <v>436.2715</v>
      </c>
      <c r="C36267" s="1">
        <v>32.401179999999997</v>
      </c>
      <c r="D36267" s="1">
        <v>244.4924</v>
      </c>
      <c r="E36267" s="1">
        <v>456.76440000000002</v>
      </c>
      <c r="F36267" s="1" t="s">
        <v>22</v>
      </c>
      <c r="G36267">
        <v>447.57</v>
      </c>
      <c r="H36267">
        <v>39.406999999999996</v>
      </c>
      <c r="I36267">
        <f t="shared" si="1698"/>
        <v>0.97475590410438595</v>
      </c>
      <c r="J36267">
        <f t="shared" si="1699"/>
        <v>0.82221889512015633</v>
      </c>
      <c r="L36267" s="7">
        <f>(ATANH(I36267^$U$2)^$U$5)</f>
        <v>0.63423900504924513</v>
      </c>
      <c r="M36267">
        <f t="shared" si="1700"/>
        <v>0.76942858829678584</v>
      </c>
      <c r="O36267" s="7">
        <f>(ATANH(J36267^$T$2)^$T$5)</f>
        <v>1.1931020943218664</v>
      </c>
      <c r="P36267">
        <f>M36267</f>
        <v>0.76942858829678584</v>
      </c>
    </row>
    <row r="36268" spans="1:16" x14ac:dyDescent="0.25">
      <c r="A36268" s="5" t="s">
        <v>429</v>
      </c>
      <c r="B36268" s="1">
        <v>436.44799999999998</v>
      </c>
      <c r="C36268" s="1">
        <v>32.501179999999998</v>
      </c>
      <c r="D36268" s="1">
        <v>246.04599999999999</v>
      </c>
      <c r="E36268" s="1">
        <v>462.92230000000001</v>
      </c>
      <c r="F36268" s="1" t="s">
        <v>22</v>
      </c>
      <c r="G36268">
        <v>447.57</v>
      </c>
      <c r="H36268">
        <v>39.406999999999996</v>
      </c>
      <c r="I36268">
        <f t="shared" si="1698"/>
        <v>0.97515025582590431</v>
      </c>
      <c r="J36268">
        <f t="shared" si="1699"/>
        <v>0.82475651533991423</v>
      </c>
      <c r="L36268" s="7">
        <f>(ATANH(I36268^$U$2)^$U$5)</f>
        <v>0.64039537916354961</v>
      </c>
      <c r="M36268">
        <f t="shared" si="1700"/>
        <v>0.76989214072502588</v>
      </c>
      <c r="O36268" s="7">
        <f>(ATANH(J36268^$T$2)^$T$5)</f>
        <v>1.2025035222368048</v>
      </c>
      <c r="P36268">
        <f>M36268</f>
        <v>0.76989214072502588</v>
      </c>
    </row>
    <row r="36269" spans="1:16" x14ac:dyDescent="0.25">
      <c r="A36269" s="5" t="s">
        <v>429</v>
      </c>
      <c r="B36269" s="1">
        <v>436.62400000000002</v>
      </c>
      <c r="C36269" s="1">
        <v>32.601179999999999</v>
      </c>
      <c r="D36269" s="1">
        <v>247.61580000000001</v>
      </c>
      <c r="E36269" s="1">
        <v>469.28030000000001</v>
      </c>
      <c r="F36269" s="1" t="s">
        <v>22</v>
      </c>
      <c r="G36269">
        <v>447.57</v>
      </c>
      <c r="H36269">
        <v>39.406999999999996</v>
      </c>
      <c r="I36269">
        <f t="shared" si="1698"/>
        <v>0.97554349040373578</v>
      </c>
      <c r="J36269">
        <f t="shared" si="1699"/>
        <v>0.82729413555967224</v>
      </c>
      <c r="L36269" s="7">
        <f>(ATANH(I36269^$U$2)^$U$5)</f>
        <v>0.64662120318939076</v>
      </c>
      <c r="M36269">
        <f t="shared" si="1700"/>
        <v>0.77036300597875074</v>
      </c>
      <c r="O36269" s="7">
        <f>(ATANH(J36269^$T$2)^$T$5)</f>
        <v>1.2120393276174859</v>
      </c>
      <c r="P36269">
        <f>M36269</f>
        <v>0.77036300597875074</v>
      </c>
    </row>
    <row r="36270" spans="1:16" x14ac:dyDescent="0.25">
      <c r="A36270" s="5" t="s">
        <v>429</v>
      </c>
      <c r="B36270" s="1">
        <v>436.7996</v>
      </c>
      <c r="C36270" s="1">
        <v>32.701180000000001</v>
      </c>
      <c r="D36270" s="1">
        <v>249.20230000000001</v>
      </c>
      <c r="E36270" s="1">
        <v>475.84750000000003</v>
      </c>
      <c r="F36270" s="1" t="s">
        <v>22</v>
      </c>
      <c r="G36270">
        <v>447.57</v>
      </c>
      <c r="H36270">
        <v>39.406999999999996</v>
      </c>
      <c r="I36270">
        <f t="shared" si="1698"/>
        <v>0.97593583126661754</v>
      </c>
      <c r="J36270">
        <f t="shared" si="1699"/>
        <v>0.82983175577943014</v>
      </c>
      <c r="L36270" s="7">
        <f>(ATANH(I36270^$U$2)^$U$5)</f>
        <v>0.6529217829112679</v>
      </c>
      <c r="M36270">
        <f t="shared" si="1700"/>
        <v>0.77084134598558485</v>
      </c>
      <c r="O36270" s="7">
        <f>(ATANH(J36270^$T$2)^$T$5)</f>
        <v>1.2217135768258018</v>
      </c>
      <c r="P36270">
        <f>M36270</f>
        <v>0.77084134598558485</v>
      </c>
    </row>
    <row r="36271" spans="1:16" x14ac:dyDescent="0.25">
      <c r="A36271" s="5" t="s">
        <v>429</v>
      </c>
      <c r="B36271" s="1">
        <v>436.97460000000001</v>
      </c>
      <c r="C36271" s="1">
        <v>32.801180000000002</v>
      </c>
      <c r="D36271" s="1">
        <v>250.80590000000001</v>
      </c>
      <c r="E36271" s="1">
        <v>482.63420000000002</v>
      </c>
      <c r="F36271" s="1" t="s">
        <v>22</v>
      </c>
      <c r="G36271">
        <v>447.57</v>
      </c>
      <c r="H36271">
        <v>39.406999999999996</v>
      </c>
      <c r="I36271">
        <f t="shared" si="1698"/>
        <v>0.97632683155707489</v>
      </c>
      <c r="J36271">
        <f t="shared" si="1699"/>
        <v>0.83236937599918814</v>
      </c>
      <c r="L36271" s="7">
        <f>(ATANH(I36271^$U$2)^$U$5)</f>
        <v>0.65929171185630597</v>
      </c>
      <c r="M36271">
        <f t="shared" si="1700"/>
        <v>0.77132737496118797</v>
      </c>
      <c r="O36271" s="7">
        <f>(ATANH(J36271^$T$2)^$T$5)</f>
        <v>1.2315305217431436</v>
      </c>
      <c r="P36271">
        <f>M36271</f>
        <v>0.77132737496118797</v>
      </c>
    </row>
    <row r="36272" spans="1:16" x14ac:dyDescent="0.25">
      <c r="A36272" s="5" t="s">
        <v>429</v>
      </c>
      <c r="B36272" s="1">
        <v>437.14920000000001</v>
      </c>
      <c r="C36272" s="1">
        <v>32.901179999999997</v>
      </c>
      <c r="D36272" s="1">
        <v>252.42689999999999</v>
      </c>
      <c r="E36272" s="1">
        <v>489.65069999999997</v>
      </c>
      <c r="F36272" s="1" t="s">
        <v>22</v>
      </c>
      <c r="G36272">
        <v>447.57</v>
      </c>
      <c r="H36272">
        <v>39.406999999999996</v>
      </c>
      <c r="I36272">
        <f t="shared" si="1698"/>
        <v>0.97671693813258265</v>
      </c>
      <c r="J36272">
        <f t="shared" si="1699"/>
        <v>0.83490699621894582</v>
      </c>
      <c r="L36272" s="7">
        <f>(ATANH(I36272^$U$2)^$U$5)</f>
        <v>0.66574012250234804</v>
      </c>
      <c r="M36272">
        <f t="shared" si="1700"/>
        <v>0.77182126911974969</v>
      </c>
      <c r="O36272" s="7">
        <f>(ATANH(J36272^$T$2)^$T$5)</f>
        <v>1.2414946111880643</v>
      </c>
      <c r="P36272">
        <f>M36272</f>
        <v>0.77182126911974969</v>
      </c>
    </row>
    <row r="36273" spans="1:16" x14ac:dyDescent="0.25">
      <c r="A36273" s="5" t="s">
        <v>429</v>
      </c>
      <c r="B36273" s="1">
        <v>437.32330000000002</v>
      </c>
      <c r="C36273" s="1">
        <v>33.001179999999998</v>
      </c>
      <c r="D36273" s="1">
        <v>254.0659</v>
      </c>
      <c r="E36273" s="1">
        <v>496.9085</v>
      </c>
      <c r="F36273" s="1" t="s">
        <v>22</v>
      </c>
      <c r="G36273">
        <v>447.57</v>
      </c>
      <c r="H36273">
        <v>39.406999999999996</v>
      </c>
      <c r="I36273">
        <f t="shared" si="1698"/>
        <v>0.9771059275644034</v>
      </c>
      <c r="J36273">
        <f t="shared" si="1699"/>
        <v>0.83744461643870383</v>
      </c>
      <c r="L36273" s="7">
        <f>(ATANH(I36273^$U$2)^$U$5)</f>
        <v>0.67226534087066747</v>
      </c>
      <c r="M36273">
        <f t="shared" si="1700"/>
        <v>0.7723232498022391</v>
      </c>
      <c r="O36273" s="7">
        <f>(ATANH(J36273^$T$2)^$T$5)</f>
        <v>1.2516105032242835</v>
      </c>
      <c r="P36273">
        <f>M36273</f>
        <v>0.7723232498022391</v>
      </c>
    </row>
    <row r="36274" spans="1:16" x14ac:dyDescent="0.25">
      <c r="A36274" s="5" t="s">
        <v>429</v>
      </c>
      <c r="B36274" s="1">
        <v>437.49689999999998</v>
      </c>
      <c r="C36274" s="1">
        <v>33.101179999999999</v>
      </c>
      <c r="D36274" s="1">
        <v>255.72319999999999</v>
      </c>
      <c r="E36274" s="1">
        <v>504.41950000000003</v>
      </c>
      <c r="F36274" s="1" t="s">
        <v>22</v>
      </c>
      <c r="G36274">
        <v>447.57</v>
      </c>
      <c r="H36274">
        <v>39.406999999999996</v>
      </c>
      <c r="I36274">
        <f t="shared" si="1698"/>
        <v>0.97749379985253704</v>
      </c>
      <c r="J36274">
        <f t="shared" si="1699"/>
        <v>0.83998223665846172</v>
      </c>
      <c r="L36274" s="7">
        <f>(ATANH(I36274^$U$2)^$U$5)</f>
        <v>0.67886939819345715</v>
      </c>
      <c r="M36274">
        <f t="shared" si="1700"/>
        <v>0.77283352320059051</v>
      </c>
      <c r="O36274" s="7">
        <f>(ATANH(J36274^$T$2)^$T$5)</f>
        <v>1.2618830784435249</v>
      </c>
      <c r="P36274">
        <f>M36274</f>
        <v>0.77283352320059051</v>
      </c>
    </row>
    <row r="36275" spans="1:16" x14ac:dyDescent="0.25">
      <c r="A36275" s="5" t="s">
        <v>429</v>
      </c>
      <c r="B36275" s="1">
        <v>437.67009999999999</v>
      </c>
      <c r="C36275" s="1">
        <v>33.201180000000001</v>
      </c>
      <c r="D36275" s="1">
        <v>257.39940000000001</v>
      </c>
      <c r="E36275" s="1">
        <v>512.19659999999999</v>
      </c>
      <c r="F36275" s="1" t="s">
        <v>22</v>
      </c>
      <c r="G36275">
        <v>447.57</v>
      </c>
      <c r="H36275">
        <v>39.406999999999996</v>
      </c>
      <c r="I36275">
        <f t="shared" si="1698"/>
        <v>0.97788077842572108</v>
      </c>
      <c r="J36275">
        <f t="shared" si="1699"/>
        <v>0.84251985687821973</v>
      </c>
      <c r="L36275" s="7">
        <f>(ATANH(I36275^$U$2)^$U$5)</f>
        <v>0.6855583142075472</v>
      </c>
      <c r="M36275">
        <f t="shared" si="1700"/>
        <v>0.77335231859362186</v>
      </c>
      <c r="O36275" s="7">
        <f>(ATANH(J36275^$T$2)^$T$5)</f>
        <v>1.2723174543172335</v>
      </c>
      <c r="P36275">
        <f>M36275</f>
        <v>0.77335231859362186</v>
      </c>
    </row>
    <row r="36276" spans="1:16" x14ac:dyDescent="0.25">
      <c r="A36276" s="5" t="s">
        <v>429</v>
      </c>
      <c r="B36276" s="1">
        <v>437.84280000000001</v>
      </c>
      <c r="C36276" s="1">
        <v>33.301180000000002</v>
      </c>
      <c r="D36276" s="1">
        <v>259.0949</v>
      </c>
      <c r="E36276" s="1">
        <v>520.25340000000006</v>
      </c>
      <c r="F36276" s="1" t="s">
        <v>22</v>
      </c>
      <c r="G36276">
        <v>447.57</v>
      </c>
      <c r="H36276">
        <v>39.406999999999996</v>
      </c>
      <c r="I36276">
        <f t="shared" si="1698"/>
        <v>0.97826663985521822</v>
      </c>
      <c r="J36276">
        <f t="shared" si="1699"/>
        <v>0.84505747709797763</v>
      </c>
      <c r="L36276" s="7">
        <f>(ATANH(I36276^$U$2)^$U$5)</f>
        <v>0.6923305495978751</v>
      </c>
      <c r="M36276">
        <f t="shared" si="1700"/>
        <v>0.77387986387507046</v>
      </c>
      <c r="O36276" s="7">
        <f>(ATANH(J36276^$T$2)^$T$5)</f>
        <v>1.2829190007219151</v>
      </c>
      <c r="P36276">
        <f>M36276</f>
        <v>0.77387986387507046</v>
      </c>
    </row>
    <row r="36277" spans="1:16" x14ac:dyDescent="0.25">
      <c r="A36277" s="5" t="s">
        <v>429</v>
      </c>
      <c r="B36277" s="1">
        <v>438.01510000000002</v>
      </c>
      <c r="C36277" s="1">
        <v>33.401179999999997</v>
      </c>
      <c r="D36277" s="1">
        <v>260.81020000000001</v>
      </c>
      <c r="E36277" s="1">
        <v>528.60440000000006</v>
      </c>
      <c r="F36277" s="1" t="s">
        <v>22</v>
      </c>
      <c r="G36277">
        <v>447.57</v>
      </c>
      <c r="H36277">
        <v>39.406999999999996</v>
      </c>
      <c r="I36277">
        <f t="shared" si="1698"/>
        <v>0.97865160756976566</v>
      </c>
      <c r="J36277">
        <f t="shared" si="1699"/>
        <v>0.84759509731773541</v>
      </c>
      <c r="L36277" s="7">
        <f>(ATANH(I36277^$U$2)^$U$5)</f>
        <v>0.69919246474874275</v>
      </c>
      <c r="M36277">
        <f t="shared" si="1700"/>
        <v>0.77441639521862926</v>
      </c>
      <c r="O36277" s="7">
        <f>(ATANH(J36277^$T$2)^$T$5)</f>
        <v>1.2936933567550339</v>
      </c>
      <c r="P36277">
        <f>M36277</f>
        <v>0.77441639521862926</v>
      </c>
    </row>
    <row r="36278" spans="1:16" x14ac:dyDescent="0.25">
      <c r="A36278" s="5" t="s">
        <v>429</v>
      </c>
      <c r="B36278" s="1">
        <v>438.18680000000001</v>
      </c>
      <c r="C36278" s="1">
        <v>33.501179999999998</v>
      </c>
      <c r="D36278" s="1">
        <v>262.54599999999999</v>
      </c>
      <c r="E36278" s="1">
        <v>537.2654</v>
      </c>
      <c r="F36278" s="1" t="s">
        <v>22</v>
      </c>
      <c r="G36278">
        <v>447.57</v>
      </c>
      <c r="H36278">
        <v>39.406999999999996</v>
      </c>
      <c r="I36278">
        <f t="shared" si="1698"/>
        <v>0.97903523471188869</v>
      </c>
      <c r="J36278">
        <f t="shared" si="1699"/>
        <v>0.85013271753749331</v>
      </c>
      <c r="L36278" s="7">
        <f>(ATANH(I36278^$U$2)^$U$5)</f>
        <v>0.70613856010537768</v>
      </c>
      <c r="M36278">
        <f t="shared" si="1700"/>
        <v>0.77496217786603172</v>
      </c>
      <c r="O36278" s="7">
        <f>(ATANH(J36278^$T$2)^$T$5)</f>
        <v>1.3046464489722078</v>
      </c>
      <c r="P36278">
        <f>M36278</f>
        <v>0.77496217786603172</v>
      </c>
    </row>
    <row r="36279" spans="1:16" x14ac:dyDescent="0.25">
      <c r="A36279" s="5" t="s">
        <v>429</v>
      </c>
      <c r="B36279" s="1">
        <v>438.35809999999998</v>
      </c>
      <c r="C36279" s="1">
        <v>33.601179999999999</v>
      </c>
      <c r="D36279" s="1">
        <v>264.30270000000002</v>
      </c>
      <c r="E36279" s="1">
        <v>546.25300000000004</v>
      </c>
      <c r="F36279" s="1" t="s">
        <v>22</v>
      </c>
      <c r="G36279">
        <v>447.57</v>
      </c>
      <c r="H36279">
        <v>39.406999999999996</v>
      </c>
      <c r="I36279">
        <f t="shared" si="1698"/>
        <v>0.97941796813906201</v>
      </c>
      <c r="J36279">
        <f t="shared" si="1699"/>
        <v>0.85267033775725132</v>
      </c>
      <c r="L36279" s="7">
        <f>(ATANH(I36279^$U$2)^$U$5)</f>
        <v>0.71317951996607398</v>
      </c>
      <c r="M36279">
        <f t="shared" si="1700"/>
        <v>0.77551746903550733</v>
      </c>
      <c r="O36279" s="7">
        <f>(ATANH(J36279^$T$2)^$T$5)</f>
        <v>1.3157845111921271</v>
      </c>
      <c r="P36279">
        <f>M36279</f>
        <v>0.77551746903550733</v>
      </c>
    </row>
    <row r="36280" spans="1:16" x14ac:dyDescent="0.25">
      <c r="A36280" s="5" t="s">
        <v>429</v>
      </c>
      <c r="B36280" s="1">
        <v>438.529</v>
      </c>
      <c r="C36280" s="1">
        <v>33.701180000000001</v>
      </c>
      <c r="D36280" s="1">
        <v>266.08089999999999</v>
      </c>
      <c r="E36280" s="1">
        <v>555.58510000000001</v>
      </c>
      <c r="F36280" s="1" t="s">
        <v>22</v>
      </c>
      <c r="G36280">
        <v>447.57</v>
      </c>
      <c r="H36280">
        <v>39.406999999999996</v>
      </c>
      <c r="I36280">
        <f t="shared" si="1698"/>
        <v>0.97979980785128584</v>
      </c>
      <c r="J36280">
        <f t="shared" si="1699"/>
        <v>0.85520795797700921</v>
      </c>
      <c r="L36280" s="7">
        <f>(ATANH(I36280^$U$2)^$U$5)</f>
        <v>0.72031827062960263</v>
      </c>
      <c r="M36280">
        <f t="shared" si="1700"/>
        <v>0.77608254461313719</v>
      </c>
      <c r="O36280" s="7">
        <f>(ATANH(J36280^$T$2)^$T$5)</f>
        <v>1.3271141060335472</v>
      </c>
      <c r="P36280">
        <f>M36280</f>
        <v>0.77608254461313719</v>
      </c>
    </row>
    <row r="36281" spans="1:16" x14ac:dyDescent="0.25">
      <c r="A36281" s="5" t="s">
        <v>429</v>
      </c>
      <c r="B36281" s="1">
        <v>438.69940000000003</v>
      </c>
      <c r="C36281" s="1">
        <v>33.801180000000002</v>
      </c>
      <c r="D36281" s="1">
        <v>267.88130000000001</v>
      </c>
      <c r="E36281" s="1">
        <v>565.28089999999997</v>
      </c>
      <c r="F36281" s="1" t="s">
        <v>22</v>
      </c>
      <c r="G36281">
        <v>447.57</v>
      </c>
      <c r="H36281">
        <v>39.406999999999996</v>
      </c>
      <c r="I36281">
        <f t="shared" si="1698"/>
        <v>0.98018053041982267</v>
      </c>
      <c r="J36281">
        <f t="shared" si="1699"/>
        <v>0.85774557819676722</v>
      </c>
      <c r="L36281" s="7">
        <f>(ATANH(I36281^$U$2)^$U$5)</f>
        <v>0.72755361267787888</v>
      </c>
      <c r="M36281">
        <f t="shared" si="1700"/>
        <v>0.77665769295967602</v>
      </c>
      <c r="O36281" s="7">
        <f>(ATANH(J36281^$T$2)^$T$5)</f>
        <v>1.3386421483691036</v>
      </c>
      <c r="P36281">
        <f>M36281</f>
        <v>0.77665769295967602</v>
      </c>
    </row>
    <row r="36282" spans="1:16" x14ac:dyDescent="0.25">
      <c r="A36282" s="5" t="s">
        <v>429</v>
      </c>
      <c r="B36282" s="1">
        <v>438.86930000000001</v>
      </c>
      <c r="C36282" s="1">
        <v>33.901179999999997</v>
      </c>
      <c r="D36282" s="1">
        <v>269.7045</v>
      </c>
      <c r="E36282" s="1">
        <v>575.36090000000002</v>
      </c>
      <c r="F36282" s="1" t="s">
        <v>22</v>
      </c>
      <c r="G36282">
        <v>447.57</v>
      </c>
      <c r="H36282">
        <v>39.406999999999996</v>
      </c>
      <c r="I36282">
        <f t="shared" si="1698"/>
        <v>0.98056013584467239</v>
      </c>
      <c r="J36282">
        <f t="shared" si="1699"/>
        <v>0.86028319841652501</v>
      </c>
      <c r="L36282" s="7">
        <f>(ATANH(I36282^$U$2)^$U$5)</f>
        <v>0.7348885777776607</v>
      </c>
      <c r="M36282">
        <f t="shared" si="1700"/>
        <v>0.77724320890235921</v>
      </c>
      <c r="O36282" s="7">
        <f>(ATANH(J36282^$T$2)^$T$5)</f>
        <v>1.3503759309041226</v>
      </c>
      <c r="P36282">
        <f>M36282</f>
        <v>0.77724320890235921</v>
      </c>
    </row>
    <row r="36283" spans="1:16" x14ac:dyDescent="0.25">
      <c r="A36283" s="5" t="s">
        <v>429</v>
      </c>
      <c r="B36283" s="1">
        <v>439.03879999999998</v>
      </c>
      <c r="C36283" s="1">
        <v>34.001179999999998</v>
      </c>
      <c r="D36283" s="1">
        <v>271.55099999999999</v>
      </c>
      <c r="E36283" s="1">
        <v>585.84730000000002</v>
      </c>
      <c r="F36283" s="1" t="s">
        <v>22</v>
      </c>
      <c r="G36283">
        <v>447.57</v>
      </c>
      <c r="H36283">
        <v>39.406999999999996</v>
      </c>
      <c r="I36283">
        <f t="shared" si="1698"/>
        <v>0.98093884755457239</v>
      </c>
      <c r="J36283">
        <f t="shared" si="1699"/>
        <v>0.8628208186362829</v>
      </c>
      <c r="L36283" s="7">
        <f>(ATANH(I36283^$U$2)^$U$5)</f>
        <v>0.74233079024467719</v>
      </c>
      <c r="M36283">
        <f t="shared" si="1700"/>
        <v>0.77783941043154126</v>
      </c>
      <c r="O36283" s="7">
        <f>(ATANH(J36283^$T$2)^$T$5)</f>
        <v>1.3623231521154053</v>
      </c>
      <c r="P36283">
        <f>M36283</f>
        <v>0.77783941043154126</v>
      </c>
    </row>
    <row r="36284" spans="1:16" x14ac:dyDescent="0.25">
      <c r="A36284" s="5" t="s">
        <v>429</v>
      </c>
      <c r="B36284" s="1">
        <v>439.2079</v>
      </c>
      <c r="C36284" s="1">
        <v>34.101179999999999</v>
      </c>
      <c r="D36284" s="1">
        <v>273.42169999999999</v>
      </c>
      <c r="E36284" s="1">
        <v>596.76400000000001</v>
      </c>
      <c r="F36284" s="1" t="s">
        <v>22</v>
      </c>
      <c r="G36284">
        <v>447.57</v>
      </c>
      <c r="H36284">
        <v>39.406999999999996</v>
      </c>
      <c r="I36284">
        <f t="shared" si="1698"/>
        <v>0.98131666554952302</v>
      </c>
      <c r="J36284">
        <f t="shared" si="1699"/>
        <v>0.86535843885604091</v>
      </c>
      <c r="L36284" s="7">
        <f>(ATANH(I36284^$U$2)^$U$5)</f>
        <v>0.74988385401913749</v>
      </c>
      <c r="M36284">
        <f t="shared" si="1700"/>
        <v>0.77844663066972331</v>
      </c>
      <c r="O36284" s="7">
        <f>(ATANH(J36284^$T$2)^$T$5)</f>
        <v>1.3744919468158381</v>
      </c>
      <c r="P36284">
        <f>M36284</f>
        <v>0.77844663066972331</v>
      </c>
    </row>
    <row r="36285" spans="1:16" x14ac:dyDescent="0.25">
      <c r="A36285" s="5" t="s">
        <v>429</v>
      </c>
      <c r="B36285" s="1">
        <v>439.37650000000002</v>
      </c>
      <c r="C36285" s="1">
        <v>34.201180000000001</v>
      </c>
      <c r="D36285" s="1">
        <v>275.31720000000001</v>
      </c>
      <c r="E36285" s="1">
        <v>608.13670000000002</v>
      </c>
      <c r="F36285" s="1" t="s">
        <v>22</v>
      </c>
      <c r="G36285">
        <v>447.57</v>
      </c>
      <c r="H36285">
        <v>39.406999999999996</v>
      </c>
      <c r="I36285">
        <f t="shared" si="1698"/>
        <v>0.98169336640078653</v>
      </c>
      <c r="J36285">
        <f t="shared" si="1699"/>
        <v>0.86789605907579881</v>
      </c>
      <c r="L36285" s="7">
        <f>(ATANH(I36285^$U$2)^$U$5)</f>
        <v>0.75754699295884387</v>
      </c>
      <c r="M36285">
        <f t="shared" si="1700"/>
        <v>0.77906521548225383</v>
      </c>
      <c r="O36285" s="7">
        <f>(ATANH(J36285^$T$2)^$T$5)</f>
        <v>1.3868909196462529</v>
      </c>
      <c r="P36285">
        <f>M36285</f>
        <v>0.77906521548225383</v>
      </c>
    </row>
    <row r="36286" spans="1:16" x14ac:dyDescent="0.25">
      <c r="A36286" s="5" t="s">
        <v>429</v>
      </c>
      <c r="B36286" s="1">
        <v>439.5446</v>
      </c>
      <c r="C36286" s="1">
        <v>34.301180000000002</v>
      </c>
      <c r="D36286" s="1">
        <v>277.23840000000001</v>
      </c>
      <c r="E36286" s="1">
        <v>619.99310000000003</v>
      </c>
      <c r="F36286" s="1" t="s">
        <v>22</v>
      </c>
      <c r="G36286">
        <v>447.57</v>
      </c>
      <c r="H36286">
        <v>39.406999999999996</v>
      </c>
      <c r="I36286">
        <f t="shared" si="1698"/>
        <v>0.98206895010836293</v>
      </c>
      <c r="J36286">
        <f t="shared" si="1699"/>
        <v>0.87043367929555671</v>
      </c>
      <c r="L36286" s="7">
        <f>(ATANH(I36286^$U$2)^$U$5)</f>
        <v>0.76532398916077493</v>
      </c>
      <c r="M36286">
        <f t="shared" si="1700"/>
        <v>0.77969552590108304</v>
      </c>
      <c r="O36286" s="7">
        <f>(ATANH(J36286^$T$2)^$T$5)</f>
        <v>1.3995291818370816</v>
      </c>
      <c r="P36286">
        <f>M36286</f>
        <v>0.77969552590108304</v>
      </c>
    </row>
    <row r="36287" spans="1:16" x14ac:dyDescent="0.25">
      <c r="A36287" s="5" t="s">
        <v>429</v>
      </c>
      <c r="B36287" s="1">
        <v>439.71230000000003</v>
      </c>
      <c r="C36287" s="1">
        <v>34.401179999999997</v>
      </c>
      <c r="D36287" s="1">
        <v>279.1859</v>
      </c>
      <c r="E36287" s="1">
        <v>632.36339999999996</v>
      </c>
      <c r="F36287" s="1" t="s">
        <v>22</v>
      </c>
      <c r="G36287">
        <v>447.57</v>
      </c>
      <c r="H36287">
        <v>39.406999999999996</v>
      </c>
      <c r="I36287">
        <f t="shared" si="1698"/>
        <v>0.98244364010098983</v>
      </c>
      <c r="J36287">
        <f t="shared" si="1699"/>
        <v>0.87297129951531449</v>
      </c>
      <c r="L36287" s="7">
        <f>(ATANH(I36287^$U$2)^$U$5)</f>
        <v>0.77322359873920143</v>
      </c>
      <c r="M36287">
        <f t="shared" si="1700"/>
        <v>0.78033795480395451</v>
      </c>
      <c r="O36287" s="7">
        <f>(ATANH(J36287^$T$2)^$T$5)</f>
        <v>1.4124163916299888</v>
      </c>
      <c r="P36287">
        <f>M36287</f>
        <v>0.78033795480395451</v>
      </c>
    </row>
    <row r="36288" spans="1:16" x14ac:dyDescent="0.25">
      <c r="A36288" s="5" t="s">
        <v>429</v>
      </c>
      <c r="B36288" s="1">
        <v>439.87950000000001</v>
      </c>
      <c r="C36288" s="1">
        <v>34.501179999999998</v>
      </c>
      <c r="D36288" s="1">
        <v>281.16070000000002</v>
      </c>
      <c r="E36288" s="1">
        <v>645.2799</v>
      </c>
      <c r="F36288" s="1" t="s">
        <v>22</v>
      </c>
      <c r="G36288">
        <v>447.57</v>
      </c>
      <c r="H36288">
        <v>39.406999999999996</v>
      </c>
      <c r="I36288">
        <f t="shared" si="1698"/>
        <v>0.98281721294992963</v>
      </c>
      <c r="J36288">
        <f t="shared" si="1699"/>
        <v>0.8755089197350725</v>
      </c>
      <c r="L36288" s="7">
        <f>(ATANH(I36288^$U$2)^$U$5)</f>
        <v>0.78124548565855179</v>
      </c>
      <c r="M36288">
        <f t="shared" si="1700"/>
        <v>0.78099289520172621</v>
      </c>
      <c r="O36288" s="7">
        <f>(ATANH(J36288^$T$2)^$T$5)</f>
        <v>1.4255627988050574</v>
      </c>
      <c r="P36288">
        <f>M36288</f>
        <v>0.78099289520172621</v>
      </c>
    </row>
    <row r="36289" spans="1:16" x14ac:dyDescent="0.25">
      <c r="A36289" s="5" t="s">
        <v>429</v>
      </c>
      <c r="B36289" s="1">
        <v>440.04629999999997</v>
      </c>
      <c r="C36289" s="1">
        <v>34.601179999999999</v>
      </c>
      <c r="D36289" s="1">
        <v>283.16370000000001</v>
      </c>
      <c r="E36289" s="1">
        <v>658.77790000000005</v>
      </c>
      <c r="F36289" s="1" t="s">
        <v>22</v>
      </c>
      <c r="G36289">
        <v>447.57</v>
      </c>
      <c r="H36289">
        <v>39.406999999999996</v>
      </c>
      <c r="I36289">
        <f t="shared" si="1698"/>
        <v>0.98318989208391983</v>
      </c>
      <c r="J36289">
        <f t="shared" si="1699"/>
        <v>0.8780465399548304</v>
      </c>
      <c r="L36289" s="7">
        <f>(ATANH(I36289^$U$2)^$U$5)</f>
        <v>0.78939909108709683</v>
      </c>
      <c r="M36289">
        <f t="shared" si="1700"/>
        <v>0.78166077543138646</v>
      </c>
      <c r="O36289" s="7">
        <f>(ATANH(J36289^$T$2)^$T$5)</f>
        <v>1.4389792938236154</v>
      </c>
      <c r="P36289">
        <f>M36289</f>
        <v>0.78166077543138646</v>
      </c>
    </row>
    <row r="36290" spans="1:16" x14ac:dyDescent="0.25">
      <c r="A36290" s="5" t="s">
        <v>429</v>
      </c>
      <c r="B36290" s="1">
        <v>440.21269999999998</v>
      </c>
      <c r="C36290" s="1">
        <v>34.701180000000001</v>
      </c>
      <c r="D36290" s="1">
        <v>285.19560000000001</v>
      </c>
      <c r="E36290" s="1">
        <v>672.89570000000003</v>
      </c>
      <c r="F36290" s="1" t="s">
        <v>22</v>
      </c>
      <c r="G36290">
        <v>447.57</v>
      </c>
      <c r="H36290">
        <v>39.406999999999996</v>
      </c>
      <c r="I36290">
        <f t="shared" ref="I36290:I36353" si="1701">B36290/G36290</f>
        <v>0.98356167750296042</v>
      </c>
      <c r="J36290">
        <f t="shared" ref="J36290:J36353" si="1702">C36290/H36290</f>
        <v>0.8805841601745884</v>
      </c>
      <c r="L36290" s="7">
        <f>(ATANH(I36290^$U$2)^$U$5)</f>
        <v>0.7976894869080613</v>
      </c>
      <c r="M36290">
        <f t="shared" si="1700"/>
        <v>0.78234204533382001</v>
      </c>
      <c r="O36290" s="7">
        <f>(ATANH(J36290^$T$2)^$T$5)</f>
        <v>1.4526774621722716</v>
      </c>
      <c r="P36290">
        <f>M36290</f>
        <v>0.78234204533382001</v>
      </c>
    </row>
    <row r="36291" spans="1:16" x14ac:dyDescent="0.25">
      <c r="A36291" s="5" t="s">
        <v>429</v>
      </c>
      <c r="B36291" s="1">
        <v>440.37860000000001</v>
      </c>
      <c r="C36291" s="1">
        <v>34.801180000000002</v>
      </c>
      <c r="D36291" s="1">
        <v>287.25760000000002</v>
      </c>
      <c r="E36291" s="1">
        <v>687.67510000000004</v>
      </c>
      <c r="F36291" s="1" t="s">
        <v>22</v>
      </c>
      <c r="G36291">
        <v>447.57</v>
      </c>
      <c r="H36291">
        <v>39.406999999999996</v>
      </c>
      <c r="I36291">
        <f t="shared" si="1701"/>
        <v>0.98393234577831401</v>
      </c>
      <c r="J36291">
        <f t="shared" si="1702"/>
        <v>0.8831217803943463</v>
      </c>
      <c r="L36291" s="7">
        <f>(ATANH(I36291^$U$2)^$U$5)</f>
        <v>0.80611693905631865</v>
      </c>
      <c r="M36291">
        <f t="shared" si="1700"/>
        <v>0.78303718620258145</v>
      </c>
      <c r="O36291" s="7">
        <f>(ATANH(J36291^$T$2)^$T$5)</f>
        <v>1.4666696445821183</v>
      </c>
      <c r="P36291">
        <f>M36291</f>
        <v>0.78303718620258145</v>
      </c>
    </row>
    <row r="36292" spans="1:16" x14ac:dyDescent="0.25">
      <c r="A36292" s="5" t="s">
        <v>429</v>
      </c>
      <c r="B36292" s="1">
        <v>440.54410000000001</v>
      </c>
      <c r="C36292" s="1">
        <v>34.901179999999997</v>
      </c>
      <c r="D36292" s="1">
        <v>289.35070000000002</v>
      </c>
      <c r="E36292" s="1">
        <v>703.16139999999996</v>
      </c>
      <c r="F36292" s="1" t="s">
        <v>22</v>
      </c>
      <c r="G36292">
        <v>447.57</v>
      </c>
      <c r="H36292">
        <v>39.406999999999996</v>
      </c>
      <c r="I36292">
        <f t="shared" si="1701"/>
        <v>0.984302120338718</v>
      </c>
      <c r="J36292">
        <f t="shared" si="1702"/>
        <v>0.88565940061410409</v>
      </c>
      <c r="L36292" s="7">
        <f>(ATANH(I36292^$U$2)^$U$5)</f>
        <v>0.81469211824608112</v>
      </c>
      <c r="M36292">
        <f t="shared" ref="M36292:M36355" si="1703">SQRT(LN(LN(E36292)^(1/$T$7)))</f>
        <v>0.78374669509677908</v>
      </c>
      <c r="O36292" s="7">
        <f>(ATANH(J36292^$T$2)^$T$5)</f>
        <v>1.4809690039011734</v>
      </c>
      <c r="P36292">
        <f>M36292</f>
        <v>0.78374669509677908</v>
      </c>
    </row>
    <row r="36293" spans="1:16" x14ac:dyDescent="0.25">
      <c r="A36293" s="5" t="s">
        <v>429</v>
      </c>
      <c r="B36293" s="1">
        <v>440.70909999999998</v>
      </c>
      <c r="C36293" s="1">
        <v>35.001179999999998</v>
      </c>
      <c r="D36293" s="1">
        <v>291.47590000000002</v>
      </c>
      <c r="E36293" s="1">
        <v>719.40430000000003</v>
      </c>
      <c r="F36293" s="1" t="s">
        <v>22</v>
      </c>
      <c r="G36293">
        <v>447.57</v>
      </c>
      <c r="H36293">
        <v>39.406999999999996</v>
      </c>
      <c r="I36293">
        <f t="shared" si="1701"/>
        <v>0.98467077775543488</v>
      </c>
      <c r="J36293">
        <f t="shared" si="1702"/>
        <v>0.88819702083386198</v>
      </c>
      <c r="L36293" s="7">
        <f>(ATANH(I36293^$U$2)^$U$5)</f>
        <v>0.82341580122210523</v>
      </c>
      <c r="M36293">
        <f t="shared" si="1703"/>
        <v>0.78447110946856424</v>
      </c>
      <c r="O36293" s="7">
        <f>(ATANH(J36293^$T$2)^$T$5)</f>
        <v>1.4955895995209068</v>
      </c>
      <c r="P36293">
        <f>M36293</f>
        <v>0.78447110946856424</v>
      </c>
    </row>
    <row r="36294" spans="1:16" x14ac:dyDescent="0.25">
      <c r="A36294" s="5" t="s">
        <v>429</v>
      </c>
      <c r="B36294" s="1">
        <v>440.87369999999999</v>
      </c>
      <c r="C36294" s="1">
        <v>35.101179999999999</v>
      </c>
      <c r="D36294" s="1">
        <v>293.63440000000003</v>
      </c>
      <c r="E36294" s="1">
        <v>736.45809999999994</v>
      </c>
      <c r="F36294" s="1" t="s">
        <v>22</v>
      </c>
      <c r="G36294">
        <v>447.57</v>
      </c>
      <c r="H36294">
        <v>39.406999999999996</v>
      </c>
      <c r="I36294">
        <f t="shared" si="1701"/>
        <v>0.98503854145720215</v>
      </c>
      <c r="J36294">
        <f t="shared" si="1702"/>
        <v>0.89073464105361999</v>
      </c>
      <c r="L36294" s="7">
        <f>(ATANH(I36294^$U$2)^$U$5)</f>
        <v>0.832299639267705</v>
      </c>
      <c r="M36294">
        <f t="shared" si="1703"/>
        <v>0.78521099610096934</v>
      </c>
      <c r="O36294" s="7">
        <f>(ATANH(J36294^$T$2)^$T$5)</f>
        <v>1.5105464704031561</v>
      </c>
      <c r="P36294">
        <f>M36294</f>
        <v>0.78521099610096934</v>
      </c>
    </row>
    <row r="36295" spans="1:16" x14ac:dyDescent="0.25">
      <c r="A36295" s="5" t="s">
        <v>429</v>
      </c>
      <c r="B36295" s="1">
        <v>441.03789999999998</v>
      </c>
      <c r="C36295" s="1">
        <v>35.201180000000001</v>
      </c>
      <c r="D36295" s="1">
        <v>295.82729999999998</v>
      </c>
      <c r="E36295" s="1">
        <v>754.38220000000001</v>
      </c>
      <c r="F36295" s="1" t="s">
        <v>22</v>
      </c>
      <c r="G36295">
        <v>447.57</v>
      </c>
      <c r="H36295">
        <v>39.406999999999996</v>
      </c>
      <c r="I36295">
        <f t="shared" si="1701"/>
        <v>0.98540541144401994</v>
      </c>
      <c r="J36295">
        <f t="shared" si="1702"/>
        <v>0.89327226127337789</v>
      </c>
      <c r="L36295" s="7">
        <f>(ATANH(I36295^$U$2)^$U$5)</f>
        <v>0.84135060769431003</v>
      </c>
      <c r="M36295">
        <f t="shared" si="1703"/>
        <v>0.78596695201231215</v>
      </c>
      <c r="O36295" s="7">
        <f>(ATANH(J36295^$T$2)^$T$5)</f>
        <v>1.5258557279266944</v>
      </c>
      <c r="P36295">
        <f>M36295</f>
        <v>0.78596695201231215</v>
      </c>
    </row>
    <row r="36296" spans="1:16" x14ac:dyDescent="0.25">
      <c r="A36296" s="5" t="s">
        <v>429</v>
      </c>
      <c r="B36296" s="1">
        <v>441.20159999999998</v>
      </c>
      <c r="C36296" s="1">
        <v>35.301180000000002</v>
      </c>
      <c r="D36296" s="1">
        <v>298.05610000000001</v>
      </c>
      <c r="E36296" s="1">
        <v>773.2423</v>
      </c>
      <c r="F36296" s="1" t="s">
        <v>22</v>
      </c>
      <c r="G36296">
        <v>447.57</v>
      </c>
      <c r="H36296">
        <v>39.406999999999996</v>
      </c>
      <c r="I36296">
        <f t="shared" si="1701"/>
        <v>0.98577116428715061</v>
      </c>
      <c r="J36296">
        <f t="shared" si="1702"/>
        <v>0.8958098814931359</v>
      </c>
      <c r="L36296" s="7">
        <f>(ATANH(I36296^$U$2)^$U$5)</f>
        <v>0.85057048479535857</v>
      </c>
      <c r="M36296">
        <f t="shared" si="1703"/>
        <v>0.78673963107563605</v>
      </c>
      <c r="O36296" s="7">
        <f>(ATANH(J36296^$T$2)^$T$5)</f>
        <v>1.5415346599790136</v>
      </c>
      <c r="P36296">
        <f>M36296</f>
        <v>0.78673963107563605</v>
      </c>
    </row>
    <row r="36297" spans="1:16" x14ac:dyDescent="0.25">
      <c r="A36297" s="5" t="s">
        <v>429</v>
      </c>
      <c r="B36297" s="1">
        <v>441.36489999999998</v>
      </c>
      <c r="C36297" s="1">
        <v>35.401179999999997</v>
      </c>
      <c r="D36297" s="1">
        <v>300.322</v>
      </c>
      <c r="E36297" s="1">
        <v>793.11019999999996</v>
      </c>
      <c r="F36297" s="1" t="s">
        <v>22</v>
      </c>
      <c r="G36297">
        <v>447.57</v>
      </c>
      <c r="H36297">
        <v>39.406999999999996</v>
      </c>
      <c r="I36297">
        <f t="shared" si="1701"/>
        <v>0.98613602341533169</v>
      </c>
      <c r="J36297">
        <f t="shared" si="1702"/>
        <v>0.89834750171289368</v>
      </c>
      <c r="L36297" s="7">
        <f>(ATANH(I36297^$U$2)^$U$5)</f>
        <v>0.85997272539783642</v>
      </c>
      <c r="M36297">
        <f t="shared" si="1703"/>
        <v>0.78752970838057423</v>
      </c>
      <c r="O36297" s="7">
        <f>(ATANH(J36297^$T$2)^$T$5)</f>
        <v>1.557601847966134</v>
      </c>
      <c r="P36297">
        <f>M36297</f>
        <v>0.78752970838057423</v>
      </c>
    </row>
    <row r="36298" spans="1:16" x14ac:dyDescent="0.25">
      <c r="A36298" s="5" t="s">
        <v>429</v>
      </c>
      <c r="B36298" s="1">
        <v>441.52780000000001</v>
      </c>
      <c r="C36298" s="1">
        <v>35.501179999999998</v>
      </c>
      <c r="D36298" s="1">
        <v>302.6266</v>
      </c>
      <c r="E36298" s="1">
        <v>814.06560000000002</v>
      </c>
      <c r="F36298" s="1" t="s">
        <v>22</v>
      </c>
      <c r="G36298">
        <v>447.57</v>
      </c>
      <c r="H36298">
        <v>39.406999999999996</v>
      </c>
      <c r="I36298">
        <f t="shared" si="1701"/>
        <v>0.98649998882856316</v>
      </c>
      <c r="J36298">
        <f t="shared" si="1702"/>
        <v>0.90088512193265158</v>
      </c>
      <c r="L36298" s="7">
        <f>(ATANH(I36298^$U$2)^$U$5)</f>
        <v>0.86956592823950973</v>
      </c>
      <c r="M36298">
        <f t="shared" si="1703"/>
        <v>0.78833792343377895</v>
      </c>
      <c r="O36298" s="7">
        <f>(ATANH(J36298^$T$2)^$T$5)</f>
        <v>1.5740772987107021</v>
      </c>
      <c r="P36298">
        <f>M36298</f>
        <v>0.78833792343377895</v>
      </c>
    </row>
    <row r="36299" spans="1:16" x14ac:dyDescent="0.25">
      <c r="A36299" s="5" t="s">
        <v>429</v>
      </c>
      <c r="B36299" s="1">
        <v>441.69029999999998</v>
      </c>
      <c r="C36299" s="1">
        <v>35.601179999999999</v>
      </c>
      <c r="D36299" s="1">
        <v>304.97129999999999</v>
      </c>
      <c r="E36299" s="1">
        <v>836.19650000000001</v>
      </c>
      <c r="F36299" s="1" t="s">
        <v>22</v>
      </c>
      <c r="G36299">
        <v>447.57</v>
      </c>
      <c r="H36299">
        <v>39.406999999999996</v>
      </c>
      <c r="I36299">
        <f t="shared" si="1701"/>
        <v>0.98686306052684492</v>
      </c>
      <c r="J36299">
        <f t="shared" si="1702"/>
        <v>0.90342274215240959</v>
      </c>
      <c r="L36299" s="7">
        <f>(ATANH(I36299^$U$2)^$U$5)</f>
        <v>0.87935935089186179</v>
      </c>
      <c r="M36299">
        <f t="shared" si="1703"/>
        <v>0.78916506061004243</v>
      </c>
      <c r="O36299" s="7">
        <f>(ATANH(J36299^$T$2)^$T$5)</f>
        <v>1.5909825935679895</v>
      </c>
      <c r="P36299">
        <f>M36299</f>
        <v>0.78916506061004243</v>
      </c>
    </row>
    <row r="36300" spans="1:16" x14ac:dyDescent="0.25">
      <c r="A36300" s="5" t="s">
        <v>429</v>
      </c>
      <c r="B36300" s="1">
        <v>441.85230000000001</v>
      </c>
      <c r="C36300" s="1">
        <v>35.701180000000001</v>
      </c>
      <c r="D36300" s="1">
        <v>307.35770000000002</v>
      </c>
      <c r="E36300" s="1">
        <v>859.60059999999999</v>
      </c>
      <c r="F36300" s="1" t="s">
        <v>22</v>
      </c>
      <c r="G36300">
        <v>447.57</v>
      </c>
      <c r="H36300">
        <v>39.406999999999996</v>
      </c>
      <c r="I36300">
        <f t="shared" si="1701"/>
        <v>0.98722501508143978</v>
      </c>
      <c r="J36300">
        <f t="shared" si="1702"/>
        <v>0.90596036237216748</v>
      </c>
      <c r="L36300" s="7">
        <f>(ATANH(I36300^$U$2)^$U$5)</f>
        <v>0.88935673282837424</v>
      </c>
      <c r="M36300">
        <f t="shared" si="1703"/>
        <v>0.7900119643016249</v>
      </c>
      <c r="O36300" s="7">
        <f>(ATANH(J36300^$T$2)^$T$5)</f>
        <v>1.6083410575257631</v>
      </c>
      <c r="P36300">
        <f>M36300</f>
        <v>0.7900119643016249</v>
      </c>
    </row>
    <row r="36301" spans="1:16" x14ac:dyDescent="0.25">
      <c r="A36301" s="5" t="s">
        <v>429</v>
      </c>
      <c r="B36301" s="1">
        <v>442.01389999999998</v>
      </c>
      <c r="C36301" s="1">
        <v>35.801180000000002</v>
      </c>
      <c r="D36301" s="1">
        <v>309.7878</v>
      </c>
      <c r="E36301" s="1">
        <v>884.38649999999996</v>
      </c>
      <c r="F36301" s="1" t="s">
        <v>22</v>
      </c>
      <c r="G36301">
        <v>447.57</v>
      </c>
      <c r="H36301">
        <v>39.406999999999996</v>
      </c>
      <c r="I36301">
        <f t="shared" si="1701"/>
        <v>0.98758607592108494</v>
      </c>
      <c r="J36301">
        <f t="shared" si="1702"/>
        <v>0.90849798259192538</v>
      </c>
      <c r="L36301" s="7">
        <f>(ATANH(I36301^$U$2)^$U$5)</f>
        <v>0.89957480002188062</v>
      </c>
      <c r="M36301">
        <f t="shared" si="1703"/>
        <v>0.79087953948526035</v>
      </c>
      <c r="O36301" s="7">
        <f>(ATANH(J36301^$T$2)^$T$5)</f>
        <v>1.6261779515861374</v>
      </c>
      <c r="P36301">
        <f>M36301</f>
        <v>0.79087953948526035</v>
      </c>
    </row>
    <row r="36302" spans="1:16" x14ac:dyDescent="0.25">
      <c r="A36302" s="5" t="s">
        <v>429</v>
      </c>
      <c r="B36302" s="1">
        <v>442.17509999999999</v>
      </c>
      <c r="C36302" s="1">
        <v>35.901179999999997</v>
      </c>
      <c r="D36302" s="1">
        <v>312.26330000000002</v>
      </c>
      <c r="E36302" s="1">
        <v>910.67550000000006</v>
      </c>
      <c r="F36302" s="1" t="s">
        <v>22</v>
      </c>
      <c r="G36302">
        <v>447.57</v>
      </c>
      <c r="H36302">
        <v>39.406999999999996</v>
      </c>
      <c r="I36302">
        <f t="shared" si="1701"/>
        <v>0.98794624304578049</v>
      </c>
      <c r="J36302">
        <f t="shared" si="1702"/>
        <v>0.91103560281168317</v>
      </c>
      <c r="L36302" s="7">
        <f>(ATANH(I36302^$U$2)^$U$5)</f>
        <v>0.91002521447539952</v>
      </c>
      <c r="M36302">
        <f t="shared" si="1703"/>
        <v>0.79176876639118754</v>
      </c>
      <c r="O36302" s="7">
        <f>(ATANH(J36302^$T$2)^$T$5)</f>
        <v>1.644520692379938</v>
      </c>
      <c r="P36302">
        <f>M36302</f>
        <v>0.79176876639118754</v>
      </c>
    </row>
    <row r="36303" spans="1:16" x14ac:dyDescent="0.25">
      <c r="A36303" s="5" t="s">
        <v>429</v>
      </c>
      <c r="B36303" s="1">
        <v>442.33580000000001</v>
      </c>
      <c r="C36303" s="1">
        <v>36.001179999999998</v>
      </c>
      <c r="D36303" s="1">
        <v>314.78620000000001</v>
      </c>
      <c r="E36303" s="1">
        <v>938.60339999999997</v>
      </c>
      <c r="F36303" s="1" t="s">
        <v>22</v>
      </c>
      <c r="G36303">
        <v>447.57</v>
      </c>
      <c r="H36303">
        <v>39.406999999999996</v>
      </c>
      <c r="I36303">
        <f t="shared" si="1701"/>
        <v>0.98830529302678916</v>
      </c>
      <c r="J36303">
        <f t="shared" si="1702"/>
        <v>0.91357322303144117</v>
      </c>
      <c r="L36303" s="7">
        <f>(ATANH(I36303^$U$2)^$U$5)</f>
        <v>0.92071389396989733</v>
      </c>
      <c r="M36303">
        <f t="shared" si="1703"/>
        <v>0.792680705603661</v>
      </c>
      <c r="O36303" s="7">
        <f>(ATANH(J36303^$T$2)^$T$5)</f>
        <v>1.6633991037682629</v>
      </c>
      <c r="P36303">
        <f>M36303</f>
        <v>0.792680705603661</v>
      </c>
    </row>
    <row r="36304" spans="1:16" x14ac:dyDescent="0.25">
      <c r="A36304" s="5" t="s">
        <v>429</v>
      </c>
      <c r="B36304" s="1">
        <v>442.49610000000001</v>
      </c>
      <c r="C36304" s="1">
        <v>36.101179999999999</v>
      </c>
      <c r="D36304" s="1">
        <v>317.35879999999997</v>
      </c>
      <c r="E36304" s="1">
        <v>968.32240000000002</v>
      </c>
      <c r="F36304" s="1" t="s">
        <v>22</v>
      </c>
      <c r="G36304">
        <v>447.57</v>
      </c>
      <c r="H36304">
        <v>39.406999999999996</v>
      </c>
      <c r="I36304">
        <f t="shared" si="1701"/>
        <v>0.98866344929284811</v>
      </c>
      <c r="J36304">
        <f t="shared" si="1702"/>
        <v>0.91611084325119907</v>
      </c>
      <c r="L36304" s="7">
        <f>(ATANH(I36304^$U$2)^$U$5)</f>
        <v>0.93166097894629829</v>
      </c>
      <c r="M36304">
        <f t="shared" si="1703"/>
        <v>0.79361649731780082</v>
      </c>
      <c r="O36304" s="7">
        <f>(ATANH(J36304^$T$2)^$T$5)</f>
        <v>1.6828457061825379</v>
      </c>
      <c r="P36304">
        <f>M36304</f>
        <v>0.79361649731780082</v>
      </c>
    </row>
    <row r="36305" spans="1:16" x14ac:dyDescent="0.25">
      <c r="A36305" s="5" t="s">
        <v>429</v>
      </c>
      <c r="B36305" s="1">
        <v>442.65600000000001</v>
      </c>
      <c r="C36305" s="1">
        <v>36.201180000000001</v>
      </c>
      <c r="D36305" s="1">
        <v>319.98340000000002</v>
      </c>
      <c r="E36305" s="1">
        <v>1000.004</v>
      </c>
      <c r="F36305" s="1" t="s">
        <v>22</v>
      </c>
      <c r="G36305">
        <v>447.57</v>
      </c>
      <c r="H36305">
        <v>39.406999999999996</v>
      </c>
      <c r="I36305">
        <f t="shared" si="1701"/>
        <v>0.98902071184395735</v>
      </c>
      <c r="J36305">
        <f t="shared" si="1702"/>
        <v>0.91864846347095708</v>
      </c>
      <c r="L36305" s="7">
        <f>(ATANH(I36305^$U$2)^$U$5)</f>
        <v>0.94288144984726585</v>
      </c>
      <c r="M36305">
        <f t="shared" si="1703"/>
        <v>0.7945773814527044</v>
      </c>
      <c r="O36305" s="7">
        <f>(ATANH(J36305^$T$2)^$T$5)</f>
        <v>1.7028960506970579</v>
      </c>
      <c r="P36305">
        <f>M36305</f>
        <v>0.7945773814527044</v>
      </c>
    </row>
    <row r="36306" spans="1:16" x14ac:dyDescent="0.25">
      <c r="A36306" s="5" t="s">
        <v>429</v>
      </c>
      <c r="B36306" s="1">
        <v>442.81549999999999</v>
      </c>
      <c r="C36306" s="1">
        <v>36.301180000000002</v>
      </c>
      <c r="D36306" s="1">
        <v>322.66250000000002</v>
      </c>
      <c r="E36306" s="1">
        <v>1033.8430000000001</v>
      </c>
      <c r="F36306" s="1" t="s">
        <v>22</v>
      </c>
      <c r="G36306">
        <v>447.57</v>
      </c>
      <c r="H36306">
        <v>39.406999999999996</v>
      </c>
      <c r="I36306">
        <f t="shared" si="1701"/>
        <v>0.98937708068011709</v>
      </c>
      <c r="J36306">
        <f t="shared" si="1702"/>
        <v>0.92118608369071497</v>
      </c>
      <c r="L36306" s="7">
        <f>(ATANH(I36306^$U$2)^$U$5)</f>
        <v>0.95439168340561531</v>
      </c>
      <c r="M36306">
        <f t="shared" si="1703"/>
        <v>0.79556473429575869</v>
      </c>
      <c r="O36306" s="7">
        <f>(ATANH(J36306^$T$2)^$T$5)</f>
        <v>1.7235891063869704</v>
      </c>
      <c r="P36306">
        <f>M36306</f>
        <v>0.79556473429575869</v>
      </c>
    </row>
    <row r="36307" spans="1:16" x14ac:dyDescent="0.25">
      <c r="A36307" s="5" t="s">
        <v>429</v>
      </c>
      <c r="B36307" s="1">
        <v>442.97460000000001</v>
      </c>
      <c r="C36307" s="1">
        <v>36.401179999999997</v>
      </c>
      <c r="D36307" s="1">
        <v>325.39879999999999</v>
      </c>
      <c r="E36307" s="1">
        <v>1070.059</v>
      </c>
      <c r="F36307" s="1" t="s">
        <v>22</v>
      </c>
      <c r="G36307">
        <v>447.57</v>
      </c>
      <c r="H36307">
        <v>39.406999999999996</v>
      </c>
      <c r="I36307">
        <f t="shared" si="1701"/>
        <v>0.98973255580132724</v>
      </c>
      <c r="J36307">
        <f t="shared" si="1702"/>
        <v>0.92372370391047276</v>
      </c>
      <c r="L36307" s="7">
        <f>(ATANH(I36307^$U$2)^$U$5)</f>
        <v>0.96620963221467338</v>
      </c>
      <c r="M36307">
        <f t="shared" si="1703"/>
        <v>0.79658001514029497</v>
      </c>
      <c r="O36307" s="7">
        <f>(ATANH(J36307^$T$2)^$T$5)</f>
        <v>1.7449677114937883</v>
      </c>
      <c r="P36307">
        <f>M36307</f>
        <v>0.79658001514029497</v>
      </c>
    </row>
    <row r="36308" spans="1:16" x14ac:dyDescent="0.25">
      <c r="A36308" s="5" t="s">
        <v>429</v>
      </c>
      <c r="B36308" s="1">
        <v>443.13330000000002</v>
      </c>
      <c r="C36308" s="1">
        <v>36.501179999999998</v>
      </c>
      <c r="D36308" s="1">
        <v>328.19529999999997</v>
      </c>
      <c r="E36308" s="1">
        <v>1108.903</v>
      </c>
      <c r="F36308" s="1" t="s">
        <v>22</v>
      </c>
      <c r="G36308">
        <v>447.57</v>
      </c>
      <c r="H36308">
        <v>39.406999999999996</v>
      </c>
      <c r="I36308">
        <f t="shared" si="1701"/>
        <v>0.99008713720758768</v>
      </c>
      <c r="J36308">
        <f t="shared" si="1702"/>
        <v>0.92626132413023066</v>
      </c>
      <c r="L36308" s="7">
        <f>(ATANH(I36308^$U$2)^$U$5)</f>
        <v>0.97835503426199222</v>
      </c>
      <c r="M36308">
        <f t="shared" si="1703"/>
        <v>0.79762484439854864</v>
      </c>
      <c r="O36308" s="7">
        <f>(ATANH(J36308^$T$2)^$T$5)</f>
        <v>1.7670791014248275</v>
      </c>
      <c r="P36308">
        <f>M36308</f>
        <v>0.79762484439854864</v>
      </c>
    </row>
    <row r="36309" spans="1:16" x14ac:dyDescent="0.25">
      <c r="A36309" s="5" t="s">
        <v>429</v>
      </c>
      <c r="B36309" s="1">
        <v>443.29149999999998</v>
      </c>
      <c r="C36309" s="1">
        <v>36.601179999999999</v>
      </c>
      <c r="D36309" s="1">
        <v>331.05529999999999</v>
      </c>
      <c r="E36309" s="1">
        <v>1150.662</v>
      </c>
      <c r="F36309" s="1" t="s">
        <v>22</v>
      </c>
      <c r="G36309">
        <v>447.57</v>
      </c>
      <c r="H36309">
        <v>39.406999999999996</v>
      </c>
      <c r="I36309">
        <f t="shared" si="1701"/>
        <v>0.99044060147016111</v>
      </c>
      <c r="J36309">
        <f t="shared" si="1702"/>
        <v>0.92879894434998866</v>
      </c>
      <c r="L36309" s="7">
        <f>(ATANH(I36309^$U$2)^$U$5)</f>
        <v>0.99084164035593458</v>
      </c>
      <c r="M36309">
        <f t="shared" si="1703"/>
        <v>0.79870099533157823</v>
      </c>
      <c r="O36309" s="7">
        <f>(ATANH(J36309^$T$2)^$T$5)</f>
        <v>1.7899755298221534</v>
      </c>
      <c r="P36309">
        <f>M36309</f>
        <v>0.79870099533157823</v>
      </c>
    </row>
    <row r="36310" spans="1:16" x14ac:dyDescent="0.25">
      <c r="A36310" s="5" t="s">
        <v>429</v>
      </c>
      <c r="B36310" s="1">
        <v>443.44940000000003</v>
      </c>
      <c r="C36310" s="1">
        <v>36.701180000000001</v>
      </c>
      <c r="D36310" s="1">
        <v>333.98219999999998</v>
      </c>
      <c r="E36310" s="1">
        <v>1195.6669999999999</v>
      </c>
      <c r="F36310" s="1" t="s">
        <v>22</v>
      </c>
      <c r="G36310">
        <v>447.57</v>
      </c>
      <c r="H36310">
        <v>39.406999999999996</v>
      </c>
      <c r="I36310">
        <f t="shared" si="1701"/>
        <v>0.99079339544652245</v>
      </c>
      <c r="J36310">
        <f t="shared" si="1702"/>
        <v>0.93133656456974656</v>
      </c>
      <c r="L36310" s="7">
        <f>(ATANH(I36310^$U$2)^$U$5)</f>
        <v>1.003709311785935</v>
      </c>
      <c r="M36310">
        <f t="shared" si="1703"/>
        <v>0.79981044759505293</v>
      </c>
      <c r="O36310" s="7">
        <f>(ATANH(J36310^$T$2)^$T$5)</f>
        <v>1.8137150030817084</v>
      </c>
      <c r="P36310">
        <f>M36310</f>
        <v>0.79981044759505293</v>
      </c>
    </row>
    <row r="36311" spans="1:16" x14ac:dyDescent="0.25">
      <c r="A36311" s="5" t="s">
        <v>429</v>
      </c>
      <c r="B36311" s="1">
        <v>443.60680000000002</v>
      </c>
      <c r="C36311" s="1">
        <v>36.801180000000002</v>
      </c>
      <c r="D36311" s="1">
        <v>336.97989999999999</v>
      </c>
      <c r="E36311" s="1">
        <v>1244.3</v>
      </c>
      <c r="F36311" s="1" t="s">
        <v>22</v>
      </c>
      <c r="G36311">
        <v>447.57</v>
      </c>
      <c r="H36311">
        <v>39.406999999999996</v>
      </c>
      <c r="I36311">
        <f t="shared" si="1701"/>
        <v>0.99114507227919657</v>
      </c>
      <c r="J36311">
        <f t="shared" si="1702"/>
        <v>0.93387418478950457</v>
      </c>
      <c r="L36311" s="7">
        <f>(ATANH(I36311^$U$2)^$U$5)</f>
        <v>1.0169684626152089</v>
      </c>
      <c r="M36311">
        <f t="shared" si="1703"/>
        <v>0.80095537755683954</v>
      </c>
      <c r="O36311" s="7">
        <f>(ATANH(J36311^$T$2)^$T$5)</f>
        <v>1.8383621541028869</v>
      </c>
      <c r="P36311">
        <f>M36311</f>
        <v>0.80095537755683954</v>
      </c>
    </row>
    <row r="36312" spans="1:16" x14ac:dyDescent="0.25">
      <c r="A36312" s="5" t="s">
        <v>429</v>
      </c>
      <c r="B36312" s="1">
        <v>443.7638</v>
      </c>
      <c r="C36312" s="1">
        <v>36.901179999999997</v>
      </c>
      <c r="D36312" s="1">
        <v>340.05270000000002</v>
      </c>
      <c r="E36312" s="1">
        <v>1297.0039999999999</v>
      </c>
      <c r="F36312" s="1" t="s">
        <v>22</v>
      </c>
      <c r="G36312">
        <v>447.57</v>
      </c>
      <c r="H36312">
        <v>39.406999999999996</v>
      </c>
      <c r="I36312">
        <f t="shared" si="1701"/>
        <v>0.9914958553969212</v>
      </c>
      <c r="J36312">
        <f t="shared" si="1702"/>
        <v>0.93641180500926235</v>
      </c>
      <c r="L36312" s="7">
        <f>(ATANH(I36312^$U$2)^$U$5)</f>
        <v>1.0306568750272149</v>
      </c>
      <c r="M36312">
        <f t="shared" si="1703"/>
        <v>0.8021381842151154</v>
      </c>
      <c r="O36312" s="7">
        <f>(ATANH(J36312^$T$2)^$T$5)</f>
        <v>1.8639892881465407</v>
      </c>
      <c r="P36312">
        <f>M36312</f>
        <v>0.8021381842151154</v>
      </c>
    </row>
    <row r="36313" spans="1:16" x14ac:dyDescent="0.25">
      <c r="A36313" s="5" t="s">
        <v>429</v>
      </c>
      <c r="B36313" s="1">
        <v>443.9205</v>
      </c>
      <c r="C36313" s="1">
        <v>37.001179999999998</v>
      </c>
      <c r="D36313" s="1">
        <v>343.20530000000002</v>
      </c>
      <c r="E36313" s="1">
        <v>1354.297</v>
      </c>
      <c r="F36313" s="1" t="s">
        <v>22</v>
      </c>
      <c r="G36313">
        <v>447.57</v>
      </c>
      <c r="H36313">
        <v>39.406999999999996</v>
      </c>
      <c r="I36313">
        <f t="shared" si="1701"/>
        <v>0.99184596822843352</v>
      </c>
      <c r="J36313">
        <f t="shared" si="1702"/>
        <v>0.93894942522902025</v>
      </c>
      <c r="L36313" s="7">
        <f>(ATANH(I36313^$U$2)^$U$5)</f>
        <v>1.0448170724792571</v>
      </c>
      <c r="M36313">
        <f t="shared" si="1703"/>
        <v>0.8033615526948864</v>
      </c>
      <c r="O36313" s="7">
        <f>(ATANH(J36313^$T$2)^$T$5)</f>
        <v>1.8906776431006576</v>
      </c>
      <c r="P36313">
        <f>M36313</f>
        <v>0.8033615526948864</v>
      </c>
    </row>
    <row r="36314" spans="1:16" x14ac:dyDescent="0.25">
      <c r="A36314" s="5" t="s">
        <v>429</v>
      </c>
      <c r="B36314" s="1">
        <v>444.07670000000002</v>
      </c>
      <c r="C36314" s="1">
        <v>37.101179999999999</v>
      </c>
      <c r="D36314" s="1">
        <v>346.4427</v>
      </c>
      <c r="E36314" s="1">
        <v>1416.789</v>
      </c>
      <c r="F36314" s="1" t="s">
        <v>22</v>
      </c>
      <c r="G36314">
        <v>447.57</v>
      </c>
      <c r="H36314">
        <v>39.406999999999996</v>
      </c>
      <c r="I36314">
        <f t="shared" si="1701"/>
        <v>0.99219496391625894</v>
      </c>
      <c r="J36314">
        <f t="shared" si="1702"/>
        <v>0.94148704544877826</v>
      </c>
      <c r="L36314" s="7">
        <f>(ATANH(I36314^$U$2)^$U$5)</f>
        <v>1.0594684734539486</v>
      </c>
      <c r="M36314">
        <f t="shared" si="1703"/>
        <v>0.80462851083855613</v>
      </c>
      <c r="O36314" s="7">
        <f>(ATANH(J36314^$T$2)^$T$5)</f>
        <v>1.9185189190891054</v>
      </c>
      <c r="P36314">
        <f>M36314</f>
        <v>0.80462851083855613</v>
      </c>
    </row>
    <row r="36315" spans="1:16" x14ac:dyDescent="0.25">
      <c r="A36315" s="5" t="s">
        <v>429</v>
      </c>
      <c r="B36315" s="1">
        <v>444.23250000000002</v>
      </c>
      <c r="C36315" s="1">
        <v>37.201180000000001</v>
      </c>
      <c r="D36315" s="1">
        <v>349.77089999999998</v>
      </c>
      <c r="E36315" s="1">
        <v>1485.202</v>
      </c>
      <c r="F36315" s="1" t="s">
        <v>22</v>
      </c>
      <c r="G36315">
        <v>447.57</v>
      </c>
      <c r="H36315">
        <v>39.406999999999996</v>
      </c>
      <c r="I36315">
        <f t="shared" si="1701"/>
        <v>0.99254306588913466</v>
      </c>
      <c r="J36315">
        <f t="shared" si="1702"/>
        <v>0.94402466566853616</v>
      </c>
      <c r="L36315" s="7">
        <f>(ATANH(I36315^$U$2)^$U$5)</f>
        <v>1.0746622955660807</v>
      </c>
      <c r="M36315">
        <f t="shared" si="1703"/>
        <v>0.80594246382931656</v>
      </c>
      <c r="O36315" s="7">
        <f>(ATANH(J36315^$T$2)^$T$5)</f>
        <v>1.9476171494990959</v>
      </c>
      <c r="P36315">
        <f>M36315</f>
        <v>0.80594246382931656</v>
      </c>
    </row>
    <row r="36316" spans="1:16" x14ac:dyDescent="0.25">
      <c r="A36316" s="5" t="s">
        <v>429</v>
      </c>
      <c r="B36316" s="1">
        <v>444.3879</v>
      </c>
      <c r="C36316" s="1">
        <v>37.301180000000002</v>
      </c>
      <c r="D36316" s="1">
        <v>353.19619999999998</v>
      </c>
      <c r="E36316" s="1">
        <v>1560.395</v>
      </c>
      <c r="F36316" s="1" t="s">
        <v>22</v>
      </c>
      <c r="G36316">
        <v>447.57</v>
      </c>
      <c r="H36316">
        <v>39.406999999999996</v>
      </c>
      <c r="I36316">
        <f t="shared" si="1701"/>
        <v>0.99289027414706077</v>
      </c>
      <c r="J36316">
        <f t="shared" si="1702"/>
        <v>0.94656228588829405</v>
      </c>
      <c r="L36316" s="7">
        <f>(ATANH(I36316^$U$2)^$U$5)</f>
        <v>1.0904466429645299</v>
      </c>
      <c r="M36316">
        <f t="shared" si="1703"/>
        <v>0.80730722939834487</v>
      </c>
      <c r="O36316" s="7">
        <f>(ATANH(J36316^$T$2)^$T$5)</f>
        <v>1.9780910090364945</v>
      </c>
      <c r="P36316">
        <f>M36316</f>
        <v>0.80730722939834487</v>
      </c>
    </row>
    <row r="36317" spans="1:16" x14ac:dyDescent="0.25">
      <c r="A36317" s="5" t="s">
        <v>429</v>
      </c>
      <c r="B36317" s="1">
        <v>444.54289999999997</v>
      </c>
      <c r="C36317" s="1">
        <v>37.401179999999997</v>
      </c>
      <c r="D36317" s="1">
        <v>356.72590000000002</v>
      </c>
      <c r="E36317" s="1">
        <v>1643.403</v>
      </c>
      <c r="F36317" s="1" t="s">
        <v>22</v>
      </c>
      <c r="G36317">
        <v>447.57</v>
      </c>
      <c r="H36317">
        <v>39.406999999999996</v>
      </c>
      <c r="I36317">
        <f t="shared" si="1701"/>
        <v>0.99323658869003728</v>
      </c>
      <c r="J36317">
        <f t="shared" si="1702"/>
        <v>0.94909990610805184</v>
      </c>
      <c r="L36317" s="7">
        <f>(ATANH(I36317^$U$2)^$U$5)</f>
        <v>1.1068764812054714</v>
      </c>
      <c r="M36317">
        <f t="shared" si="1703"/>
        <v>0.80872719860536624</v>
      </c>
      <c r="O36317" s="7">
        <f>(ATANH(J36317^$T$2)^$T$5)</f>
        <v>2.0100766871578521</v>
      </c>
      <c r="P36317">
        <f>M36317</f>
        <v>0.80872719860536624</v>
      </c>
    </row>
    <row r="36318" spans="1:16" x14ac:dyDescent="0.25">
      <c r="A36318" s="5" t="s">
        <v>429</v>
      </c>
      <c r="B36318" s="1">
        <v>444.69749999999999</v>
      </c>
      <c r="C36318" s="1">
        <v>37.501179999999998</v>
      </c>
      <c r="D36318" s="1">
        <v>360.36829999999998</v>
      </c>
      <c r="E36318" s="1">
        <v>1735.479</v>
      </c>
      <c r="F36318" s="1" t="s">
        <v>22</v>
      </c>
      <c r="G36318">
        <v>447.57</v>
      </c>
      <c r="H36318">
        <v>39.406999999999996</v>
      </c>
      <c r="I36318">
        <f t="shared" si="1701"/>
        <v>0.99358200951806419</v>
      </c>
      <c r="J36318">
        <f t="shared" si="1702"/>
        <v>0.95163752632780985</v>
      </c>
      <c r="L36318" s="7">
        <f>(ATANH(I36318^$U$2)^$U$5)</f>
        <v>1.124015016104301</v>
      </c>
      <c r="M36318">
        <f t="shared" si="1703"/>
        <v>0.81020736624224687</v>
      </c>
      <c r="O36318" s="7">
        <f>(ATANH(J36318^$T$2)^$T$5)</f>
        <v>2.0437315014325184</v>
      </c>
      <c r="P36318">
        <f>M36318</f>
        <v>0.81020736624224687</v>
      </c>
    </row>
    <row r="36319" spans="1:16" x14ac:dyDescent="0.25">
      <c r="A36319" s="5" t="s">
        <v>429</v>
      </c>
      <c r="B36319" s="1">
        <v>444.85169999999999</v>
      </c>
      <c r="C36319" s="1">
        <v>37.601179999999999</v>
      </c>
      <c r="D36319" s="1">
        <v>364.13249999999999</v>
      </c>
      <c r="E36319" s="1">
        <v>1838.1569999999999</v>
      </c>
      <c r="F36319" s="1" t="s">
        <v>22</v>
      </c>
      <c r="G36319">
        <v>447.57</v>
      </c>
      <c r="H36319">
        <v>39.406999999999996</v>
      </c>
      <c r="I36319">
        <f t="shared" si="1701"/>
        <v>0.9939265366311415</v>
      </c>
      <c r="J36319">
        <f t="shared" si="1702"/>
        <v>0.95417514654756774</v>
      </c>
      <c r="L36319" s="7">
        <f>(ATANH(I36319^$U$2)^$U$5)</f>
        <v>1.1419354390816951</v>
      </c>
      <c r="M36319">
        <f t="shared" si="1703"/>
        <v>0.811753494906852</v>
      </c>
      <c r="O36319" s="7">
        <f>(ATANH(J36319^$T$2)^$T$5)</f>
        <v>2.0792384916219953</v>
      </c>
      <c r="P36319">
        <f>M36319</f>
        <v>0.811753494906852</v>
      </c>
    </row>
    <row r="36320" spans="1:16" x14ac:dyDescent="0.25">
      <c r="A36320" s="5" t="s">
        <v>429</v>
      </c>
      <c r="B36320" s="1">
        <v>445.00549999999998</v>
      </c>
      <c r="C36320" s="1">
        <v>37.701180000000001</v>
      </c>
      <c r="D36320" s="1">
        <v>368.02940000000001</v>
      </c>
      <c r="E36320" s="1">
        <v>1953.337</v>
      </c>
      <c r="F36320" s="1" t="s">
        <v>22</v>
      </c>
      <c r="G36320">
        <v>447.57</v>
      </c>
      <c r="H36320">
        <v>39.406999999999996</v>
      </c>
      <c r="I36320">
        <f t="shared" si="1701"/>
        <v>0.9942701700292691</v>
      </c>
      <c r="J36320">
        <f t="shared" si="1702"/>
        <v>0.95671276676732575</v>
      </c>
      <c r="L36320" s="7">
        <f>(ATANH(I36320^$U$2)^$U$5)</f>
        <v>1.1607231628895474</v>
      </c>
      <c r="M36320">
        <f t="shared" si="1703"/>
        <v>0.81337230898201807</v>
      </c>
      <c r="O36320" s="7">
        <f>(ATANH(J36320^$T$2)^$T$5)</f>
        <v>2.1168123318515191</v>
      </c>
      <c r="P36320">
        <f>M36320</f>
        <v>0.81337230898201807</v>
      </c>
    </row>
    <row r="36321" spans="1:16" x14ac:dyDescent="0.25">
      <c r="A36321" s="5" t="s">
        <v>429</v>
      </c>
      <c r="B36321" s="1">
        <v>445.15890000000002</v>
      </c>
      <c r="C36321" s="1">
        <v>37.801180000000002</v>
      </c>
      <c r="D36321" s="1">
        <v>372.0711</v>
      </c>
      <c r="E36321" s="1">
        <v>2083.3960000000002</v>
      </c>
      <c r="F36321" s="1" t="s">
        <v>22</v>
      </c>
      <c r="G36321">
        <v>447.57</v>
      </c>
      <c r="H36321">
        <v>39.406999999999996</v>
      </c>
      <c r="I36321">
        <f t="shared" si="1701"/>
        <v>0.99461290971244731</v>
      </c>
      <c r="J36321">
        <f t="shared" si="1702"/>
        <v>0.95925038698708365</v>
      </c>
      <c r="L36321" s="7">
        <f>(ATANH(I36321^$U$2)^$U$5)</f>
        <v>1.1804787235122938</v>
      </c>
      <c r="M36321">
        <f t="shared" si="1703"/>
        <v>0.8150716604787982</v>
      </c>
      <c r="O36321" s="7">
        <f>(ATANH(J36321^$T$2)^$T$5)</f>
        <v>2.1567070417851597</v>
      </c>
      <c r="P36321">
        <f>M36321</f>
        <v>0.8150716604787982</v>
      </c>
    </row>
    <row r="36322" spans="1:16" x14ac:dyDescent="0.25">
      <c r="A36322" s="5" t="s">
        <v>429</v>
      </c>
      <c r="B36322" s="1">
        <v>445.31189999999998</v>
      </c>
      <c r="C36322" s="1">
        <v>37.901179999999997</v>
      </c>
      <c r="D36322" s="1">
        <v>376.2722</v>
      </c>
      <c r="E36322" s="1">
        <v>2231.3470000000002</v>
      </c>
      <c r="F36322" s="1" t="s">
        <v>22</v>
      </c>
      <c r="G36322">
        <v>447.57</v>
      </c>
      <c r="H36322">
        <v>39.406999999999996</v>
      </c>
      <c r="I36322">
        <f t="shared" si="1701"/>
        <v>0.9949547556806756</v>
      </c>
      <c r="J36322">
        <f t="shared" si="1702"/>
        <v>0.96178800720684143</v>
      </c>
      <c r="L36322" s="7">
        <f>(ATANH(I36322^$U$2)^$U$5)</f>
        <v>1.2013216024464148</v>
      </c>
      <c r="M36322">
        <f t="shared" si="1703"/>
        <v>0.81686080732137989</v>
      </c>
      <c r="O36322" s="7">
        <f>(ATANH(J36322^$T$2)^$T$5)</f>
        <v>2.1992261955272334</v>
      </c>
      <c r="P36322">
        <f>M36322</f>
        <v>0.81686080732137989</v>
      </c>
    </row>
    <row r="36323" spans="1:16" x14ac:dyDescent="0.25">
      <c r="A36323" s="5" t="s">
        <v>429</v>
      </c>
      <c r="B36323" s="1">
        <v>445.46460000000002</v>
      </c>
      <c r="C36323" s="1">
        <v>38.001179999999998</v>
      </c>
      <c r="D36323" s="1">
        <v>380.64940000000001</v>
      </c>
      <c r="E36323" s="1">
        <v>2401.0709999999999</v>
      </c>
      <c r="F36323" s="1" t="s">
        <v>22</v>
      </c>
      <c r="G36323">
        <v>447.57</v>
      </c>
      <c r="H36323">
        <v>39.406999999999996</v>
      </c>
      <c r="I36323">
        <f t="shared" si="1701"/>
        <v>0.9952959313626919</v>
      </c>
      <c r="J36323">
        <f t="shared" si="1702"/>
        <v>0.96432562742659933</v>
      </c>
      <c r="L36323" s="7">
        <f>(ATANH(I36323^$U$2)^$U$5)</f>
        <v>1.2234102691820945</v>
      </c>
      <c r="M36323">
        <f t="shared" si="1703"/>
        <v>0.81875083784538039</v>
      </c>
      <c r="O36323" s="7">
        <f>(ATANH(J36323^$T$2)^$T$5)</f>
        <v>2.2447366652765863</v>
      </c>
      <c r="P36323">
        <f>M36323</f>
        <v>0.81875083784538039</v>
      </c>
    </row>
    <row r="36324" spans="1:16" x14ac:dyDescent="0.25">
      <c r="A36324" s="5" t="s">
        <v>429</v>
      </c>
      <c r="B36324" s="1">
        <v>445.61680000000001</v>
      </c>
      <c r="C36324" s="1">
        <v>38.101179999999999</v>
      </c>
      <c r="D36324" s="1">
        <v>385.22269999999997</v>
      </c>
      <c r="E36324" s="1">
        <v>2597.6489999999999</v>
      </c>
      <c r="F36324" s="1" t="s">
        <v>22</v>
      </c>
      <c r="G36324">
        <v>447.57</v>
      </c>
      <c r="H36324">
        <v>39.406999999999996</v>
      </c>
      <c r="I36324">
        <f t="shared" si="1701"/>
        <v>0.99563598990102109</v>
      </c>
      <c r="J36324">
        <f t="shared" si="1702"/>
        <v>0.96686324764635734</v>
      </c>
      <c r="L36324" s="7">
        <f>(ATANH(I36324^$U$2)^$U$5)</f>
        <v>1.2468904945845964</v>
      </c>
      <c r="M36324">
        <f t="shared" si="1703"/>
        <v>0.82075515661535881</v>
      </c>
      <c r="O36324" s="7">
        <f>(ATANH(J36324^$T$2)^$T$5)</f>
        <v>2.2936874760986647</v>
      </c>
      <c r="P36324">
        <f>M36324</f>
        <v>0.82075515661535881</v>
      </c>
    </row>
    <row r="36325" spans="1:16" x14ac:dyDescent="0.25">
      <c r="A36325" s="5" t="s">
        <v>429</v>
      </c>
      <c r="B36325" s="1">
        <v>445.76870000000002</v>
      </c>
      <c r="C36325" s="1">
        <v>38.201180000000001</v>
      </c>
      <c r="D36325" s="1">
        <v>390.0163</v>
      </c>
      <c r="E36325" s="1">
        <v>2827.8589999999999</v>
      </c>
      <c r="F36325" s="1" t="s">
        <v>22</v>
      </c>
      <c r="G36325">
        <v>447.57</v>
      </c>
      <c r="H36325">
        <v>39.406999999999996</v>
      </c>
      <c r="I36325">
        <f t="shared" si="1701"/>
        <v>0.99597537815313808</v>
      </c>
      <c r="J36325">
        <f t="shared" si="1702"/>
        <v>0.96940086786611523</v>
      </c>
      <c r="L36325" s="7">
        <f>(ATANH(I36325^$U$2)^$U$5)</f>
        <v>1.2720088467561754</v>
      </c>
      <c r="M36325">
        <f t="shared" si="1703"/>
        <v>0.82289016216162136</v>
      </c>
      <c r="O36325" s="7">
        <f>(ATANH(J36325^$T$2)^$T$5)</f>
        <v>2.3466362337118816</v>
      </c>
      <c r="P36325">
        <f>M36325</f>
        <v>0.82289016216162136</v>
      </c>
    </row>
    <row r="36326" spans="1:16" x14ac:dyDescent="0.25">
      <c r="A36326" s="5" t="s">
        <v>429</v>
      </c>
      <c r="B36326" s="1">
        <v>445.92009999999999</v>
      </c>
      <c r="C36326" s="1">
        <v>38.301180000000002</v>
      </c>
      <c r="D36326" s="1">
        <v>395.05939999999998</v>
      </c>
      <c r="E36326" s="1">
        <v>3100.9470000000001</v>
      </c>
      <c r="F36326" s="1" t="s">
        <v>22</v>
      </c>
      <c r="G36326">
        <v>447.57</v>
      </c>
      <c r="H36326">
        <v>39.406999999999996</v>
      </c>
      <c r="I36326">
        <f t="shared" si="1701"/>
        <v>0.99631364926156807</v>
      </c>
      <c r="J36326">
        <f t="shared" si="1702"/>
        <v>0.97193848808587324</v>
      </c>
      <c r="L36326" s="7">
        <f>(ATANH(I36326^$U$2)^$U$5)</f>
        <v>1.2990024876546409</v>
      </c>
      <c r="M36326">
        <f t="shared" si="1703"/>
        <v>0.82517625190616128</v>
      </c>
      <c r="O36326" s="7">
        <f>(ATANH(J36326^$T$2)^$T$5)</f>
        <v>2.4042870906908722</v>
      </c>
      <c r="P36326">
        <f>M36326</f>
        <v>0.82517625190616128</v>
      </c>
    </row>
    <row r="36327" spans="1:16" x14ac:dyDescent="0.25">
      <c r="A36327" s="5" t="s">
        <v>429</v>
      </c>
      <c r="B36327" s="1">
        <v>446.07119999999998</v>
      </c>
      <c r="C36327" s="1">
        <v>38.401179999999997</v>
      </c>
      <c r="D36327" s="1">
        <v>400.3886</v>
      </c>
      <c r="E36327" s="1">
        <v>3429.86</v>
      </c>
      <c r="F36327" s="1" t="s">
        <v>22</v>
      </c>
      <c r="G36327">
        <v>447.57</v>
      </c>
      <c r="H36327">
        <v>39.406999999999996</v>
      </c>
      <c r="I36327">
        <f t="shared" si="1701"/>
        <v>0.99665125008378574</v>
      </c>
      <c r="J36327">
        <f t="shared" si="1702"/>
        <v>0.97447610830563103</v>
      </c>
      <c r="L36327" s="7">
        <f>(ATANH(I36327^$U$2)^$U$5)</f>
        <v>1.3282527573340208</v>
      </c>
      <c r="M36327">
        <f t="shared" si="1703"/>
        <v>0.82763929365096955</v>
      </c>
      <c r="O36327" s="7">
        <f>(ATANH(J36327^$T$2)^$T$5)</f>
        <v>2.4675468695144067</v>
      </c>
      <c r="P36327">
        <f>M36327</f>
        <v>0.82763929365096955</v>
      </c>
    </row>
    <row r="36328" spans="1:16" x14ac:dyDescent="0.25">
      <c r="A36328" s="5" t="s">
        <v>429</v>
      </c>
      <c r="B36328" s="1">
        <v>446.22190000000001</v>
      </c>
      <c r="C36328" s="1">
        <v>38.501179999999998</v>
      </c>
      <c r="D36328" s="1">
        <v>406.04969999999997</v>
      </c>
      <c r="E36328" s="1">
        <v>3833.2860000000001</v>
      </c>
      <c r="F36328" s="1" t="s">
        <v>22</v>
      </c>
      <c r="G36328">
        <v>447.57</v>
      </c>
      <c r="H36328">
        <v>39.406999999999996</v>
      </c>
      <c r="I36328">
        <f t="shared" si="1701"/>
        <v>0.99698795719105393</v>
      </c>
      <c r="J36328">
        <f t="shared" si="1702"/>
        <v>0.97701372852538892</v>
      </c>
      <c r="L36328" s="7">
        <f>(ATANH(I36328^$U$2)^$U$5)</f>
        <v>1.3601946513633798</v>
      </c>
      <c r="M36328">
        <f t="shared" si="1703"/>
        <v>0.830312767065847</v>
      </c>
      <c r="O36328" s="7">
        <f>(ATANH(J36328^$T$2)^$T$5)</f>
        <v>2.5376108568123441</v>
      </c>
      <c r="P36328">
        <f>M36328</f>
        <v>0.830312767065847</v>
      </c>
    </row>
    <row r="36329" spans="1:16" x14ac:dyDescent="0.25">
      <c r="A36329" s="5" t="s">
        <v>429</v>
      </c>
      <c r="B36329" s="1">
        <v>446.37220000000002</v>
      </c>
      <c r="C36329" s="1">
        <v>38.601179999999999</v>
      </c>
      <c r="D36329" s="1">
        <v>412.10230000000001</v>
      </c>
      <c r="E36329" s="1">
        <v>4339.2169999999996</v>
      </c>
      <c r="F36329" s="1" t="s">
        <v>22</v>
      </c>
      <c r="G36329">
        <v>447.57</v>
      </c>
      <c r="H36329">
        <v>39.406999999999996</v>
      </c>
      <c r="I36329">
        <f t="shared" si="1701"/>
        <v>0.99732377058337252</v>
      </c>
      <c r="J36329">
        <f t="shared" si="1702"/>
        <v>0.97955134874514682</v>
      </c>
      <c r="L36329" s="7">
        <f>(ATANH(I36329^$U$2)^$U$5)</f>
        <v>1.3954356053688539</v>
      </c>
      <c r="M36329">
        <f t="shared" si="1703"/>
        <v>0.83324117333788683</v>
      </c>
      <c r="O36329" s="7">
        <f>(ATANH(J36329^$T$2)^$T$5)</f>
        <v>2.616099308066052</v>
      </c>
      <c r="P36329">
        <f>M36329</f>
        <v>0.83324117333788683</v>
      </c>
    </row>
    <row r="36330" spans="1:16" x14ac:dyDescent="0.25">
      <c r="A36330" s="5" t="s">
        <v>429</v>
      </c>
      <c r="B36330" s="1">
        <v>446.52210000000002</v>
      </c>
      <c r="C36330" s="1">
        <v>38.701180000000001</v>
      </c>
      <c r="D36330" s="1">
        <v>418.62549999999999</v>
      </c>
      <c r="E36330" s="1">
        <v>4991.5259999999998</v>
      </c>
      <c r="F36330" s="1" t="s">
        <v>22</v>
      </c>
      <c r="G36330">
        <v>447.57</v>
      </c>
      <c r="H36330">
        <v>39.406999999999996</v>
      </c>
      <c r="I36330">
        <f t="shared" si="1701"/>
        <v>0.99765869026074139</v>
      </c>
      <c r="J36330">
        <f t="shared" si="1702"/>
        <v>0.98208896896490483</v>
      </c>
      <c r="L36330" s="7">
        <f>(ATANH(I36330^$U$2)^$U$5)</f>
        <v>1.4348194766669899</v>
      </c>
      <c r="M36330">
        <f t="shared" si="1703"/>
        <v>0.83648559251233767</v>
      </c>
      <c r="O36330" s="7">
        <f>(ATANH(J36330^$T$2)^$T$5)</f>
        <v>2.7052854427878965</v>
      </c>
      <c r="P36330">
        <f>M36330</f>
        <v>0.83648559251233767</v>
      </c>
    </row>
    <row r="36331" spans="1:16" x14ac:dyDescent="0.25">
      <c r="A36331" s="5" t="s">
        <v>429</v>
      </c>
      <c r="B36331" s="1">
        <v>446.67160000000001</v>
      </c>
      <c r="C36331" s="1">
        <v>38.801180000000002</v>
      </c>
      <c r="D36331" s="1">
        <v>425.7285</v>
      </c>
      <c r="E36331" s="1">
        <v>5863.04</v>
      </c>
      <c r="F36331" s="1" t="s">
        <v>22</v>
      </c>
      <c r="G36331">
        <v>447.57</v>
      </c>
      <c r="H36331">
        <v>39.406999999999996</v>
      </c>
      <c r="I36331">
        <f t="shared" si="1701"/>
        <v>0.99799271622316066</v>
      </c>
      <c r="J36331">
        <f t="shared" si="1702"/>
        <v>0.98462658918466273</v>
      </c>
      <c r="L36331" s="7">
        <f>(ATANH(I36331^$U$2)^$U$5)</f>
        <v>1.4795690892700628</v>
      </c>
      <c r="M36331">
        <f t="shared" si="1703"/>
        <v>0.8401333998077789</v>
      </c>
      <c r="O36331" s="7">
        <f>(ATANH(J36331^$T$2)^$T$5)</f>
        <v>2.8084999161634476</v>
      </c>
      <c r="P36331">
        <f>M36331</f>
        <v>0.8401333998077789</v>
      </c>
    </row>
    <row r="36332" spans="1:16" x14ac:dyDescent="0.25">
      <c r="A36332" s="5" t="s">
        <v>429</v>
      </c>
      <c r="B36332" s="1">
        <v>446.82080000000002</v>
      </c>
      <c r="C36332" s="1">
        <v>38.901179999999997</v>
      </c>
      <c r="D36332" s="1">
        <v>433.5686</v>
      </c>
      <c r="E36332" s="1">
        <v>7084.0050000000001</v>
      </c>
      <c r="F36332" s="1" t="s">
        <v>22</v>
      </c>
      <c r="G36332">
        <v>447.57</v>
      </c>
      <c r="H36332">
        <v>39.406999999999996</v>
      </c>
      <c r="I36332">
        <f t="shared" si="1701"/>
        <v>0.99832607189936773</v>
      </c>
      <c r="J36332">
        <f t="shared" si="1702"/>
        <v>0.98716420940442051</v>
      </c>
      <c r="L36332" s="7">
        <f>(ATANH(I36332^$U$2)^$U$5)</f>
        <v>1.5315943421004805</v>
      </c>
      <c r="M36332">
        <f t="shared" si="1703"/>
        <v>0.84431636675925581</v>
      </c>
      <c r="O36332" s="7">
        <f>(ATANH(J36332^$T$2)^$T$5)</f>
        <v>2.9309058539257422</v>
      </c>
      <c r="P36332">
        <f>M36332</f>
        <v>0.84431636675925581</v>
      </c>
    </row>
    <row r="36333" spans="1:16" x14ac:dyDescent="0.25">
      <c r="A36333" s="5" t="s">
        <v>429</v>
      </c>
      <c r="B36333" s="1">
        <v>446.96960000000001</v>
      </c>
      <c r="C36333" s="1">
        <v>39.001179999999998</v>
      </c>
      <c r="D36333" s="1">
        <v>442.38729999999998</v>
      </c>
      <c r="E36333" s="1">
        <v>8912.3639999999996</v>
      </c>
      <c r="F36333" s="1" t="s">
        <v>22</v>
      </c>
      <c r="G36333">
        <v>447.57</v>
      </c>
      <c r="H36333">
        <v>39.406999999999996</v>
      </c>
      <c r="I36333">
        <f t="shared" si="1701"/>
        <v>0.9986585338606252</v>
      </c>
      <c r="J36333">
        <f t="shared" si="1702"/>
        <v>0.98970182962417852</v>
      </c>
      <c r="L36333" s="7">
        <f>(ATANH(I36333^$U$2)^$U$5)</f>
        <v>1.5939617941221447</v>
      </c>
      <c r="M36333">
        <f t="shared" si="1703"/>
        <v>0.84924831777287713</v>
      </c>
      <c r="O36333" s="7">
        <f>(ATANH(J36333^$T$2)^$T$5)</f>
        <v>3.0811441588892214</v>
      </c>
      <c r="P36333">
        <f>M36333</f>
        <v>0.84924831777287713</v>
      </c>
    </row>
    <row r="36334" spans="1:16" x14ac:dyDescent="0.25">
      <c r="A36334" s="5" t="s">
        <v>429</v>
      </c>
      <c r="B36334" s="1">
        <v>447.11799999999999</v>
      </c>
      <c r="C36334" s="1">
        <v>39.101179999999999</v>
      </c>
      <c r="D36334" s="1">
        <v>452.58909999999997</v>
      </c>
      <c r="E36334" s="1">
        <v>11940.64</v>
      </c>
      <c r="F36334" s="1" t="s">
        <v>22</v>
      </c>
      <c r="G36334">
        <v>447.57</v>
      </c>
      <c r="H36334">
        <v>39.406999999999996</v>
      </c>
      <c r="I36334">
        <f t="shared" si="1701"/>
        <v>0.99899010210693295</v>
      </c>
      <c r="J36334">
        <f t="shared" si="1702"/>
        <v>0.99223944984393642</v>
      </c>
      <c r="L36334" s="7">
        <f>(ATANH(I36334^$U$2)^$U$5)</f>
        <v>1.6723577572395247</v>
      </c>
      <c r="M36334">
        <f t="shared" si="1703"/>
        <v>0.85531486173442961</v>
      </c>
      <c r="O36334" s="7">
        <f>(ATANH(J36334^$T$2)^$T$5)</f>
        <v>3.2753674912089576</v>
      </c>
      <c r="P36334">
        <f>M36334</f>
        <v>0.85531486173442961</v>
      </c>
    </row>
    <row r="36335" spans="1:16" x14ac:dyDescent="0.25">
      <c r="A36335" s="5" t="s">
        <v>429</v>
      </c>
      <c r="B36335" s="1">
        <v>447.26600000000002</v>
      </c>
      <c r="C36335" s="1">
        <v>39.201180000000001</v>
      </c>
      <c r="D36335" s="1">
        <v>464.95350000000002</v>
      </c>
      <c r="E36335" s="1">
        <v>17899.259999999998</v>
      </c>
      <c r="F36335" s="1" t="s">
        <v>22</v>
      </c>
      <c r="G36335">
        <v>447.57</v>
      </c>
      <c r="H36335">
        <v>39.406999999999996</v>
      </c>
      <c r="I36335">
        <f t="shared" si="1701"/>
        <v>0.99932077663829133</v>
      </c>
      <c r="J36335">
        <f t="shared" si="1702"/>
        <v>0.99477707006369442</v>
      </c>
      <c r="L36335" s="7">
        <f>(ATANH(I36335^$U$2)^$U$5)</f>
        <v>1.7791838279471783</v>
      </c>
      <c r="M36335">
        <f t="shared" si="1703"/>
        <v>0.86333950384816005</v>
      </c>
      <c r="O36335" s="7">
        <f>(ATANH(J36335^$T$2)^$T$5)</f>
        <v>3.5495834592336379</v>
      </c>
      <c r="P36335">
        <f>M36335</f>
        <v>0.86333950384816005</v>
      </c>
    </row>
    <row r="36336" spans="1:16" x14ac:dyDescent="0.25">
      <c r="A36336" s="5" t="s">
        <v>429</v>
      </c>
      <c r="B36336" s="1">
        <v>447.41359999999997</v>
      </c>
      <c r="C36336" s="1">
        <v>39.301180000000002</v>
      </c>
      <c r="D36336" s="1">
        <v>481.43110000000001</v>
      </c>
      <c r="E36336" s="1">
        <v>34944.81</v>
      </c>
      <c r="F36336" s="1" t="s">
        <v>22</v>
      </c>
      <c r="G36336">
        <v>447.57</v>
      </c>
      <c r="H36336">
        <v>39.406999999999996</v>
      </c>
      <c r="I36336">
        <f t="shared" si="1701"/>
        <v>0.99965055745469977</v>
      </c>
      <c r="J36336">
        <f t="shared" si="1702"/>
        <v>0.99731469028345232</v>
      </c>
      <c r="L36336" s="7">
        <f>(ATANH(I36336^$U$2)^$U$5)</f>
        <v>1.9519784863353293</v>
      </c>
      <c r="M36336">
        <f t="shared" si="1703"/>
        <v>0.87575336291882488</v>
      </c>
      <c r="O36336" s="7">
        <f>(ATANH(J36336^$T$2)^$T$5)</f>
        <v>4.016317831301488</v>
      </c>
      <c r="P36336">
        <f>M36336</f>
        <v>0.87575336291882488</v>
      </c>
    </row>
    <row r="36337" spans="1:16" x14ac:dyDescent="0.25">
      <c r="A36337" s="5" t="s">
        <v>430</v>
      </c>
      <c r="B36337" s="1">
        <v>169.9999</v>
      </c>
      <c r="C36337" s="1">
        <v>1.186E-4</v>
      </c>
      <c r="D36337" s="1">
        <v>1645.79</v>
      </c>
      <c r="E36337" s="1">
        <v>151.13829999999999</v>
      </c>
      <c r="F36337" s="1" t="s">
        <v>6</v>
      </c>
      <c r="G36337">
        <v>427.01</v>
      </c>
      <c r="H36337">
        <v>36.51</v>
      </c>
      <c r="I36337">
        <f t="shared" si="1701"/>
        <v>0.39811690592726168</v>
      </c>
      <c r="J36337">
        <f t="shared" si="1702"/>
        <v>3.2484250890167077E-6</v>
      </c>
      <c r="L36337" s="7">
        <f>(ATANH(I36337^$U$2)^$U$5)</f>
        <v>9.428421404875585E-9</v>
      </c>
      <c r="M36337">
        <f t="shared" si="1703"/>
        <v>0.72591668078408333</v>
      </c>
      <c r="O36337" s="7">
        <f>(ATANH(J36337^$T$2)^$T$5)</f>
        <v>4.2009644490407143E-7</v>
      </c>
      <c r="P36337">
        <f>M36337</f>
        <v>0.72591668078408333</v>
      </c>
    </row>
    <row r="36338" spans="1:16" x14ac:dyDescent="0.25">
      <c r="A36338" s="5" t="s">
        <v>430</v>
      </c>
      <c r="B36338" s="1">
        <v>241.55520000000001</v>
      </c>
      <c r="C36338" s="1">
        <v>0.1001186</v>
      </c>
      <c r="D36338" s="1">
        <v>1481.52</v>
      </c>
      <c r="E36338" s="1">
        <v>161.47880000000001</v>
      </c>
      <c r="F36338" s="1" t="s">
        <v>6</v>
      </c>
      <c r="G36338">
        <v>427.01</v>
      </c>
      <c r="H36338">
        <v>36.51</v>
      </c>
      <c r="I36338">
        <f t="shared" si="1701"/>
        <v>0.56568979649188544</v>
      </c>
      <c r="J36338">
        <f t="shared" si="1702"/>
        <v>2.742224048205971E-3</v>
      </c>
      <c r="L36338" s="7">
        <f>(ATANH(I36338^$U$2)^$U$5)</f>
        <v>1.0854860050206461E-5</v>
      </c>
      <c r="M36338">
        <f t="shared" si="1703"/>
        <v>0.72885870292572685</v>
      </c>
      <c r="O36338" s="7">
        <f>(ATANH(J36338^$T$2)^$T$5)</f>
        <v>1.0554639061536968E-3</v>
      </c>
      <c r="P36338">
        <f>M36338</f>
        <v>0.72885870292572685</v>
      </c>
    </row>
    <row r="36339" spans="1:16" x14ac:dyDescent="0.25">
      <c r="A36339" s="5" t="s">
        <v>430</v>
      </c>
      <c r="B36339" s="1">
        <v>253.51949999999999</v>
      </c>
      <c r="C36339" s="1">
        <v>0.20011860000000001</v>
      </c>
      <c r="D36339" s="1">
        <v>1452.6469999999999</v>
      </c>
      <c r="E36339" s="1">
        <v>164.13229999999999</v>
      </c>
      <c r="F36339" s="1" t="s">
        <v>6</v>
      </c>
      <c r="G36339">
        <v>427.01</v>
      </c>
      <c r="H36339">
        <v>36.51</v>
      </c>
      <c r="I36339">
        <f t="shared" si="1701"/>
        <v>0.5937085782534367</v>
      </c>
      <c r="J36339">
        <f t="shared" si="1702"/>
        <v>5.481199671322926E-3</v>
      </c>
      <c r="L36339" s="7">
        <f>(ATANH(I36339^$U$2)^$U$5)</f>
        <v>2.8633643751331747E-5</v>
      </c>
      <c r="M36339">
        <f t="shared" si="1703"/>
        <v>0.729575605615158</v>
      </c>
      <c r="O36339" s="7">
        <f>(ATANH(J36339^$T$2)^$T$5)</f>
        <v>2.3599458622866054E-3</v>
      </c>
      <c r="P36339">
        <f>M36339</f>
        <v>0.729575605615158</v>
      </c>
    </row>
    <row r="36340" spans="1:16" x14ac:dyDescent="0.25">
      <c r="A36340" s="5" t="s">
        <v>430</v>
      </c>
      <c r="B36340" s="1">
        <v>261.21859999999998</v>
      </c>
      <c r="C36340" s="1">
        <v>0.30011860000000001</v>
      </c>
      <c r="D36340" s="1">
        <v>1433.7529999999999</v>
      </c>
      <c r="E36340" s="1">
        <v>165.98820000000001</v>
      </c>
      <c r="F36340" s="1" t="s">
        <v>6</v>
      </c>
      <c r="G36340">
        <v>427.01</v>
      </c>
      <c r="H36340">
        <v>36.51</v>
      </c>
      <c r="I36340">
        <f t="shared" si="1701"/>
        <v>0.61173883515608529</v>
      </c>
      <c r="J36340">
        <f t="shared" si="1702"/>
        <v>8.2201752944398802E-3</v>
      </c>
      <c r="L36340" s="7">
        <f>(ATANH(I36340^$U$2)^$U$5)</f>
        <v>5.2187724918442603E-5</v>
      </c>
      <c r="M36340">
        <f t="shared" si="1703"/>
        <v>0.73006842096676572</v>
      </c>
      <c r="O36340" s="7">
        <f>(ATANH(J36340^$T$2)^$T$5)</f>
        <v>3.7792146447469858E-3</v>
      </c>
      <c r="P36340">
        <f>M36340</f>
        <v>0.73006842096676572</v>
      </c>
    </row>
    <row r="36341" spans="1:16" x14ac:dyDescent="0.25">
      <c r="A36341" s="5" t="s">
        <v>430</v>
      </c>
      <c r="B36341" s="1">
        <v>267.03699999999998</v>
      </c>
      <c r="C36341" s="1">
        <v>0.40011859999999999</v>
      </c>
      <c r="D36341" s="1">
        <v>1419.289</v>
      </c>
      <c r="E36341" s="1">
        <v>167.46629999999999</v>
      </c>
      <c r="F36341" s="1" t="s">
        <v>6</v>
      </c>
      <c r="G36341">
        <v>427.01</v>
      </c>
      <c r="H36341">
        <v>36.51</v>
      </c>
      <c r="I36341">
        <f t="shared" si="1701"/>
        <v>0.62536474555631016</v>
      </c>
      <c r="J36341">
        <f t="shared" si="1702"/>
        <v>1.0959150917556833E-2</v>
      </c>
      <c r="L36341" s="7">
        <f>(ATANH(I36341^$U$2)^$U$5)</f>
        <v>8.1195450307565133E-5</v>
      </c>
      <c r="M36341">
        <f t="shared" si="1703"/>
        <v>0.73045599208341327</v>
      </c>
      <c r="O36341" s="7">
        <f>(ATANH(J36341^$T$2)^$T$5)</f>
        <v>5.2786338718719466E-3</v>
      </c>
      <c r="P36341">
        <f>M36341</f>
        <v>0.73045599208341327</v>
      </c>
    </row>
    <row r="36342" spans="1:16" x14ac:dyDescent="0.25">
      <c r="A36342" s="5" t="s">
        <v>430</v>
      </c>
      <c r="B36342" s="1">
        <v>271.77190000000002</v>
      </c>
      <c r="C36342" s="1">
        <v>0.50011859999999997</v>
      </c>
      <c r="D36342" s="1">
        <v>1407.3879999999999</v>
      </c>
      <c r="E36342" s="1">
        <v>168.71680000000001</v>
      </c>
      <c r="F36342" s="1" t="s">
        <v>6</v>
      </c>
      <c r="G36342">
        <v>427.01</v>
      </c>
      <c r="H36342">
        <v>36.51</v>
      </c>
      <c r="I36342">
        <f t="shared" si="1701"/>
        <v>0.636453244654692</v>
      </c>
      <c r="J36342">
        <f t="shared" si="1702"/>
        <v>1.3698126540673788E-2</v>
      </c>
      <c r="L36342" s="7">
        <f>(ATANH(I36342^$U$2)^$U$5)</f>
        <v>1.1552759748334057E-4</v>
      </c>
      <c r="M36342">
        <f t="shared" si="1703"/>
        <v>0.73078054682181193</v>
      </c>
      <c r="O36342" s="7">
        <f>(ATANH(J36342^$T$2)^$T$5)</f>
        <v>6.8406698475275219E-3</v>
      </c>
      <c r="P36342">
        <f>M36342</f>
        <v>0.73078054682181193</v>
      </c>
    </row>
    <row r="36343" spans="1:16" x14ac:dyDescent="0.25">
      <c r="A36343" s="5" t="s">
        <v>430</v>
      </c>
      <c r="B36343" s="1">
        <v>275.79450000000003</v>
      </c>
      <c r="C36343" s="1">
        <v>0.60011859999999995</v>
      </c>
      <c r="D36343" s="1">
        <v>1397.1780000000001</v>
      </c>
      <c r="E36343" s="1">
        <v>169.8126</v>
      </c>
      <c r="F36343" s="1" t="s">
        <v>6</v>
      </c>
      <c r="G36343">
        <v>427.01</v>
      </c>
      <c r="H36343">
        <v>36.51</v>
      </c>
      <c r="I36343">
        <f t="shared" si="1701"/>
        <v>0.64587363293599687</v>
      </c>
      <c r="J36343">
        <f t="shared" si="1702"/>
        <v>1.643710216379074E-2</v>
      </c>
      <c r="L36343" s="7">
        <f>(ATANH(I36343^$U$2)^$U$5)</f>
        <v>1.5513790252066475E-4</v>
      </c>
      <c r="M36343">
        <f t="shared" si="1703"/>
        <v>0.73106247932683754</v>
      </c>
      <c r="O36343" s="7">
        <f>(ATANH(J36343^$T$2)^$T$5)</f>
        <v>8.454539101918122E-3</v>
      </c>
      <c r="P36343">
        <f>M36343</f>
        <v>0.73106247932683754</v>
      </c>
    </row>
    <row r="36344" spans="1:16" x14ac:dyDescent="0.25">
      <c r="A36344" s="5" t="s">
        <v>430</v>
      </c>
      <c r="B36344" s="1">
        <v>279.30970000000002</v>
      </c>
      <c r="C36344" s="1">
        <v>0.70011860000000004</v>
      </c>
      <c r="D36344" s="1">
        <v>1388.1759999999999</v>
      </c>
      <c r="E36344" s="1">
        <v>170.79560000000001</v>
      </c>
      <c r="F36344" s="1" t="s">
        <v>6</v>
      </c>
      <c r="G36344">
        <v>427.01</v>
      </c>
      <c r="H36344">
        <v>36.51</v>
      </c>
      <c r="I36344">
        <f t="shared" si="1701"/>
        <v>0.65410575864733855</v>
      </c>
      <c r="J36344">
        <f t="shared" si="1702"/>
        <v>1.9176077786907698E-2</v>
      </c>
      <c r="L36344" s="7">
        <f>(ATANH(I36344^$U$2)^$U$5)</f>
        <v>2.0002334329855372E-4</v>
      </c>
      <c r="M36344">
        <f t="shared" si="1703"/>
        <v>0.73131345530097458</v>
      </c>
      <c r="O36344" s="7">
        <f>(ATANH(J36344^$T$2)^$T$5)</f>
        <v>1.0112878511855867E-2</v>
      </c>
      <c r="P36344">
        <f>M36344</f>
        <v>0.73131345530097458</v>
      </c>
    </row>
    <row r="36345" spans="1:16" x14ac:dyDescent="0.25">
      <c r="A36345" s="5" t="s">
        <v>430</v>
      </c>
      <c r="B36345" s="1">
        <v>282.44319999999999</v>
      </c>
      <c r="C36345" s="1">
        <v>0.80011860000000001</v>
      </c>
      <c r="D36345" s="1">
        <v>1380.086</v>
      </c>
      <c r="E36345" s="1">
        <v>171.69210000000001</v>
      </c>
      <c r="F36345" s="1" t="s">
        <v>6</v>
      </c>
      <c r="G36345">
        <v>427.01</v>
      </c>
      <c r="H36345">
        <v>36.51</v>
      </c>
      <c r="I36345">
        <f t="shared" si="1701"/>
        <v>0.6614439942858481</v>
      </c>
      <c r="J36345">
        <f t="shared" si="1702"/>
        <v>2.1915053410024653E-2</v>
      </c>
      <c r="L36345" s="7">
        <f>(ATANH(I36345^$U$2)^$U$5)</f>
        <v>2.5020441931641511E-4</v>
      </c>
      <c r="M36345">
        <f t="shared" si="1703"/>
        <v>0.73154077224756853</v>
      </c>
      <c r="O36345" s="7">
        <f>(ATANH(J36345^$T$2)^$T$5)</f>
        <v>1.1810315375247227E-2</v>
      </c>
      <c r="P36345">
        <f>M36345</f>
        <v>0.73154077224756853</v>
      </c>
    </row>
    <row r="36346" spans="1:16" x14ac:dyDescent="0.25">
      <c r="A36346" s="5" t="s">
        <v>430</v>
      </c>
      <c r="B36346" s="1">
        <v>285.27839999999998</v>
      </c>
      <c r="C36346" s="1">
        <v>0.90011859999999999</v>
      </c>
      <c r="D36346" s="1">
        <v>1372.7090000000001</v>
      </c>
      <c r="E36346" s="1">
        <v>172.5198</v>
      </c>
      <c r="F36346" s="1" t="s">
        <v>6</v>
      </c>
      <c r="G36346">
        <v>427.01</v>
      </c>
      <c r="H36346">
        <v>36.51</v>
      </c>
      <c r="I36346">
        <f t="shared" si="1701"/>
        <v>0.66808365143673443</v>
      </c>
      <c r="J36346">
        <f t="shared" si="1702"/>
        <v>2.4654029033141605E-2</v>
      </c>
      <c r="L36346" s="7">
        <f>(ATANH(I36346^$U$2)^$U$5)</f>
        <v>3.0572419999861858E-4</v>
      </c>
      <c r="M36346">
        <f t="shared" si="1703"/>
        <v>0.73174932702658435</v>
      </c>
      <c r="O36346" s="7">
        <f>(ATANH(J36346^$T$2)^$T$5)</f>
        <v>1.3542744287512926E-2</v>
      </c>
      <c r="P36346">
        <f>M36346</f>
        <v>0.73174932702658435</v>
      </c>
    </row>
    <row r="36347" spans="1:16" x14ac:dyDescent="0.25">
      <c r="A36347" s="5" t="s">
        <v>430</v>
      </c>
      <c r="B36347" s="1">
        <v>287.87310000000002</v>
      </c>
      <c r="C36347" s="1">
        <v>1.000119</v>
      </c>
      <c r="D36347" s="1">
        <v>1365.9079999999999</v>
      </c>
      <c r="E36347" s="1">
        <v>173.29140000000001</v>
      </c>
      <c r="F36347" s="1" t="s">
        <v>6</v>
      </c>
      <c r="G36347">
        <v>427.01</v>
      </c>
      <c r="H36347">
        <v>36.51</v>
      </c>
      <c r="I36347">
        <f t="shared" si="1701"/>
        <v>0.67416008992763643</v>
      </c>
      <c r="J36347">
        <f t="shared" si="1702"/>
        <v>2.7393015612161054E-2</v>
      </c>
      <c r="L36347" s="7">
        <f>(ATANH(I36347^$U$2)^$U$5)</f>
        <v>3.6662922380604633E-4</v>
      </c>
      <c r="M36347">
        <f t="shared" si="1703"/>
        <v>0.73194261995075693</v>
      </c>
      <c r="O36347" s="7">
        <f>(ATANH(J36347^$T$2)^$T$5)</f>
        <v>1.5306926885523512E-2</v>
      </c>
      <c r="P36347">
        <f>M36347</f>
        <v>0.73194261995075693</v>
      </c>
    </row>
    <row r="36348" spans="1:16" x14ac:dyDescent="0.25">
      <c r="A36348" s="5" t="s">
        <v>430</v>
      </c>
      <c r="B36348" s="1">
        <v>290.26960000000003</v>
      </c>
      <c r="C36348" s="1">
        <v>1.1001190000000001</v>
      </c>
      <c r="D36348" s="1">
        <v>1359.5830000000001</v>
      </c>
      <c r="E36348" s="1">
        <v>174.0162</v>
      </c>
      <c r="F36348" s="1" t="s">
        <v>6</v>
      </c>
      <c r="G36348">
        <v>427.01</v>
      </c>
      <c r="H36348">
        <v>36.51</v>
      </c>
      <c r="I36348">
        <f t="shared" si="1701"/>
        <v>0.67977237067047613</v>
      </c>
      <c r="J36348">
        <f t="shared" si="1702"/>
        <v>3.0131991235278009E-2</v>
      </c>
      <c r="L36348" s="7">
        <f>(ATANH(I36348^$U$2)^$U$5)</f>
        <v>4.329806360227899E-4</v>
      </c>
      <c r="M36348">
        <f t="shared" si="1703"/>
        <v>0.7321232091916664</v>
      </c>
      <c r="O36348" s="7">
        <f>(ATANH(J36348^$T$2)^$T$5)</f>
        <v>1.7100215536533524E-2</v>
      </c>
      <c r="P36348">
        <f>M36348</f>
        <v>0.7321232091916664</v>
      </c>
    </row>
    <row r="36349" spans="1:16" x14ac:dyDescent="0.25">
      <c r="A36349" s="5" t="s">
        <v>430</v>
      </c>
      <c r="B36349" s="1">
        <v>292.49950000000001</v>
      </c>
      <c r="C36349" s="1">
        <v>1.2001189999999999</v>
      </c>
      <c r="D36349" s="1">
        <v>1353.6579999999999</v>
      </c>
      <c r="E36349" s="1">
        <v>174.7013</v>
      </c>
      <c r="F36349" s="1" t="s">
        <v>6</v>
      </c>
      <c r="G36349">
        <v>427.01</v>
      </c>
      <c r="H36349">
        <v>36.51</v>
      </c>
      <c r="I36349">
        <f t="shared" si="1701"/>
        <v>0.68499449661600431</v>
      </c>
      <c r="J36349">
        <f t="shared" si="1702"/>
        <v>3.2870966858394961E-2</v>
      </c>
      <c r="L36349" s="7">
        <f>(ATANH(I36349^$U$2)^$U$5)</f>
        <v>5.048403985827162E-4</v>
      </c>
      <c r="M36349">
        <f t="shared" si="1703"/>
        <v>0.73229304260133588</v>
      </c>
      <c r="O36349" s="7">
        <f>(ATANH(J36349^$T$2)^$T$5)</f>
        <v>1.8920435679661247E-2</v>
      </c>
      <c r="P36349">
        <f>M36349</f>
        <v>0.73229304260133588</v>
      </c>
    </row>
    <row r="36350" spans="1:16" x14ac:dyDescent="0.25">
      <c r="A36350" s="5" t="s">
        <v>430</v>
      </c>
      <c r="B36350" s="1">
        <v>294.5872</v>
      </c>
      <c r="C36350" s="1">
        <v>1.300119</v>
      </c>
      <c r="D36350" s="1">
        <v>1348.075</v>
      </c>
      <c r="E36350" s="1">
        <v>175.35239999999999</v>
      </c>
      <c r="F36350" s="1" t="s">
        <v>6</v>
      </c>
      <c r="G36350">
        <v>427.01</v>
      </c>
      <c r="H36350">
        <v>36.51</v>
      </c>
      <c r="I36350">
        <f t="shared" si="1701"/>
        <v>0.68988360928315495</v>
      </c>
      <c r="J36350">
        <f t="shared" si="1702"/>
        <v>3.5609942481511919E-2</v>
      </c>
      <c r="L36350" s="7">
        <f>(ATANH(I36350^$U$2)^$U$5)</f>
        <v>5.8227482732932086E-4</v>
      </c>
      <c r="M36350">
        <f t="shared" si="1703"/>
        <v>0.73245367611491441</v>
      </c>
      <c r="O36350" s="7">
        <f>(ATANH(J36350^$T$2)^$T$5)</f>
        <v>2.0765749601990284E-2</v>
      </c>
      <c r="P36350">
        <f>M36350</f>
        <v>0.73245367611491441</v>
      </c>
    </row>
    <row r="36351" spans="1:16" x14ac:dyDescent="0.25">
      <c r="A36351" s="5" t="s">
        <v>430</v>
      </c>
      <c r="B36351" s="1">
        <v>296.5521</v>
      </c>
      <c r="C36351" s="1">
        <v>1.4001189999999999</v>
      </c>
      <c r="D36351" s="1">
        <v>1342.788</v>
      </c>
      <c r="E36351" s="1">
        <v>175.97389999999999</v>
      </c>
      <c r="F36351" s="1" t="s">
        <v>6</v>
      </c>
      <c r="G36351">
        <v>427.01</v>
      </c>
      <c r="H36351">
        <v>36.51</v>
      </c>
      <c r="I36351">
        <f t="shared" si="1701"/>
        <v>0.69448514086321167</v>
      </c>
      <c r="J36351">
        <f t="shared" si="1702"/>
        <v>3.8348918104628871E-2</v>
      </c>
      <c r="L36351" s="7">
        <f>(ATANH(I36351^$U$2)^$U$5)</f>
        <v>6.6535997650413929E-4</v>
      </c>
      <c r="M36351">
        <f t="shared" si="1703"/>
        <v>0.73260631164687151</v>
      </c>
      <c r="O36351" s="7">
        <f>(ATANH(J36351^$T$2)^$T$5)</f>
        <v>2.2634587635906527E-2</v>
      </c>
      <c r="P36351">
        <f>M36351</f>
        <v>0.73260631164687151</v>
      </c>
    </row>
    <row r="36352" spans="1:16" x14ac:dyDescent="0.25">
      <c r="A36352" s="5" t="s">
        <v>430</v>
      </c>
      <c r="B36352" s="1">
        <v>298.40969999999999</v>
      </c>
      <c r="C36352" s="1">
        <v>1.500119</v>
      </c>
      <c r="D36352" s="1">
        <v>1337.759</v>
      </c>
      <c r="E36352" s="1">
        <v>176.5692</v>
      </c>
      <c r="F36352" s="1" t="s">
        <v>6</v>
      </c>
      <c r="G36352">
        <v>427.01</v>
      </c>
      <c r="H36352">
        <v>36.51</v>
      </c>
      <c r="I36352">
        <f t="shared" si="1701"/>
        <v>0.69883539027189057</v>
      </c>
      <c r="J36352">
        <f t="shared" si="1702"/>
        <v>4.1087893727745822E-2</v>
      </c>
      <c r="L36352" s="7">
        <f>(ATANH(I36352^$U$2)^$U$5)</f>
        <v>7.5417140631716176E-4</v>
      </c>
      <c r="M36352">
        <f t="shared" si="1703"/>
        <v>0.73275188100745481</v>
      </c>
      <c r="O36352" s="7">
        <f>(ATANH(J36352^$T$2)^$T$5)</f>
        <v>2.4525593368026222E-2</v>
      </c>
      <c r="P36352">
        <f>M36352</f>
        <v>0.73275188100745481</v>
      </c>
    </row>
    <row r="36353" spans="1:16" x14ac:dyDescent="0.25">
      <c r="A36353" s="5" t="s">
        <v>430</v>
      </c>
      <c r="B36353" s="1">
        <v>300.17259999999999</v>
      </c>
      <c r="C36353" s="1">
        <v>1.6001190000000001</v>
      </c>
      <c r="D36353" s="1">
        <v>1332.9590000000001</v>
      </c>
      <c r="E36353" s="1">
        <v>177.14160000000001</v>
      </c>
      <c r="F36353" s="1" t="s">
        <v>6</v>
      </c>
      <c r="G36353">
        <v>427.01</v>
      </c>
      <c r="H36353">
        <v>36.51</v>
      </c>
      <c r="I36353">
        <f t="shared" si="1701"/>
        <v>0.70296386501487085</v>
      </c>
      <c r="J36353">
        <f t="shared" si="1702"/>
        <v>4.3826869350862781E-2</v>
      </c>
      <c r="L36353" s="7">
        <f>(ATANH(I36353^$U$2)^$U$5)</f>
        <v>8.4878386117318201E-4</v>
      </c>
      <c r="M36353">
        <f t="shared" si="1703"/>
        <v>0.73289127226798667</v>
      </c>
      <c r="O36353" s="7">
        <f>(ATANH(J36353^$T$2)^$T$5)</f>
        <v>2.6437583004304106E-2</v>
      </c>
      <c r="P36353">
        <f>M36353</f>
        <v>0.73289127226798667</v>
      </c>
    </row>
    <row r="36354" spans="1:16" x14ac:dyDescent="0.25">
      <c r="A36354" s="5" t="s">
        <v>430</v>
      </c>
      <c r="B36354" s="1">
        <v>301.85120000000001</v>
      </c>
      <c r="C36354" s="1">
        <v>1.7001189999999999</v>
      </c>
      <c r="D36354" s="1">
        <v>1328.3630000000001</v>
      </c>
      <c r="E36354" s="1">
        <v>177.69329999999999</v>
      </c>
      <c r="F36354" s="1" t="s">
        <v>6</v>
      </c>
      <c r="G36354">
        <v>427.01</v>
      </c>
      <c r="H36354">
        <v>36.51</v>
      </c>
      <c r="I36354">
        <f t="shared" ref="I36354:I36417" si="1704">B36354/G36354</f>
        <v>0.70689492049366531</v>
      </c>
      <c r="J36354">
        <f t="shared" ref="J36354:J36417" si="1705">C36354/H36354</f>
        <v>4.6565844973979732E-2</v>
      </c>
      <c r="L36354" s="7">
        <f>(ATANH(I36354^$U$2)^$U$5)</f>
        <v>9.4927132370702203E-4</v>
      </c>
      <c r="M36354">
        <f t="shared" si="1703"/>
        <v>0.73302509001867677</v>
      </c>
      <c r="O36354" s="7">
        <f>(ATANH(J36354^$T$2)^$T$5)</f>
        <v>2.8369514568248832E-2</v>
      </c>
      <c r="P36354">
        <f>M36354</f>
        <v>0.73302509001867677</v>
      </c>
    </row>
    <row r="36355" spans="1:16" x14ac:dyDescent="0.25">
      <c r="A36355" s="5" t="s">
        <v>430</v>
      </c>
      <c r="B36355" s="1">
        <v>303.45429999999999</v>
      </c>
      <c r="C36355" s="1">
        <v>1.800119</v>
      </c>
      <c r="D36355" s="1">
        <v>1323.9490000000001</v>
      </c>
      <c r="E36355" s="1">
        <v>178.22659999999999</v>
      </c>
      <c r="F36355" s="1" t="s">
        <v>6</v>
      </c>
      <c r="G36355">
        <v>427.01</v>
      </c>
      <c r="H36355">
        <v>36.51</v>
      </c>
      <c r="I36355">
        <f t="shared" si="1704"/>
        <v>0.71064916512493848</v>
      </c>
      <c r="J36355">
        <f t="shared" si="1705"/>
        <v>4.9304820597096691E-2</v>
      </c>
      <c r="L36355" s="7">
        <f>(ATANH(I36355^$U$2)^$U$5)</f>
        <v>1.0557142202028455E-3</v>
      </c>
      <c r="M36355">
        <f t="shared" si="1703"/>
        <v>0.73315395133504591</v>
      </c>
      <c r="O36355" s="7">
        <f>(ATANH(J36355^$T$2)^$T$5)</f>
        <v>3.0320464108683394E-2</v>
      </c>
      <c r="P36355">
        <f>M36355</f>
        <v>0.73315395133504591</v>
      </c>
    </row>
    <row r="36356" spans="1:16" x14ac:dyDescent="0.25">
      <c r="A36356" s="5" t="s">
        <v>430</v>
      </c>
      <c r="B36356" s="1">
        <v>304.98950000000002</v>
      </c>
      <c r="C36356" s="1">
        <v>1.9001189999999999</v>
      </c>
      <c r="D36356" s="1">
        <v>1319.6990000000001</v>
      </c>
      <c r="E36356" s="1">
        <v>178.7432</v>
      </c>
      <c r="F36356" s="1" t="s">
        <v>6</v>
      </c>
      <c r="G36356">
        <v>427.01</v>
      </c>
      <c r="H36356">
        <v>36.51</v>
      </c>
      <c r="I36356">
        <f t="shared" si="1704"/>
        <v>0.71424439708671938</v>
      </c>
      <c r="J36356">
        <f t="shared" si="1705"/>
        <v>5.2043796220213642E-2</v>
      </c>
      <c r="L36356" s="7">
        <f>(ATANH(I36356^$U$2)^$U$5)</f>
        <v>1.1682059898347438E-3</v>
      </c>
      <c r="M36356">
        <f t="shared" ref="M36356:M36419" si="1706">SQRT(LN(LN(E36356)^(1/$T$7)))</f>
        <v>0.7332783181004926</v>
      </c>
      <c r="O36356" s="7">
        <f>(ATANH(J36356^$T$2)^$T$5)</f>
        <v>3.2289607017612756E-2</v>
      </c>
      <c r="P36356">
        <f>M36356</f>
        <v>0.7332783181004926</v>
      </c>
    </row>
    <row r="36357" spans="1:16" x14ac:dyDescent="0.25">
      <c r="A36357" s="5" t="s">
        <v>430</v>
      </c>
      <c r="B36357" s="1">
        <v>306.46289999999999</v>
      </c>
      <c r="C36357" s="1">
        <v>2.0001190000000002</v>
      </c>
      <c r="D36357" s="1">
        <v>1315.598</v>
      </c>
      <c r="E36357" s="1">
        <v>179.24459999999999</v>
      </c>
      <c r="F36357" s="1" t="s">
        <v>6</v>
      </c>
      <c r="G36357">
        <v>427.01</v>
      </c>
      <c r="H36357">
        <v>36.51</v>
      </c>
      <c r="I36357">
        <f t="shared" si="1704"/>
        <v>0.71769490175874096</v>
      </c>
      <c r="J36357">
        <f t="shared" si="1705"/>
        <v>5.4782771843330601E-2</v>
      </c>
      <c r="L36357" s="7">
        <f>(ATANH(I36357^$U$2)^$U$5)</f>
        <v>1.2868107249622942E-3</v>
      </c>
      <c r="M36357">
        <f t="shared" si="1706"/>
        <v>0.73339859620123193</v>
      </c>
      <c r="O36357" s="7">
        <f>(ATANH(J36357^$T$2)^$T$5)</f>
        <v>3.4276203147254568E-2</v>
      </c>
      <c r="P36357">
        <f>M36357</f>
        <v>0.73339859620123193</v>
      </c>
    </row>
    <row r="36358" spans="1:16" x14ac:dyDescent="0.25">
      <c r="A36358" s="5" t="s">
        <v>430</v>
      </c>
      <c r="B36358" s="1">
        <v>307.88</v>
      </c>
      <c r="C36358" s="1">
        <v>2.1001189999999998</v>
      </c>
      <c r="D36358" s="1">
        <v>1311.633</v>
      </c>
      <c r="E36358" s="1">
        <v>179.73220000000001</v>
      </c>
      <c r="F36358" s="1" t="s">
        <v>6</v>
      </c>
      <c r="G36358">
        <v>427.01</v>
      </c>
      <c r="H36358">
        <v>36.51</v>
      </c>
      <c r="I36358">
        <f t="shared" si="1704"/>
        <v>0.7210135594014192</v>
      </c>
      <c r="J36358">
        <f t="shared" si="1705"/>
        <v>5.7521747466447545E-2</v>
      </c>
      <c r="L36358" s="7">
        <f>(ATANH(I36358^$U$2)^$U$5)</f>
        <v>1.41161151417824E-3</v>
      </c>
      <c r="M36358">
        <f t="shared" si="1706"/>
        <v>0.73351516081014623</v>
      </c>
      <c r="O36358" s="7">
        <f>(ATANH(J36358^$T$2)^$T$5)</f>
        <v>3.6279584800881108E-2</v>
      </c>
      <c r="P36358">
        <f>M36358</f>
        <v>0.73351516081014623</v>
      </c>
    </row>
    <row r="36359" spans="1:16" x14ac:dyDescent="0.25">
      <c r="A36359" s="5" t="s">
        <v>430</v>
      </c>
      <c r="B36359" s="1">
        <v>309.2457</v>
      </c>
      <c r="C36359" s="1">
        <v>2.2001189999999999</v>
      </c>
      <c r="D36359" s="1">
        <v>1307.7929999999999</v>
      </c>
      <c r="E36359" s="1">
        <v>180.2072</v>
      </c>
      <c r="F36359" s="1" t="s">
        <v>6</v>
      </c>
      <c r="G36359">
        <v>427.01</v>
      </c>
      <c r="H36359">
        <v>36.51</v>
      </c>
      <c r="I36359">
        <f t="shared" si="1704"/>
        <v>0.72421184515585113</v>
      </c>
      <c r="J36359">
        <f t="shared" si="1705"/>
        <v>6.0260723089564504E-2</v>
      </c>
      <c r="L36359" s="7">
        <f>(ATANH(I36359^$U$2)^$U$5)</f>
        <v>1.5427049845612654E-3</v>
      </c>
      <c r="M36359">
        <f t="shared" si="1706"/>
        <v>0.73362833348040324</v>
      </c>
      <c r="O36359" s="7">
        <f>(ATANH(J36359^$T$2)^$T$5)</f>
        <v>3.8299146931190076E-2</v>
      </c>
      <c r="P36359">
        <f>M36359</f>
        <v>0.73362833348040324</v>
      </c>
    </row>
    <row r="36360" spans="1:16" x14ac:dyDescent="0.25">
      <c r="A36360" s="5" t="s">
        <v>430</v>
      </c>
      <c r="B36360" s="1">
        <v>310.5641</v>
      </c>
      <c r="C36360" s="1">
        <v>2.300119</v>
      </c>
      <c r="D36360" s="1">
        <v>1304.067</v>
      </c>
      <c r="E36360" s="1">
        <v>180.6705</v>
      </c>
      <c r="F36360" s="1" t="s">
        <v>6</v>
      </c>
      <c r="G36360">
        <v>427.01</v>
      </c>
      <c r="H36360">
        <v>36.51</v>
      </c>
      <c r="I36360">
        <f t="shared" si="1704"/>
        <v>0.72729936067071033</v>
      </c>
      <c r="J36360">
        <f t="shared" si="1705"/>
        <v>6.2999698712681462E-2</v>
      </c>
      <c r="L36360" s="7">
        <f>(ATANH(I36360^$U$2)^$U$5)</f>
        <v>1.6801713385063905E-3</v>
      </c>
      <c r="M36360">
        <f t="shared" si="1706"/>
        <v>0.73373835960881961</v>
      </c>
      <c r="O36360" s="7">
        <f>(ATANH(J36360^$T$2)^$T$5)</f>
        <v>4.0334339057888156E-2</v>
      </c>
      <c r="P36360">
        <f>M36360</f>
        <v>0.73373835960881961</v>
      </c>
    </row>
    <row r="36361" spans="1:16" x14ac:dyDescent="0.25">
      <c r="A36361" s="5" t="s">
        <v>430</v>
      </c>
      <c r="B36361" s="1">
        <v>311.83870000000002</v>
      </c>
      <c r="C36361" s="1">
        <v>2.4001190000000001</v>
      </c>
      <c r="D36361" s="1">
        <v>1300.4469999999999</v>
      </c>
      <c r="E36361" s="1">
        <v>181.12309999999999</v>
      </c>
      <c r="F36361" s="1" t="s">
        <v>6</v>
      </c>
      <c r="G36361">
        <v>427.01</v>
      </c>
      <c r="H36361">
        <v>36.51</v>
      </c>
      <c r="I36361">
        <f t="shared" si="1704"/>
        <v>0.73028430247535192</v>
      </c>
      <c r="J36361">
        <f t="shared" si="1705"/>
        <v>6.5738674335798414E-2</v>
      </c>
      <c r="L36361" s="7">
        <f>(ATANH(I36361^$U$2)^$U$5)</f>
        <v>1.8240779007468808E-3</v>
      </c>
      <c r="M36361">
        <f t="shared" si="1706"/>
        <v>0.73384550441533203</v>
      </c>
      <c r="O36361" s="7">
        <f>(ATANH(J36361^$T$2)^$T$5)</f>
        <v>4.2384658540877446E-2</v>
      </c>
      <c r="P36361">
        <f>M36361</f>
        <v>0.73384550441533203</v>
      </c>
    </row>
    <row r="36362" spans="1:16" x14ac:dyDescent="0.25">
      <c r="A36362" s="5" t="s">
        <v>430</v>
      </c>
      <c r="B36362" s="1">
        <v>313.0729</v>
      </c>
      <c r="C36362" s="1">
        <v>2.5001190000000002</v>
      </c>
      <c r="D36362" s="1">
        <v>1296.925</v>
      </c>
      <c r="E36362" s="1">
        <v>181.5658</v>
      </c>
      <c r="F36362" s="1" t="s">
        <v>6</v>
      </c>
      <c r="G36362">
        <v>427.01</v>
      </c>
      <c r="H36362">
        <v>36.51</v>
      </c>
      <c r="I36362">
        <f t="shared" si="1704"/>
        <v>0.73317463291257823</v>
      </c>
      <c r="J36362">
        <f t="shared" si="1705"/>
        <v>6.8477649958915379E-2</v>
      </c>
      <c r="L36362" s="7">
        <f>(ATANH(I36362^$U$2)^$U$5)</f>
        <v>1.9745276321056181E-3</v>
      </c>
      <c r="M36362">
        <f t="shared" si="1706"/>
        <v>0.73394998212064488</v>
      </c>
      <c r="O36362" s="7">
        <f>(ATANH(J36362^$T$2)^$T$5)</f>
        <v>4.4449644934386558E-2</v>
      </c>
      <c r="P36362">
        <f>M36362</f>
        <v>0.73394998212064488</v>
      </c>
    </row>
    <row r="36363" spans="1:16" x14ac:dyDescent="0.25">
      <c r="A36363" s="5" t="s">
        <v>430</v>
      </c>
      <c r="B36363" s="1">
        <v>314.26949999999999</v>
      </c>
      <c r="C36363" s="1">
        <v>2.6001189999999998</v>
      </c>
      <c r="D36363" s="1">
        <v>1293.4929999999999</v>
      </c>
      <c r="E36363" s="1">
        <v>181.99930000000001</v>
      </c>
      <c r="F36363" s="1" t="s">
        <v>6</v>
      </c>
      <c r="G36363">
        <v>427.01</v>
      </c>
      <c r="H36363">
        <v>36.51</v>
      </c>
      <c r="I36363">
        <f t="shared" si="1704"/>
        <v>0.73597690920587344</v>
      </c>
      <c r="J36363">
        <f t="shared" si="1705"/>
        <v>7.1216625582032317E-2</v>
      </c>
      <c r="L36363" s="7">
        <f>(ATANH(I36363^$U$2)^$U$5)</f>
        <v>2.1315971873493459E-3</v>
      </c>
      <c r="M36363">
        <f t="shared" si="1706"/>
        <v>0.73405198037047437</v>
      </c>
      <c r="O36363" s="7">
        <f>(ATANH(J36363^$T$2)^$T$5)</f>
        <v>4.6528875211869256E-2</v>
      </c>
      <c r="P36363">
        <f>M36363</f>
        <v>0.73405198037047437</v>
      </c>
    </row>
    <row r="36364" spans="1:16" x14ac:dyDescent="0.25">
      <c r="A36364" s="5" t="s">
        <v>430</v>
      </c>
      <c r="B36364" s="1">
        <v>315.43110000000001</v>
      </c>
      <c r="C36364" s="1">
        <v>2.7001189999999999</v>
      </c>
      <c r="D36364" s="1">
        <v>1290.1469999999999</v>
      </c>
      <c r="E36364" s="1">
        <v>182.42429999999999</v>
      </c>
      <c r="F36364" s="1" t="s">
        <v>6</v>
      </c>
      <c r="G36364">
        <v>427.01</v>
      </c>
      <c r="H36364">
        <v>36.51</v>
      </c>
      <c r="I36364">
        <f t="shared" si="1704"/>
        <v>0.73869722020561579</v>
      </c>
      <c r="J36364">
        <f t="shared" si="1705"/>
        <v>7.3955601205149282E-2</v>
      </c>
      <c r="L36364" s="7">
        <f>(ATANH(I36364^$U$2)^$U$5)</f>
        <v>2.2953763341366099E-3</v>
      </c>
      <c r="M36364">
        <f t="shared" si="1706"/>
        <v>0.73415168417499233</v>
      </c>
      <c r="O36364" s="7">
        <f>(ATANH(J36364^$T$2)^$T$5)</f>
        <v>4.8621959698926867E-2</v>
      </c>
      <c r="P36364">
        <f>M36364</f>
        <v>0.73415168417499233</v>
      </c>
    </row>
    <row r="36365" spans="1:16" x14ac:dyDescent="0.25">
      <c r="A36365" s="5" t="s">
        <v>430</v>
      </c>
      <c r="B36365" s="1">
        <v>316.56</v>
      </c>
      <c r="C36365" s="1">
        <v>2.800119</v>
      </c>
      <c r="D36365" s="1">
        <v>1286.8789999999999</v>
      </c>
      <c r="E36365" s="1">
        <v>182.84139999999999</v>
      </c>
      <c r="F36365" s="1" t="s">
        <v>6</v>
      </c>
      <c r="G36365">
        <v>427.01</v>
      </c>
      <c r="H36365">
        <v>36.51</v>
      </c>
      <c r="I36365">
        <f t="shared" si="1704"/>
        <v>0.74134095220252461</v>
      </c>
      <c r="J36365">
        <f t="shared" si="1705"/>
        <v>7.6694576828266234E-2</v>
      </c>
      <c r="L36365" s="7">
        <f>(ATANH(I36365^$U$2)^$U$5)</f>
        <v>2.4659508091365058E-3</v>
      </c>
      <c r="M36365">
        <f t="shared" si="1706"/>
        <v>0.73424925269056929</v>
      </c>
      <c r="O36365" s="7">
        <f>(ATANH(J36365^$T$2)^$T$5)</f>
        <v>5.072853858686114E-2</v>
      </c>
      <c r="P36365">
        <f>M36365</f>
        <v>0.73424925269056929</v>
      </c>
    </row>
    <row r="36366" spans="1:16" x14ac:dyDescent="0.25">
      <c r="A36366" s="5" t="s">
        <v>430</v>
      </c>
      <c r="B36366" s="1">
        <v>317.65820000000002</v>
      </c>
      <c r="C36366" s="1">
        <v>2.9001190000000001</v>
      </c>
      <c r="D36366" s="1">
        <v>1283.6859999999999</v>
      </c>
      <c r="E36366" s="1">
        <v>183.251</v>
      </c>
      <c r="F36366" s="1" t="s">
        <v>6</v>
      </c>
      <c r="G36366">
        <v>427.01</v>
      </c>
      <c r="H36366">
        <v>36.51</v>
      </c>
      <c r="I36366">
        <f t="shared" si="1704"/>
        <v>0.74391278892765988</v>
      </c>
      <c r="J36366">
        <f t="shared" si="1705"/>
        <v>7.9433552451383185E-2</v>
      </c>
      <c r="L36366" s="7">
        <f>(ATANH(I36366^$U$2)^$U$5)</f>
        <v>2.6433945504302954E-3</v>
      </c>
      <c r="M36366">
        <f t="shared" si="1706"/>
        <v>0.73434479638135897</v>
      </c>
      <c r="O36366" s="7">
        <f>(ATANH(J36366^$T$2)^$T$5)</f>
        <v>5.2848278926148295E-2</v>
      </c>
      <c r="P36366">
        <f>M36366</f>
        <v>0.73434479638135897</v>
      </c>
    </row>
    <row r="36367" spans="1:16" x14ac:dyDescent="0.25">
      <c r="A36367" s="5" t="s">
        <v>430</v>
      </c>
      <c r="B36367" s="1">
        <v>318.7276</v>
      </c>
      <c r="C36367" s="1">
        <v>3.0001190000000002</v>
      </c>
      <c r="D36367" s="1">
        <v>1280.5619999999999</v>
      </c>
      <c r="E36367" s="1">
        <v>183.65369999999999</v>
      </c>
      <c r="F36367" s="1" t="s">
        <v>6</v>
      </c>
      <c r="G36367">
        <v>427.01</v>
      </c>
      <c r="H36367">
        <v>36.51</v>
      </c>
      <c r="I36367">
        <f t="shared" si="1704"/>
        <v>0.7464171799255287</v>
      </c>
      <c r="J36367">
        <f t="shared" si="1705"/>
        <v>8.2172528074500151E-2</v>
      </c>
      <c r="L36367" s="7">
        <f>(ATANH(I36367^$U$2)^$U$5)</f>
        <v>2.827796017617542E-3</v>
      </c>
      <c r="M36367">
        <f t="shared" si="1706"/>
        <v>0.73443847067986257</v>
      </c>
      <c r="O36367" s="7">
        <f>(ATANH(J36367^$T$2)^$T$5)</f>
        <v>5.4980872019483151E-2</v>
      </c>
      <c r="P36367">
        <f>M36367</f>
        <v>0.73443847067986257</v>
      </c>
    </row>
    <row r="36368" spans="1:16" x14ac:dyDescent="0.25">
      <c r="A36368" s="5" t="s">
        <v>430</v>
      </c>
      <c r="B36368" s="1">
        <v>319.77</v>
      </c>
      <c r="C36368" s="1">
        <v>3.1001189999999998</v>
      </c>
      <c r="D36368" s="1">
        <v>1277.5029999999999</v>
      </c>
      <c r="E36368" s="1">
        <v>184.04990000000001</v>
      </c>
      <c r="F36368" s="1" t="s">
        <v>6</v>
      </c>
      <c r="G36368">
        <v>427.01</v>
      </c>
      <c r="H36368">
        <v>36.51</v>
      </c>
      <c r="I36368">
        <f t="shared" si="1704"/>
        <v>0.7488583405540854</v>
      </c>
      <c r="J36368">
        <f t="shared" si="1705"/>
        <v>8.4911503697617088E-2</v>
      </c>
      <c r="L36368" s="7">
        <f>(ATANH(I36368^$U$2)^$U$5)</f>
        <v>3.0192587892550892E-3</v>
      </c>
      <c r="M36368">
        <f t="shared" si="1706"/>
        <v>0.73453038276186733</v>
      </c>
      <c r="O36368" s="7">
        <f>(ATANH(J36368^$T$2)^$T$5)</f>
        <v>5.7126031149741144E-2</v>
      </c>
      <c r="P36368">
        <f>M36368</f>
        <v>0.73453038276186733</v>
      </c>
    </row>
    <row r="36369" spans="1:16" x14ac:dyDescent="0.25">
      <c r="A36369" s="5" t="s">
        <v>430</v>
      </c>
      <c r="B36369" s="1">
        <v>320.78680000000003</v>
      </c>
      <c r="C36369" s="1">
        <v>3.2001189999999999</v>
      </c>
      <c r="D36369" s="1">
        <v>1274.5060000000001</v>
      </c>
      <c r="E36369" s="1">
        <v>184.44</v>
      </c>
      <c r="F36369" s="1" t="s">
        <v>6</v>
      </c>
      <c r="G36369">
        <v>427.01</v>
      </c>
      <c r="H36369">
        <v>36.51</v>
      </c>
      <c r="I36369">
        <f t="shared" si="1704"/>
        <v>0.7512395494250721</v>
      </c>
      <c r="J36369">
        <f t="shared" si="1705"/>
        <v>8.7650479320734054E-2</v>
      </c>
      <c r="L36369" s="7">
        <f>(ATANH(I36369^$U$2)^$U$5)</f>
        <v>3.2178413534225702E-3</v>
      </c>
      <c r="M36369">
        <f t="shared" si="1706"/>
        <v>0.73462063845989578</v>
      </c>
      <c r="O36369" s="7">
        <f>(ATANH(J36369^$T$2)^$T$5)</f>
        <v>5.9283489590426994E-2</v>
      </c>
      <c r="P36369">
        <f>M36369</f>
        <v>0.73462063845989578</v>
      </c>
    </row>
    <row r="36370" spans="1:16" x14ac:dyDescent="0.25">
      <c r="A36370" s="5" t="s">
        <v>430</v>
      </c>
      <c r="B36370" s="1">
        <v>321.77949999999998</v>
      </c>
      <c r="C36370" s="1">
        <v>3.300119</v>
      </c>
      <c r="D36370" s="1">
        <v>1271.568</v>
      </c>
      <c r="E36370" s="1">
        <v>184.82429999999999</v>
      </c>
      <c r="F36370" s="1" t="s">
        <v>6</v>
      </c>
      <c r="G36370">
        <v>427.01</v>
      </c>
      <c r="H36370">
        <v>36.51</v>
      </c>
      <c r="I36370">
        <f t="shared" si="1704"/>
        <v>0.75356431933678369</v>
      </c>
      <c r="J36370">
        <f t="shared" si="1705"/>
        <v>9.0389454943851005E-2</v>
      </c>
      <c r="L36370" s="7">
        <f>(ATANH(I36370^$U$2)^$U$5)</f>
        <v>3.4236452613923187E-3</v>
      </c>
      <c r="M36370">
        <f t="shared" si="1706"/>
        <v>0.73470931927550853</v>
      </c>
      <c r="O36370" s="7">
        <f>(ATANH(J36370^$T$2)^$T$5)</f>
        <v>6.1452998855780254E-2</v>
      </c>
      <c r="P36370">
        <f>M36370</f>
        <v>0.73470931927550853</v>
      </c>
    </row>
    <row r="36371" spans="1:16" x14ac:dyDescent="0.25">
      <c r="A36371" s="5" t="s">
        <v>430</v>
      </c>
      <c r="B36371" s="1">
        <v>322.74950000000001</v>
      </c>
      <c r="C36371" s="1">
        <v>3.4001190000000001</v>
      </c>
      <c r="D36371" s="1">
        <v>1268.684</v>
      </c>
      <c r="E36371" s="1">
        <v>185.20330000000001</v>
      </c>
      <c r="F36371" s="1" t="s">
        <v>6</v>
      </c>
      <c r="G36371">
        <v>427.01</v>
      </c>
      <c r="H36371">
        <v>36.51</v>
      </c>
      <c r="I36371">
        <f t="shared" si="1704"/>
        <v>0.75583592890096252</v>
      </c>
      <c r="J36371">
        <f t="shared" si="1705"/>
        <v>9.3128430566967957E-2</v>
      </c>
      <c r="L36371" s="7">
        <f>(ATANH(I36371^$U$2)^$U$5)</f>
        <v>3.6367806115757736E-3</v>
      </c>
      <c r="M36371">
        <f t="shared" si="1706"/>
        <v>0.73479655168921376</v>
      </c>
      <c r="O36371" s="7">
        <f>(ATANH(J36371^$T$2)^$T$5)</f>
        <v>6.3634327155309825E-2</v>
      </c>
      <c r="P36371">
        <f>M36371</f>
        <v>0.73479655168921376</v>
      </c>
    </row>
    <row r="36372" spans="1:16" x14ac:dyDescent="0.25">
      <c r="A36372" s="5" t="s">
        <v>430</v>
      </c>
      <c r="B36372" s="1">
        <v>323.6977</v>
      </c>
      <c r="C36372" s="1">
        <v>3.5001190000000002</v>
      </c>
      <c r="D36372" s="1">
        <v>1265.8520000000001</v>
      </c>
      <c r="E36372" s="1">
        <v>185.5772</v>
      </c>
      <c r="F36372" s="1" t="s">
        <v>6</v>
      </c>
      <c r="G36372">
        <v>427.01</v>
      </c>
      <c r="H36372">
        <v>36.51</v>
      </c>
      <c r="I36372">
        <f t="shared" si="1704"/>
        <v>0.75805648579658558</v>
      </c>
      <c r="J36372">
        <f t="shared" si="1705"/>
        <v>9.5867406190084922E-2</v>
      </c>
      <c r="L36372" s="7">
        <f>(ATANH(I36372^$U$2)^$U$5)</f>
        <v>3.8572688167209661E-3</v>
      </c>
      <c r="M36372">
        <f t="shared" si="1706"/>
        <v>0.73488239197592464</v>
      </c>
      <c r="O36372" s="7">
        <f>(ATANH(J36372^$T$2)^$T$5)</f>
        <v>6.5827258023597846E-2</v>
      </c>
      <c r="P36372">
        <f>M36372</f>
        <v>0.73488239197592464</v>
      </c>
    </row>
    <row r="36373" spans="1:16" x14ac:dyDescent="0.25">
      <c r="A36373" s="5" t="s">
        <v>430</v>
      </c>
      <c r="B36373" s="1">
        <v>324.62549999999999</v>
      </c>
      <c r="C36373" s="1">
        <v>3.6001189999999998</v>
      </c>
      <c r="D36373" s="1">
        <v>1263.07</v>
      </c>
      <c r="E36373" s="1">
        <v>185.94630000000001</v>
      </c>
      <c r="F36373" s="1" t="s">
        <v>6</v>
      </c>
      <c r="G36373">
        <v>427.01</v>
      </c>
      <c r="H36373">
        <v>36.51</v>
      </c>
      <c r="I36373">
        <f t="shared" si="1704"/>
        <v>0.76022926863539497</v>
      </c>
      <c r="J36373">
        <f t="shared" si="1705"/>
        <v>9.860638181320186E-2</v>
      </c>
      <c r="L36373" s="7">
        <f>(ATANH(I36373^$U$2)^$U$5)</f>
        <v>4.0852662085787538E-3</v>
      </c>
      <c r="M36373">
        <f t="shared" si="1706"/>
        <v>0.73496691860451835</v>
      </c>
      <c r="O36373" s="7">
        <f>(ATANH(J36373^$T$2)^$T$5)</f>
        <v>6.8031589101093623E-2</v>
      </c>
      <c r="P36373">
        <f>M36373</f>
        <v>0.73496691860451835</v>
      </c>
    </row>
    <row r="36374" spans="1:16" x14ac:dyDescent="0.25">
      <c r="A36374" s="5" t="s">
        <v>430</v>
      </c>
      <c r="B36374" s="1">
        <v>325.53379999999999</v>
      </c>
      <c r="C36374" s="1">
        <v>3.7001189999999999</v>
      </c>
      <c r="D36374" s="1">
        <v>1260.335</v>
      </c>
      <c r="E36374" s="1">
        <v>186.3109</v>
      </c>
      <c r="F36374" s="1" t="s">
        <v>6</v>
      </c>
      <c r="G36374">
        <v>427.01</v>
      </c>
      <c r="H36374">
        <v>36.51</v>
      </c>
      <c r="I36374">
        <f t="shared" si="1704"/>
        <v>0.76235638509636772</v>
      </c>
      <c r="J36374">
        <f t="shared" si="1705"/>
        <v>0.10134535743631883</v>
      </c>
      <c r="L36374" s="7">
        <f>(ATANH(I36374^$U$2)^$U$5)</f>
        <v>4.3208349608979584E-3</v>
      </c>
      <c r="M36374">
        <f t="shared" si="1706"/>
        <v>0.73505020916645325</v>
      </c>
      <c r="O36374" s="7">
        <f>(ATANH(J36374^$T$2)^$T$5)</f>
        <v>7.0247131045565625E-2</v>
      </c>
      <c r="P36374">
        <f>M36374</f>
        <v>0.73505020916645325</v>
      </c>
    </row>
    <row r="36375" spans="1:16" x14ac:dyDescent="0.25">
      <c r="A36375" s="5" t="s">
        <v>430</v>
      </c>
      <c r="B36375" s="1">
        <v>326.42340000000002</v>
      </c>
      <c r="C36375" s="1">
        <v>3.800119</v>
      </c>
      <c r="D36375" s="1">
        <v>1257.644</v>
      </c>
      <c r="E36375" s="1">
        <v>186.6712</v>
      </c>
      <c r="F36375" s="1" t="s">
        <v>6</v>
      </c>
      <c r="G36375">
        <v>427.01</v>
      </c>
      <c r="H36375">
        <v>36.51</v>
      </c>
      <c r="I36375">
        <f t="shared" si="1704"/>
        <v>0.76443970867192812</v>
      </c>
      <c r="J36375">
        <f t="shared" si="1705"/>
        <v>0.10408433305943578</v>
      </c>
      <c r="L36375" s="7">
        <f>(ATANH(I36375^$U$2)^$U$5)</f>
        <v>4.5640245709749182E-3</v>
      </c>
      <c r="M36375">
        <f t="shared" si="1706"/>
        <v>0.73513231764672815</v>
      </c>
      <c r="O36375" s="7">
        <f>(ATANH(J36375^$T$2)^$T$5)</f>
        <v>7.2473706557098616E-2</v>
      </c>
      <c r="P36375">
        <f>M36375</f>
        <v>0.73513231764672815</v>
      </c>
    </row>
    <row r="36376" spans="1:16" x14ac:dyDescent="0.25">
      <c r="A36376" s="5" t="s">
        <v>430</v>
      </c>
      <c r="B36376" s="1">
        <v>327.29539999999997</v>
      </c>
      <c r="C36376" s="1">
        <v>3.9001190000000001</v>
      </c>
      <c r="D36376" s="1">
        <v>1254.9960000000001</v>
      </c>
      <c r="E36376" s="1">
        <v>187.0275</v>
      </c>
      <c r="F36376" s="1" t="s">
        <v>6</v>
      </c>
      <c r="G36376">
        <v>427.01</v>
      </c>
      <c r="H36376">
        <v>36.51</v>
      </c>
      <c r="I36376">
        <f t="shared" si="1704"/>
        <v>0.76648181541415883</v>
      </c>
      <c r="J36376">
        <f t="shared" si="1705"/>
        <v>0.10682330868255273</v>
      </c>
      <c r="L36376" s="7">
        <f>(ATANH(I36376^$U$2)^$U$5)</f>
        <v>4.8149854802957354E-3</v>
      </c>
      <c r="M36376">
        <f t="shared" si="1706"/>
        <v>0.73521332013950424</v>
      </c>
      <c r="O36376" s="7">
        <f>(ATANH(J36376^$T$2)^$T$5)</f>
        <v>7.4711149502156654E-2</v>
      </c>
      <c r="P36376">
        <f>M36376</f>
        <v>0.73521332013950424</v>
      </c>
    </row>
    <row r="36377" spans="1:16" x14ac:dyDescent="0.25">
      <c r="A36377" s="5" t="s">
        <v>430</v>
      </c>
      <c r="B36377" s="1">
        <v>328.15039999999999</v>
      </c>
      <c r="C36377" s="1">
        <v>4.0001189999999998</v>
      </c>
      <c r="D36377" s="1">
        <v>1252.3889999999999</v>
      </c>
      <c r="E36377" s="1">
        <v>187.38</v>
      </c>
      <c r="F36377" s="1" t="s">
        <v>6</v>
      </c>
      <c r="G36377">
        <v>427.01</v>
      </c>
      <c r="H36377">
        <v>36.51</v>
      </c>
      <c r="I36377">
        <f t="shared" si="1704"/>
        <v>0.76848411044237841</v>
      </c>
      <c r="J36377">
        <f t="shared" si="1705"/>
        <v>0.10956228430566968</v>
      </c>
      <c r="L36377" s="7">
        <f>(ATANH(I36377^$U$2)^$U$5)</f>
        <v>5.0737459946630734E-3</v>
      </c>
      <c r="M36377">
        <f t="shared" si="1706"/>
        <v>0.73529326929372474</v>
      </c>
      <c r="O36377" s="7">
        <f>(ATANH(J36377^$T$2)^$T$5)</f>
        <v>7.6959304124408906E-2</v>
      </c>
      <c r="P36377">
        <f>M36377</f>
        <v>0.73529326929372474</v>
      </c>
    </row>
    <row r="36378" spans="1:16" x14ac:dyDescent="0.25">
      <c r="A36378" s="5" t="s">
        <v>430</v>
      </c>
      <c r="B36378" s="1">
        <v>328.98930000000001</v>
      </c>
      <c r="C36378" s="1">
        <v>4.1001190000000003</v>
      </c>
      <c r="D36378" s="1">
        <v>1249.82</v>
      </c>
      <c r="E36378" s="1">
        <v>187.72890000000001</v>
      </c>
      <c r="F36378" s="1" t="s">
        <v>6</v>
      </c>
      <c r="G36378">
        <v>427.01</v>
      </c>
      <c r="H36378">
        <v>36.51</v>
      </c>
      <c r="I36378">
        <f t="shared" si="1704"/>
        <v>0.77044870143556365</v>
      </c>
      <c r="J36378">
        <f t="shared" si="1705"/>
        <v>0.11230125992878665</v>
      </c>
      <c r="L36378" s="7">
        <f>(ATANH(I36378^$U$2)^$U$5)</f>
        <v>5.3404380123544693E-3</v>
      </c>
      <c r="M36378">
        <f t="shared" si="1706"/>
        <v>0.73537221720418466</v>
      </c>
      <c r="O36378" s="7">
        <f>(ATANH(J36378^$T$2)^$T$5)</f>
        <v>7.9218024331812645E-2</v>
      </c>
      <c r="P36378">
        <f>M36378</f>
        <v>0.73537221720418466</v>
      </c>
    </row>
    <row r="36379" spans="1:16" x14ac:dyDescent="0.25">
      <c r="A36379" s="5" t="s">
        <v>430</v>
      </c>
      <c r="B36379" s="1">
        <v>329.81270000000001</v>
      </c>
      <c r="C36379" s="1">
        <v>4.2001189999999999</v>
      </c>
      <c r="D36379" s="1">
        <v>1247.289</v>
      </c>
      <c r="E36379" s="1">
        <v>188.07429999999999</v>
      </c>
      <c r="F36379" s="1" t="s">
        <v>6</v>
      </c>
      <c r="G36379">
        <v>427.01</v>
      </c>
      <c r="H36379">
        <v>36.51</v>
      </c>
      <c r="I36379">
        <f t="shared" si="1704"/>
        <v>0.77237699351303246</v>
      </c>
      <c r="J36379">
        <f t="shared" si="1705"/>
        <v>0.1150402355519036</v>
      </c>
      <c r="L36379" s="7">
        <f>(ATANH(I36379^$U$2)^$U$5)</f>
        <v>5.6151177258392335E-3</v>
      </c>
      <c r="M36379">
        <f t="shared" si="1706"/>
        <v>0.73545019287968039</v>
      </c>
      <c r="O36379" s="7">
        <f>(ATANH(J36379^$T$2)^$T$5)</f>
        <v>8.1487173050948825E-2</v>
      </c>
      <c r="P36379">
        <f>M36379</f>
        <v>0.73545019287968039</v>
      </c>
    </row>
    <row r="36380" spans="1:16" x14ac:dyDescent="0.25">
      <c r="A36380" s="5" t="s">
        <v>430</v>
      </c>
      <c r="B36380" s="1">
        <v>330.62130000000002</v>
      </c>
      <c r="C36380" s="1">
        <v>4.3001189999999996</v>
      </c>
      <c r="D36380" s="1">
        <v>1244.7929999999999</v>
      </c>
      <c r="E36380" s="1">
        <v>188.41650000000001</v>
      </c>
      <c r="F36380" s="1" t="s">
        <v>6</v>
      </c>
      <c r="G36380">
        <v>427.01</v>
      </c>
      <c r="H36380">
        <v>36.51</v>
      </c>
      <c r="I36380">
        <f t="shared" si="1704"/>
        <v>0.77427062598065621</v>
      </c>
      <c r="J36380">
        <f t="shared" si="1705"/>
        <v>0.11777921117502053</v>
      </c>
      <c r="L36380" s="7">
        <f>(ATANH(I36380^$U$2)^$U$5)</f>
        <v>5.8978874523101304E-3</v>
      </c>
      <c r="M36380">
        <f t="shared" si="1706"/>
        <v>0.73552727001072749</v>
      </c>
      <c r="O36380" s="7">
        <f>(ATANH(J36380^$T$2)^$T$5)</f>
        <v>8.3766621640859129E-2</v>
      </c>
      <c r="P36380">
        <f>M36380</f>
        <v>0.73552727001072749</v>
      </c>
    </row>
    <row r="36381" spans="1:16" x14ac:dyDescent="0.25">
      <c r="A36381" s="5" t="s">
        <v>430</v>
      </c>
      <c r="B36381" s="1">
        <v>331.41570000000002</v>
      </c>
      <c r="C36381" s="1">
        <v>4.4001190000000001</v>
      </c>
      <c r="D36381" s="1">
        <v>1242.33</v>
      </c>
      <c r="E36381" s="1">
        <v>188.75559999999999</v>
      </c>
      <c r="F36381" s="1" t="s">
        <v>6</v>
      </c>
      <c r="G36381">
        <v>427.01</v>
      </c>
      <c r="H36381">
        <v>36.51</v>
      </c>
      <c r="I36381">
        <f t="shared" si="1704"/>
        <v>0.77613100395775281</v>
      </c>
      <c r="J36381">
        <f t="shared" si="1705"/>
        <v>0.1205181867981375</v>
      </c>
      <c r="L36381" s="7">
        <f>(ATANH(I36381^$U$2)^$U$5)</f>
        <v>6.1888310003931132E-3</v>
      </c>
      <c r="M36381">
        <f t="shared" si="1706"/>
        <v>0.73560347668213499</v>
      </c>
      <c r="O36381" s="7">
        <f>(ATANH(J36381^$T$2)^$T$5)</f>
        <v>8.6056249359690057E-2</v>
      </c>
      <c r="P36381">
        <f>M36381</f>
        <v>0.73560347668213499</v>
      </c>
    </row>
    <row r="36382" spans="1:16" x14ac:dyDescent="0.25">
      <c r="A36382" s="5" t="s">
        <v>430</v>
      </c>
      <c r="B36382" s="1">
        <v>332.19639999999998</v>
      </c>
      <c r="C36382" s="1">
        <v>4.5001189999999998</v>
      </c>
      <c r="D36382" s="1">
        <v>1239.9010000000001</v>
      </c>
      <c r="E36382" s="1">
        <v>189.09180000000001</v>
      </c>
      <c r="F36382" s="1" t="s">
        <v>6</v>
      </c>
      <c r="G36382">
        <v>427.01</v>
      </c>
      <c r="H36382">
        <v>36.51</v>
      </c>
      <c r="I36382">
        <f t="shared" si="1704"/>
        <v>0.77795929837708722</v>
      </c>
      <c r="J36382">
        <f t="shared" si="1705"/>
        <v>0.12325716242125445</v>
      </c>
      <c r="L36382" s="7">
        <f>(ATANH(I36382^$U$2)^$U$5)</f>
        <v>6.4880074830151718E-3</v>
      </c>
      <c r="M36382">
        <f t="shared" si="1706"/>
        <v>0.73567886308730501</v>
      </c>
      <c r="O36382" s="7">
        <f>(ATANH(J36382^$T$2)^$T$5)</f>
        <v>8.8355942878336119E-2</v>
      </c>
      <c r="P36382">
        <f>M36382</f>
        <v>0.73567886308730501</v>
      </c>
    </row>
    <row r="36383" spans="1:16" x14ac:dyDescent="0.25">
      <c r="A36383" s="5" t="s">
        <v>430</v>
      </c>
      <c r="B36383" s="1">
        <v>332.96409999999997</v>
      </c>
      <c r="C36383" s="1">
        <v>4.6001190000000003</v>
      </c>
      <c r="D36383" s="1">
        <v>1237.502</v>
      </c>
      <c r="E36383" s="1">
        <v>189.42519999999999</v>
      </c>
      <c r="F36383" s="1" t="s">
        <v>6</v>
      </c>
      <c r="G36383">
        <v>427.01</v>
      </c>
      <c r="H36383">
        <v>36.51</v>
      </c>
      <c r="I36383">
        <f t="shared" si="1704"/>
        <v>0.77975714854453049</v>
      </c>
      <c r="J36383">
        <f t="shared" si="1705"/>
        <v>0.12599613804437143</v>
      </c>
      <c r="L36383" s="7">
        <f>(ATANH(I36383^$U$2)^$U$5)</f>
        <v>6.7955673785118319E-3</v>
      </c>
      <c r="M36383">
        <f t="shared" si="1706"/>
        <v>0.73575345659216418</v>
      </c>
      <c r="O36383" s="7">
        <f>(ATANH(J36383^$T$2)^$T$5)</f>
        <v>9.066559583603398E-2</v>
      </c>
      <c r="P36383">
        <f>M36383</f>
        <v>0.73575345659216418</v>
      </c>
    </row>
    <row r="36384" spans="1:16" x14ac:dyDescent="0.25">
      <c r="A36384" s="5" t="s">
        <v>430</v>
      </c>
      <c r="B36384" s="1">
        <v>333.7192</v>
      </c>
      <c r="C36384" s="1">
        <v>4.7001189999999999</v>
      </c>
      <c r="D36384" s="1">
        <v>1235.134</v>
      </c>
      <c r="E36384" s="1">
        <v>189.7559</v>
      </c>
      <c r="F36384" s="1" t="s">
        <v>6</v>
      </c>
      <c r="G36384">
        <v>427.01</v>
      </c>
      <c r="H36384">
        <v>36.51</v>
      </c>
      <c r="I36384">
        <f t="shared" si="1704"/>
        <v>0.781525491206295</v>
      </c>
      <c r="J36384">
        <f t="shared" si="1705"/>
        <v>0.12873511366748835</v>
      </c>
      <c r="L36384" s="7">
        <f>(ATANH(I36384^$U$2)^$U$5)</f>
        <v>7.111558446869142E-3</v>
      </c>
      <c r="M36384">
        <f t="shared" si="1706"/>
        <v>0.73582728429210154</v>
      </c>
      <c r="O36384" s="7">
        <f>(ATANH(J36384^$T$2)^$T$5)</f>
        <v>9.2985108433496833E-2</v>
      </c>
      <c r="P36384">
        <f>M36384</f>
        <v>0.73582728429210154</v>
      </c>
    </row>
    <row r="36385" spans="1:16" x14ac:dyDescent="0.25">
      <c r="A36385" s="5" t="s">
        <v>430</v>
      </c>
      <c r="B36385" s="1">
        <v>334.46210000000002</v>
      </c>
      <c r="C36385" s="1">
        <v>4.8001189999999996</v>
      </c>
      <c r="D36385" s="1">
        <v>1232.7940000000001</v>
      </c>
      <c r="E36385" s="1">
        <v>190.08420000000001</v>
      </c>
      <c r="F36385" s="1" t="s">
        <v>6</v>
      </c>
      <c r="G36385">
        <v>427.01</v>
      </c>
      <c r="H36385">
        <v>36.51</v>
      </c>
      <c r="I36385">
        <f t="shared" si="1704"/>
        <v>0.78326526310859235</v>
      </c>
      <c r="J36385">
        <f t="shared" si="1705"/>
        <v>0.13147408929060531</v>
      </c>
      <c r="L36385" s="7">
        <f>(ATANH(I36385^$U$2)^$U$5)</f>
        <v>7.4360343438924521E-3</v>
      </c>
      <c r="M36385">
        <f t="shared" si="1706"/>
        <v>0.73590041752372481</v>
      </c>
      <c r="O36385" s="7">
        <f>(ATANH(J36385^$T$2)^$T$5)</f>
        <v>9.5314387059731109E-2</v>
      </c>
      <c r="P36385">
        <f>M36385</f>
        <v>0.73590041752372481</v>
      </c>
    </row>
    <row r="36386" spans="1:16" x14ac:dyDescent="0.25">
      <c r="A36386" s="5" t="s">
        <v>430</v>
      </c>
      <c r="B36386" s="1">
        <v>335.1934</v>
      </c>
      <c r="C36386" s="1">
        <v>4.9001190000000001</v>
      </c>
      <c r="D36386" s="1">
        <v>1230.482</v>
      </c>
      <c r="E36386" s="1">
        <v>190.4101</v>
      </c>
      <c r="F36386" s="1" t="s">
        <v>6</v>
      </c>
      <c r="G36386">
        <v>427.01</v>
      </c>
      <c r="H36386">
        <v>36.51</v>
      </c>
      <c r="I36386">
        <f t="shared" si="1704"/>
        <v>0.78497786937074077</v>
      </c>
      <c r="J36386">
        <f t="shared" si="1705"/>
        <v>0.13421306491372229</v>
      </c>
      <c r="L36386" s="7">
        <f>(ATANH(I36386^$U$2)^$U$5)</f>
        <v>7.7691489021021326E-3</v>
      </c>
      <c r="M36386">
        <f t="shared" si="1706"/>
        <v>0.73597286037243315</v>
      </c>
      <c r="O36386" s="7">
        <f>(ATANH(J36386^$T$2)^$T$5)</f>
        <v>9.76533439491441E-2</v>
      </c>
      <c r="P36386">
        <f>M36386</f>
        <v>0.73597286037243315</v>
      </c>
    </row>
    <row r="36387" spans="1:16" x14ac:dyDescent="0.25">
      <c r="A36387" s="5" t="s">
        <v>430</v>
      </c>
      <c r="B36387" s="1">
        <v>335.9135</v>
      </c>
      <c r="C36387" s="1">
        <v>5.0001189999999998</v>
      </c>
      <c r="D36387" s="1">
        <v>1228.1969999999999</v>
      </c>
      <c r="E36387" s="1">
        <v>190.7337</v>
      </c>
      <c r="F36387" s="1" t="s">
        <v>6</v>
      </c>
      <c r="G36387">
        <v>427.01</v>
      </c>
      <c r="H36387">
        <v>36.51</v>
      </c>
      <c r="I36387">
        <f t="shared" si="1704"/>
        <v>0.7866642467389523</v>
      </c>
      <c r="J36387">
        <f t="shared" si="1705"/>
        <v>0.13695204053683924</v>
      </c>
      <c r="L36387" s="7">
        <f>(ATANH(I36387^$U$2)^$U$5)</f>
        <v>8.1109830620299684E-3</v>
      </c>
      <c r="M36387">
        <f t="shared" si="1706"/>
        <v>0.73604463902553041</v>
      </c>
      <c r="O36387" s="7">
        <f>(ATANH(J36387^$T$2)^$T$5)</f>
        <v>0.10000189686596002</v>
      </c>
      <c r="P36387">
        <f>M36387</f>
        <v>0.73604463902553041</v>
      </c>
    </row>
    <row r="36388" spans="1:16" x14ac:dyDescent="0.25">
      <c r="A36388" s="5" t="s">
        <v>430</v>
      </c>
      <c r="B36388" s="1">
        <v>336.62270000000001</v>
      </c>
      <c r="C36388" s="1">
        <v>5.1001190000000003</v>
      </c>
      <c r="D36388" s="1">
        <v>1225.9369999999999</v>
      </c>
      <c r="E36388" s="1">
        <v>191.05520000000001</v>
      </c>
      <c r="F36388" s="1" t="s">
        <v>6</v>
      </c>
      <c r="G36388">
        <v>427.01</v>
      </c>
      <c r="H36388">
        <v>36.51</v>
      </c>
      <c r="I36388">
        <f t="shared" si="1704"/>
        <v>0.78832509777288595</v>
      </c>
      <c r="J36388">
        <f t="shared" si="1705"/>
        <v>0.13969101615995619</v>
      </c>
      <c r="L36388" s="7">
        <f>(ATANH(I36388^$U$2)^$U$5)</f>
        <v>8.4615776789110503E-3</v>
      </c>
      <c r="M36388">
        <f t="shared" si="1706"/>
        <v>0.73611580154056122</v>
      </c>
      <c r="O36388" s="7">
        <f>(ATANH(J36388^$T$2)^$T$5)</f>
        <v>0.10235996881330649</v>
      </c>
      <c r="P36388">
        <f>M36388</f>
        <v>0.73611580154056122</v>
      </c>
    </row>
    <row r="36389" spans="1:16" x14ac:dyDescent="0.25">
      <c r="A36389" s="5" t="s">
        <v>430</v>
      </c>
      <c r="B36389" s="1">
        <v>337.32139999999998</v>
      </c>
      <c r="C36389" s="1">
        <v>5.2001189999999999</v>
      </c>
      <c r="D36389" s="1">
        <v>1223.703</v>
      </c>
      <c r="E36389" s="1">
        <v>191.37469999999999</v>
      </c>
      <c r="F36389" s="1" t="s">
        <v>6</v>
      </c>
      <c r="G36389">
        <v>427.01</v>
      </c>
      <c r="H36389">
        <v>36.51</v>
      </c>
      <c r="I36389">
        <f t="shared" si="1704"/>
        <v>0.78996135921875366</v>
      </c>
      <c r="J36389">
        <f t="shared" si="1705"/>
        <v>0.14242999178307314</v>
      </c>
      <c r="L36389" s="7">
        <f>(ATANH(I36389^$U$2)^$U$5)</f>
        <v>8.8210296661010486E-3</v>
      </c>
      <c r="M36389">
        <f t="shared" si="1706"/>
        <v>0.7361863734903995</v>
      </c>
      <c r="O36389" s="7">
        <f>(ATANH(J36389^$T$2)^$T$5)</f>
        <v>0.10472748776464047</v>
      </c>
      <c r="P36389">
        <f>M36389</f>
        <v>0.7361863734903995</v>
      </c>
    </row>
    <row r="36390" spans="1:16" x14ac:dyDescent="0.25">
      <c r="A36390" s="5" t="s">
        <v>430</v>
      </c>
      <c r="B36390" s="1">
        <v>338.01</v>
      </c>
      <c r="C36390" s="1">
        <v>5.3001189999999996</v>
      </c>
      <c r="D36390" s="1">
        <v>1221.492</v>
      </c>
      <c r="E36390" s="1">
        <v>191.69220000000001</v>
      </c>
      <c r="F36390" s="1" t="s">
        <v>6</v>
      </c>
      <c r="G36390">
        <v>427.01</v>
      </c>
      <c r="H36390">
        <v>36.51</v>
      </c>
      <c r="I36390">
        <f t="shared" si="1704"/>
        <v>0.79157396782276757</v>
      </c>
      <c r="J36390">
        <f t="shared" si="1705"/>
        <v>0.14516896740619009</v>
      </c>
      <c r="L36390" s="7">
        <f>(ATANH(I36390^$U$2)^$U$5)</f>
        <v>9.1894487883629021E-3</v>
      </c>
      <c r="M36390">
        <f t="shared" si="1706"/>
        <v>0.736256358201269</v>
      </c>
      <c r="O36390" s="7">
        <f>(ATANH(J36390^$T$2)^$T$5)</f>
        <v>0.10710438641544071</v>
      </c>
      <c r="P36390">
        <f>M36390</f>
        <v>0.736256358201269</v>
      </c>
    </row>
    <row r="36391" spans="1:16" x14ac:dyDescent="0.25">
      <c r="A36391" s="5" t="s">
        <v>430</v>
      </c>
      <c r="B36391" s="1">
        <v>338.68889999999999</v>
      </c>
      <c r="C36391" s="1">
        <v>5.4001190000000001</v>
      </c>
      <c r="D36391" s="1">
        <v>1219.3040000000001</v>
      </c>
      <c r="E36391" s="1">
        <v>192.00790000000001</v>
      </c>
      <c r="F36391" s="1" t="s">
        <v>6</v>
      </c>
      <c r="G36391">
        <v>427.01</v>
      </c>
      <c r="H36391">
        <v>36.51</v>
      </c>
      <c r="I36391">
        <f t="shared" si="1704"/>
        <v>0.79316386033113973</v>
      </c>
      <c r="J36391">
        <f t="shared" si="1705"/>
        <v>0.14790794302930704</v>
      </c>
      <c r="L36391" s="7">
        <f>(ATANH(I36391^$U$2)^$U$5)</f>
        <v>9.5669590958808361E-3</v>
      </c>
      <c r="M36391">
        <f t="shared" si="1706"/>
        <v>0.73632580290710392</v>
      </c>
      <c r="O36391" s="7">
        <f>(ATANH(J36391^$T$2)^$T$5)</f>
        <v>0.10949060195332573</v>
      </c>
      <c r="P36391">
        <f>M36391</f>
        <v>0.73632580290710392</v>
      </c>
    </row>
    <row r="36392" spans="1:16" x14ac:dyDescent="0.25">
      <c r="A36392" s="5" t="s">
        <v>430</v>
      </c>
      <c r="B36392" s="1">
        <v>339.35820000000001</v>
      </c>
      <c r="C36392" s="1">
        <v>5.5001189999999998</v>
      </c>
      <c r="D36392" s="1">
        <v>1217.1379999999999</v>
      </c>
      <c r="E36392" s="1">
        <v>192.3218</v>
      </c>
      <c r="F36392" s="1" t="s">
        <v>6</v>
      </c>
      <c r="G36392">
        <v>427.01</v>
      </c>
      <c r="H36392">
        <v>36.51</v>
      </c>
      <c r="I36392">
        <f t="shared" si="1704"/>
        <v>0.79473127093042317</v>
      </c>
      <c r="J36392">
        <f t="shared" si="1705"/>
        <v>0.15064691865242399</v>
      </c>
      <c r="L36392" s="7">
        <f>(ATANH(I36392^$U$2)^$U$5)</f>
        <v>9.9535238398083103E-3</v>
      </c>
      <c r="M36392">
        <f t="shared" si="1706"/>
        <v>0.73639471058384265</v>
      </c>
      <c r="O36392" s="7">
        <f>(ATANH(J36392^$T$2)^$T$5)</f>
        <v>0.11188607584495434</v>
      </c>
      <c r="P36392">
        <f>M36392</f>
        <v>0.73639471058384265</v>
      </c>
    </row>
    <row r="36393" spans="1:16" x14ac:dyDescent="0.25">
      <c r="A36393" s="5" t="s">
        <v>430</v>
      </c>
      <c r="B36393" s="1">
        <v>340.01839999999999</v>
      </c>
      <c r="C36393" s="1">
        <v>5.6001190000000003</v>
      </c>
      <c r="D36393" s="1">
        <v>1214.9939999999999</v>
      </c>
      <c r="E36393" s="1">
        <v>192.63409999999999</v>
      </c>
      <c r="F36393" s="1" t="s">
        <v>6</v>
      </c>
      <c r="G36393">
        <v>427.01</v>
      </c>
      <c r="H36393">
        <v>36.51</v>
      </c>
      <c r="I36393">
        <f t="shared" si="1704"/>
        <v>0.79627737055338277</v>
      </c>
      <c r="J36393">
        <f t="shared" si="1705"/>
        <v>0.15338589427554097</v>
      </c>
      <c r="L36393" s="7">
        <f>(ATANH(I36393^$U$2)^$U$5)</f>
        <v>1.0349341147607714E-2</v>
      </c>
      <c r="M36393">
        <f t="shared" si="1706"/>
        <v>0.73646312794329216</v>
      </c>
      <c r="O36393" s="7">
        <f>(ATANH(J36393^$T$2)^$T$5)</f>
        <v>0.11429075363823997</v>
      </c>
      <c r="P36393">
        <f>M36393</f>
        <v>0.73646312794329216</v>
      </c>
    </row>
    <row r="36394" spans="1:16" x14ac:dyDescent="0.25">
      <c r="A36394" s="5" t="s">
        <v>430</v>
      </c>
      <c r="B36394" s="1">
        <v>340.66980000000001</v>
      </c>
      <c r="C36394" s="1">
        <v>5.7001189999999999</v>
      </c>
      <c r="D36394" s="1">
        <v>1212.8710000000001</v>
      </c>
      <c r="E36394" s="1">
        <v>192.94489999999999</v>
      </c>
      <c r="F36394" s="1" t="s">
        <v>6</v>
      </c>
      <c r="G36394">
        <v>427.01</v>
      </c>
      <c r="H36394">
        <v>36.51</v>
      </c>
      <c r="I36394">
        <f t="shared" si="1704"/>
        <v>0.79780286175967785</v>
      </c>
      <c r="J36394">
        <f t="shared" si="1705"/>
        <v>0.1561248698986579</v>
      </c>
      <c r="L36394" s="7">
        <f>(ATANH(I36394^$U$2)^$U$5)</f>
        <v>1.0754509457363615E-2</v>
      </c>
      <c r="M36394">
        <f t="shared" si="1706"/>
        <v>0.73653107946977692</v>
      </c>
      <c r="O36394" s="7">
        <f>(ATANH(J36394^$T$2)^$T$5)</f>
        <v>0.11670458477856603</v>
      </c>
      <c r="P36394">
        <f>M36394</f>
        <v>0.73653107946977692</v>
      </c>
    </row>
    <row r="36395" spans="1:16" x14ac:dyDescent="0.25">
      <c r="A36395" s="5" t="s">
        <v>430</v>
      </c>
      <c r="B36395" s="1">
        <v>341.3125</v>
      </c>
      <c r="C36395" s="1">
        <v>5.8001189999999996</v>
      </c>
      <c r="D36395" s="1">
        <v>1210.7670000000001</v>
      </c>
      <c r="E36395" s="1">
        <v>193.25409999999999</v>
      </c>
      <c r="F36395" s="1" t="s">
        <v>6</v>
      </c>
      <c r="G36395">
        <v>427.01</v>
      </c>
      <c r="H36395">
        <v>36.51</v>
      </c>
      <c r="I36395">
        <f t="shared" si="1704"/>
        <v>0.79930797873586101</v>
      </c>
      <c r="J36395">
        <f t="shared" si="1705"/>
        <v>0.15886384552177485</v>
      </c>
      <c r="L36395" s="7">
        <f>(ATANH(I36395^$U$2)^$U$5)</f>
        <v>1.1169006373087424E-2</v>
      </c>
      <c r="M36395">
        <f t="shared" si="1706"/>
        <v>0.7365985458482408</v>
      </c>
      <c r="O36395" s="7">
        <f>(ATANH(J36395^$T$2)^$T$5)</f>
        <v>0.11912752243782086</v>
      </c>
      <c r="P36395">
        <f>M36395</f>
        <v>0.7365985458482408</v>
      </c>
    </row>
    <row r="36396" spans="1:16" x14ac:dyDescent="0.25">
      <c r="A36396" s="5" t="s">
        <v>430</v>
      </c>
      <c r="B36396" s="1">
        <v>341.947</v>
      </c>
      <c r="C36396" s="1">
        <v>5.9001190000000001</v>
      </c>
      <c r="D36396" s="1">
        <v>1208.683</v>
      </c>
      <c r="E36396" s="1">
        <v>193.56200000000001</v>
      </c>
      <c r="F36396" s="1" t="s">
        <v>6</v>
      </c>
      <c r="G36396">
        <v>427.01</v>
      </c>
      <c r="H36396">
        <v>36.51</v>
      </c>
      <c r="I36396">
        <f t="shared" si="1704"/>
        <v>0.80079389241469756</v>
      </c>
      <c r="J36396">
        <f t="shared" si="1705"/>
        <v>0.16160282114489183</v>
      </c>
      <c r="L36396" s="7">
        <f>(ATANH(I36396^$U$2)^$U$5)</f>
        <v>1.1593074247983982E-2</v>
      </c>
      <c r="M36396">
        <f t="shared" si="1706"/>
        <v>0.73666559492843298</v>
      </c>
      <c r="O36396" s="7">
        <f>(ATANH(J36396^$T$2)^$T$5)</f>
        <v>0.12155952335519173</v>
      </c>
      <c r="P36396">
        <f>M36396</f>
        <v>0.73666559492843298</v>
      </c>
    </row>
    <row r="36397" spans="1:16" x14ac:dyDescent="0.25">
      <c r="A36397" s="5" t="s">
        <v>430</v>
      </c>
      <c r="B36397" s="1">
        <v>342.57330000000002</v>
      </c>
      <c r="C36397" s="1">
        <v>6.0001189999999998</v>
      </c>
      <c r="D36397" s="1">
        <v>1206.6179999999999</v>
      </c>
      <c r="E36397" s="1">
        <v>193.86850000000001</v>
      </c>
      <c r="F36397" s="1" t="s">
        <v>6</v>
      </c>
      <c r="G36397">
        <v>427.01</v>
      </c>
      <c r="H36397">
        <v>36.51</v>
      </c>
      <c r="I36397">
        <f t="shared" si="1704"/>
        <v>0.80226060279618749</v>
      </c>
      <c r="J36397">
        <f t="shared" si="1705"/>
        <v>0.16434179676800878</v>
      </c>
      <c r="L36397" s="7">
        <f>(ATANH(I36397^$U$2)^$U$5)</f>
        <v>1.2026634671180585E-2</v>
      </c>
      <c r="M36397">
        <f t="shared" si="1706"/>
        <v>0.73673220717003851</v>
      </c>
      <c r="O36397" s="7">
        <f>(ATANH(J36397^$T$2)^$T$5)</f>
        <v>0.12400054768876438</v>
      </c>
      <c r="P36397">
        <f>M36397</f>
        <v>0.73673220717003851</v>
      </c>
    </row>
    <row r="36398" spans="1:16" x14ac:dyDescent="0.25">
      <c r="A36398" s="5" t="s">
        <v>430</v>
      </c>
      <c r="B36398" s="1">
        <v>343.1918</v>
      </c>
      <c r="C36398" s="1">
        <v>6.1001190000000003</v>
      </c>
      <c r="D36398" s="1">
        <v>1204.5719999999999</v>
      </c>
      <c r="E36398" s="1">
        <v>194.1738</v>
      </c>
      <c r="F36398" s="1" t="s">
        <v>6</v>
      </c>
      <c r="G36398">
        <v>427.01</v>
      </c>
      <c r="H36398">
        <v>36.51</v>
      </c>
      <c r="I36398">
        <f t="shared" si="1704"/>
        <v>0.80370904662654274</v>
      </c>
      <c r="J36398">
        <f t="shared" si="1705"/>
        <v>0.16708077239112573</v>
      </c>
      <c r="L36398" s="7">
        <f>(ATANH(I36398^$U$2)^$U$5)</f>
        <v>1.2469885118419581E-2</v>
      </c>
      <c r="M36398">
        <f t="shared" si="1706"/>
        <v>0.73679842818872943</v>
      </c>
      <c r="O36398" s="7">
        <f>(ATANH(J36398^$T$2)^$T$5)</f>
        <v>0.12645055887706377</v>
      </c>
      <c r="P36398">
        <f>M36398</f>
        <v>0.73679842818872943</v>
      </c>
    </row>
    <row r="36399" spans="1:16" x14ac:dyDescent="0.25">
      <c r="A36399" s="5" t="s">
        <v>430</v>
      </c>
      <c r="B36399" s="1">
        <v>343.80270000000002</v>
      </c>
      <c r="C36399" s="1">
        <v>6.2001189999999999</v>
      </c>
      <c r="D36399" s="1">
        <v>1202.5419999999999</v>
      </c>
      <c r="E36399" s="1">
        <v>194.47790000000001</v>
      </c>
      <c r="F36399" s="1" t="s">
        <v>6</v>
      </c>
      <c r="G36399">
        <v>427.01</v>
      </c>
      <c r="H36399">
        <v>36.51</v>
      </c>
      <c r="I36399">
        <f t="shared" si="1704"/>
        <v>0.80513969227886939</v>
      </c>
      <c r="J36399">
        <f t="shared" si="1705"/>
        <v>0.16981974801424268</v>
      </c>
      <c r="L36399" s="7">
        <f>(ATANH(I36399^$U$2)^$U$5)</f>
        <v>1.2922896401824993E-2</v>
      </c>
      <c r="M36399">
        <f t="shared" si="1706"/>
        <v>0.73686425998482152</v>
      </c>
      <c r="O36399" s="7">
        <f>(ATANH(J36399^$T$2)^$T$5)</f>
        <v>0.12890952350975782</v>
      </c>
      <c r="P36399">
        <f>M36399</f>
        <v>0.73686425998482152</v>
      </c>
    </row>
    <row r="36400" spans="1:16" x14ac:dyDescent="0.25">
      <c r="A36400" s="5" t="s">
        <v>430</v>
      </c>
      <c r="B36400" s="1">
        <v>344.40620000000001</v>
      </c>
      <c r="C36400" s="1">
        <v>6.3001189999999996</v>
      </c>
      <c r="D36400" s="1">
        <v>1200.53</v>
      </c>
      <c r="E36400" s="1">
        <v>194.7808</v>
      </c>
      <c r="F36400" s="1" t="s">
        <v>6</v>
      </c>
      <c r="G36400">
        <v>427.01</v>
      </c>
      <c r="H36400">
        <v>36.51</v>
      </c>
      <c r="I36400">
        <f t="shared" si="1704"/>
        <v>0.8065530081262734</v>
      </c>
      <c r="J36400">
        <f t="shared" si="1705"/>
        <v>0.17255872363735963</v>
      </c>
      <c r="L36400" s="7">
        <f>(ATANH(I36400^$U$2)^$U$5)</f>
        <v>1.3385744674226013E-2</v>
      </c>
      <c r="M36400">
        <f t="shared" si="1706"/>
        <v>0.73692970453923146</v>
      </c>
      <c r="O36400" s="7">
        <f>(ATANH(J36400^$T$2)^$T$5)</f>
        <v>0.13137741120681845</v>
      </c>
      <c r="P36400">
        <f>M36400</f>
        <v>0.73692970453923146</v>
      </c>
    </row>
    <row r="36401" spans="1:16" x14ac:dyDescent="0.25">
      <c r="A36401" s="5" t="s">
        <v>430</v>
      </c>
      <c r="B36401" s="1">
        <v>345.00240000000002</v>
      </c>
      <c r="C36401" s="1">
        <v>6.4001190000000001</v>
      </c>
      <c r="D36401" s="1">
        <v>1198.5350000000001</v>
      </c>
      <c r="E36401" s="1">
        <v>195.08269999999999</v>
      </c>
      <c r="F36401" s="1" t="s">
        <v>6</v>
      </c>
      <c r="G36401">
        <v>427.01</v>
      </c>
      <c r="H36401">
        <v>36.51</v>
      </c>
      <c r="I36401">
        <f t="shared" si="1704"/>
        <v>0.80794922835530791</v>
      </c>
      <c r="J36401">
        <f t="shared" si="1705"/>
        <v>0.17529769926047659</v>
      </c>
      <c r="L36401" s="7">
        <f>(ATANH(I36401^$U$2)^$U$5)</f>
        <v>1.3858431534892838E-2</v>
      </c>
      <c r="M36401">
        <f t="shared" si="1706"/>
        <v>0.73699480690053809</v>
      </c>
      <c r="O36401" s="7">
        <f>(ATANH(J36401^$T$2)^$T$5)</f>
        <v>0.13385419450549876</v>
      </c>
      <c r="P36401">
        <f>M36401</f>
        <v>0.73699480690053809</v>
      </c>
    </row>
    <row r="36402" spans="1:16" x14ac:dyDescent="0.25">
      <c r="A36402" s="5" t="s">
        <v>430</v>
      </c>
      <c r="B36402" s="1">
        <v>345.5917</v>
      </c>
      <c r="C36402" s="1">
        <v>6.5001189999999998</v>
      </c>
      <c r="D36402" s="1">
        <v>1196.556</v>
      </c>
      <c r="E36402" s="1">
        <v>195.3837</v>
      </c>
      <c r="F36402" s="1" t="s">
        <v>6</v>
      </c>
      <c r="G36402">
        <v>427.01</v>
      </c>
      <c r="H36402">
        <v>36.51</v>
      </c>
      <c r="I36402">
        <f t="shared" si="1704"/>
        <v>0.80932928971218476</v>
      </c>
      <c r="J36402">
        <f t="shared" si="1705"/>
        <v>0.17803667488359354</v>
      </c>
      <c r="L36402" s="7">
        <f>(ATANH(I36402^$U$2)^$U$5)</f>
        <v>1.4341204472970234E-2</v>
      </c>
      <c r="M36402">
        <f t="shared" si="1706"/>
        <v>0.73705959026561119</v>
      </c>
      <c r="O36402" s="7">
        <f>(ATANH(J36402^$T$2)^$T$5)</f>
        <v>0.13633984875454686</v>
      </c>
      <c r="P36402">
        <f>M36402</f>
        <v>0.73705959026561119</v>
      </c>
    </row>
    <row r="36403" spans="1:16" x14ac:dyDescent="0.25">
      <c r="A36403" s="5" t="s">
        <v>430</v>
      </c>
      <c r="B36403" s="1">
        <v>346.17419999999998</v>
      </c>
      <c r="C36403" s="1">
        <v>6.6001190000000003</v>
      </c>
      <c r="D36403" s="1">
        <v>1194.5920000000001</v>
      </c>
      <c r="E36403" s="1">
        <v>195.68369999999999</v>
      </c>
      <c r="F36403" s="1" t="s">
        <v>6</v>
      </c>
      <c r="G36403">
        <v>427.01</v>
      </c>
      <c r="H36403">
        <v>36.51</v>
      </c>
      <c r="I36403">
        <f t="shared" si="1704"/>
        <v>0.81069342638345709</v>
      </c>
      <c r="J36403">
        <f t="shared" si="1705"/>
        <v>0.18077565050671052</v>
      </c>
      <c r="L36403" s="7">
        <f>(ATANH(I36403^$U$2)^$U$5)</f>
        <v>1.4834081963081936E-2</v>
      </c>
      <c r="M36403">
        <f t="shared" si="1706"/>
        <v>0.73712403472986421</v>
      </c>
      <c r="O36403" s="7">
        <f>(ATANH(J36403^$T$2)^$T$5)</f>
        <v>0.13883435201512412</v>
      </c>
      <c r="P36403">
        <f>M36403</f>
        <v>0.73712403472986421</v>
      </c>
    </row>
    <row r="36404" spans="1:16" x14ac:dyDescent="0.25">
      <c r="A36404" s="5" t="s">
        <v>430</v>
      </c>
      <c r="B36404" s="1">
        <v>346.75009999999997</v>
      </c>
      <c r="C36404" s="1">
        <v>6.7001189999999999</v>
      </c>
      <c r="D36404" s="1">
        <v>1192.644</v>
      </c>
      <c r="E36404" s="1">
        <v>195.9828</v>
      </c>
      <c r="F36404" s="1" t="s">
        <v>6</v>
      </c>
      <c r="G36404">
        <v>427.01</v>
      </c>
      <c r="H36404">
        <v>36.51</v>
      </c>
      <c r="I36404">
        <f t="shared" si="1704"/>
        <v>0.81204210674223087</v>
      </c>
      <c r="J36404">
        <f t="shared" si="1705"/>
        <v>0.18351462612982744</v>
      </c>
      <c r="L36404" s="7">
        <f>(ATANH(I36404^$U$2)^$U$5)</f>
        <v>1.5337168711250187E-2</v>
      </c>
      <c r="M36404">
        <f t="shared" si="1706"/>
        <v>0.7371881633788584</v>
      </c>
      <c r="O36404" s="7">
        <f>(ATANH(J36404^$T$2)^$T$5)</f>
        <v>0.14133768496795016</v>
      </c>
      <c r="P36404">
        <f>M36404</f>
        <v>0.7371881633788584</v>
      </c>
    </row>
    <row r="36405" spans="1:16" x14ac:dyDescent="0.25">
      <c r="A36405" s="5" t="s">
        <v>430</v>
      </c>
      <c r="B36405" s="1">
        <v>347.31950000000001</v>
      </c>
      <c r="C36405" s="1">
        <v>6.8001189999999996</v>
      </c>
      <c r="D36405" s="1">
        <v>1190.71</v>
      </c>
      <c r="E36405" s="1">
        <v>196.28110000000001</v>
      </c>
      <c r="F36405" s="1" t="s">
        <v>6</v>
      </c>
      <c r="G36405">
        <v>427.01</v>
      </c>
      <c r="H36405">
        <v>36.51</v>
      </c>
      <c r="I36405">
        <f t="shared" si="1704"/>
        <v>0.81337556497505914</v>
      </c>
      <c r="J36405">
        <f t="shared" si="1705"/>
        <v>0.18625360175294439</v>
      </c>
      <c r="L36405" s="7">
        <f>(ATANH(I36405^$U$2)^$U$5)</f>
        <v>1.5850486870839803E-2</v>
      </c>
      <c r="M36405">
        <f t="shared" si="1706"/>
        <v>0.73725199912108041</v>
      </c>
      <c r="O36405" s="7">
        <f>(ATANH(J36405^$T$2)^$T$5)</f>
        <v>0.14384983082623062</v>
      </c>
      <c r="P36405">
        <f>M36405</f>
        <v>0.73725199912108041</v>
      </c>
    </row>
    <row r="36406" spans="1:16" x14ac:dyDescent="0.25">
      <c r="A36406" s="5" t="s">
        <v>430</v>
      </c>
      <c r="B36406" s="1">
        <v>347.88260000000002</v>
      </c>
      <c r="C36406" s="1">
        <v>6.9001190000000001</v>
      </c>
      <c r="D36406" s="1">
        <v>1188.7909999999999</v>
      </c>
      <c r="E36406" s="1">
        <v>196.57859999999999</v>
      </c>
      <c r="F36406" s="1" t="s">
        <v>6</v>
      </c>
      <c r="G36406">
        <v>427.01</v>
      </c>
      <c r="H36406">
        <v>36.51</v>
      </c>
      <c r="I36406">
        <f t="shared" si="1704"/>
        <v>0.81469426945504797</v>
      </c>
      <c r="J36406">
        <f t="shared" si="1705"/>
        <v>0.18899257737606137</v>
      </c>
      <c r="L36406" s="7">
        <f>(ATANH(I36406^$U$2)^$U$5)</f>
        <v>1.637415134307784E-2</v>
      </c>
      <c r="M36406">
        <f t="shared" si="1706"/>
        <v>0.7373155433514067</v>
      </c>
      <c r="O36406" s="7">
        <f>(ATANH(J36406^$T$2)^$T$5)</f>
        <v>0.14637077525396924</v>
      </c>
      <c r="P36406">
        <f>M36406</f>
        <v>0.7373155433514067</v>
      </c>
    </row>
    <row r="36407" spans="1:16" x14ac:dyDescent="0.25">
      <c r="A36407" s="5" t="s">
        <v>430</v>
      </c>
      <c r="B36407" s="1">
        <v>348.43959999999998</v>
      </c>
      <c r="C36407" s="1">
        <v>7.0001189999999998</v>
      </c>
      <c r="D36407" s="1">
        <v>1186.885</v>
      </c>
      <c r="E36407" s="1">
        <v>196.87549999999999</v>
      </c>
      <c r="F36407" s="1" t="s">
        <v>6</v>
      </c>
      <c r="G36407">
        <v>427.01</v>
      </c>
      <c r="H36407">
        <v>36.51</v>
      </c>
      <c r="I36407">
        <f t="shared" si="1704"/>
        <v>0.81599868855530311</v>
      </c>
      <c r="J36407">
        <f t="shared" si="1705"/>
        <v>0.19173155299917832</v>
      </c>
      <c r="L36407" s="7">
        <f>(ATANH(I36407^$U$2)^$U$5)</f>
        <v>1.6908287307984476E-2</v>
      </c>
      <c r="M36407">
        <f t="shared" si="1706"/>
        <v>0.73737884005160481</v>
      </c>
      <c r="O36407" s="7">
        <f>(ATANH(J36407^$T$2)^$T$5)</f>
        <v>0.14890050628929338</v>
      </c>
      <c r="P36407">
        <f>M36407</f>
        <v>0.73737884005160481</v>
      </c>
    </row>
    <row r="36408" spans="1:16" x14ac:dyDescent="0.25">
      <c r="A36408" s="5" t="s">
        <v>430</v>
      </c>
      <c r="B36408" s="1">
        <v>348.9907</v>
      </c>
      <c r="C36408" s="1">
        <v>7.1001190000000003</v>
      </c>
      <c r="D36408" s="1">
        <v>1184.9929999999999</v>
      </c>
      <c r="E36408" s="1">
        <v>197.17160000000001</v>
      </c>
      <c r="F36408" s="1" t="s">
        <v>6</v>
      </c>
      <c r="G36408">
        <v>427.01</v>
      </c>
      <c r="H36408">
        <v>36.51</v>
      </c>
      <c r="I36408">
        <f t="shared" si="1704"/>
        <v>0.81728929064893097</v>
      </c>
      <c r="J36408">
        <f t="shared" si="1705"/>
        <v>0.19447052862229527</v>
      </c>
      <c r="L36408" s="7">
        <f>(ATANH(I36408^$U$2)^$U$5)</f>
        <v>1.7453031033835664E-2</v>
      </c>
      <c r="M36408">
        <f t="shared" si="1706"/>
        <v>0.7374418478360476</v>
      </c>
      <c r="O36408" s="7">
        <f>(ATANH(J36408^$T$2)^$T$5)</f>
        <v>0.1514390142724607</v>
      </c>
      <c r="P36408">
        <f>M36408</f>
        <v>0.7374418478360476</v>
      </c>
    </row>
    <row r="36409" spans="1:16" x14ac:dyDescent="0.25">
      <c r="A36409" s="5" t="s">
        <v>430</v>
      </c>
      <c r="B36409" s="1">
        <v>349.53590000000003</v>
      </c>
      <c r="C36409" s="1">
        <v>7.2001189999999999</v>
      </c>
      <c r="D36409" s="1">
        <v>1183.114</v>
      </c>
      <c r="E36409" s="1">
        <v>197.46719999999999</v>
      </c>
      <c r="F36409" s="1" t="s">
        <v>6</v>
      </c>
      <c r="G36409">
        <v>427.01</v>
      </c>
      <c r="H36409">
        <v>36.51</v>
      </c>
      <c r="I36409">
        <f t="shared" si="1704"/>
        <v>0.81856607573593132</v>
      </c>
      <c r="J36409">
        <f t="shared" si="1705"/>
        <v>0.19720950424541223</v>
      </c>
      <c r="L36409" s="7">
        <f>(ATANH(I36409^$U$2)^$U$5)</f>
        <v>1.8008323954316039E-2</v>
      </c>
      <c r="M36409">
        <f t="shared" si="1706"/>
        <v>0.73750463172609104</v>
      </c>
      <c r="O36409" s="7">
        <f>(ATANH(J36409^$T$2)^$T$5)</f>
        <v>0.15398629177823356</v>
      </c>
      <c r="P36409">
        <f>M36409</f>
        <v>0.73750463172609104</v>
      </c>
    </row>
    <row r="36410" spans="1:16" x14ac:dyDescent="0.25">
      <c r="A36410" s="5" t="s">
        <v>430</v>
      </c>
      <c r="B36410" s="1">
        <v>350.07549999999998</v>
      </c>
      <c r="C36410" s="1">
        <v>7.3001189999999996</v>
      </c>
      <c r="D36410" s="1">
        <v>1181.248</v>
      </c>
      <c r="E36410" s="1">
        <v>197.76220000000001</v>
      </c>
      <c r="F36410" s="1" t="s">
        <v>6</v>
      </c>
      <c r="G36410">
        <v>427.01</v>
      </c>
      <c r="H36410">
        <v>36.51</v>
      </c>
      <c r="I36410">
        <f t="shared" si="1704"/>
        <v>0.81982974637596306</v>
      </c>
      <c r="J36410">
        <f t="shared" si="1705"/>
        <v>0.19994847986852918</v>
      </c>
      <c r="L36410" s="7">
        <f>(ATANH(I36410^$U$2)^$U$5)</f>
        <v>1.8574414953621245E-2</v>
      </c>
      <c r="M36410">
        <f t="shared" si="1706"/>
        <v>0.73756717153803841</v>
      </c>
      <c r="O36410" s="7">
        <f>(ATANH(J36410^$T$2)^$T$5)</f>
        <v>0.1565423335523409</v>
      </c>
      <c r="P36410">
        <f>M36410</f>
        <v>0.73756717153803841</v>
      </c>
    </row>
    <row r="36411" spans="1:16" x14ac:dyDescent="0.25">
      <c r="A36411" s="5" t="s">
        <v>430</v>
      </c>
      <c r="B36411" s="1">
        <v>350.60950000000003</v>
      </c>
      <c r="C36411" s="1">
        <v>7.4001190000000001</v>
      </c>
      <c r="D36411" s="1">
        <v>1179.395</v>
      </c>
      <c r="E36411" s="1">
        <v>198.05670000000001</v>
      </c>
      <c r="F36411" s="1" t="s">
        <v>6</v>
      </c>
      <c r="G36411">
        <v>427.01</v>
      </c>
      <c r="H36411">
        <v>36.51</v>
      </c>
      <c r="I36411">
        <f t="shared" si="1704"/>
        <v>0.82108030256902653</v>
      </c>
      <c r="J36411">
        <f t="shared" si="1705"/>
        <v>0.20268745549164613</v>
      </c>
      <c r="L36411" s="7">
        <f>(ATANH(I36411^$U$2)^$U$5)</f>
        <v>1.9151249638270355E-2</v>
      </c>
      <c r="M36411">
        <f t="shared" si="1706"/>
        <v>0.73762948952006757</v>
      </c>
      <c r="O36411" s="7">
        <f>(ATANH(J36411^$T$2)^$T$5)</f>
        <v>0.15910713645176566</v>
      </c>
      <c r="P36411">
        <f>M36411</f>
        <v>0.73762948952006757</v>
      </c>
    </row>
    <row r="36412" spans="1:16" x14ac:dyDescent="0.25">
      <c r="A36412" s="5" t="s">
        <v>430</v>
      </c>
      <c r="B36412" s="1">
        <v>351.13799999999998</v>
      </c>
      <c r="C36412" s="1">
        <v>7.5001189999999998</v>
      </c>
      <c r="D36412" s="1">
        <v>1177.5530000000001</v>
      </c>
      <c r="E36412" s="1">
        <v>198.35079999999999</v>
      </c>
      <c r="F36412" s="1" t="s">
        <v>6</v>
      </c>
      <c r="G36412">
        <v>427.01</v>
      </c>
      <c r="H36412">
        <v>36.51</v>
      </c>
      <c r="I36412">
        <f t="shared" si="1704"/>
        <v>0.82231797850167443</v>
      </c>
      <c r="J36412">
        <f t="shared" si="1705"/>
        <v>0.20542643111476308</v>
      </c>
      <c r="L36412" s="7">
        <f>(ATANH(I36412^$U$2)^$U$5)</f>
        <v>1.9738875009193215E-2</v>
      </c>
      <c r="M36412">
        <f t="shared" si="1706"/>
        <v>0.7376916077560346</v>
      </c>
      <c r="O36412" s="7">
        <f>(ATANH(J36412^$T$2)^$T$5)</f>
        <v>0.16168069938861934</v>
      </c>
      <c r="P36412">
        <f>M36412</f>
        <v>0.7376916077560346</v>
      </c>
    </row>
    <row r="36413" spans="1:16" x14ac:dyDescent="0.25">
      <c r="A36413" s="5" t="s">
        <v>430</v>
      </c>
      <c r="B36413" s="1">
        <v>351.66140000000001</v>
      </c>
      <c r="C36413" s="1">
        <v>7.6001190000000003</v>
      </c>
      <c r="D36413" s="1">
        <v>1175.7239999999999</v>
      </c>
      <c r="E36413" s="1">
        <v>198.64439999999999</v>
      </c>
      <c r="F36413" s="1" t="s">
        <v>6</v>
      </c>
      <c r="G36413">
        <v>427.01</v>
      </c>
      <c r="H36413">
        <v>36.51</v>
      </c>
      <c r="I36413">
        <f t="shared" si="1704"/>
        <v>0.82354371092011902</v>
      </c>
      <c r="J36413">
        <f t="shared" si="1705"/>
        <v>0.20816540673788006</v>
      </c>
      <c r="L36413" s="7">
        <f>(ATANH(I36413^$U$2)^$U$5)</f>
        <v>2.0337687568483066E-2</v>
      </c>
      <c r="M36413">
        <f t="shared" si="1706"/>
        <v>0.73775350604127155</v>
      </c>
      <c r="O36413" s="7">
        <f>(ATANH(J36413^$T$2)^$T$5)</f>
        <v>0.16426302327737966</v>
      </c>
      <c r="P36413">
        <f>M36413</f>
        <v>0.73775350604127155</v>
      </c>
    </row>
    <row r="36414" spans="1:16" x14ac:dyDescent="0.25">
      <c r="A36414" s="5" t="s">
        <v>430</v>
      </c>
      <c r="B36414" s="1">
        <v>352.17950000000002</v>
      </c>
      <c r="C36414" s="1">
        <v>7.7001189999999999</v>
      </c>
      <c r="D36414" s="1">
        <v>1173.9059999999999</v>
      </c>
      <c r="E36414" s="1">
        <v>198.93770000000001</v>
      </c>
      <c r="F36414" s="1" t="s">
        <v>6</v>
      </c>
      <c r="G36414">
        <v>427.01</v>
      </c>
      <c r="H36414">
        <v>36.51</v>
      </c>
      <c r="I36414">
        <f t="shared" si="1704"/>
        <v>0.82475703145125412</v>
      </c>
      <c r="J36414">
        <f t="shared" si="1705"/>
        <v>0.21090438236099698</v>
      </c>
      <c r="L36414" s="7">
        <f>(ATANH(I36414^$U$2)^$U$5)</f>
        <v>2.0947409122249003E-2</v>
      </c>
      <c r="M36414">
        <f t="shared" si="1706"/>
        <v>0.73781522739338179</v>
      </c>
      <c r="O36414" s="7">
        <f>(ATANH(J36414^$T$2)^$T$5)</f>
        <v>0.16685411098529204</v>
      </c>
      <c r="P36414">
        <f>M36414</f>
        <v>0.73781522739338179</v>
      </c>
    </row>
    <row r="36415" spans="1:16" x14ac:dyDescent="0.25">
      <c r="A36415" s="5" t="s">
        <v>430</v>
      </c>
      <c r="B36415" s="1">
        <v>352.69260000000003</v>
      </c>
      <c r="C36415" s="1">
        <v>7.8001189999999996</v>
      </c>
      <c r="D36415" s="1">
        <v>1172.0989999999999</v>
      </c>
      <c r="E36415" s="1">
        <v>199.23060000000001</v>
      </c>
      <c r="F36415" s="1" t="s">
        <v>6</v>
      </c>
      <c r="G36415">
        <v>427.01</v>
      </c>
      <c r="H36415">
        <v>36.51</v>
      </c>
      <c r="I36415">
        <f t="shared" si="1704"/>
        <v>0.82595864265473884</v>
      </c>
      <c r="J36415">
        <f t="shared" si="1705"/>
        <v>0.21364335798411394</v>
      </c>
      <c r="L36415" s="7">
        <f>(ATANH(I36415^$U$2)^$U$5)</f>
        <v>2.1568337746931385E-2</v>
      </c>
      <c r="M36415">
        <f t="shared" si="1706"/>
        <v>0.73787675155745946</v>
      </c>
      <c r="O36415" s="7">
        <f>(ATANH(J36415^$T$2)^$T$5)</f>
        <v>0.16945396728574358</v>
      </c>
      <c r="P36415">
        <f>M36415</f>
        <v>0.73787675155745946</v>
      </c>
    </row>
    <row r="36416" spans="1:16" x14ac:dyDescent="0.25">
      <c r="A36416" s="5" t="s">
        <v>430</v>
      </c>
      <c r="B36416" s="1">
        <v>353.20080000000002</v>
      </c>
      <c r="C36416" s="1">
        <v>7.9001190000000001</v>
      </c>
      <c r="D36416" s="1">
        <v>1170.3030000000001</v>
      </c>
      <c r="E36416" s="1">
        <v>199.5232</v>
      </c>
      <c r="F36416" s="1" t="s">
        <v>6</v>
      </c>
      <c r="G36416">
        <v>427.01</v>
      </c>
      <c r="H36416">
        <v>36.51</v>
      </c>
      <c r="I36416">
        <f t="shared" si="1704"/>
        <v>0.82714877871712611</v>
      </c>
      <c r="J36416">
        <f t="shared" si="1705"/>
        <v>0.21638233360723091</v>
      </c>
      <c r="L36416" s="7">
        <f>(ATANH(I36416^$U$2)^$U$5)</f>
        <v>2.2200549030977984E-2</v>
      </c>
      <c r="M36416">
        <f t="shared" si="1706"/>
        <v>0.73793810032256724</v>
      </c>
      <c r="O36416" s="7">
        <f>(ATANH(J36416^$T$2)^$T$5)</f>
        <v>0.17206259881443747</v>
      </c>
      <c r="P36416">
        <f>M36416</f>
        <v>0.73793810032256724</v>
      </c>
    </row>
    <row r="36417" spans="1:16" x14ac:dyDescent="0.25">
      <c r="A36417" s="5" t="s">
        <v>430</v>
      </c>
      <c r="B36417" s="1">
        <v>353.70420000000001</v>
      </c>
      <c r="C36417" s="1">
        <v>8.0001189999999998</v>
      </c>
      <c r="D36417" s="1">
        <v>1168.5170000000001</v>
      </c>
      <c r="E36417" s="1">
        <v>199.81559999999999</v>
      </c>
      <c r="F36417" s="1" t="s">
        <v>6</v>
      </c>
      <c r="G36417">
        <v>427.01</v>
      </c>
      <c r="H36417">
        <v>36.51</v>
      </c>
      <c r="I36417">
        <f t="shared" si="1704"/>
        <v>0.82832767382496897</v>
      </c>
      <c r="J36417">
        <f t="shared" si="1705"/>
        <v>0.21912130923034787</v>
      </c>
      <c r="L36417" s="7">
        <f>(ATANH(I36417^$U$2)^$U$5)</f>
        <v>2.2844122027747073E-2</v>
      </c>
      <c r="M36417">
        <f t="shared" si="1706"/>
        <v>0.73799929531959707</v>
      </c>
      <c r="O36417" s="7">
        <f>(ATANH(J36417^$T$2)^$T$5)</f>
        <v>0.17468001402820654</v>
      </c>
      <c r="P36417">
        <f>M36417</f>
        <v>0.73799929531959707</v>
      </c>
    </row>
    <row r="36418" spans="1:16" x14ac:dyDescent="0.25">
      <c r="A36418" s="5" t="s">
        <v>430</v>
      </c>
      <c r="B36418" s="1">
        <v>354.20280000000002</v>
      </c>
      <c r="C36418" s="1">
        <v>8.1001189999999994</v>
      </c>
      <c r="D36418" s="1">
        <v>1166.742</v>
      </c>
      <c r="E36418" s="1">
        <v>200.1078</v>
      </c>
      <c r="F36418" s="1" t="s">
        <v>6</v>
      </c>
      <c r="G36418">
        <v>427.01</v>
      </c>
      <c r="H36418">
        <v>36.51</v>
      </c>
      <c r="I36418">
        <f t="shared" ref="I36418:I36481" si="1707">B36418/G36418</f>
        <v>0.82949532797826753</v>
      </c>
      <c r="J36418">
        <f t="shared" ref="J36418:J36481" si="1708">C36418/H36418</f>
        <v>0.22186028485346479</v>
      </c>
      <c r="L36418" s="7">
        <f>(ATANH(I36418^$U$2)^$U$5)</f>
        <v>2.3499006516792792E-2</v>
      </c>
      <c r="M36418">
        <f t="shared" si="1706"/>
        <v>0.73806033715149144</v>
      </c>
      <c r="O36418" s="7">
        <f>(ATANH(J36418^$T$2)^$T$5)</f>
        <v>0.17730622316631806</v>
      </c>
      <c r="P36418">
        <f>M36418</f>
        <v>0.73806033715149144</v>
      </c>
    </row>
    <row r="36419" spans="1:16" x14ac:dyDescent="0.25">
      <c r="A36419" s="5" t="s">
        <v>430</v>
      </c>
      <c r="B36419" s="1">
        <v>354.6968</v>
      </c>
      <c r="C36419" s="1">
        <v>8.2001190000000008</v>
      </c>
      <c r="D36419" s="1">
        <v>1164.9770000000001</v>
      </c>
      <c r="E36419" s="1">
        <v>200.3998</v>
      </c>
      <c r="F36419" s="1" t="s">
        <v>6</v>
      </c>
      <c r="G36419">
        <v>427.01</v>
      </c>
      <c r="H36419">
        <v>36.51</v>
      </c>
      <c r="I36419">
        <f t="shared" si="1707"/>
        <v>0.83065220955012764</v>
      </c>
      <c r="J36419">
        <f t="shared" si="1708"/>
        <v>0.2245992604765818</v>
      </c>
      <c r="L36419" s="7">
        <f>(ATANH(I36419^$U$2)^$U$5)</f>
        <v>2.4165415568195313E-2</v>
      </c>
      <c r="M36419">
        <f t="shared" si="1706"/>
        <v>0.73812122641769773</v>
      </c>
      <c r="O36419" s="7">
        <f>(ATANH(J36419^$T$2)^$T$5)</f>
        <v>0.17994123821413197</v>
      </c>
      <c r="P36419">
        <f>M36419</f>
        <v>0.73812122641769773</v>
      </c>
    </row>
    <row r="36420" spans="1:16" x14ac:dyDescent="0.25">
      <c r="A36420" s="5" t="s">
        <v>430</v>
      </c>
      <c r="B36420" s="1">
        <v>355.18639999999999</v>
      </c>
      <c r="C36420" s="1">
        <v>8.3001190000000005</v>
      </c>
      <c r="D36420" s="1">
        <v>1163.222</v>
      </c>
      <c r="E36420" s="1">
        <v>200.6917</v>
      </c>
      <c r="F36420" s="1" t="s">
        <v>6</v>
      </c>
      <c r="G36420">
        <v>427.01</v>
      </c>
      <c r="H36420">
        <v>36.51</v>
      </c>
      <c r="I36420">
        <f t="shared" si="1707"/>
        <v>0.83179878691365539</v>
      </c>
      <c r="J36420">
        <f t="shared" si="1708"/>
        <v>0.22733823609969875</v>
      </c>
      <c r="L36420" s="7">
        <f>(ATANH(I36420^$U$2)^$U$5)</f>
        <v>2.484358109711967E-2</v>
      </c>
      <c r="M36420">
        <f t="shared" ref="M36420:M36483" si="1709">SQRT(LN(LN(E36420)^(1/$T$7)))</f>
        <v>0.73818198451004413</v>
      </c>
      <c r="O36420" s="7">
        <f>(ATANH(J36420^$T$2)^$T$5)</f>
        <v>0.18258507286898462</v>
      </c>
      <c r="P36420">
        <f>M36420</f>
        <v>0.73818198451004413</v>
      </c>
    </row>
    <row r="36421" spans="1:16" x14ac:dyDescent="0.25">
      <c r="A36421" s="5" t="s">
        <v>430</v>
      </c>
      <c r="B36421" s="1">
        <v>355.67149999999998</v>
      </c>
      <c r="C36421" s="1">
        <v>8.4001190000000001</v>
      </c>
      <c r="D36421" s="1">
        <v>1161.4760000000001</v>
      </c>
      <c r="E36421" s="1">
        <v>200.98349999999999</v>
      </c>
      <c r="F36421" s="1" t="s">
        <v>6</v>
      </c>
      <c r="G36421">
        <v>427.01</v>
      </c>
      <c r="H36421">
        <v>36.51</v>
      </c>
      <c r="I36421">
        <f t="shared" si="1707"/>
        <v>0.83293482588229784</v>
      </c>
      <c r="J36421">
        <f t="shared" si="1708"/>
        <v>0.23007721172281567</v>
      </c>
      <c r="L36421" s="7">
        <f>(ATANH(I36421^$U$2)^$U$5)</f>
        <v>2.5533322710927675E-2</v>
      </c>
      <c r="M36421">
        <f t="shared" si="1709"/>
        <v>0.73824261190834539</v>
      </c>
      <c r="O36421" s="7">
        <f>(ATANH(J36421^$T$2)^$T$5)</f>
        <v>0.18523774250818073</v>
      </c>
      <c r="P36421">
        <f>M36421</f>
        <v>0.73824261190834539</v>
      </c>
    </row>
    <row r="36422" spans="1:16" x14ac:dyDescent="0.25">
      <c r="A36422" s="5" t="s">
        <v>430</v>
      </c>
      <c r="B36422" s="1">
        <v>356.15230000000003</v>
      </c>
      <c r="C36422" s="1">
        <v>8.5001189999999998</v>
      </c>
      <c r="D36422" s="1">
        <v>1159.74</v>
      </c>
      <c r="E36422" s="1">
        <v>201.27520000000001</v>
      </c>
      <c r="F36422" s="1" t="s">
        <v>6</v>
      </c>
      <c r="G36422">
        <v>427.01</v>
      </c>
      <c r="H36422">
        <v>36.51</v>
      </c>
      <c r="I36422">
        <f t="shared" si="1707"/>
        <v>0.83406079482916096</v>
      </c>
      <c r="J36422">
        <f t="shared" si="1708"/>
        <v>0.23281618734593262</v>
      </c>
      <c r="L36422" s="7">
        <f>(ATANH(I36422^$U$2)^$U$5)</f>
        <v>2.6234879133245778E-2</v>
      </c>
      <c r="M36422">
        <f t="shared" si="1709"/>
        <v>0.7383031090898633</v>
      </c>
      <c r="O36422" s="7">
        <f>(ATANH(J36422^$T$2)^$T$5)</f>
        <v>0.18789926415898164</v>
      </c>
      <c r="P36422">
        <f>M36422</f>
        <v>0.7383031090898633</v>
      </c>
    </row>
    <row r="36423" spans="1:16" x14ac:dyDescent="0.25">
      <c r="A36423" s="5" t="s">
        <v>430</v>
      </c>
      <c r="B36423" s="1">
        <v>356.62880000000001</v>
      </c>
      <c r="C36423" s="1">
        <v>8.6001189999999994</v>
      </c>
      <c r="D36423" s="1">
        <v>1158.0129999999999</v>
      </c>
      <c r="E36423" s="1">
        <v>201.5669</v>
      </c>
      <c r="F36423" s="1" t="s">
        <v>6</v>
      </c>
      <c r="G36423">
        <v>427.01</v>
      </c>
      <c r="H36423">
        <v>36.51</v>
      </c>
      <c r="I36423">
        <f t="shared" si="1707"/>
        <v>0.83517669375424464</v>
      </c>
      <c r="J36423">
        <f t="shared" si="1708"/>
        <v>0.23555516296904958</v>
      </c>
      <c r="L36423" s="7">
        <f>(ATANH(I36423^$U$2)^$U$5)</f>
        <v>2.6948206615348556E-2</v>
      </c>
      <c r="M36423">
        <f t="shared" si="1709"/>
        <v>0.73836349721281014</v>
      </c>
      <c r="O36423" s="7">
        <f>(ATANH(J36423^$T$2)^$T$5)</f>
        <v>0.19056965647049226</v>
      </c>
      <c r="P36423">
        <f>M36423</f>
        <v>0.73836349721281014</v>
      </c>
    </row>
    <row r="36424" spans="1:16" x14ac:dyDescent="0.25">
      <c r="A36424" s="5" t="s">
        <v>430</v>
      </c>
      <c r="B36424" s="1">
        <v>357.10120000000001</v>
      </c>
      <c r="C36424" s="1">
        <v>8.7001190000000008</v>
      </c>
      <c r="D36424" s="1">
        <v>1156.2950000000001</v>
      </c>
      <c r="E36424" s="1">
        <v>201.8586</v>
      </c>
      <c r="F36424" s="1" t="s">
        <v>6</v>
      </c>
      <c r="G36424">
        <v>427.01</v>
      </c>
      <c r="H36424">
        <v>36.51</v>
      </c>
      <c r="I36424">
        <f t="shared" si="1707"/>
        <v>0.83628299103065507</v>
      </c>
      <c r="J36424">
        <f t="shared" si="1708"/>
        <v>0.23829413859216655</v>
      </c>
      <c r="L36424" s="7">
        <f>(ATANH(I36424^$U$2)^$U$5)</f>
        <v>2.7673563162755283E-2</v>
      </c>
      <c r="M36424">
        <f t="shared" si="1709"/>
        <v>0.73842377663782477</v>
      </c>
      <c r="O36424" s="7">
        <f>(ATANH(J36424^$T$2)^$T$5)</f>
        <v>0.19324893968734552</v>
      </c>
      <c r="P36424">
        <f>M36424</f>
        <v>0.73842377663782477</v>
      </c>
    </row>
    <row r="36425" spans="1:16" x14ac:dyDescent="0.25">
      <c r="A36425" s="5" t="s">
        <v>430</v>
      </c>
      <c r="B36425" s="1">
        <v>357.56950000000001</v>
      </c>
      <c r="C36425" s="1">
        <v>8.8001190000000005</v>
      </c>
      <c r="D36425" s="1">
        <v>1154.585</v>
      </c>
      <c r="E36425" s="1">
        <v>202.15039999999999</v>
      </c>
      <c r="F36425" s="1" t="s">
        <v>6</v>
      </c>
      <c r="G36425">
        <v>427.01</v>
      </c>
      <c r="H36425">
        <v>36.51</v>
      </c>
      <c r="I36425">
        <f t="shared" si="1707"/>
        <v>0.83737968665839213</v>
      </c>
      <c r="J36425">
        <f t="shared" si="1708"/>
        <v>0.24103311421528351</v>
      </c>
      <c r="L36425" s="7">
        <f>(ATANH(I36425^$U$2)^$U$5)</f>
        <v>2.8410910011389019E-2</v>
      </c>
      <c r="M36425">
        <f t="shared" si="1709"/>
        <v>0.73848396833301211</v>
      </c>
      <c r="O36425" s="7">
        <f>(ATANH(J36425^$T$2)^$T$5)</f>
        <v>0.19593713562510312</v>
      </c>
      <c r="P36425">
        <f>M36425</f>
        <v>0.73848396833301211</v>
      </c>
    </row>
    <row r="36426" spans="1:16" x14ac:dyDescent="0.25">
      <c r="A36426" s="5" t="s">
        <v>430</v>
      </c>
      <c r="B36426" s="1">
        <v>358.03390000000002</v>
      </c>
      <c r="C36426" s="1">
        <v>8.9001190000000001</v>
      </c>
      <c r="D36426" s="1">
        <v>1152.884</v>
      </c>
      <c r="E36426" s="1">
        <v>202.44229999999999</v>
      </c>
      <c r="F36426" s="1" t="s">
        <v>6</v>
      </c>
      <c r="G36426">
        <v>427.01</v>
      </c>
      <c r="H36426">
        <v>36.51</v>
      </c>
      <c r="I36426">
        <f t="shared" si="1707"/>
        <v>0.83846724901056191</v>
      </c>
      <c r="J36426">
        <f t="shared" si="1708"/>
        <v>0.24377208983840046</v>
      </c>
      <c r="L36426" s="7">
        <f>(ATANH(I36426^$U$2)^$U$5)</f>
        <v>2.916052640282088E-2</v>
      </c>
      <c r="M36426">
        <f t="shared" si="1709"/>
        <v>0.73854407254465837</v>
      </c>
      <c r="O36426" s="7">
        <f>(ATANH(J36426^$T$2)^$T$5)</f>
        <v>0.19863426764728584</v>
      </c>
      <c r="P36426">
        <f>M36426</f>
        <v>0.73854407254465837</v>
      </c>
    </row>
    <row r="36427" spans="1:16" x14ac:dyDescent="0.25">
      <c r="A36427" s="5" t="s">
        <v>430</v>
      </c>
      <c r="B36427" s="1">
        <v>358.49430000000001</v>
      </c>
      <c r="C36427" s="1">
        <v>9.0001189999999998</v>
      </c>
      <c r="D36427" s="1">
        <v>1151.191</v>
      </c>
      <c r="E36427" s="1">
        <v>202.73419999999999</v>
      </c>
      <c r="F36427" s="1" t="s">
        <v>6</v>
      </c>
      <c r="G36427">
        <v>427.01</v>
      </c>
      <c r="H36427">
        <v>36.51</v>
      </c>
      <c r="I36427">
        <f t="shared" si="1707"/>
        <v>0.83954544390061125</v>
      </c>
      <c r="J36427">
        <f t="shared" si="1708"/>
        <v>0.24651106546151741</v>
      </c>
      <c r="L36427" s="7">
        <f>(ATANH(I36427^$U$2)^$U$5)</f>
        <v>2.9922212597368967E-2</v>
      </c>
      <c r="M36427">
        <f t="shared" si="1709"/>
        <v>0.73860406898269848</v>
      </c>
      <c r="O36427" s="7">
        <f>(ATANH(J36427^$T$2)^$T$5)</f>
        <v>0.20134036064395858</v>
      </c>
      <c r="P36427">
        <f>M36427</f>
        <v>0.73860406898269848</v>
      </c>
    </row>
    <row r="36428" spans="1:16" x14ac:dyDescent="0.25">
      <c r="A36428" s="5" t="s">
        <v>430</v>
      </c>
      <c r="B36428" s="1">
        <v>358.95100000000002</v>
      </c>
      <c r="C36428" s="1">
        <v>9.1001189999999994</v>
      </c>
      <c r="D36428" s="1">
        <v>1149.5070000000001</v>
      </c>
      <c r="E36428" s="1">
        <v>203.0264</v>
      </c>
      <c r="F36428" s="1" t="s">
        <v>6</v>
      </c>
      <c r="G36428">
        <v>427.01</v>
      </c>
      <c r="H36428">
        <v>36.51</v>
      </c>
      <c r="I36428">
        <f t="shared" si="1707"/>
        <v>0.84061497388819939</v>
      </c>
      <c r="J36428">
        <f t="shared" si="1708"/>
        <v>0.24925004108463433</v>
      </c>
      <c r="L36428" s="7">
        <f>(ATANH(I36428^$U$2)^$U$5)</f>
        <v>3.069643033853936E-2</v>
      </c>
      <c r="M36428">
        <f t="shared" si="1709"/>
        <v>0.73866401949741078</v>
      </c>
      <c r="O36428" s="7">
        <f>(ATANH(J36428^$T$2)^$T$5)</f>
        <v>0.2040554410118007</v>
      </c>
      <c r="P36428">
        <f>M36428</f>
        <v>0.73866401949741078</v>
      </c>
    </row>
    <row r="36429" spans="1:16" x14ac:dyDescent="0.25">
      <c r="A36429" s="5" t="s">
        <v>430</v>
      </c>
      <c r="B36429" s="1">
        <v>359.40379999999999</v>
      </c>
      <c r="C36429" s="1">
        <v>9.2001190000000008</v>
      </c>
      <c r="D36429" s="1">
        <v>1147.83</v>
      </c>
      <c r="E36429" s="1">
        <v>203.31870000000001</v>
      </c>
      <c r="F36429" s="1" t="s">
        <v>6</v>
      </c>
      <c r="G36429">
        <v>427.01</v>
      </c>
      <c r="H36429">
        <v>36.51</v>
      </c>
      <c r="I36429">
        <f t="shared" si="1707"/>
        <v>0.84167537060022013</v>
      </c>
      <c r="J36429">
        <f t="shared" si="1708"/>
        <v>0.25198901670775131</v>
      </c>
      <c r="L36429" s="7">
        <f>(ATANH(I36429^$U$2)^$U$5)</f>
        <v>3.1482803722995029E-2</v>
      </c>
      <c r="M36429">
        <f t="shared" si="1709"/>
        <v>0.73872388318794824</v>
      </c>
      <c r="O36429" s="7">
        <f>(ATANH(J36429^$T$2)^$T$5)</f>
        <v>0.20677953663559256</v>
      </c>
      <c r="P36429">
        <f>M36429</f>
        <v>0.73872388318794824</v>
      </c>
    </row>
    <row r="36430" spans="1:16" x14ac:dyDescent="0.25">
      <c r="A36430" s="5" t="s">
        <v>430</v>
      </c>
      <c r="B36430" s="1">
        <v>359.85300000000001</v>
      </c>
      <c r="C36430" s="1">
        <v>9.3001190000000005</v>
      </c>
      <c r="D36430" s="1">
        <v>1146.1610000000001</v>
      </c>
      <c r="E36430" s="1">
        <v>203.6112</v>
      </c>
      <c r="F36430" s="1" t="s">
        <v>6</v>
      </c>
      <c r="G36430">
        <v>427.01</v>
      </c>
      <c r="H36430">
        <v>36.51</v>
      </c>
      <c r="I36430">
        <f t="shared" si="1707"/>
        <v>0.8427273365963327</v>
      </c>
      <c r="J36430">
        <f t="shared" si="1708"/>
        <v>0.25472799233086829</v>
      </c>
      <c r="L36430" s="7">
        <f>(ATANH(I36430^$U$2)^$U$5)</f>
        <v>3.228181498743949E-2</v>
      </c>
      <c r="M36430">
        <f t="shared" si="1709"/>
        <v>0.73878368072223111</v>
      </c>
      <c r="O36430" s="7">
        <f>(ATANH(J36430^$T$2)^$T$5)</f>
        <v>0.20951267687105915</v>
      </c>
      <c r="P36430">
        <f>M36430</f>
        <v>0.73878368072223111</v>
      </c>
    </row>
    <row r="36431" spans="1:16" x14ac:dyDescent="0.25">
      <c r="A36431" s="5" t="s">
        <v>430</v>
      </c>
      <c r="B36431" s="1">
        <v>360.29849999999999</v>
      </c>
      <c r="C36431" s="1">
        <v>9.4001190000000001</v>
      </c>
      <c r="D36431" s="1">
        <v>1144.499</v>
      </c>
      <c r="E36431" s="1">
        <v>203.904</v>
      </c>
      <c r="F36431" s="1" t="s">
        <v>6</v>
      </c>
      <c r="G36431">
        <v>427.01</v>
      </c>
      <c r="H36431">
        <v>36.51</v>
      </c>
      <c r="I36431">
        <f t="shared" si="1707"/>
        <v>0.84377063768998384</v>
      </c>
      <c r="J36431">
        <f t="shared" si="1708"/>
        <v>0.25746696795398522</v>
      </c>
      <c r="L36431" s="7">
        <f>(ATANH(I36431^$U$2)^$U$5)</f>
        <v>3.3093251899555289E-2</v>
      </c>
      <c r="M36431">
        <f t="shared" si="1709"/>
        <v>0.73884343262129692</v>
      </c>
      <c r="O36431" s="7">
        <f>(ATANH(J36431^$T$2)^$T$5)</f>
        <v>0.21225489252901325</v>
      </c>
      <c r="P36431">
        <f>M36431</f>
        <v>0.73884343262129692</v>
      </c>
    </row>
    <row r="36432" spans="1:16" x14ac:dyDescent="0.25">
      <c r="A36432" s="5" t="s">
        <v>430</v>
      </c>
      <c r="B36432" s="1">
        <v>360.7405</v>
      </c>
      <c r="C36432" s="1">
        <v>9.5001189999999998</v>
      </c>
      <c r="D36432" s="1">
        <v>1142.845</v>
      </c>
      <c r="E36432" s="1">
        <v>204.19710000000001</v>
      </c>
      <c r="F36432" s="1" t="s">
        <v>6</v>
      </c>
      <c r="G36432">
        <v>427.01</v>
      </c>
      <c r="H36432">
        <v>36.51</v>
      </c>
      <c r="I36432">
        <f t="shared" si="1707"/>
        <v>0.84480574225427973</v>
      </c>
      <c r="J36432">
        <f t="shared" si="1708"/>
        <v>0.26020594357710219</v>
      </c>
      <c r="L36432" s="7">
        <f>(ATANH(I36432^$U$2)^$U$5)</f>
        <v>3.3917442882173063E-2</v>
      </c>
      <c r="M36432">
        <f t="shared" si="1709"/>
        <v>0.73890313890777193</v>
      </c>
      <c r="O36432" s="7">
        <f>(ATANH(J36432^$T$2)^$T$5)</f>
        <v>0.21500621586074276</v>
      </c>
      <c r="P36432">
        <f>M36432</f>
        <v>0.73890313890777193</v>
      </c>
    </row>
    <row r="36433" spans="1:16" x14ac:dyDescent="0.25">
      <c r="A36433" s="5" t="s">
        <v>430</v>
      </c>
      <c r="B36433" s="1">
        <v>361.17910000000001</v>
      </c>
      <c r="C36433" s="1">
        <v>9.6001189999999994</v>
      </c>
      <c r="D36433" s="1">
        <v>1141.1980000000001</v>
      </c>
      <c r="E36433" s="1">
        <v>204.4905</v>
      </c>
      <c r="F36433" s="1" t="s">
        <v>6</v>
      </c>
      <c r="G36433">
        <v>427.01</v>
      </c>
      <c r="H36433">
        <v>36.51</v>
      </c>
      <c r="I36433">
        <f t="shared" si="1707"/>
        <v>0.84583288447577343</v>
      </c>
      <c r="J36433">
        <f t="shared" si="1708"/>
        <v>0.26294491920021912</v>
      </c>
      <c r="L36433" s="7">
        <f>(ATANH(I36433^$U$2)^$U$5)</f>
        <v>3.4754550266901559E-2</v>
      </c>
      <c r="M36433">
        <f t="shared" si="1709"/>
        <v>0.73896279960443023</v>
      </c>
      <c r="O36433" s="7">
        <f>(ATANH(J36433^$T$2)^$T$5)</f>
        <v>0.21776668054459378</v>
      </c>
      <c r="P36433">
        <f>M36433</f>
        <v>0.73896279960443023</v>
      </c>
    </row>
    <row r="36434" spans="1:16" x14ac:dyDescent="0.25">
      <c r="A36434" s="5" t="s">
        <v>430</v>
      </c>
      <c r="B36434" s="1">
        <v>361.61419999999998</v>
      </c>
      <c r="C36434" s="1">
        <v>9.7001190000000008</v>
      </c>
      <c r="D36434" s="1">
        <v>1139.558</v>
      </c>
      <c r="E36434" s="1">
        <v>204.7843</v>
      </c>
      <c r="F36434" s="1" t="s">
        <v>6</v>
      </c>
      <c r="G36434">
        <v>427.01</v>
      </c>
      <c r="H36434">
        <v>36.51</v>
      </c>
      <c r="I36434">
        <f t="shared" si="1707"/>
        <v>0.84685183016791177</v>
      </c>
      <c r="J36434">
        <f t="shared" si="1708"/>
        <v>0.2656838948233361</v>
      </c>
      <c r="L36434" s="7">
        <f>(ATANH(I36434^$U$2)^$U$5)</f>
        <v>3.560435142895587E-2</v>
      </c>
      <c r="M36434">
        <f t="shared" si="1709"/>
        <v>0.73902243501404197</v>
      </c>
      <c r="O36434" s="7">
        <f>(ATANH(J36434^$T$2)^$T$5)</f>
        <v>0.22053632167370429</v>
      </c>
      <c r="P36434">
        <f>M36434</f>
        <v>0.73902243501404197</v>
      </c>
    </row>
    <row r="36435" spans="1:16" x14ac:dyDescent="0.25">
      <c r="A36435" s="5" t="s">
        <v>430</v>
      </c>
      <c r="B36435" s="1">
        <v>362.04590000000002</v>
      </c>
      <c r="C36435" s="1">
        <v>9.8001190000000005</v>
      </c>
      <c r="D36435" s="1">
        <v>1137.924</v>
      </c>
      <c r="E36435" s="1">
        <v>205.07839999999999</v>
      </c>
      <c r="F36435" s="1" t="s">
        <v>6</v>
      </c>
      <c r="G36435">
        <v>427.01</v>
      </c>
      <c r="H36435">
        <v>36.51</v>
      </c>
      <c r="I36435">
        <f t="shared" si="1707"/>
        <v>0.8478628135172479</v>
      </c>
      <c r="J36435">
        <f t="shared" si="1708"/>
        <v>0.26842287044645308</v>
      </c>
      <c r="L36435" s="7">
        <f>(ATANH(I36435^$U$2)^$U$5)</f>
        <v>3.6467002253911654E-2</v>
      </c>
      <c r="M36435">
        <f t="shared" si="1709"/>
        <v>0.73908202480748775</v>
      </c>
      <c r="O36435" s="7">
        <f>(ATANH(J36435^$T$2)^$T$5)</f>
        <v>0.22331517574484205</v>
      </c>
      <c r="P36435">
        <f>M36435</f>
        <v>0.73908202480748775</v>
      </c>
    </row>
    <row r="36436" spans="1:16" x14ac:dyDescent="0.25">
      <c r="A36436" s="5" t="s">
        <v>430</v>
      </c>
      <c r="B36436" s="1">
        <v>362.4744</v>
      </c>
      <c r="C36436" s="1">
        <v>9.9001190000000001</v>
      </c>
      <c r="D36436" s="1">
        <v>1136.298</v>
      </c>
      <c r="E36436" s="1">
        <v>205.37289999999999</v>
      </c>
      <c r="F36436" s="1" t="s">
        <v>6</v>
      </c>
      <c r="G36436">
        <v>427.01</v>
      </c>
      <c r="H36436">
        <v>36.51</v>
      </c>
      <c r="I36436">
        <f t="shared" si="1707"/>
        <v>0.84886630289688769</v>
      </c>
      <c r="J36436">
        <f t="shared" si="1708"/>
        <v>0.27116184606957</v>
      </c>
      <c r="L36436" s="7">
        <f>(ATANH(I36436^$U$2)^$U$5)</f>
        <v>3.7342875761481133E-2</v>
      </c>
      <c r="M36436">
        <f t="shared" si="1709"/>
        <v>0.73914158921579287</v>
      </c>
      <c r="O36436" s="7">
        <f>(ATANH(J36436^$T$2)^$T$5)</f>
        <v>0.22610328064830748</v>
      </c>
      <c r="P36436">
        <f>M36436</f>
        <v>0.73914158921579287</v>
      </c>
    </row>
    <row r="36437" spans="1:16" x14ac:dyDescent="0.25">
      <c r="A36437" s="5" t="s">
        <v>430</v>
      </c>
      <c r="B36437" s="1">
        <v>362.89960000000002</v>
      </c>
      <c r="C36437" s="1">
        <v>10.000120000000001</v>
      </c>
      <c r="D36437" s="1">
        <v>1134.6780000000001</v>
      </c>
      <c r="E36437" s="1">
        <v>205.6679</v>
      </c>
      <c r="F36437" s="1" t="s">
        <v>6</v>
      </c>
      <c r="G36437">
        <v>427.01</v>
      </c>
      <c r="H36437">
        <v>36.51</v>
      </c>
      <c r="I36437">
        <f t="shared" si="1707"/>
        <v>0.84986206412027832</v>
      </c>
      <c r="J36437">
        <f t="shared" si="1708"/>
        <v>0.27390084908244322</v>
      </c>
      <c r="L36437" s="7">
        <f>(ATANH(I36437^$U$2)^$U$5)</f>
        <v>3.8231740416803252E-2</v>
      </c>
      <c r="M36437">
        <f t="shared" si="1709"/>
        <v>0.73920114832600592</v>
      </c>
      <c r="O36437" s="7">
        <f>(ATANH(J36437^$T$2)^$T$5)</f>
        <v>0.22890070367940338</v>
      </c>
      <c r="P36437">
        <f>M36437</f>
        <v>0.73920114832600592</v>
      </c>
    </row>
    <row r="36438" spans="1:16" x14ac:dyDescent="0.25">
      <c r="A36438" s="5" t="s">
        <v>430</v>
      </c>
      <c r="B36438" s="1">
        <v>363.32159999999999</v>
      </c>
      <c r="C36438" s="1">
        <v>10.10012</v>
      </c>
      <c r="D36438" s="1">
        <v>1133.0640000000001</v>
      </c>
      <c r="E36438" s="1">
        <v>205.9633</v>
      </c>
      <c r="F36438" s="1" t="s">
        <v>6</v>
      </c>
      <c r="G36438">
        <v>427.01</v>
      </c>
      <c r="H36438">
        <v>36.51</v>
      </c>
      <c r="I36438">
        <f t="shared" si="1707"/>
        <v>0.85085033137397248</v>
      </c>
      <c r="J36438">
        <f t="shared" si="1708"/>
        <v>0.27663982470556014</v>
      </c>
      <c r="L36438" s="7">
        <f>(ATANH(I36438^$U$2)^$U$5)</f>
        <v>3.9133770868124626E-2</v>
      </c>
      <c r="M36438">
        <f t="shared" si="1709"/>
        <v>0.73926068181078175</v>
      </c>
      <c r="O36438" s="7">
        <f>(ATANH(J36438^$T$2)^$T$5)</f>
        <v>0.23170742954173063</v>
      </c>
      <c r="P36438">
        <f>M36438</f>
        <v>0.73926068181078175</v>
      </c>
    </row>
    <row r="36439" spans="1:16" x14ac:dyDescent="0.25">
      <c r="A36439" s="5" t="s">
        <v>430</v>
      </c>
      <c r="B36439" s="1">
        <v>363.7405</v>
      </c>
      <c r="C36439" s="1">
        <v>10.20012</v>
      </c>
      <c r="D36439" s="1">
        <v>1131.4559999999999</v>
      </c>
      <c r="E36439" s="1">
        <v>206.25919999999999</v>
      </c>
      <c r="F36439" s="1" t="s">
        <v>6</v>
      </c>
      <c r="G36439">
        <v>427.01</v>
      </c>
      <c r="H36439">
        <v>36.51</v>
      </c>
      <c r="I36439">
        <f t="shared" si="1707"/>
        <v>0.85183133884452356</v>
      </c>
      <c r="J36439">
        <f t="shared" si="1708"/>
        <v>0.27937880032867707</v>
      </c>
      <c r="L36439" s="7">
        <f>(ATANH(I36439^$U$2)^$U$5)</f>
        <v>4.004915334384869E-2</v>
      </c>
      <c r="M36439">
        <f t="shared" si="1709"/>
        <v>0.73932020968665979</v>
      </c>
      <c r="O36439" s="7">
        <f>(ATANH(J36439^$T$2)^$T$5)</f>
        <v>0.23452352818316904</v>
      </c>
      <c r="P36439">
        <f>M36439</f>
        <v>0.73932020968665979</v>
      </c>
    </row>
    <row r="36440" spans="1:16" x14ac:dyDescent="0.25">
      <c r="A36440" s="5" t="s">
        <v>430</v>
      </c>
      <c r="B36440" s="1">
        <v>364.15629999999999</v>
      </c>
      <c r="C36440" s="1">
        <v>10.30012</v>
      </c>
      <c r="D36440" s="1">
        <v>1129.855</v>
      </c>
      <c r="E36440" s="1">
        <v>206.5557</v>
      </c>
      <c r="F36440" s="1" t="s">
        <v>6</v>
      </c>
      <c r="G36440">
        <v>427.01</v>
      </c>
      <c r="H36440">
        <v>36.51</v>
      </c>
      <c r="I36440">
        <f t="shared" si="1707"/>
        <v>0.85280508653193132</v>
      </c>
      <c r="J36440">
        <f t="shared" si="1708"/>
        <v>0.28211777595179405</v>
      </c>
      <c r="L36440" s="7">
        <f>(ATANH(I36440^$U$2)^$U$5)</f>
        <v>4.0977860384103761E-2</v>
      </c>
      <c r="M36440">
        <f t="shared" si="1709"/>
        <v>0.73937975182733395</v>
      </c>
      <c r="O36440" s="7">
        <f>(ATANH(J36440^$T$2)^$T$5)</f>
        <v>0.23734904298725476</v>
      </c>
      <c r="P36440">
        <f>M36440</f>
        <v>0.73937975182733395</v>
      </c>
    </row>
    <row r="36441" spans="1:16" x14ac:dyDescent="0.25">
      <c r="A36441" s="5" t="s">
        <v>430</v>
      </c>
      <c r="B36441" s="1">
        <v>364.56909999999999</v>
      </c>
      <c r="C36441" s="1">
        <v>10.400119999999999</v>
      </c>
      <c r="D36441" s="1">
        <v>1128.259</v>
      </c>
      <c r="E36441" s="1">
        <v>206.8527</v>
      </c>
      <c r="F36441" s="1" t="s">
        <v>6</v>
      </c>
      <c r="G36441">
        <v>427.01</v>
      </c>
      <c r="H36441">
        <v>36.51</v>
      </c>
      <c r="I36441">
        <f t="shared" si="1707"/>
        <v>0.85377180862274893</v>
      </c>
      <c r="J36441">
        <f t="shared" si="1708"/>
        <v>0.28485675157491097</v>
      </c>
      <c r="L36441" s="7">
        <f>(ATANH(I36441^$U$2)^$U$5)</f>
        <v>4.1920088173660018E-2</v>
      </c>
      <c r="M36441">
        <f t="shared" si="1709"/>
        <v>0.7394392879083479</v>
      </c>
      <c r="O36441" s="7">
        <f>(ATANH(J36441^$T$2)^$T$5)</f>
        <v>0.24018401869533218</v>
      </c>
      <c r="P36441">
        <f>M36441</f>
        <v>0.7394392879083479</v>
      </c>
    </row>
    <row r="36442" spans="1:16" x14ac:dyDescent="0.25">
      <c r="A36442" s="5" t="s">
        <v>430</v>
      </c>
      <c r="B36442" s="1">
        <v>364.97899999999998</v>
      </c>
      <c r="C36442" s="1">
        <v>10.500120000000001</v>
      </c>
      <c r="D36442" s="1">
        <v>1126.67</v>
      </c>
      <c r="E36442" s="1">
        <v>207.15029999999999</v>
      </c>
      <c r="F36442" s="1" t="s">
        <v>6</v>
      </c>
      <c r="G36442">
        <v>427.01</v>
      </c>
      <c r="H36442">
        <v>36.51</v>
      </c>
      <c r="I36442">
        <f t="shared" si="1707"/>
        <v>0.85473173930352919</v>
      </c>
      <c r="J36442">
        <f t="shared" si="1708"/>
        <v>0.28759572719802795</v>
      </c>
      <c r="L36442" s="7">
        <f>(ATANH(I36442^$U$2)^$U$5)</f>
        <v>4.2876045690244564E-2</v>
      </c>
      <c r="M36442">
        <f t="shared" si="1709"/>
        <v>0.73949883773389968</v>
      </c>
      <c r="O36442" s="7">
        <f>(ATANH(J36442^$T$2)^$T$5)</f>
        <v>0.24302850140214483</v>
      </c>
      <c r="P36442">
        <f>M36442</f>
        <v>0.73949883773389968</v>
      </c>
    </row>
    <row r="36443" spans="1:16" x14ac:dyDescent="0.25">
      <c r="A36443" s="5" t="s">
        <v>430</v>
      </c>
      <c r="B36443" s="1">
        <v>365.38589999999999</v>
      </c>
      <c r="C36443" s="1">
        <v>10.60012</v>
      </c>
      <c r="D36443" s="1">
        <v>1125.086</v>
      </c>
      <c r="E36443" s="1">
        <v>207.4485</v>
      </c>
      <c r="F36443" s="1" t="s">
        <v>6</v>
      </c>
      <c r="G36443">
        <v>427.01</v>
      </c>
      <c r="H36443">
        <v>36.51</v>
      </c>
      <c r="I36443">
        <f t="shared" si="1707"/>
        <v>0.8556846443877193</v>
      </c>
      <c r="J36443">
        <f t="shared" si="1708"/>
        <v>0.29033470282114493</v>
      </c>
      <c r="L36443" s="7">
        <f>(ATANH(I36443^$U$2)^$U$5)</f>
        <v>4.3845473677562474E-2</v>
      </c>
      <c r="M36443">
        <f t="shared" si="1709"/>
        <v>0.73955840100984616</v>
      </c>
      <c r="O36443" s="7">
        <f>(ATANH(J36443^$T$2)^$T$5)</f>
        <v>0.24588253855228168</v>
      </c>
      <c r="P36443">
        <f>M36443</f>
        <v>0.73955840100984616</v>
      </c>
    </row>
    <row r="36444" spans="1:16" x14ac:dyDescent="0.25">
      <c r="A36444" s="5" t="s">
        <v>430</v>
      </c>
      <c r="B36444" s="1">
        <v>365.78989999999999</v>
      </c>
      <c r="C36444" s="1">
        <v>10.70012</v>
      </c>
      <c r="D36444" s="1">
        <v>1123.5070000000001</v>
      </c>
      <c r="E36444" s="1">
        <v>207.7474</v>
      </c>
      <c r="F36444" s="1" t="s">
        <v>6</v>
      </c>
      <c r="G36444">
        <v>427.01</v>
      </c>
      <c r="H36444">
        <v>36.51</v>
      </c>
      <c r="I36444">
        <f t="shared" si="1707"/>
        <v>0.85663075806187206</v>
      </c>
      <c r="J36444">
        <f t="shared" si="1708"/>
        <v>0.29307367844426185</v>
      </c>
      <c r="L36444" s="7">
        <f>(ATANH(I36444^$U$2)^$U$5)</f>
        <v>4.4828577573732521E-2</v>
      </c>
      <c r="M36444">
        <f t="shared" si="1709"/>
        <v>0.73961799736403711</v>
      </c>
      <c r="O36444" s="7">
        <f>(ATANH(J36444^$T$2)^$T$5)</f>
        <v>0.24874617893744741</v>
      </c>
      <c r="P36444">
        <f>M36444</f>
        <v>0.73961799736403711</v>
      </c>
    </row>
    <row r="36445" spans="1:16" x14ac:dyDescent="0.25">
      <c r="A36445" s="5" t="s">
        <v>430</v>
      </c>
      <c r="B36445" s="1">
        <v>366.19110000000001</v>
      </c>
      <c r="C36445" s="1">
        <v>10.80012</v>
      </c>
      <c r="D36445" s="1">
        <v>1121.934</v>
      </c>
      <c r="E36445" s="1">
        <v>208.047</v>
      </c>
      <c r="F36445" s="1" t="s">
        <v>6</v>
      </c>
      <c r="G36445">
        <v>427.01</v>
      </c>
      <c r="H36445">
        <v>36.51</v>
      </c>
      <c r="I36445">
        <f t="shared" si="1707"/>
        <v>0.85757031451254073</v>
      </c>
      <c r="J36445">
        <f t="shared" si="1708"/>
        <v>0.29581265406737883</v>
      </c>
      <c r="L36445" s="7">
        <f>(ATANH(I36445^$U$2)^$U$5)</f>
        <v>4.5825576473462894E-2</v>
      </c>
      <c r="M36445">
        <f t="shared" si="1709"/>
        <v>0.73967762639791079</v>
      </c>
      <c r="O36445" s="7">
        <f>(ATANH(J36445^$T$2)^$T$5)</f>
        <v>0.25161947269454554</v>
      </c>
      <c r="P36445">
        <f>M36445</f>
        <v>0.73967762639791079</v>
      </c>
    </row>
    <row r="36446" spans="1:16" x14ac:dyDescent="0.25">
      <c r="A36446" s="5" t="s">
        <v>430</v>
      </c>
      <c r="B36446" s="1">
        <v>366.58960000000002</v>
      </c>
      <c r="C36446" s="1">
        <v>10.900119999999999</v>
      </c>
      <c r="D36446" s="1">
        <v>1120.366</v>
      </c>
      <c r="E36446" s="1">
        <v>208.34719999999999</v>
      </c>
      <c r="F36446" s="1" t="s">
        <v>6</v>
      </c>
      <c r="G36446">
        <v>427.01</v>
      </c>
      <c r="H36446">
        <v>36.51</v>
      </c>
      <c r="I36446">
        <f t="shared" si="1707"/>
        <v>0.85850354792627814</v>
      </c>
      <c r="J36446">
        <f t="shared" si="1708"/>
        <v>0.29855162969049576</v>
      </c>
      <c r="L36446" s="7">
        <f>(ATANH(I36446^$U$2)^$U$5)</f>
        <v>4.6836703689899159E-2</v>
      </c>
      <c r="M36446">
        <f t="shared" si="1709"/>
        <v>0.73973726786496674</v>
      </c>
      <c r="O36446" s="7">
        <f>(ATANH(J36446^$T$2)^$T$5)</f>
        <v>0.25450247130454667</v>
      </c>
      <c r="P36446">
        <f>M36446</f>
        <v>0.73973726786496674</v>
      </c>
    </row>
    <row r="36447" spans="1:16" x14ac:dyDescent="0.25">
      <c r="A36447" s="5" t="s">
        <v>430</v>
      </c>
      <c r="B36447" s="1">
        <v>366.98520000000002</v>
      </c>
      <c r="C36447" s="1">
        <v>11.000120000000001</v>
      </c>
      <c r="D36447" s="1">
        <v>1118.8040000000001</v>
      </c>
      <c r="E36447" s="1">
        <v>208.6482</v>
      </c>
      <c r="F36447" s="1" t="s">
        <v>6</v>
      </c>
      <c r="G36447">
        <v>427.01</v>
      </c>
      <c r="H36447">
        <v>36.51</v>
      </c>
      <c r="I36447">
        <f t="shared" si="1707"/>
        <v>0.85942998992997832</v>
      </c>
      <c r="J36447">
        <f t="shared" si="1708"/>
        <v>0.30129060531361274</v>
      </c>
      <c r="L36447" s="7">
        <f>(ATANH(I36447^$U$2)^$U$5)</f>
        <v>4.7861422216737032E-2</v>
      </c>
      <c r="M36447">
        <f t="shared" si="1709"/>
        <v>0.73979696110412041</v>
      </c>
      <c r="O36447" s="7">
        <f>(ATANH(J36447^$T$2)^$T$5)</f>
        <v>0.25739522759213046</v>
      </c>
      <c r="P36447">
        <f>M36447</f>
        <v>0.73979696110412041</v>
      </c>
    </row>
    <row r="36448" spans="1:16" x14ac:dyDescent="0.25">
      <c r="A36448" s="5" t="s">
        <v>430</v>
      </c>
      <c r="B36448" s="1">
        <v>367.37819999999999</v>
      </c>
      <c r="C36448" s="1">
        <v>11.10012</v>
      </c>
      <c r="D36448" s="1">
        <v>1117.2460000000001</v>
      </c>
      <c r="E36448" s="1">
        <v>208.95</v>
      </c>
      <c r="F36448" s="1" t="s">
        <v>6</v>
      </c>
      <c r="G36448">
        <v>427.01</v>
      </c>
      <c r="H36448">
        <v>36.51</v>
      </c>
      <c r="I36448">
        <f t="shared" si="1707"/>
        <v>0.86035034308330016</v>
      </c>
      <c r="J36448">
        <f t="shared" si="1708"/>
        <v>0.30402958093672972</v>
      </c>
      <c r="L36448" s="7">
        <f>(ATANH(I36448^$U$2)^$U$5)</f>
        <v>4.8900481144649385E-2</v>
      </c>
      <c r="M36448">
        <f t="shared" si="1709"/>
        <v>0.73985670561453964</v>
      </c>
      <c r="O36448" s="7">
        <f>(ATANH(J36448^$T$2)^$T$5)</f>
        <v>0.2602977957260792</v>
      </c>
      <c r="P36448">
        <f>M36448</f>
        <v>0.73985670561453964</v>
      </c>
    </row>
    <row r="36449" spans="1:16" x14ac:dyDescent="0.25">
      <c r="A36449" s="5" t="s">
        <v>430</v>
      </c>
      <c r="B36449" s="1">
        <v>367.76859999999999</v>
      </c>
      <c r="C36449" s="1">
        <v>11.20012</v>
      </c>
      <c r="D36449" s="1">
        <v>1115.693</v>
      </c>
      <c r="E36449" s="1">
        <v>209.2525</v>
      </c>
      <c r="F36449" s="1" t="s">
        <v>6</v>
      </c>
      <c r="G36449">
        <v>427.01</v>
      </c>
      <c r="H36449">
        <v>36.51</v>
      </c>
      <c r="I36449">
        <f t="shared" si="1707"/>
        <v>0.86126460738624389</v>
      </c>
      <c r="J36449">
        <f t="shared" si="1708"/>
        <v>0.30676855655984664</v>
      </c>
      <c r="L36449" s="7">
        <f>(ATANH(I36449^$U$2)^$U$5)</f>
        <v>4.9953870316320398E-2</v>
      </c>
      <c r="M36449">
        <f t="shared" si="1709"/>
        <v>0.73991648115432174</v>
      </c>
      <c r="O36449" s="7">
        <f>(ATANH(J36449^$T$2)^$T$5)</f>
        <v>0.26321023122041509</v>
      </c>
      <c r="P36449">
        <f>M36449</f>
        <v>0.73991648115432174</v>
      </c>
    </row>
    <row r="36450" spans="1:16" x14ac:dyDescent="0.25">
      <c r="A36450" s="5" t="s">
        <v>430</v>
      </c>
      <c r="B36450" s="1">
        <v>368.15629999999999</v>
      </c>
      <c r="C36450" s="1">
        <v>11.30012</v>
      </c>
      <c r="D36450" s="1">
        <v>1114.146</v>
      </c>
      <c r="E36450" s="1">
        <v>209.55590000000001</v>
      </c>
      <c r="F36450" s="1" t="s">
        <v>6</v>
      </c>
      <c r="G36450">
        <v>427.01</v>
      </c>
      <c r="H36450">
        <v>36.51</v>
      </c>
      <c r="I36450">
        <f t="shared" si="1707"/>
        <v>0.86217254865225634</v>
      </c>
      <c r="J36450">
        <f t="shared" si="1708"/>
        <v>0.30950753218296356</v>
      </c>
      <c r="L36450" s="7">
        <f>(ATANH(I36450^$U$2)^$U$5)</f>
        <v>5.1021295469192429E-2</v>
      </c>
      <c r="M36450">
        <f t="shared" si="1709"/>
        <v>0.73997632674700242</v>
      </c>
      <c r="O36450" s="7">
        <f>(ATANH(J36450^$T$2)^$T$5)</f>
        <v>0.26613259093626002</v>
      </c>
      <c r="P36450">
        <f>M36450</f>
        <v>0.73997632674700242</v>
      </c>
    </row>
    <row r="36451" spans="1:16" x14ac:dyDescent="0.25">
      <c r="A36451" s="5" t="s">
        <v>430</v>
      </c>
      <c r="B36451" s="1">
        <v>368.54149999999998</v>
      </c>
      <c r="C36451" s="1">
        <v>11.400119999999999</v>
      </c>
      <c r="D36451" s="1">
        <v>1112.6020000000001</v>
      </c>
      <c r="E36451" s="1">
        <v>209.86009999999999</v>
      </c>
      <c r="F36451" s="1" t="s">
        <v>6</v>
      </c>
      <c r="G36451">
        <v>427.01</v>
      </c>
      <c r="H36451">
        <v>36.51</v>
      </c>
      <c r="I36451">
        <f t="shared" si="1707"/>
        <v>0.86307463525444372</v>
      </c>
      <c r="J36451">
        <f t="shared" si="1708"/>
        <v>0.31224650780608054</v>
      </c>
      <c r="L36451" s="7">
        <f>(ATANH(I36451^$U$2)^$U$5)</f>
        <v>5.2103284933131121E-2</v>
      </c>
      <c r="M36451">
        <f t="shared" si="1709"/>
        <v>0.74003622211849329</v>
      </c>
      <c r="O36451" s="7">
        <f>(ATANH(J36451^$T$2)^$T$5)</f>
        <v>0.26906493308441104</v>
      </c>
      <c r="P36451">
        <f>M36451</f>
        <v>0.74003622211849329</v>
      </c>
    </row>
    <row r="36452" spans="1:16" x14ac:dyDescent="0.25">
      <c r="A36452" s="5" t="s">
        <v>430</v>
      </c>
      <c r="B36452" s="1">
        <v>368.92410000000001</v>
      </c>
      <c r="C36452" s="1">
        <v>11.500120000000001</v>
      </c>
      <c r="D36452" s="1">
        <v>1111.0640000000001</v>
      </c>
      <c r="E36452" s="1">
        <v>210.1652</v>
      </c>
      <c r="F36452" s="1" t="s">
        <v>6</v>
      </c>
      <c r="G36452">
        <v>427.01</v>
      </c>
      <c r="H36452">
        <v>36.51</v>
      </c>
      <c r="I36452">
        <f t="shared" si="1707"/>
        <v>0.86397063300625287</v>
      </c>
      <c r="J36452">
        <f t="shared" si="1708"/>
        <v>0.31498548342919752</v>
      </c>
      <c r="L36452" s="7">
        <f>(ATANH(I36452^$U$2)^$U$5)</f>
        <v>5.3199537688873456E-2</v>
      </c>
      <c r="M36452">
        <f t="shared" si="1709"/>
        <v>0.74009618641093422</v>
      </c>
      <c r="O36452" s="7">
        <f>(ATANH(J36452^$T$2)^$T$5)</f>
        <v>0.27200731722861715</v>
      </c>
      <c r="P36452">
        <f>M36452</f>
        <v>0.74009618641093422</v>
      </c>
    </row>
    <row r="36453" spans="1:16" x14ac:dyDescent="0.25">
      <c r="A36453" s="5" t="s">
        <v>430</v>
      </c>
      <c r="B36453" s="1">
        <v>369.30419999999998</v>
      </c>
      <c r="C36453" s="1">
        <v>11.60012</v>
      </c>
      <c r="D36453" s="1">
        <v>1109.53</v>
      </c>
      <c r="E36453" s="1">
        <v>210.47120000000001</v>
      </c>
      <c r="F36453" s="1" t="s">
        <v>6</v>
      </c>
      <c r="G36453">
        <v>427.01</v>
      </c>
      <c r="H36453">
        <v>36.51</v>
      </c>
      <c r="I36453">
        <f t="shared" si="1707"/>
        <v>0.86486077609423662</v>
      </c>
      <c r="J36453">
        <f t="shared" si="1708"/>
        <v>0.31772445905231445</v>
      </c>
      <c r="L36453" s="7">
        <f>(ATANH(I36453^$U$2)^$U$5)</f>
        <v>5.4310314112574962E-2</v>
      </c>
      <c r="M36453">
        <f t="shared" si="1709"/>
        <v>0.7401562190255192</v>
      </c>
      <c r="O36453" s="7">
        <f>(ATANH(J36453^$T$2)^$T$5)</f>
        <v>0.27495980428954919</v>
      </c>
      <c r="P36453">
        <f>M36453</f>
        <v>0.7401562190255192</v>
      </c>
    </row>
    <row r="36454" spans="1:16" x14ac:dyDescent="0.25">
      <c r="A36454" s="5" t="s">
        <v>430</v>
      </c>
      <c r="B36454" s="1">
        <v>369.68189999999998</v>
      </c>
      <c r="C36454" s="1">
        <v>11.70012</v>
      </c>
      <c r="D36454" s="1">
        <v>1108</v>
      </c>
      <c r="E36454" s="1">
        <v>210.77809999999999</v>
      </c>
      <c r="F36454" s="1" t="s">
        <v>6</v>
      </c>
      <c r="G36454">
        <v>427.01</v>
      </c>
      <c r="H36454">
        <v>36.51</v>
      </c>
      <c r="I36454">
        <f t="shared" si="1707"/>
        <v>0.86574529870494832</v>
      </c>
      <c r="J36454">
        <f t="shared" si="1708"/>
        <v>0.32046343467543142</v>
      </c>
      <c r="L36454" s="7">
        <f>(ATANH(I36454^$U$2)^$U$5)</f>
        <v>5.543589144970118E-2</v>
      </c>
      <c r="M36454">
        <f t="shared" si="1709"/>
        <v>0.74021631936524845</v>
      </c>
      <c r="O36454" s="7">
        <f>(ATANH(J36454^$T$2)^$T$5)</f>
        <v>0.27792245654945147</v>
      </c>
      <c r="P36454">
        <f>M36454</f>
        <v>0.74021631936524845</v>
      </c>
    </row>
    <row r="36455" spans="1:16" x14ac:dyDescent="0.25">
      <c r="A36455" s="5" t="s">
        <v>430</v>
      </c>
      <c r="B36455" s="1">
        <v>370.05720000000002</v>
      </c>
      <c r="C36455" s="1">
        <v>11.80012</v>
      </c>
      <c r="D36455" s="1">
        <v>1106.4749999999999</v>
      </c>
      <c r="E36455" s="1">
        <v>211.08600000000001</v>
      </c>
      <c r="F36455" s="1" t="s">
        <v>6</v>
      </c>
      <c r="G36455">
        <v>427.01</v>
      </c>
      <c r="H36455">
        <v>36.51</v>
      </c>
      <c r="I36455">
        <f t="shared" si="1707"/>
        <v>0.86662420083838798</v>
      </c>
      <c r="J36455">
        <f t="shared" si="1708"/>
        <v>0.32320241029854835</v>
      </c>
      <c r="L36455" s="7">
        <f>(ATANH(I36455^$U$2)^$U$5)</f>
        <v>5.6576257623759021E-2</v>
      </c>
      <c r="M36455">
        <f t="shared" si="1709"/>
        <v>0.7402765063648038</v>
      </c>
      <c r="O36455" s="7">
        <f>(ATANH(J36455^$T$2)^$T$5)</f>
        <v>0.28089533765746938</v>
      </c>
      <c r="P36455">
        <f>M36455</f>
        <v>0.7402765063648038</v>
      </c>
    </row>
    <row r="36456" spans="1:16" x14ac:dyDescent="0.25">
      <c r="A36456" s="5" t="s">
        <v>430</v>
      </c>
      <c r="B36456" s="1">
        <v>370.43009999999998</v>
      </c>
      <c r="C36456" s="1">
        <v>11.900119999999999</v>
      </c>
      <c r="D36456" s="1">
        <v>1104.954</v>
      </c>
      <c r="E36456" s="1">
        <v>211.39490000000001</v>
      </c>
      <c r="F36456" s="1" t="s">
        <v>6</v>
      </c>
      <c r="G36456">
        <v>427.01</v>
      </c>
      <c r="H36456">
        <v>36.51</v>
      </c>
      <c r="I36456">
        <f t="shared" si="1707"/>
        <v>0.86749748249455516</v>
      </c>
      <c r="J36456">
        <f t="shared" si="1708"/>
        <v>0.32594138592166527</v>
      </c>
      <c r="L36456" s="7">
        <f>(ATANH(I36456^$U$2)^$U$5)</f>
        <v>5.7731394852123377E-2</v>
      </c>
      <c r="M36456">
        <f t="shared" si="1709"/>
        <v>0.74033677932449737</v>
      </c>
      <c r="O36456" s="7">
        <f>(ATANH(J36456^$T$2)^$T$5)</f>
        <v>0.28387851263564451</v>
      </c>
      <c r="P36456">
        <f>M36456</f>
        <v>0.74033677932449737</v>
      </c>
    </row>
    <row r="36457" spans="1:16" x14ac:dyDescent="0.25">
      <c r="A36457" s="5" t="s">
        <v>430</v>
      </c>
      <c r="B36457" s="1">
        <v>370.80059999999997</v>
      </c>
      <c r="C36457" s="1">
        <v>12.000120000000001</v>
      </c>
      <c r="D36457" s="1">
        <v>1103.4359999999999</v>
      </c>
      <c r="E36457" s="1">
        <v>211.70480000000001</v>
      </c>
      <c r="F36457" s="1" t="s">
        <v>6</v>
      </c>
      <c r="G36457">
        <v>427.01</v>
      </c>
      <c r="H36457">
        <v>36.51</v>
      </c>
      <c r="I36457">
        <f t="shared" si="1707"/>
        <v>0.86836514367345019</v>
      </c>
      <c r="J36457">
        <f t="shared" si="1708"/>
        <v>0.32868036154478231</v>
      </c>
      <c r="L36457" s="7">
        <f>(ATANH(I36457^$U$2)^$U$5)</f>
        <v>5.8901279562666532E-2</v>
      </c>
      <c r="M36457">
        <f t="shared" si="1709"/>
        <v>0.74039713754652425</v>
      </c>
      <c r="O36457" s="7">
        <f>(ATANH(J36457^$T$2)^$T$5)</f>
        <v>0.28687204788557163</v>
      </c>
      <c r="P36457">
        <f>M36457</f>
        <v>0.74039713754652425</v>
      </c>
    </row>
    <row r="36458" spans="1:16" x14ac:dyDescent="0.25">
      <c r="A36458" s="5" t="s">
        <v>430</v>
      </c>
      <c r="B36458" s="1">
        <v>371.16879999999998</v>
      </c>
      <c r="C36458" s="1">
        <v>12.10012</v>
      </c>
      <c r="D36458" s="1">
        <v>1101.923</v>
      </c>
      <c r="E36458" s="1">
        <v>212.01580000000001</v>
      </c>
      <c r="F36458" s="1" t="s">
        <v>6</v>
      </c>
      <c r="G36458">
        <v>427.01</v>
      </c>
      <c r="H36458">
        <v>36.51</v>
      </c>
      <c r="I36458">
        <f t="shared" si="1707"/>
        <v>0.86922741856162611</v>
      </c>
      <c r="J36458">
        <f t="shared" si="1708"/>
        <v>0.33141933716789923</v>
      </c>
      <c r="L36458" s="7">
        <f>(ATANH(I36458^$U$2)^$U$5)</f>
        <v>6.0086207184036844E-2</v>
      </c>
      <c r="M36458">
        <f t="shared" si="1709"/>
        <v>0.74045759975848857</v>
      </c>
      <c r="O36458" s="7">
        <f>(ATANH(J36458^$T$2)^$T$5)</f>
        <v>0.28987601119571116</v>
      </c>
      <c r="P36458">
        <f>M36458</f>
        <v>0.74045759975848857</v>
      </c>
    </row>
    <row r="36459" spans="1:16" x14ac:dyDescent="0.25">
      <c r="A36459" s="5" t="s">
        <v>430</v>
      </c>
      <c r="B36459" s="1">
        <v>371.53480000000002</v>
      </c>
      <c r="C36459" s="1">
        <v>12.20012</v>
      </c>
      <c r="D36459" s="1">
        <v>1100.414</v>
      </c>
      <c r="E36459" s="1">
        <v>212.3279</v>
      </c>
      <c r="F36459" s="1" t="s">
        <v>6</v>
      </c>
      <c r="G36459">
        <v>427.01</v>
      </c>
      <c r="H36459">
        <v>36.51</v>
      </c>
      <c r="I36459">
        <f t="shared" si="1707"/>
        <v>0.87008454134563595</v>
      </c>
      <c r="J36459">
        <f t="shared" si="1708"/>
        <v>0.33415831279101615</v>
      </c>
      <c r="L36459" s="7">
        <f>(ATANH(I36459^$U$2)^$U$5)</f>
        <v>6.1286491852730308E-2</v>
      </c>
      <c r="M36459">
        <f t="shared" si="1709"/>
        <v>0.74051816516003721</v>
      </c>
      <c r="O36459" s="7">
        <f>(ATANH(J36459^$T$2)^$T$5)</f>
        <v>0.29289047174935606</v>
      </c>
      <c r="P36459">
        <f>M36459</f>
        <v>0.74051816516003721</v>
      </c>
    </row>
    <row r="36460" spans="1:16" x14ac:dyDescent="0.25">
      <c r="A36460" s="5" t="s">
        <v>430</v>
      </c>
      <c r="B36460" s="1">
        <v>371.89839999999998</v>
      </c>
      <c r="C36460" s="1">
        <v>12.30012</v>
      </c>
      <c r="D36460" s="1">
        <v>1098.9090000000001</v>
      </c>
      <c r="E36460" s="1">
        <v>212.64099999999999</v>
      </c>
      <c r="F36460" s="1" t="s">
        <v>6</v>
      </c>
      <c r="G36460">
        <v>427.01</v>
      </c>
      <c r="H36460">
        <v>36.51</v>
      </c>
      <c r="I36460">
        <f t="shared" si="1707"/>
        <v>0.87093604365237343</v>
      </c>
      <c r="J36460">
        <f t="shared" si="1708"/>
        <v>0.33689728841413313</v>
      </c>
      <c r="L36460" s="7">
        <f>(ATANH(I36460^$U$2)^$U$5)</f>
        <v>6.2501455222064489E-2</v>
      </c>
      <c r="M36460">
        <f t="shared" si="1709"/>
        <v>0.74057881360014788</v>
      </c>
      <c r="O36460" s="7">
        <f>(ATANH(J36460^$T$2)^$T$5)</f>
        <v>0.29591550013324353</v>
      </c>
      <c r="P36460">
        <f>M36460</f>
        <v>0.74057881360014788</v>
      </c>
    </row>
    <row r="36461" spans="1:16" x14ac:dyDescent="0.25">
      <c r="A36461" s="5" t="s">
        <v>430</v>
      </c>
      <c r="B36461" s="1">
        <v>372.25990000000002</v>
      </c>
      <c r="C36461" s="1">
        <v>12.400119999999999</v>
      </c>
      <c r="D36461" s="1">
        <v>1097.4069999999999</v>
      </c>
      <c r="E36461" s="1">
        <v>212.95529999999999</v>
      </c>
      <c r="F36461" s="1" t="s">
        <v>6</v>
      </c>
      <c r="G36461">
        <v>427.01</v>
      </c>
      <c r="H36461">
        <v>36.51</v>
      </c>
      <c r="I36461">
        <f t="shared" si="1707"/>
        <v>0.87178262804149786</v>
      </c>
      <c r="J36461">
        <f t="shared" si="1708"/>
        <v>0.33963626403725006</v>
      </c>
      <c r="L36461" s="7">
        <f>(ATANH(I36461^$U$2)^$U$5)</f>
        <v>6.3732081147634123E-2</v>
      </c>
      <c r="M36461">
        <f t="shared" si="1709"/>
        <v>0.74063958302296329</v>
      </c>
      <c r="O36461" s="7">
        <f>(ATANH(J36461^$T$2)^$T$5)</f>
        <v>0.29895116834681729</v>
      </c>
      <c r="P36461">
        <f>M36461</f>
        <v>0.74063958302296329</v>
      </c>
    </row>
    <row r="36462" spans="1:16" x14ac:dyDescent="0.25">
      <c r="A36462" s="5" t="s">
        <v>430</v>
      </c>
      <c r="B36462" s="1">
        <v>372.61919999999998</v>
      </c>
      <c r="C36462" s="1">
        <v>12.500120000000001</v>
      </c>
      <c r="D36462" s="1">
        <v>1095.9090000000001</v>
      </c>
      <c r="E36462" s="1">
        <v>213.27080000000001</v>
      </c>
      <c r="F36462" s="1" t="s">
        <v>6</v>
      </c>
      <c r="G36462">
        <v>427.01</v>
      </c>
      <c r="H36462">
        <v>36.51</v>
      </c>
      <c r="I36462">
        <f t="shared" si="1707"/>
        <v>0.87262406032645601</v>
      </c>
      <c r="J36462">
        <f t="shared" si="1708"/>
        <v>0.34237523966036704</v>
      </c>
      <c r="L36462" s="7">
        <f>(ATANH(I36462^$U$2)^$U$5)</f>
        <v>6.4978024005497903E-2</v>
      </c>
      <c r="M36462">
        <f t="shared" si="1709"/>
        <v>0.74070047252751881</v>
      </c>
      <c r="O36462" s="7">
        <f>(ATANH(J36462^$T$2)^$T$5)</f>
        <v>0.30199754981212967</v>
      </c>
      <c r="P36462">
        <f>M36462</f>
        <v>0.74070047252751881</v>
      </c>
    </row>
    <row r="36463" spans="1:16" x14ac:dyDescent="0.25">
      <c r="A36463" s="5" t="s">
        <v>430</v>
      </c>
      <c r="B36463" s="1">
        <v>372.97629999999998</v>
      </c>
      <c r="C36463" s="1">
        <v>12.60012</v>
      </c>
      <c r="D36463" s="1">
        <v>1094.414</v>
      </c>
      <c r="E36463" s="1">
        <v>213.58750000000001</v>
      </c>
      <c r="F36463" s="1" t="s">
        <v>6</v>
      </c>
      <c r="G36463">
        <v>427.01</v>
      </c>
      <c r="H36463">
        <v>36.51</v>
      </c>
      <c r="I36463">
        <f t="shared" si="1707"/>
        <v>0.87346034050724808</v>
      </c>
      <c r="J36463">
        <f t="shared" si="1708"/>
        <v>0.34511421528348402</v>
      </c>
      <c r="L36463" s="7">
        <f>(ATANH(I36463^$U$2)^$U$5)</f>
        <v>6.6239263809344417E-2</v>
      </c>
      <c r="M36463">
        <f t="shared" si="1709"/>
        <v>0.74076148121475893</v>
      </c>
      <c r="O36463" s="7">
        <f>(ATANH(J36463^$T$2)^$T$5)</f>
        <v>0.30505471938438827</v>
      </c>
      <c r="P36463">
        <f>M36463</f>
        <v>0.74076148121475893</v>
      </c>
    </row>
    <row r="36464" spans="1:16" x14ac:dyDescent="0.25">
      <c r="A36464" s="5" t="s">
        <v>430</v>
      </c>
      <c r="B36464" s="1">
        <v>373.3313</v>
      </c>
      <c r="C36464" s="1">
        <v>12.70012</v>
      </c>
      <c r="D36464" s="1">
        <v>1092.923</v>
      </c>
      <c r="E36464" s="1">
        <v>213.90539999999999</v>
      </c>
      <c r="F36464" s="1" t="s">
        <v>6</v>
      </c>
      <c r="G36464">
        <v>427.01</v>
      </c>
      <c r="H36464">
        <v>36.51</v>
      </c>
      <c r="I36464">
        <f t="shared" si="1707"/>
        <v>0.87429170277042689</v>
      </c>
      <c r="J36464">
        <f t="shared" si="1708"/>
        <v>0.34785319090660094</v>
      </c>
      <c r="L36464" s="7">
        <f>(ATANH(I36464^$U$2)^$U$5)</f>
        <v>6.751613805545445E-2</v>
      </c>
      <c r="M36464">
        <f t="shared" si="1709"/>
        <v>0.74082260818756285</v>
      </c>
      <c r="O36464" s="7">
        <f>(ATANH(J36464^$T$2)^$T$5)</f>
        <v>0.30812275336314676</v>
      </c>
      <c r="P36464">
        <f>M36464</f>
        <v>0.74082260818756285</v>
      </c>
    </row>
    <row r="36465" spans="1:16" x14ac:dyDescent="0.25">
      <c r="A36465" s="5" t="s">
        <v>430</v>
      </c>
      <c r="B36465" s="1">
        <v>373.68419999999998</v>
      </c>
      <c r="C36465" s="1">
        <v>12.80012</v>
      </c>
      <c r="D36465" s="1">
        <v>1091.4349999999999</v>
      </c>
      <c r="E36465" s="1">
        <v>214.22460000000001</v>
      </c>
      <c r="F36465" s="1" t="s">
        <v>6</v>
      </c>
      <c r="G36465">
        <v>427.01</v>
      </c>
      <c r="H36465">
        <v>36.51</v>
      </c>
      <c r="I36465">
        <f t="shared" si="1707"/>
        <v>0.87511814711599256</v>
      </c>
      <c r="J36465">
        <f t="shared" si="1708"/>
        <v>0.35059216652971792</v>
      </c>
      <c r="L36465" s="7">
        <f>(ATANH(I36465^$U$2)^$U$5)</f>
        <v>6.8808635546072069E-2</v>
      </c>
      <c r="M36465">
        <f t="shared" si="1709"/>
        <v>0.74088387172584913</v>
      </c>
      <c r="O36465" s="7">
        <f>(ATANH(J36465^$T$2)^$T$5)</f>
        <v>0.31120172950413538</v>
      </c>
      <c r="P36465">
        <f>M36465</f>
        <v>0.74088387172584913</v>
      </c>
    </row>
    <row r="36466" spans="1:16" x14ac:dyDescent="0.25">
      <c r="A36466" s="5" t="s">
        <v>430</v>
      </c>
      <c r="B36466" s="1">
        <v>374.0351</v>
      </c>
      <c r="C36466" s="1">
        <v>12.900119999999999</v>
      </c>
      <c r="D36466" s="1">
        <v>1089.951</v>
      </c>
      <c r="E36466" s="1">
        <v>214.54499999999999</v>
      </c>
      <c r="F36466" s="1" t="s">
        <v>6</v>
      </c>
      <c r="G36466">
        <v>427.01</v>
      </c>
      <c r="H36466">
        <v>36.51</v>
      </c>
      <c r="I36466">
        <f t="shared" si="1707"/>
        <v>0.87593990773049812</v>
      </c>
      <c r="J36466">
        <f t="shared" si="1708"/>
        <v>0.35333114215283484</v>
      </c>
      <c r="L36466" s="7">
        <f>(ATANH(I36466^$U$2)^$U$5)</f>
        <v>7.0117116147348765E-2</v>
      </c>
      <c r="M36466">
        <f t="shared" si="1709"/>
        <v>0.7409452516902566</v>
      </c>
      <c r="O36466" s="7">
        <f>(ATANH(J36466^$T$2)^$T$5)</f>
        <v>0.31429172703173863</v>
      </c>
      <c r="P36466">
        <f>M36466</f>
        <v>0.7409452516902566</v>
      </c>
    </row>
    <row r="36467" spans="1:16" x14ac:dyDescent="0.25">
      <c r="A36467" s="5" t="s">
        <v>430</v>
      </c>
      <c r="B36467" s="1">
        <v>374.38389999999998</v>
      </c>
      <c r="C36467" s="1">
        <v>13.000120000000001</v>
      </c>
      <c r="D36467" s="1">
        <v>1088.47</v>
      </c>
      <c r="E36467" s="1">
        <v>214.86680000000001</v>
      </c>
      <c r="F36467" s="1" t="s">
        <v>6</v>
      </c>
      <c r="G36467">
        <v>427.01</v>
      </c>
      <c r="H36467">
        <v>36.51</v>
      </c>
      <c r="I36467">
        <f t="shared" si="1707"/>
        <v>0.87675675042739043</v>
      </c>
      <c r="J36467">
        <f t="shared" si="1708"/>
        <v>0.35607011777595182</v>
      </c>
      <c r="L36467" s="7">
        <f>(ATANH(I36467^$U$2)^$U$5)</f>
        <v>7.1441195501648042E-2</v>
      </c>
      <c r="M36467">
        <f t="shared" si="1709"/>
        <v>0.74100678539747178</v>
      </c>
      <c r="O36467" s="7">
        <f>(ATANH(J36467^$T$2)^$T$5)</f>
        <v>0.3173928266521166</v>
      </c>
      <c r="P36467">
        <f>M36467</f>
        <v>0.74100678539747178</v>
      </c>
    </row>
    <row r="36468" spans="1:16" x14ac:dyDescent="0.25">
      <c r="A36468" s="5" t="s">
        <v>430</v>
      </c>
      <c r="B36468" s="1">
        <v>374.73070000000001</v>
      </c>
      <c r="C36468" s="1">
        <v>13.10012</v>
      </c>
      <c r="D36468" s="1">
        <v>1086.991</v>
      </c>
      <c r="E36468" s="1">
        <v>215.18989999999999</v>
      </c>
      <c r="F36468" s="1" t="s">
        <v>6</v>
      </c>
      <c r="G36468">
        <v>427.01</v>
      </c>
      <c r="H36468">
        <v>36.51</v>
      </c>
      <c r="I36468">
        <f t="shared" si="1707"/>
        <v>0.87756890939322274</v>
      </c>
      <c r="J36468">
        <f t="shared" si="1708"/>
        <v>0.3588090933990688</v>
      </c>
      <c r="L36468" s="7">
        <f>(ATANH(I36468^$U$2)^$U$5)</f>
        <v>7.2781236717217396E-2</v>
      </c>
      <c r="M36468">
        <f t="shared" si="1709"/>
        <v>0.74106845267639987</v>
      </c>
      <c r="O36468" s="7">
        <f>(ATANH(J36468^$T$2)^$T$5)</f>
        <v>0.3205051105669775</v>
      </c>
      <c r="P36468">
        <f>M36468</f>
        <v>0.74106845267639987</v>
      </c>
    </row>
    <row r="36469" spans="1:16" x14ac:dyDescent="0.25">
      <c r="A36469" s="5" t="s">
        <v>430</v>
      </c>
      <c r="B36469" s="1">
        <v>375.07549999999998</v>
      </c>
      <c r="C36469" s="1">
        <v>13.20012</v>
      </c>
      <c r="D36469" s="1">
        <v>1085.5160000000001</v>
      </c>
      <c r="E36469" s="1">
        <v>215.51439999999999</v>
      </c>
      <c r="F36469" s="1" t="s">
        <v>6</v>
      </c>
      <c r="G36469">
        <v>427.01</v>
      </c>
      <c r="H36469">
        <v>36.51</v>
      </c>
      <c r="I36469">
        <f t="shared" si="1707"/>
        <v>0.87837638462799461</v>
      </c>
      <c r="J36469">
        <f t="shared" si="1708"/>
        <v>0.36154806902218573</v>
      </c>
      <c r="L36469" s="7">
        <f>(ATANH(I36469^$U$2)^$U$5)</f>
        <v>7.4137228404152405E-2</v>
      </c>
      <c r="M36469">
        <f t="shared" si="1709"/>
        <v>0.74113027156569211</v>
      </c>
      <c r="O36469" s="7">
        <f>(ATANH(J36469^$T$2)^$T$5)</f>
        <v>0.32362866248799804</v>
      </c>
      <c r="P36469">
        <f>M36469</f>
        <v>0.74113027156569211</v>
      </c>
    </row>
    <row r="36470" spans="1:16" x14ac:dyDescent="0.25">
      <c r="A36470" s="5" t="s">
        <v>430</v>
      </c>
      <c r="B36470" s="1">
        <v>375.41829999999999</v>
      </c>
      <c r="C36470" s="1">
        <v>13.30012</v>
      </c>
      <c r="D36470" s="1">
        <v>1084.0440000000001</v>
      </c>
      <c r="E36470" s="1">
        <v>215.84030000000001</v>
      </c>
      <c r="F36470" s="1" t="s">
        <v>6</v>
      </c>
      <c r="G36470">
        <v>427.01</v>
      </c>
      <c r="H36470">
        <v>36.51</v>
      </c>
      <c r="I36470">
        <f t="shared" si="1707"/>
        <v>0.87917917613170649</v>
      </c>
      <c r="J36470">
        <f t="shared" si="1708"/>
        <v>0.36428704464530265</v>
      </c>
      <c r="L36470" s="7">
        <f>(ATANH(I36470^$U$2)^$U$5)</f>
        <v>7.5509154171078521E-2</v>
      </c>
      <c r="M36470">
        <f t="shared" si="1709"/>
        <v>0.74119224096631264</v>
      </c>
      <c r="O36470" s="7">
        <f>(ATANH(J36470^$T$2)^$T$5)</f>
        <v>0.32676356765190506</v>
      </c>
      <c r="P36470">
        <f>M36470</f>
        <v>0.74119224096631264</v>
      </c>
    </row>
    <row r="36471" spans="1:16" x14ac:dyDescent="0.25">
      <c r="A36471" s="5" t="s">
        <v>430</v>
      </c>
      <c r="B36471" s="1">
        <v>375.75920000000002</v>
      </c>
      <c r="C36471" s="1">
        <v>13.400119999999999</v>
      </c>
      <c r="D36471" s="1">
        <v>1082.575</v>
      </c>
      <c r="E36471" s="1">
        <v>216.1677</v>
      </c>
      <c r="F36471" s="1" t="s">
        <v>6</v>
      </c>
      <c r="G36471">
        <v>427.01</v>
      </c>
      <c r="H36471">
        <v>36.51</v>
      </c>
      <c r="I36471">
        <f t="shared" si="1707"/>
        <v>0.87997751809091129</v>
      </c>
      <c r="J36471">
        <f t="shared" si="1708"/>
        <v>0.36702602026841963</v>
      </c>
      <c r="L36471" s="7">
        <f>(ATANH(I36471^$U$2)^$U$5)</f>
        <v>7.6897403328406153E-2</v>
      </c>
      <c r="M36471">
        <f t="shared" si="1709"/>
        <v>0.74125437874242239</v>
      </c>
      <c r="O36471" s="7">
        <f>(ATANH(J36471^$T$2)^$T$5)</f>
        <v>0.32990991283621163</v>
      </c>
      <c r="P36471">
        <f>M36471</f>
        <v>0.74125437874242239</v>
      </c>
    </row>
    <row r="36472" spans="1:16" x14ac:dyDescent="0.25">
      <c r="A36472" s="5" t="s">
        <v>430</v>
      </c>
      <c r="B36472" s="1">
        <v>376.09820000000002</v>
      </c>
      <c r="C36472" s="1">
        <v>13.500120000000001</v>
      </c>
      <c r="D36472" s="1">
        <v>1081.1079999999999</v>
      </c>
      <c r="E36472" s="1">
        <v>216.4965</v>
      </c>
      <c r="F36472" s="1" t="s">
        <v>6</v>
      </c>
      <c r="G36472">
        <v>427.01</v>
      </c>
      <c r="H36472">
        <v>36.51</v>
      </c>
      <c r="I36472">
        <f t="shared" si="1707"/>
        <v>0.88077141050560881</v>
      </c>
      <c r="J36472">
        <f t="shared" si="1708"/>
        <v>0.36976499589153661</v>
      </c>
      <c r="L36472" s="7">
        <f>(ATANH(I36472^$U$2)^$U$5)</f>
        <v>7.8301970686540337E-2</v>
      </c>
      <c r="M36472">
        <f t="shared" si="1709"/>
        <v>0.74131666476598068</v>
      </c>
      <c r="O36472" s="7">
        <f>(ATANH(J36472^$T$2)^$T$5)</f>
        <v>0.33306778637562373</v>
      </c>
      <c r="P36472">
        <f>M36472</f>
        <v>0.74131666476598068</v>
      </c>
    </row>
    <row r="36473" spans="1:16" x14ac:dyDescent="0.25">
      <c r="A36473" s="5" t="s">
        <v>430</v>
      </c>
      <c r="B36473" s="1">
        <v>376.43529999999998</v>
      </c>
      <c r="C36473" s="1">
        <v>13.60012</v>
      </c>
      <c r="D36473" s="1">
        <v>1079.644</v>
      </c>
      <c r="E36473" s="1">
        <v>216.82689999999999</v>
      </c>
      <c r="F36473" s="1" t="s">
        <v>6</v>
      </c>
      <c r="G36473">
        <v>427.01</v>
      </c>
      <c r="H36473">
        <v>36.51</v>
      </c>
      <c r="I36473">
        <f t="shared" si="1707"/>
        <v>0.88156085337579915</v>
      </c>
      <c r="J36473">
        <f t="shared" si="1708"/>
        <v>0.37250397151465353</v>
      </c>
      <c r="L36473" s="7">
        <f>(ATANH(I36473^$U$2)^$U$5)</f>
        <v>7.972284631991515E-2</v>
      </c>
      <c r="M36473">
        <f t="shared" si="1709"/>
        <v>0.74137913572320546</v>
      </c>
      <c r="O36473" s="7">
        <f>(ATANH(J36473^$T$2)^$T$5)</f>
        <v>0.33623727817911597</v>
      </c>
      <c r="P36473">
        <f>M36473</f>
        <v>0.74137913572320546</v>
      </c>
    </row>
    <row r="36474" spans="1:16" x14ac:dyDescent="0.25">
      <c r="A36474" s="5" t="s">
        <v>430</v>
      </c>
      <c r="B36474" s="1">
        <v>376.77050000000003</v>
      </c>
      <c r="C36474" s="1">
        <v>13.70012</v>
      </c>
      <c r="D36474" s="1">
        <v>1078.183</v>
      </c>
      <c r="E36474" s="1">
        <v>217.15880000000001</v>
      </c>
      <c r="F36474" s="1" t="s">
        <v>6</v>
      </c>
      <c r="G36474">
        <v>427.01</v>
      </c>
      <c r="H36474">
        <v>36.51</v>
      </c>
      <c r="I36474">
        <f t="shared" si="1707"/>
        <v>0.88234584670148253</v>
      </c>
      <c r="J36474">
        <f t="shared" si="1708"/>
        <v>0.37524294713777051</v>
      </c>
      <c r="L36474" s="7">
        <f>(ATANH(I36474^$U$2)^$U$5)</f>
        <v>8.1160015505261029E-2</v>
      </c>
      <c r="M36474">
        <f t="shared" si="1709"/>
        <v>0.74144177145385282</v>
      </c>
      <c r="O36474" s="7">
        <f>(ATANH(J36474^$T$2)^$T$5)</f>
        <v>0.33941847974768696</v>
      </c>
      <c r="P36474">
        <f>M36474</f>
        <v>0.74144177145385282</v>
      </c>
    </row>
    <row r="36475" spans="1:16" x14ac:dyDescent="0.25">
      <c r="A36475" s="5" t="s">
        <v>430</v>
      </c>
      <c r="B36475" s="1">
        <v>377.10390000000001</v>
      </c>
      <c r="C36475" s="1">
        <v>13.80012</v>
      </c>
      <c r="D36475" s="1">
        <v>1076.7249999999999</v>
      </c>
      <c r="E36475" s="1">
        <v>217.4922</v>
      </c>
      <c r="F36475" s="1" t="s">
        <v>6</v>
      </c>
      <c r="G36475">
        <v>427.01</v>
      </c>
      <c r="H36475">
        <v>36.51</v>
      </c>
      <c r="I36475">
        <f t="shared" si="1707"/>
        <v>0.88312662466921155</v>
      </c>
      <c r="J36475">
        <f t="shared" si="1708"/>
        <v>0.37798192276088743</v>
      </c>
      <c r="L36475" s="7">
        <f>(ATANH(I36475^$U$2)^$U$5)</f>
        <v>8.2613898431425345E-2</v>
      </c>
      <c r="M36475">
        <f t="shared" si="1709"/>
        <v>0.74150457076084497</v>
      </c>
      <c r="O36475" s="7">
        <f>(ATANH(J36475^$T$2)^$T$5)</f>
        <v>0.34261148419280013</v>
      </c>
      <c r="P36475">
        <f>M36475</f>
        <v>0.74150457076084497</v>
      </c>
    </row>
    <row r="36476" spans="1:16" x14ac:dyDescent="0.25">
      <c r="A36476" s="5" t="s">
        <v>430</v>
      </c>
      <c r="B36476" s="1">
        <v>377.43549999999999</v>
      </c>
      <c r="C36476" s="1">
        <v>13.900119999999999</v>
      </c>
      <c r="D36476" s="1">
        <v>1075.268</v>
      </c>
      <c r="E36476" s="1">
        <v>217.82730000000001</v>
      </c>
      <c r="F36476" s="1" t="s">
        <v>6</v>
      </c>
      <c r="G36476">
        <v>427.01</v>
      </c>
      <c r="H36476">
        <v>36.51</v>
      </c>
      <c r="I36476">
        <f t="shared" si="1707"/>
        <v>0.88390318727898642</v>
      </c>
      <c r="J36476">
        <f t="shared" si="1708"/>
        <v>0.38072089838400436</v>
      </c>
      <c r="L36476" s="7">
        <f>(ATANH(I36476^$U$2)^$U$5)</f>
        <v>8.4084492932221103E-2</v>
      </c>
      <c r="M36476">
        <f t="shared" si="1709"/>
        <v>0.74156757001338847</v>
      </c>
      <c r="O36476" s="7">
        <f>(ATANH(J36476^$T$2)^$T$5)</f>
        <v>0.34581638625551747</v>
      </c>
      <c r="P36476">
        <f>M36476</f>
        <v>0.74156757001338847</v>
      </c>
    </row>
    <row r="36477" spans="1:16" x14ac:dyDescent="0.25">
      <c r="A36477" s="5" t="s">
        <v>430</v>
      </c>
      <c r="B36477" s="1">
        <v>377.76530000000002</v>
      </c>
      <c r="C36477" s="1">
        <v>14.000120000000001</v>
      </c>
      <c r="D36477" s="1">
        <v>1073.8150000000001</v>
      </c>
      <c r="E36477" s="1">
        <v>218.16399999999999</v>
      </c>
      <c r="F36477" s="1" t="s">
        <v>6</v>
      </c>
      <c r="G36477">
        <v>427.01</v>
      </c>
      <c r="H36477">
        <v>36.51</v>
      </c>
      <c r="I36477">
        <f t="shared" si="1707"/>
        <v>0.88467553453080727</v>
      </c>
      <c r="J36477">
        <f t="shared" si="1708"/>
        <v>0.38345987400712139</v>
      </c>
      <c r="L36477" s="7">
        <f>(ATANH(I36477^$U$2)^$U$5)</f>
        <v>8.5571792332528387E-2</v>
      </c>
      <c r="M36477">
        <f t="shared" si="1709"/>
        <v>0.74163074905629822</v>
      </c>
      <c r="O36477" s="7">
        <f>(ATANH(J36477^$T$2)^$T$5)</f>
        <v>0.34903328232633807</v>
      </c>
      <c r="P36477">
        <f>M36477</f>
        <v>0.74163074905629822</v>
      </c>
    </row>
    <row r="36478" spans="1:16" x14ac:dyDescent="0.25">
      <c r="A36478" s="5" t="s">
        <v>430</v>
      </c>
      <c r="B36478" s="1">
        <v>378.0933</v>
      </c>
      <c r="C36478" s="1">
        <v>14.10012</v>
      </c>
      <c r="D36478" s="1">
        <v>1072.364</v>
      </c>
      <c r="E36478" s="1">
        <v>218.50239999999999</v>
      </c>
      <c r="F36478" s="1" t="s">
        <v>6</v>
      </c>
      <c r="G36478">
        <v>427.01</v>
      </c>
      <c r="H36478">
        <v>36.51</v>
      </c>
      <c r="I36478">
        <f t="shared" si="1707"/>
        <v>0.88544366642467387</v>
      </c>
      <c r="J36478">
        <f t="shared" si="1708"/>
        <v>0.38619884963023832</v>
      </c>
      <c r="L36478" s="7">
        <f>(ATANH(I36478^$U$2)^$U$5)</f>
        <v>8.7075785390843194E-2</v>
      </c>
      <c r="M36478">
        <f t="shared" si="1709"/>
        <v>0.74169412530032763</v>
      </c>
      <c r="O36478" s="7">
        <f>(ATANH(J36478^$T$2)^$T$5)</f>
        <v>0.35226227046574604</v>
      </c>
      <c r="P36478">
        <f>M36478</f>
        <v>0.74169412530032763</v>
      </c>
    </row>
    <row r="36479" spans="1:16" x14ac:dyDescent="0.25">
      <c r="A36479" s="5" t="s">
        <v>430</v>
      </c>
      <c r="B36479" s="1">
        <v>378.4196</v>
      </c>
      <c r="C36479" s="1">
        <v>14.20012</v>
      </c>
      <c r="D36479" s="1">
        <v>1070.915</v>
      </c>
      <c r="E36479" s="1">
        <v>218.8425</v>
      </c>
      <c r="F36479" s="1" t="s">
        <v>6</v>
      </c>
      <c r="G36479">
        <v>427.01</v>
      </c>
      <c r="H36479">
        <v>36.51</v>
      </c>
      <c r="I36479">
        <f t="shared" si="1707"/>
        <v>0.88620781714713948</v>
      </c>
      <c r="J36479">
        <f t="shared" si="1708"/>
        <v>0.3889378252533553</v>
      </c>
      <c r="L36479" s="7">
        <f>(ATANH(I36479^$U$2)^$U$5)</f>
        <v>8.8596926272963228E-2</v>
      </c>
      <c r="M36479">
        <f t="shared" si="1709"/>
        <v>0.74175769733964902</v>
      </c>
      <c r="O36479" s="7">
        <f>(ATANH(J36479^$T$2)^$T$5)</f>
        <v>0.35550345042548193</v>
      </c>
      <c r="P36479">
        <f>M36479</f>
        <v>0.74175769733964902</v>
      </c>
    </row>
    <row r="36480" spans="1:16" x14ac:dyDescent="0.25">
      <c r="A36480" s="5" t="s">
        <v>430</v>
      </c>
      <c r="B36480" s="1">
        <v>378.7441</v>
      </c>
      <c r="C36480" s="1">
        <v>14.30012</v>
      </c>
      <c r="D36480" s="1">
        <v>1069.4680000000001</v>
      </c>
      <c r="E36480" s="1">
        <v>219.18430000000001</v>
      </c>
      <c r="F36480" s="1" t="s">
        <v>6</v>
      </c>
      <c r="G36480">
        <v>427.01</v>
      </c>
      <c r="H36480">
        <v>36.51</v>
      </c>
      <c r="I36480">
        <f t="shared" si="1707"/>
        <v>0.88696775251165083</v>
      </c>
      <c r="J36480">
        <f t="shared" si="1708"/>
        <v>0.39167680087647222</v>
      </c>
      <c r="L36480" s="7">
        <f>(ATANH(I36480^$U$2)^$U$5)</f>
        <v>9.0134739931398575E-2</v>
      </c>
      <c r="M36480">
        <f t="shared" si="1709"/>
        <v>0.74182146377002145</v>
      </c>
      <c r="O36480" s="7">
        <f>(ATANH(J36480^$T$2)^$T$5)</f>
        <v>0.35875692367054612</v>
      </c>
      <c r="P36480">
        <f>M36480</f>
        <v>0.74182146377002145</v>
      </c>
    </row>
    <row r="36481" spans="1:16" x14ac:dyDescent="0.25">
      <c r="A36481" s="5" t="s">
        <v>430</v>
      </c>
      <c r="B36481" s="1">
        <v>379.06700000000001</v>
      </c>
      <c r="C36481" s="1">
        <v>14.400119999999999</v>
      </c>
      <c r="D36481" s="1">
        <v>1068.0229999999999</v>
      </c>
      <c r="E36481" s="1">
        <v>219.52789999999999</v>
      </c>
      <c r="F36481" s="1" t="s">
        <v>6</v>
      </c>
      <c r="G36481">
        <v>427.01</v>
      </c>
      <c r="H36481">
        <v>36.51</v>
      </c>
      <c r="I36481">
        <f t="shared" si="1707"/>
        <v>0.88772394089131401</v>
      </c>
      <c r="J36481">
        <f t="shared" si="1708"/>
        <v>0.39441577649958914</v>
      </c>
      <c r="L36481" s="7">
        <f>(ATANH(I36481^$U$2)^$U$5)</f>
        <v>9.1690172604862563E-2</v>
      </c>
      <c r="M36481">
        <f t="shared" si="1709"/>
        <v>0.74188544179069305</v>
      </c>
      <c r="O36481" s="7">
        <f>(ATANH(J36481^$T$2)^$T$5)</f>
        <v>0.36202279340194737</v>
      </c>
      <c r="P36481">
        <f>M36481</f>
        <v>0.74188544179069305</v>
      </c>
    </row>
    <row r="36482" spans="1:16" x14ac:dyDescent="0.25">
      <c r="A36482" s="5" t="s">
        <v>430</v>
      </c>
      <c r="B36482" s="1">
        <v>379.38810000000001</v>
      </c>
      <c r="C36482" s="1">
        <v>14.500120000000001</v>
      </c>
      <c r="D36482" s="1">
        <v>1066.5809999999999</v>
      </c>
      <c r="E36482" s="1">
        <v>219.8733</v>
      </c>
      <c r="F36482" s="1" t="s">
        <v>6</v>
      </c>
      <c r="G36482">
        <v>427.01</v>
      </c>
      <c r="H36482">
        <v>36.51</v>
      </c>
      <c r="I36482">
        <f t="shared" ref="I36482:I36545" si="1710">B36482/G36482</f>
        <v>0.88847591391302316</v>
      </c>
      <c r="J36482">
        <f t="shared" ref="J36482:J36545" si="1711">C36482/H36482</f>
        <v>0.39715475212270618</v>
      </c>
      <c r="L36482" s="7">
        <f>(ATANH(I36482^$U$2)^$U$5)</f>
        <v>9.3262254884227264E-2</v>
      </c>
      <c r="M36482">
        <f t="shared" si="1709"/>
        <v>0.74194962989209701</v>
      </c>
      <c r="O36482" s="7">
        <f>(ATANH(J36482^$T$2)^$T$5)</f>
        <v>0.36530116458020656</v>
      </c>
      <c r="P36482">
        <f>M36482</f>
        <v>0.74194962989209701</v>
      </c>
    </row>
    <row r="36483" spans="1:16" x14ac:dyDescent="0.25">
      <c r="A36483" s="5" t="s">
        <v>430</v>
      </c>
      <c r="B36483" s="1">
        <v>379.70760000000001</v>
      </c>
      <c r="C36483" s="1">
        <v>14.60012</v>
      </c>
      <c r="D36483" s="1">
        <v>1065.1400000000001</v>
      </c>
      <c r="E36483" s="1">
        <v>220.22049999999999</v>
      </c>
      <c r="F36483" s="1" t="s">
        <v>6</v>
      </c>
      <c r="G36483">
        <v>427.01</v>
      </c>
      <c r="H36483">
        <v>36.51</v>
      </c>
      <c r="I36483">
        <f t="shared" si="1710"/>
        <v>0.88922413994988414</v>
      </c>
      <c r="J36483">
        <f t="shared" si="1711"/>
        <v>0.3998937277458231</v>
      </c>
      <c r="L36483" s="7">
        <f>(ATANH(I36483^$U$2)^$U$5)</f>
        <v>9.4851955722718262E-2</v>
      </c>
      <c r="M36483">
        <f t="shared" si="1709"/>
        <v>0.74201402656613047</v>
      </c>
      <c r="O36483" s="7">
        <f>(ATANH(J36483^$T$2)^$T$5)</f>
        <v>0.36859214394962991</v>
      </c>
      <c r="P36483">
        <f>M36483</f>
        <v>0.74201402656613047</v>
      </c>
    </row>
    <row r="36484" spans="1:16" x14ac:dyDescent="0.25">
      <c r="A36484" s="5" t="s">
        <v>430</v>
      </c>
      <c r="B36484" s="1">
        <v>380.02539999999999</v>
      </c>
      <c r="C36484" s="1">
        <v>14.70012</v>
      </c>
      <c r="D36484" s="1">
        <v>1063.702</v>
      </c>
      <c r="E36484" s="1">
        <v>220.56970000000001</v>
      </c>
      <c r="F36484" s="1" t="s">
        <v>6</v>
      </c>
      <c r="G36484">
        <v>427.01</v>
      </c>
      <c r="H36484">
        <v>36.51</v>
      </c>
      <c r="I36484">
        <f t="shared" si="1710"/>
        <v>0.8899683848153439</v>
      </c>
      <c r="J36484">
        <f t="shared" si="1711"/>
        <v>0.40263270336894003</v>
      </c>
      <c r="L36484" s="7">
        <f>(ATANH(I36484^$U$2)^$U$5)</f>
        <v>9.6458774898674424E-2</v>
      </c>
      <c r="M36484">
        <f t="shared" ref="M36484:M36547" si="1712">SQRT(LN(LN(E36484)^(1/$T$7)))</f>
        <v>0.74207866729207639</v>
      </c>
      <c r="O36484" s="7">
        <f>(ATANH(J36484^$T$2)^$T$5)</f>
        <v>0.37189584006336673</v>
      </c>
      <c r="P36484">
        <f>M36484</f>
        <v>0.74207866729207639</v>
      </c>
    </row>
    <row r="36485" spans="1:16" x14ac:dyDescent="0.25">
      <c r="A36485" s="5" t="s">
        <v>430</v>
      </c>
      <c r="B36485" s="1">
        <v>380.34160000000003</v>
      </c>
      <c r="C36485" s="1">
        <v>14.80012</v>
      </c>
      <c r="D36485" s="1">
        <v>1062.2650000000001</v>
      </c>
      <c r="E36485" s="1">
        <v>220.92070000000001</v>
      </c>
      <c r="F36485" s="1" t="s">
        <v>6</v>
      </c>
      <c r="G36485">
        <v>427.01</v>
      </c>
      <c r="H36485">
        <v>36.51</v>
      </c>
      <c r="I36485">
        <f t="shared" si="1710"/>
        <v>0.89070888269595572</v>
      </c>
      <c r="J36485">
        <f t="shared" si="1711"/>
        <v>0.40537167899205701</v>
      </c>
      <c r="L36485" s="7">
        <f>(ATANH(I36485^$U$2)^$U$5)</f>
        <v>9.8083211201387854E-2</v>
      </c>
      <c r="M36485">
        <f t="shared" si="1712"/>
        <v>0.74214351343345353</v>
      </c>
      <c r="O36485" s="7">
        <f>(ATANH(J36485^$T$2)^$T$5)</f>
        <v>0.37521236330926117</v>
      </c>
      <c r="P36485">
        <f>M36485</f>
        <v>0.74214351343345353</v>
      </c>
    </row>
    <row r="36486" spans="1:16" x14ac:dyDescent="0.25">
      <c r="A36486" s="5" t="s">
        <v>430</v>
      </c>
      <c r="B36486" s="1">
        <v>380.65620000000001</v>
      </c>
      <c r="C36486" s="1">
        <v>14.900119999999999</v>
      </c>
      <c r="D36486" s="1">
        <v>1060.83</v>
      </c>
      <c r="E36486" s="1">
        <v>221.27369999999999</v>
      </c>
      <c r="F36486" s="1" t="s">
        <v>6</v>
      </c>
      <c r="G36486">
        <v>427.01</v>
      </c>
      <c r="H36486">
        <v>36.51</v>
      </c>
      <c r="I36486">
        <f t="shared" si="1710"/>
        <v>0.89144563359171924</v>
      </c>
      <c r="J36486">
        <f t="shared" si="1711"/>
        <v>0.40811065461517393</v>
      </c>
      <c r="L36486" s="7">
        <f>(ATANH(I36486^$U$2)^$U$5)</f>
        <v>9.9725265835246754E-2</v>
      </c>
      <c r="M36486">
        <f t="shared" si="1712"/>
        <v>0.74220860032664704</v>
      </c>
      <c r="O36486" s="7">
        <f>(ATANH(J36486^$T$2)^$T$5)</f>
        <v>0.37854182593651919</v>
      </c>
      <c r="P36486">
        <f>M36486</f>
        <v>0.74220860032664704</v>
      </c>
    </row>
    <row r="36487" spans="1:16" x14ac:dyDescent="0.25">
      <c r="A36487" s="5" t="s">
        <v>430</v>
      </c>
      <c r="B36487" s="1">
        <v>380.9692</v>
      </c>
      <c r="C36487" s="1">
        <v>15.000120000000001</v>
      </c>
      <c r="D36487" s="1">
        <v>1059.3969999999999</v>
      </c>
      <c r="E36487" s="1">
        <v>221.62870000000001</v>
      </c>
      <c r="F36487" s="1" t="s">
        <v>6</v>
      </c>
      <c r="G36487">
        <v>427.01</v>
      </c>
      <c r="H36487">
        <v>36.51</v>
      </c>
      <c r="I36487">
        <f t="shared" si="1710"/>
        <v>0.8921786375026346</v>
      </c>
      <c r="J36487">
        <f t="shared" si="1711"/>
        <v>0.41084963023829091</v>
      </c>
      <c r="L36487" s="7">
        <f>(ATANH(I36487^$U$2)^$U$5)</f>
        <v>0.10138493593803449</v>
      </c>
      <c r="M36487">
        <f t="shared" si="1712"/>
        <v>0.74227392625049526</v>
      </c>
      <c r="O36487" s="7">
        <f>(ATANH(J36487^$T$2)^$T$5)</f>
        <v>0.3818843420832031</v>
      </c>
      <c r="P36487">
        <f>M36487</f>
        <v>0.74227392625049526</v>
      </c>
    </row>
    <row r="36488" spans="1:16" x14ac:dyDescent="0.25">
      <c r="A36488" s="5" t="s">
        <v>430</v>
      </c>
      <c r="B36488" s="1">
        <v>381.28070000000002</v>
      </c>
      <c r="C36488" s="1">
        <v>15.10012</v>
      </c>
      <c r="D36488" s="1">
        <v>1057.9659999999999</v>
      </c>
      <c r="E36488" s="1">
        <v>221.98570000000001</v>
      </c>
      <c r="F36488" s="1" t="s">
        <v>6</v>
      </c>
      <c r="G36488">
        <v>427.01</v>
      </c>
      <c r="H36488">
        <v>36.51</v>
      </c>
      <c r="I36488">
        <f t="shared" si="1710"/>
        <v>0.89290812861525504</v>
      </c>
      <c r="J36488">
        <f t="shared" si="1711"/>
        <v>0.41358860586140789</v>
      </c>
      <c r="L36488" s="7">
        <f>(ATANH(I36488^$U$2)^$U$5)</f>
        <v>0.10306275738101697</v>
      </c>
      <c r="M36488">
        <f t="shared" si="1712"/>
        <v>0.74233948948495032</v>
      </c>
      <c r="O36488" s="7">
        <f>(ATANH(J36488^$T$2)^$T$5)</f>
        <v>0.38524002780456934</v>
      </c>
      <c r="P36488">
        <f>M36488</f>
        <v>0.74233948948495032</v>
      </c>
    </row>
    <row r="36489" spans="1:16" x14ac:dyDescent="0.25">
      <c r="A36489" s="5" t="s">
        <v>430</v>
      </c>
      <c r="B36489" s="1">
        <v>381.59050000000002</v>
      </c>
      <c r="C36489" s="1">
        <v>15.20012</v>
      </c>
      <c r="D36489" s="1">
        <v>1056.5360000000001</v>
      </c>
      <c r="E36489" s="1">
        <v>222.34479999999999</v>
      </c>
      <c r="F36489" s="1" t="s">
        <v>6</v>
      </c>
      <c r="G36489">
        <v>427.01</v>
      </c>
      <c r="H36489">
        <v>36.51</v>
      </c>
      <c r="I36489">
        <f t="shared" si="1710"/>
        <v>0.89363363855647415</v>
      </c>
      <c r="J36489">
        <f t="shared" si="1711"/>
        <v>0.41632758148452481</v>
      </c>
      <c r="L36489" s="7">
        <f>(ATANH(I36489^$U$2)^$U$5)</f>
        <v>0.10475764183715279</v>
      </c>
      <c r="M36489">
        <f t="shared" si="1712"/>
        <v>0.74240530662118909</v>
      </c>
      <c r="O36489" s="7">
        <f>(ATANH(J36489^$T$2)^$T$5)</f>
        <v>0.38860900110227092</v>
      </c>
      <c r="P36489">
        <f>M36489</f>
        <v>0.74240530662118909</v>
      </c>
    </row>
    <row r="36490" spans="1:16" x14ac:dyDescent="0.25">
      <c r="A36490" s="5" t="s">
        <v>430</v>
      </c>
      <c r="B36490" s="1">
        <v>381.89890000000003</v>
      </c>
      <c r="C36490" s="1">
        <v>15.30012</v>
      </c>
      <c r="D36490" s="1">
        <v>1055.1079999999999</v>
      </c>
      <c r="E36490" s="1">
        <v>222.70599999999999</v>
      </c>
      <c r="F36490" s="1" t="s">
        <v>6</v>
      </c>
      <c r="G36490">
        <v>427.01</v>
      </c>
      <c r="H36490">
        <v>36.51</v>
      </c>
      <c r="I36490">
        <f t="shared" si="1710"/>
        <v>0.89435586988595128</v>
      </c>
      <c r="J36490">
        <f t="shared" si="1711"/>
        <v>0.41906655710764174</v>
      </c>
      <c r="L36490" s="7">
        <f>(ATANH(I36490^$U$2)^$U$5)</f>
        <v>0.10647122827492773</v>
      </c>
      <c r="M36490">
        <f t="shared" si="1712"/>
        <v>0.74247137583129219</v>
      </c>
      <c r="O36490" s="7">
        <f>(ATANH(J36490^$T$2)^$T$5)</f>
        <v>0.39199138195443872</v>
      </c>
      <c r="P36490">
        <f>M36490</f>
        <v>0.74247137583129219</v>
      </c>
    </row>
    <row r="36491" spans="1:16" x14ac:dyDescent="0.25">
      <c r="A36491" s="5" t="s">
        <v>430</v>
      </c>
      <c r="B36491" s="1">
        <v>382.20569999999998</v>
      </c>
      <c r="C36491" s="1">
        <v>15.400119999999999</v>
      </c>
      <c r="D36491" s="1">
        <v>1053.682</v>
      </c>
      <c r="E36491" s="1">
        <v>223.0693</v>
      </c>
      <c r="F36491" s="1" t="s">
        <v>6</v>
      </c>
      <c r="G36491">
        <v>427.01</v>
      </c>
      <c r="H36491">
        <v>36.51</v>
      </c>
      <c r="I36491">
        <f t="shared" si="1710"/>
        <v>0.89507435423058002</v>
      </c>
      <c r="J36491">
        <f t="shared" si="1711"/>
        <v>0.42180553273075871</v>
      </c>
      <c r="L36491" s="7">
        <f>(ATANH(I36491^$U$2)^$U$5)</f>
        <v>0.10820241190953694</v>
      </c>
      <c r="M36491">
        <f t="shared" si="1712"/>
        <v>0.74253769528832447</v>
      </c>
      <c r="O36491" s="7">
        <f>(ATANH(J36491^$T$2)^$T$5)</f>
        <v>0.39538729234666325</v>
      </c>
      <c r="P36491">
        <f>M36491</f>
        <v>0.74253769528832447</v>
      </c>
    </row>
    <row r="36492" spans="1:16" x14ac:dyDescent="0.25">
      <c r="A36492" s="5" t="s">
        <v>430</v>
      </c>
      <c r="B36492" s="1">
        <v>382.51100000000002</v>
      </c>
      <c r="C36492" s="1">
        <v>15.500120000000001</v>
      </c>
      <c r="D36492" s="1">
        <v>1052.2570000000001</v>
      </c>
      <c r="E36492" s="1">
        <v>223.4348</v>
      </c>
      <c r="F36492" s="1" t="s">
        <v>6</v>
      </c>
      <c r="G36492">
        <v>427.01</v>
      </c>
      <c r="H36492">
        <v>36.51</v>
      </c>
      <c r="I36492">
        <f t="shared" si="1710"/>
        <v>0.89578932577691395</v>
      </c>
      <c r="J36492">
        <f t="shared" si="1711"/>
        <v>0.42454450835387569</v>
      </c>
      <c r="L36492" s="7">
        <f>(ATANH(I36492^$U$2)^$U$5)</f>
        <v>0.10995174673380249</v>
      </c>
      <c r="M36492">
        <f t="shared" si="1712"/>
        <v>0.74260428136578471</v>
      </c>
      <c r="O36492" s="7">
        <f>(ATANH(J36492^$T$2)^$T$5)</f>
        <v>0.39879685630389683</v>
      </c>
      <c r="P36492">
        <f>M36492</f>
        <v>0.74260428136578471</v>
      </c>
    </row>
    <row r="36493" spans="1:16" x14ac:dyDescent="0.25">
      <c r="A36493" s="5" t="s">
        <v>430</v>
      </c>
      <c r="B36493" s="1">
        <v>382.81479999999999</v>
      </c>
      <c r="C36493" s="1">
        <v>15.60012</v>
      </c>
      <c r="D36493" s="1">
        <v>1050.8330000000001</v>
      </c>
      <c r="E36493" s="1">
        <v>223.80250000000001</v>
      </c>
      <c r="F36493" s="1" t="s">
        <v>6</v>
      </c>
      <c r="G36493">
        <v>427.01</v>
      </c>
      <c r="H36493">
        <v>36.51</v>
      </c>
      <c r="I36493">
        <f t="shared" si="1710"/>
        <v>0.89650078452495252</v>
      </c>
      <c r="J36493">
        <f t="shared" si="1711"/>
        <v>0.42728348397699262</v>
      </c>
      <c r="L36493" s="7">
        <f>(ATANH(I36493^$U$2)^$U$5)</f>
        <v>0.11171923155780808</v>
      </c>
      <c r="M36493">
        <f t="shared" si="1712"/>
        <v>0.74267113212790659</v>
      </c>
      <c r="O36493" s="7">
        <f>(ATANH(J36493^$T$2)^$T$5)</f>
        <v>0.40222019992329516</v>
      </c>
      <c r="P36493">
        <f>M36493</f>
        <v>0.74267113212790659</v>
      </c>
    </row>
    <row r="36494" spans="1:16" x14ac:dyDescent="0.25">
      <c r="A36494" s="5" t="s">
        <v>430</v>
      </c>
      <c r="B36494" s="1">
        <v>383.11720000000003</v>
      </c>
      <c r="C36494" s="1">
        <v>15.70012</v>
      </c>
      <c r="D36494" s="1">
        <v>1049.4110000000001</v>
      </c>
      <c r="E36494" s="1">
        <v>224.17250000000001</v>
      </c>
      <c r="F36494" s="1" t="s">
        <v>6</v>
      </c>
      <c r="G36494">
        <v>427.01</v>
      </c>
      <c r="H36494">
        <v>36.51</v>
      </c>
      <c r="I36494">
        <f t="shared" si="1710"/>
        <v>0.89720896466124922</v>
      </c>
      <c r="J36494">
        <f t="shared" si="1711"/>
        <v>0.4300224596001096</v>
      </c>
      <c r="L36494" s="7">
        <f>(ATANH(I36494^$U$2)^$U$5)</f>
        <v>0.11350545648089887</v>
      </c>
      <c r="M36494">
        <f t="shared" si="1712"/>
        <v>0.74273826376491403</v>
      </c>
      <c r="O36494" s="7">
        <f>(ATANH(J36494^$T$2)^$T$5)</f>
        <v>0.4056574514080224</v>
      </c>
      <c r="P36494">
        <f>M36494</f>
        <v>0.74273826376491403</v>
      </c>
    </row>
    <row r="36495" spans="1:16" x14ac:dyDescent="0.25">
      <c r="A36495" s="5" t="s">
        <v>430</v>
      </c>
      <c r="B36495" s="1">
        <v>383.41809999999998</v>
      </c>
      <c r="C36495" s="1">
        <v>15.80012</v>
      </c>
      <c r="D36495" s="1">
        <v>1047.99</v>
      </c>
      <c r="E36495" s="1">
        <v>224.54480000000001</v>
      </c>
      <c r="F36495" s="1" t="s">
        <v>6</v>
      </c>
      <c r="G36495">
        <v>427.01</v>
      </c>
      <c r="H36495">
        <v>36.51</v>
      </c>
      <c r="I36495">
        <f t="shared" si="1710"/>
        <v>0.89791363199925056</v>
      </c>
      <c r="J36495">
        <f t="shared" si="1711"/>
        <v>0.43276143522322652</v>
      </c>
      <c r="L36495" s="7">
        <f>(ATANH(I36495^$U$2)^$U$5)</f>
        <v>0.11530983541067279</v>
      </c>
      <c r="M36495">
        <f t="shared" si="1712"/>
        <v>0.74280567423120469</v>
      </c>
      <c r="O36495" s="7">
        <f>(ATANH(J36495^$T$2)^$T$5)</f>
        <v>0.40910874110204032</v>
      </c>
      <c r="P36495">
        <f>M36495</f>
        <v>0.74280567423120469</v>
      </c>
    </row>
    <row r="36496" spans="1:16" x14ac:dyDescent="0.25">
      <c r="A36496" s="5" t="s">
        <v>430</v>
      </c>
      <c r="B36496" s="1">
        <v>383.7176</v>
      </c>
      <c r="C36496" s="1">
        <v>15.900119999999999</v>
      </c>
      <c r="D36496" s="1">
        <v>1046.57</v>
      </c>
      <c r="E36496" s="1">
        <v>224.9195</v>
      </c>
      <c r="F36496" s="1" t="s">
        <v>6</v>
      </c>
      <c r="G36496">
        <v>427.01</v>
      </c>
      <c r="H36496">
        <v>36.51</v>
      </c>
      <c r="I36496">
        <f t="shared" si="1710"/>
        <v>0.89861502072550992</v>
      </c>
      <c r="J36496">
        <f t="shared" si="1711"/>
        <v>0.4355004108463435</v>
      </c>
      <c r="L36496" s="7">
        <f>(ATANH(I36496^$U$2)^$U$5)</f>
        <v>0.11713296897279231</v>
      </c>
      <c r="M36496">
        <f t="shared" si="1712"/>
        <v>0.74287337953234389</v>
      </c>
      <c r="O36496" s="7">
        <f>(ATANH(J36496^$T$2)^$T$5)</f>
        <v>0.41257420152590851</v>
      </c>
      <c r="P36496">
        <f>M36496</f>
        <v>0.74287337953234389</v>
      </c>
    </row>
    <row r="36497" spans="1:16" x14ac:dyDescent="0.25">
      <c r="A36497" s="5" t="s">
        <v>430</v>
      </c>
      <c r="B36497" s="1">
        <v>384.01560000000001</v>
      </c>
      <c r="C36497" s="1">
        <v>16.000119999999999</v>
      </c>
      <c r="D36497" s="1">
        <v>1045.1510000000001</v>
      </c>
      <c r="E36497" s="1">
        <v>225.29650000000001</v>
      </c>
      <c r="F36497" s="1" t="s">
        <v>6</v>
      </c>
      <c r="G36497">
        <v>427.01</v>
      </c>
      <c r="H36497">
        <v>36.51</v>
      </c>
      <c r="I36497">
        <f t="shared" si="1710"/>
        <v>0.89931289665347414</v>
      </c>
      <c r="J36497">
        <f t="shared" si="1711"/>
        <v>0.43823938646946042</v>
      </c>
      <c r="L36497" s="7">
        <f>(ATANH(I36497^$U$2)^$U$5)</f>
        <v>0.11897424561184208</v>
      </c>
      <c r="M36497">
        <f t="shared" si="1712"/>
        <v>0.74294135949871742</v>
      </c>
      <c r="O36497" s="7">
        <f>(ATANH(J36497^$T$2)^$T$5)</f>
        <v>0.41605396741361506</v>
      </c>
      <c r="P36497">
        <f>M36497</f>
        <v>0.74294135949871742</v>
      </c>
    </row>
    <row r="36498" spans="1:16" x14ac:dyDescent="0.25">
      <c r="A36498" s="5" t="s">
        <v>430</v>
      </c>
      <c r="B36498" s="1">
        <v>384.31229999999999</v>
      </c>
      <c r="C36498" s="1">
        <v>16.10012</v>
      </c>
      <c r="D36498" s="1">
        <v>1043.7339999999999</v>
      </c>
      <c r="E36498" s="1">
        <v>225.67599999999999</v>
      </c>
      <c r="F36498" s="1" t="s">
        <v>6</v>
      </c>
      <c r="G36498">
        <v>427.01</v>
      </c>
      <c r="H36498">
        <v>36.51</v>
      </c>
      <c r="I36498">
        <f t="shared" si="1710"/>
        <v>0.9000077281562493</v>
      </c>
      <c r="J36498">
        <f t="shared" si="1711"/>
        <v>0.4409783620925774</v>
      </c>
      <c r="L36498" s="7">
        <f>(ATANH(I36498^$U$2)^$U$5)</f>
        <v>0.12083490844746617</v>
      </c>
      <c r="M36498">
        <f t="shared" si="1712"/>
        <v>0.74300964803795333</v>
      </c>
      <c r="O36498" s="7">
        <f>(ATANH(J36498^$T$2)^$T$5)</f>
        <v>0.41954817575047004</v>
      </c>
      <c r="P36498">
        <f>M36498</f>
        <v>0.74300964803795333</v>
      </c>
    </row>
    <row r="36499" spans="1:16" x14ac:dyDescent="0.25">
      <c r="A36499" s="5" t="s">
        <v>430</v>
      </c>
      <c r="B36499" s="1">
        <v>384.60750000000002</v>
      </c>
      <c r="C36499" s="1">
        <v>16.200119999999998</v>
      </c>
      <c r="D36499" s="1">
        <v>1042.317</v>
      </c>
      <c r="E36499" s="1">
        <v>226.05789999999999</v>
      </c>
      <c r="F36499" s="1" t="s">
        <v>6</v>
      </c>
      <c r="G36499">
        <v>427.01</v>
      </c>
      <c r="H36499">
        <v>36.51</v>
      </c>
      <c r="I36499">
        <f t="shared" si="1710"/>
        <v>0.90069904686072932</v>
      </c>
      <c r="J36499">
        <f t="shared" si="1711"/>
        <v>0.44371733771569433</v>
      </c>
      <c r="L36499" s="7">
        <f>(ATANH(I36499^$U$2)^$U$5)</f>
        <v>0.12271370693272862</v>
      </c>
      <c r="M36499">
        <f t="shared" si="1712"/>
        <v>0.74307822494389053</v>
      </c>
      <c r="O36499" s="7">
        <f>(ATANH(J36499^$T$2)^$T$5)</f>
        <v>0.4230569658120823</v>
      </c>
      <c r="P36499">
        <f>M36499</f>
        <v>0.74307822494389053</v>
      </c>
    </row>
    <row r="36500" spans="1:16" x14ac:dyDescent="0.25">
      <c r="A36500" s="5" t="s">
        <v>430</v>
      </c>
      <c r="B36500" s="1">
        <v>384.90140000000002</v>
      </c>
      <c r="C36500" s="1">
        <v>16.30012</v>
      </c>
      <c r="D36500" s="1">
        <v>1040.902</v>
      </c>
      <c r="E36500" s="1">
        <v>226.44239999999999</v>
      </c>
      <c r="F36500" s="1" t="s">
        <v>6</v>
      </c>
      <c r="G36500">
        <v>427.01</v>
      </c>
      <c r="H36500">
        <v>36.51</v>
      </c>
      <c r="I36500">
        <f t="shared" si="1710"/>
        <v>0.90138732114002018</v>
      </c>
      <c r="J36500">
        <f t="shared" si="1711"/>
        <v>0.44645631333881131</v>
      </c>
      <c r="L36500" s="7">
        <f>(ATANH(I36500^$U$2)^$U$5)</f>
        <v>0.12461191421682344</v>
      </c>
      <c r="M36500">
        <f t="shared" si="1712"/>
        <v>0.74314712386210169</v>
      </c>
      <c r="O36500" s="7">
        <f>(ATANH(J36500^$T$2)^$T$5)</f>
        <v>0.4265804792044523</v>
      </c>
      <c r="P36500">
        <f>M36500</f>
        <v>0.74314712386210169</v>
      </c>
    </row>
    <row r="36501" spans="1:16" x14ac:dyDescent="0.25">
      <c r="A36501" s="5" t="s">
        <v>430</v>
      </c>
      <c r="B36501" s="1">
        <v>385.19389999999999</v>
      </c>
      <c r="C36501" s="1">
        <v>16.400120000000001</v>
      </c>
      <c r="D36501" s="1">
        <v>1039.4880000000001</v>
      </c>
      <c r="E36501" s="1">
        <v>226.82939999999999</v>
      </c>
      <c r="F36501" s="1" t="s">
        <v>6</v>
      </c>
      <c r="G36501">
        <v>427.01</v>
      </c>
      <c r="H36501">
        <v>36.51</v>
      </c>
      <c r="I36501">
        <f t="shared" si="1710"/>
        <v>0.90207231680756894</v>
      </c>
      <c r="J36501">
        <f t="shared" si="1711"/>
        <v>0.44919528896192829</v>
      </c>
      <c r="L36501" s="7">
        <f>(ATANH(I36501^$U$2)^$U$5)</f>
        <v>0.1265288952357542</v>
      </c>
      <c r="M36501">
        <f t="shared" si="1712"/>
        <v>0.74321632454917219</v>
      </c>
      <c r="O36501" s="7">
        <f>(ATANH(J36501^$T$2)^$T$5)</f>
        <v>0.43011885990520687</v>
      </c>
      <c r="P36501">
        <f>M36501</f>
        <v>0.74321632454917219</v>
      </c>
    </row>
    <row r="36502" spans="1:16" x14ac:dyDescent="0.25">
      <c r="A36502" s="5" t="s">
        <v>430</v>
      </c>
      <c r="B36502" s="1">
        <v>385.48500000000001</v>
      </c>
      <c r="C36502" s="1">
        <v>16.500119999999999</v>
      </c>
      <c r="D36502" s="1">
        <v>1038.0740000000001</v>
      </c>
      <c r="E36502" s="1">
        <v>227.21899999999999</v>
      </c>
      <c r="F36502" s="1" t="s">
        <v>6</v>
      </c>
      <c r="G36502">
        <v>427.01</v>
      </c>
      <c r="H36502">
        <v>36.51</v>
      </c>
      <c r="I36502">
        <f t="shared" si="1710"/>
        <v>0.9027540338633756</v>
      </c>
      <c r="J36502">
        <f t="shared" si="1711"/>
        <v>0.45193426458504521</v>
      </c>
      <c r="L36502" s="7">
        <f>(ATANH(I36502^$U$2)^$U$5)</f>
        <v>0.12846464305538169</v>
      </c>
      <c r="M36502">
        <f t="shared" si="1712"/>
        <v>0.74328584256221941</v>
      </c>
      <c r="O36502" s="7">
        <f>(ATANH(J36502^$T$2)^$T$5)</f>
        <v>0.43367225430600764</v>
      </c>
      <c r="P36502">
        <f>M36502</f>
        <v>0.74328584256221941</v>
      </c>
    </row>
    <row r="36503" spans="1:16" x14ac:dyDescent="0.25">
      <c r="A36503" s="5" t="s">
        <v>430</v>
      </c>
      <c r="B36503" s="1">
        <v>385.7749</v>
      </c>
      <c r="C36503" s="1">
        <v>16.60012</v>
      </c>
      <c r="D36503" s="1">
        <v>1036.6610000000001</v>
      </c>
      <c r="E36503" s="1">
        <v>227.6113</v>
      </c>
      <c r="F36503" s="1" t="s">
        <v>6</v>
      </c>
      <c r="G36503">
        <v>427.01</v>
      </c>
      <c r="H36503">
        <v>36.51</v>
      </c>
      <c r="I36503">
        <f t="shared" si="1710"/>
        <v>0.90343294068054614</v>
      </c>
      <c r="J36503">
        <f t="shared" si="1711"/>
        <v>0.45467324020816219</v>
      </c>
      <c r="L36503" s="7">
        <f>(ATANH(I36503^$U$2)^$U$5)</f>
        <v>0.13042050615796297</v>
      </c>
      <c r="M36503">
        <f t="shared" si="1712"/>
        <v>0.74335569330684992</v>
      </c>
      <c r="O36503" s="7">
        <f>(ATANH(J36503^$T$2)^$T$5)</f>
        <v>0.43724081125616471</v>
      </c>
      <c r="P36503">
        <f>M36503</f>
        <v>0.74335569330684992</v>
      </c>
    </row>
    <row r="36504" spans="1:16" x14ac:dyDescent="0.25">
      <c r="A36504" s="5" t="s">
        <v>430</v>
      </c>
      <c r="B36504" s="1">
        <v>386.0634</v>
      </c>
      <c r="C36504" s="1">
        <v>16.700119999999998</v>
      </c>
      <c r="D36504" s="1">
        <v>1035.25</v>
      </c>
      <c r="E36504" s="1">
        <v>228.00630000000001</v>
      </c>
      <c r="F36504" s="1" t="s">
        <v>6</v>
      </c>
      <c r="G36504">
        <v>427.01</v>
      </c>
      <c r="H36504">
        <v>36.51</v>
      </c>
      <c r="I36504">
        <f t="shared" si="1710"/>
        <v>0.90410856888597457</v>
      </c>
      <c r="J36504">
        <f t="shared" si="1711"/>
        <v>0.45741221583127906</v>
      </c>
      <c r="L36504" s="7">
        <f>(ATANH(I36504^$U$2)^$U$5)</f>
        <v>0.1323951504359614</v>
      </c>
      <c r="M36504">
        <f t="shared" si="1712"/>
        <v>0.74342587428800067</v>
      </c>
      <c r="O36504" s="7">
        <f>(ATANH(J36504^$T$2)^$T$5)</f>
        <v>0.44082468210748632</v>
      </c>
      <c r="P36504">
        <f>M36504</f>
        <v>0.74342587428800067</v>
      </c>
    </row>
    <row r="36505" spans="1:16" x14ac:dyDescent="0.25">
      <c r="A36505" s="5" t="s">
        <v>430</v>
      </c>
      <c r="B36505" s="1">
        <v>386.35059999999999</v>
      </c>
      <c r="C36505" s="1">
        <v>16.80012</v>
      </c>
      <c r="D36505" s="1">
        <v>1033.838</v>
      </c>
      <c r="E36505" s="1">
        <v>228.404</v>
      </c>
      <c r="F36505" s="1" t="s">
        <v>6</v>
      </c>
      <c r="G36505">
        <v>427.01</v>
      </c>
      <c r="H36505">
        <v>36.51</v>
      </c>
      <c r="I36505">
        <f t="shared" si="1710"/>
        <v>0.90478115266621384</v>
      </c>
      <c r="J36505">
        <f t="shared" si="1711"/>
        <v>0.46015119145439609</v>
      </c>
      <c r="L36505" s="7">
        <f>(ATANH(I36505^$U$2)^$U$5)</f>
        <v>0.13438925766791185</v>
      </c>
      <c r="M36505">
        <f t="shared" si="1712"/>
        <v>0.74349638301038778</v>
      </c>
      <c r="O36505" s="7">
        <f>(ATANH(J36505^$T$2)^$T$5)</f>
        <v>0.44442402076040194</v>
      </c>
      <c r="P36505">
        <f>M36505</f>
        <v>0.74349638301038778</v>
      </c>
    </row>
    <row r="36506" spans="1:16" x14ac:dyDescent="0.25">
      <c r="A36506" s="5" t="s">
        <v>430</v>
      </c>
      <c r="B36506" s="1">
        <v>386.63650000000001</v>
      </c>
      <c r="C36506" s="1">
        <v>16.900120000000001</v>
      </c>
      <c r="D36506" s="1">
        <v>1032.4280000000001</v>
      </c>
      <c r="E36506" s="1">
        <v>228.80459999999999</v>
      </c>
      <c r="F36506" s="1" t="s">
        <v>6</v>
      </c>
      <c r="G36506">
        <v>427.01</v>
      </c>
      <c r="H36506">
        <v>36.51</v>
      </c>
      <c r="I36506">
        <f t="shared" si="1710"/>
        <v>0.90545069202126416</v>
      </c>
      <c r="J36506">
        <f t="shared" si="1711"/>
        <v>0.46289016707751307</v>
      </c>
      <c r="L36506" s="7">
        <f>(ATANH(I36506^$U$2)^$U$5)</f>
        <v>0.13640283659941704</v>
      </c>
      <c r="M36506">
        <f t="shared" si="1712"/>
        <v>0.74356725232194898</v>
      </c>
      <c r="O36506" s="7">
        <f>(ATANH(J36506^$T$2)^$T$5)</f>
        <v>0.44803898371138939</v>
      </c>
      <c r="P36506">
        <f>M36506</f>
        <v>0.74356725232194898</v>
      </c>
    </row>
    <row r="36507" spans="1:16" x14ac:dyDescent="0.25">
      <c r="A36507" s="5" t="s">
        <v>430</v>
      </c>
      <c r="B36507" s="1">
        <v>386.92110000000002</v>
      </c>
      <c r="C36507" s="1">
        <v>17.000119999999999</v>
      </c>
      <c r="D36507" s="1">
        <v>1031.018</v>
      </c>
      <c r="E36507" s="1">
        <v>229.208</v>
      </c>
      <c r="F36507" s="1" t="s">
        <v>6</v>
      </c>
      <c r="G36507">
        <v>427.01</v>
      </c>
      <c r="H36507">
        <v>36.51</v>
      </c>
      <c r="I36507">
        <f t="shared" si="1710"/>
        <v>0.90611718695112531</v>
      </c>
      <c r="J36507">
        <f t="shared" si="1711"/>
        <v>0.46562914270062994</v>
      </c>
      <c r="L36507" s="7">
        <f>(ATANH(I36507^$U$2)^$U$5)</f>
        <v>0.13843589272632451</v>
      </c>
      <c r="M36507">
        <f t="shared" si="1712"/>
        <v>0.74363846186349802</v>
      </c>
      <c r="O36507" s="7">
        <f>(ATANH(J36507^$T$2)^$T$5)</f>
        <v>0.45166973010174771</v>
      </c>
      <c r="P36507">
        <f>M36507</f>
        <v>0.74363846186349802</v>
      </c>
    </row>
    <row r="36508" spans="1:16" x14ac:dyDescent="0.25">
      <c r="A36508" s="5" t="s">
        <v>430</v>
      </c>
      <c r="B36508" s="1">
        <v>387.20440000000002</v>
      </c>
      <c r="C36508" s="1">
        <v>17.10012</v>
      </c>
      <c r="D36508" s="1">
        <v>1029.6089999999999</v>
      </c>
      <c r="E36508" s="1">
        <v>229.61429999999999</v>
      </c>
      <c r="F36508" s="1" t="s">
        <v>6</v>
      </c>
      <c r="G36508">
        <v>427.01</v>
      </c>
      <c r="H36508">
        <v>36.51</v>
      </c>
      <c r="I36508">
        <f t="shared" si="1710"/>
        <v>0.9067806374557974</v>
      </c>
      <c r="J36508">
        <f t="shared" si="1711"/>
        <v>0.46836811832374697</v>
      </c>
      <c r="L36508" s="7">
        <f>(ATANH(I36508^$U$2)^$U$5)</f>
        <v>0.1404884282671848</v>
      </c>
      <c r="M36508">
        <f t="shared" si="1712"/>
        <v>0.74371002661836738</v>
      </c>
      <c r="O36508" s="7">
        <f>(ATANH(J36508^$T$2)^$T$5)</f>
        <v>0.45531642176775117</v>
      </c>
      <c r="P36508">
        <f>M36508</f>
        <v>0.74371002661836738</v>
      </c>
    </row>
    <row r="36509" spans="1:16" x14ac:dyDescent="0.25">
      <c r="A36509" s="5" t="s">
        <v>430</v>
      </c>
      <c r="B36509" s="1">
        <v>387.48649999999998</v>
      </c>
      <c r="C36509" s="1">
        <v>17.200119999999998</v>
      </c>
      <c r="D36509" s="1">
        <v>1028.2</v>
      </c>
      <c r="E36509" s="1">
        <v>230.02350000000001</v>
      </c>
      <c r="F36509" s="1" t="s">
        <v>6</v>
      </c>
      <c r="G36509">
        <v>427.01</v>
      </c>
      <c r="H36509">
        <v>36.51</v>
      </c>
      <c r="I36509">
        <f t="shared" si="1710"/>
        <v>0.90744127772183314</v>
      </c>
      <c r="J36509">
        <f t="shared" si="1711"/>
        <v>0.47110709394686384</v>
      </c>
      <c r="L36509" s="7">
        <f>(ATANH(I36509^$U$2)^$U$5)</f>
        <v>0.14256118205376433</v>
      </c>
      <c r="M36509">
        <f t="shared" si="1712"/>
        <v>0.74378194385919461</v>
      </c>
      <c r="O36509" s="7">
        <f>(ATANH(J36509^$T$2)^$T$5)</f>
        <v>0.45897922329222202</v>
      </c>
      <c r="P36509">
        <f>M36509</f>
        <v>0.74378194385919461</v>
      </c>
    </row>
    <row r="36510" spans="1:16" x14ac:dyDescent="0.25">
      <c r="A36510" s="5" t="s">
        <v>430</v>
      </c>
      <c r="B36510" s="1">
        <v>387.76740000000001</v>
      </c>
      <c r="C36510" s="1">
        <v>17.30012</v>
      </c>
      <c r="D36510" s="1">
        <v>1026.7919999999999</v>
      </c>
      <c r="E36510" s="1">
        <v>230.4358</v>
      </c>
      <c r="F36510" s="1" t="s">
        <v>6</v>
      </c>
      <c r="G36510">
        <v>427.01</v>
      </c>
      <c r="H36510">
        <v>36.51</v>
      </c>
      <c r="I36510">
        <f t="shared" si="1710"/>
        <v>0.90809910774923308</v>
      </c>
      <c r="J36510">
        <f t="shared" si="1711"/>
        <v>0.47384606956998082</v>
      </c>
      <c r="L36510" s="7">
        <f>(ATANH(I36510^$U$2)^$U$5)</f>
        <v>0.14465418084387249</v>
      </c>
      <c r="M36510">
        <f t="shared" si="1712"/>
        <v>0.74385424589186511</v>
      </c>
      <c r="O36510" s="7">
        <f>(ATANH(J36510^$T$2)^$T$5)</f>
        <v>0.46265830205757053</v>
      </c>
      <c r="P36510">
        <f>M36510</f>
        <v>0.74385424589186511</v>
      </c>
    </row>
    <row r="36511" spans="1:16" x14ac:dyDescent="0.25">
      <c r="A36511" s="5" t="s">
        <v>430</v>
      </c>
      <c r="B36511" s="1">
        <v>388.04700000000003</v>
      </c>
      <c r="C36511" s="1">
        <v>17.400120000000001</v>
      </c>
      <c r="D36511" s="1">
        <v>1025.384</v>
      </c>
      <c r="E36511" s="1">
        <v>230.8511</v>
      </c>
      <c r="F36511" s="1" t="s">
        <v>6</v>
      </c>
      <c r="G36511">
        <v>427.01</v>
      </c>
      <c r="H36511">
        <v>36.51</v>
      </c>
      <c r="I36511">
        <f t="shared" si="1710"/>
        <v>0.90875389335144385</v>
      </c>
      <c r="J36511">
        <f t="shared" si="1711"/>
        <v>0.47658504519309786</v>
      </c>
      <c r="L36511" s="7">
        <f>(ATANH(I36511^$U$2)^$U$5)</f>
        <v>0.14676668780942906</v>
      </c>
      <c r="M36511">
        <f t="shared" si="1712"/>
        <v>0.74392691227655328</v>
      </c>
      <c r="O36511" s="7">
        <f>(ATANH(J36511^$T$2)^$T$5)</f>
        <v>0.46635382830033428</v>
      </c>
      <c r="P36511">
        <f>M36511</f>
        <v>0.74392691227655328</v>
      </c>
    </row>
    <row r="36512" spans="1:16" x14ac:dyDescent="0.25">
      <c r="A36512" s="5" t="s">
        <v>430</v>
      </c>
      <c r="B36512" s="1">
        <v>388.3254</v>
      </c>
      <c r="C36512" s="1">
        <v>17.500119999999999</v>
      </c>
      <c r="D36512" s="1">
        <v>1023.977</v>
      </c>
      <c r="E36512" s="1">
        <v>231.2696</v>
      </c>
      <c r="F36512" s="1" t="s">
        <v>6</v>
      </c>
      <c r="G36512">
        <v>427.01</v>
      </c>
      <c r="H36512">
        <v>36.51</v>
      </c>
      <c r="I36512">
        <f t="shared" si="1710"/>
        <v>0.90940586871501838</v>
      </c>
      <c r="J36512">
        <f t="shared" si="1711"/>
        <v>0.47932402081621472</v>
      </c>
      <c r="L36512" s="7">
        <f>(ATANH(I36512^$U$2)^$U$5)</f>
        <v>0.14889946375048319</v>
      </c>
      <c r="M36512">
        <f t="shared" si="1712"/>
        <v>0.74399997504465731</v>
      </c>
      <c r="O36512" s="7">
        <f>(ATANH(J36512^$T$2)^$T$5)</f>
        <v>0.47006597516727378</v>
      </c>
      <c r="P36512">
        <f>M36512</f>
        <v>0.74399997504465731</v>
      </c>
    </row>
    <row r="36513" spans="1:16" x14ac:dyDescent="0.25">
      <c r="A36513" s="5" t="s">
        <v>430</v>
      </c>
      <c r="B36513" s="1">
        <v>388.6026</v>
      </c>
      <c r="C36513" s="1">
        <v>17.60012</v>
      </c>
      <c r="D36513" s="1">
        <v>1022.57</v>
      </c>
      <c r="E36513" s="1">
        <v>231.69120000000001</v>
      </c>
      <c r="F36513" s="1" t="s">
        <v>6</v>
      </c>
      <c r="G36513">
        <v>427.01</v>
      </c>
      <c r="H36513">
        <v>36.51</v>
      </c>
      <c r="I36513">
        <f t="shared" si="1710"/>
        <v>0.9100550338399569</v>
      </c>
      <c r="J36513">
        <f t="shared" si="1711"/>
        <v>0.4820629964393317</v>
      </c>
      <c r="L36513" s="7">
        <f>(ATANH(I36513^$U$2)^$U$5)</f>
        <v>0.15105252671967764</v>
      </c>
      <c r="M36513">
        <f t="shared" si="1712"/>
        <v>0.74407341371480651</v>
      </c>
      <c r="O36513" s="7">
        <f>(ATANH(J36513^$T$2)^$T$5)</f>
        <v>0.47379491877305929</v>
      </c>
      <c r="P36513">
        <f>M36513</f>
        <v>0.74407341371480651</v>
      </c>
    </row>
    <row r="36514" spans="1:16" x14ac:dyDescent="0.25">
      <c r="A36514" s="5" t="s">
        <v>430</v>
      </c>
      <c r="B36514" s="1">
        <v>388.87860000000001</v>
      </c>
      <c r="C36514" s="1">
        <v>17.700119999999998</v>
      </c>
      <c r="D36514" s="1">
        <v>1021.163</v>
      </c>
      <c r="E36514" s="1">
        <v>232.11600000000001</v>
      </c>
      <c r="F36514" s="1" t="s">
        <v>6</v>
      </c>
      <c r="G36514">
        <v>427.01</v>
      </c>
      <c r="H36514">
        <v>36.51</v>
      </c>
      <c r="I36514">
        <f t="shared" si="1710"/>
        <v>0.91070138872625939</v>
      </c>
      <c r="J36514">
        <f t="shared" si="1711"/>
        <v>0.48480197206244863</v>
      </c>
      <c r="L36514" s="7">
        <f>(ATANH(I36514^$U$2)^$U$5)</f>
        <v>0.1532258919224859</v>
      </c>
      <c r="M36514">
        <f t="shared" si="1712"/>
        <v>0.74414724268166088</v>
      </c>
      <c r="O36514" s="7">
        <f>(ATANH(J36514^$T$2)^$T$5)</f>
        <v>0.4775408382596032</v>
      </c>
      <c r="P36514">
        <f>M36514</f>
        <v>0.74414724268166088</v>
      </c>
    </row>
    <row r="36515" spans="1:16" x14ac:dyDescent="0.25">
      <c r="A36515" s="5" t="s">
        <v>430</v>
      </c>
      <c r="B36515" s="1">
        <v>389.15339999999998</v>
      </c>
      <c r="C36515" s="1">
        <v>17.80012</v>
      </c>
      <c r="D36515" s="1">
        <v>1019.756</v>
      </c>
      <c r="E36515" s="1">
        <v>232.54409999999999</v>
      </c>
      <c r="F36515" s="1" t="s">
        <v>6</v>
      </c>
      <c r="G36515">
        <v>427.01</v>
      </c>
      <c r="H36515">
        <v>36.51</v>
      </c>
      <c r="I36515">
        <f t="shared" si="1710"/>
        <v>0.91134493337392564</v>
      </c>
      <c r="J36515">
        <f t="shared" si="1711"/>
        <v>0.48754094768556561</v>
      </c>
      <c r="L36515" s="7">
        <f>(ATANH(I36515^$U$2)^$U$5)</f>
        <v>0.15541957169742981</v>
      </c>
      <c r="M36515">
        <f t="shared" si="1712"/>
        <v>0.74422147618120638</v>
      </c>
      <c r="O36515" s="7">
        <f>(ATANH(J36515^$T$2)^$T$5)</f>
        <v>0.48130391585708948</v>
      </c>
      <c r="P36515">
        <f>M36515</f>
        <v>0.74422147618120638</v>
      </c>
    </row>
    <row r="36516" spans="1:16" x14ac:dyDescent="0.25">
      <c r="A36516" s="5" t="s">
        <v>430</v>
      </c>
      <c r="B36516" s="1">
        <v>389.42700000000002</v>
      </c>
      <c r="C36516" s="1">
        <v>17.900120000000001</v>
      </c>
      <c r="D36516" s="1">
        <v>1018.35</v>
      </c>
      <c r="E36516" s="1">
        <v>232.97559999999999</v>
      </c>
      <c r="F36516" s="1" t="s">
        <v>6</v>
      </c>
      <c r="G36516">
        <v>427.01</v>
      </c>
      <c r="H36516">
        <v>36.51</v>
      </c>
      <c r="I36516">
        <f t="shared" si="1710"/>
        <v>0.91198566778295598</v>
      </c>
      <c r="J36516">
        <f t="shared" si="1711"/>
        <v>0.49027992330868259</v>
      </c>
      <c r="L36516" s="7">
        <f>(ATANH(I36516^$U$2)^$U$5)</f>
        <v>0.15763357549715301</v>
      </c>
      <c r="M36516">
        <f t="shared" si="1712"/>
        <v>0.74429612828970826</v>
      </c>
      <c r="O36516" s="7">
        <f>(ATANH(J36516^$T$2)^$T$5)</f>
        <v>0.48508433694674663</v>
      </c>
      <c r="P36516">
        <f>M36516</f>
        <v>0.74429612828970826</v>
      </c>
    </row>
    <row r="36517" spans="1:16" x14ac:dyDescent="0.25">
      <c r="A36517" s="5" t="s">
        <v>430</v>
      </c>
      <c r="B36517" s="1">
        <v>389.6995</v>
      </c>
      <c r="C36517" s="1">
        <v>18.000119999999999</v>
      </c>
      <c r="D36517" s="1">
        <v>1016.944</v>
      </c>
      <c r="E36517" s="1">
        <v>233.41040000000001</v>
      </c>
      <c r="F36517" s="1" t="s">
        <v>6</v>
      </c>
      <c r="G36517">
        <v>427.01</v>
      </c>
      <c r="H36517">
        <v>36.51</v>
      </c>
      <c r="I36517">
        <f t="shared" si="1710"/>
        <v>0.91262382613990312</v>
      </c>
      <c r="J36517">
        <f t="shared" si="1711"/>
        <v>0.49301889893179951</v>
      </c>
      <c r="L36517" s="7">
        <f>(ATANH(I36517^$U$2)^$U$5)</f>
        <v>0.15986873566382423</v>
      </c>
      <c r="M36517">
        <f t="shared" si="1712"/>
        <v>0.74437117844075407</v>
      </c>
      <c r="O36517" s="7">
        <f>(ATANH(J36517^$T$2)^$T$5)</f>
        <v>0.4888822901254215</v>
      </c>
      <c r="P36517">
        <f>M36517</f>
        <v>0.74437117844075407</v>
      </c>
    </row>
    <row r="36518" spans="1:16" x14ac:dyDescent="0.25">
      <c r="A36518" s="5" t="s">
        <v>430</v>
      </c>
      <c r="B36518" s="1">
        <v>389.9708</v>
      </c>
      <c r="C36518" s="1">
        <v>18.10012</v>
      </c>
      <c r="D36518" s="1">
        <v>1015.537</v>
      </c>
      <c r="E36518" s="1">
        <v>233.84880000000001</v>
      </c>
      <c r="F36518" s="1" t="s">
        <v>6</v>
      </c>
      <c r="G36518">
        <v>427.01</v>
      </c>
      <c r="H36518">
        <v>36.51</v>
      </c>
      <c r="I36518">
        <f t="shared" si="1710"/>
        <v>0.91325917425821412</v>
      </c>
      <c r="J36518">
        <f t="shared" si="1711"/>
        <v>0.49575787455491649</v>
      </c>
      <c r="L36518" s="7">
        <f>(ATANH(I36518^$U$2)^$U$5)</f>
        <v>0.16212425238938288</v>
      </c>
      <c r="M36518">
        <f t="shared" si="1712"/>
        <v>0.74444667502972606</v>
      </c>
      <c r="O36518" s="7">
        <f>(ATANH(J36518^$T$2)^$T$5)</f>
        <v>0.49269796727201076</v>
      </c>
      <c r="P36518">
        <f>M36518</f>
        <v>0.74444667502972606</v>
      </c>
    </row>
    <row r="36519" spans="1:16" x14ac:dyDescent="0.25">
      <c r="A36519" s="5" t="s">
        <v>430</v>
      </c>
      <c r="B36519" s="1">
        <v>390.24099999999999</v>
      </c>
      <c r="C36519" s="1">
        <v>18.200119999999998</v>
      </c>
      <c r="D36519" s="1">
        <v>1014.131</v>
      </c>
      <c r="E36519" s="1">
        <v>234.29060000000001</v>
      </c>
      <c r="F36519" s="1" t="s">
        <v>6</v>
      </c>
      <c r="G36519">
        <v>427.01</v>
      </c>
      <c r="H36519">
        <v>36.51</v>
      </c>
      <c r="I36519">
        <f t="shared" si="1710"/>
        <v>0.91389194632444204</v>
      </c>
      <c r="J36519">
        <f t="shared" si="1711"/>
        <v>0.49849685017803341</v>
      </c>
      <c r="L36519" s="7">
        <f>(ATANH(I36519^$U$2)^$U$5)</f>
        <v>0.16440097492098008</v>
      </c>
      <c r="M36519">
        <f t="shared" si="1712"/>
        <v>0.74452258016559547</v>
      </c>
      <c r="O36519" s="7">
        <f>(ATANH(J36519^$T$2)^$T$5)</f>
        <v>0.49653156361580769</v>
      </c>
      <c r="P36519">
        <f>M36519</f>
        <v>0.74452258016559547</v>
      </c>
    </row>
    <row r="36520" spans="1:16" x14ac:dyDescent="0.25">
      <c r="A36520" s="5" t="s">
        <v>430</v>
      </c>
      <c r="B36520" s="1">
        <v>390.51</v>
      </c>
      <c r="C36520" s="1">
        <v>18.30012</v>
      </c>
      <c r="D36520" s="1">
        <v>1012.725</v>
      </c>
      <c r="E36520" s="1">
        <v>234.73599999999999</v>
      </c>
      <c r="F36520" s="1" t="s">
        <v>6</v>
      </c>
      <c r="G36520">
        <v>427.01</v>
      </c>
      <c r="H36520">
        <v>36.51</v>
      </c>
      <c r="I36520">
        <f t="shared" si="1710"/>
        <v>0.91452190815203394</v>
      </c>
      <c r="J36520">
        <f t="shared" si="1711"/>
        <v>0.50123582580115034</v>
      </c>
      <c r="L36520" s="7">
        <f>(ATANH(I36520^$U$2)^$U$5)</f>
        <v>0.16669807579993406</v>
      </c>
      <c r="M36520">
        <f t="shared" si="1712"/>
        <v>0.74459892475878398</v>
      </c>
      <c r="O36520" s="7">
        <f>(ATANH(J36520^$T$2)^$T$5)</f>
        <v>0.50038327780682534</v>
      </c>
      <c r="P36520">
        <f>M36520</f>
        <v>0.74459892475878398</v>
      </c>
    </row>
    <row r="36521" spans="1:16" x14ac:dyDescent="0.25">
      <c r="A36521" s="5" t="s">
        <v>430</v>
      </c>
      <c r="B36521" s="1">
        <v>390.77800000000002</v>
      </c>
      <c r="C36521" s="1">
        <v>18.400120000000001</v>
      </c>
      <c r="D36521" s="1">
        <v>1011.319</v>
      </c>
      <c r="E36521" s="1">
        <v>235.18510000000001</v>
      </c>
      <c r="F36521" s="1" t="s">
        <v>6</v>
      </c>
      <c r="G36521">
        <v>427.01</v>
      </c>
      <c r="H36521">
        <v>36.51</v>
      </c>
      <c r="I36521">
        <f t="shared" si="1710"/>
        <v>0.91514952811409578</v>
      </c>
      <c r="J36521">
        <f t="shared" si="1711"/>
        <v>0.50397480142426743</v>
      </c>
      <c r="L36521" s="7">
        <f>(ATANH(I36521^$U$2)^$U$5)</f>
        <v>0.16901729266380996</v>
      </c>
      <c r="M36521">
        <f t="shared" si="1712"/>
        <v>0.74467572231535828</v>
      </c>
      <c r="O36521" s="7">
        <f>(ATANH(J36521^$T$2)^$T$5)</f>
        <v>0.5042533119881567</v>
      </c>
      <c r="P36521">
        <f>M36521</f>
        <v>0.74467572231535828</v>
      </c>
    </row>
    <row r="36522" spans="1:16" x14ac:dyDescent="0.25">
      <c r="A36522" s="5" t="s">
        <v>430</v>
      </c>
      <c r="B36522" s="1">
        <v>391.04480000000001</v>
      </c>
      <c r="C36522" s="1">
        <v>18.500119999999999</v>
      </c>
      <c r="D36522" s="1">
        <v>1009.912</v>
      </c>
      <c r="E36522" s="1">
        <v>235.6379</v>
      </c>
      <c r="F36522" s="1" t="s">
        <v>6</v>
      </c>
      <c r="G36522">
        <v>427.01</v>
      </c>
      <c r="H36522">
        <v>36.51</v>
      </c>
      <c r="I36522">
        <f t="shared" si="1710"/>
        <v>0.91577433783752138</v>
      </c>
      <c r="J36522">
        <f t="shared" si="1711"/>
        <v>0.5067137770473843</v>
      </c>
      <c r="L36522" s="7">
        <f>(ATANH(I36522^$U$2)^$U$5)</f>
        <v>0.17135692198961905</v>
      </c>
      <c r="M36522">
        <f t="shared" si="1712"/>
        <v>0.74475296913730993</v>
      </c>
      <c r="O36522" s="7">
        <f>(ATANH(J36522^$T$2)^$T$5)</f>
        <v>0.50814187187044257</v>
      </c>
      <c r="P36522">
        <f>M36522</f>
        <v>0.74475296913730993</v>
      </c>
    </row>
    <row r="36523" spans="1:16" x14ac:dyDescent="0.25">
      <c r="A36523" s="5" t="s">
        <v>430</v>
      </c>
      <c r="B36523" s="1">
        <v>391.31049999999999</v>
      </c>
      <c r="C36523" s="1">
        <v>18.60012</v>
      </c>
      <c r="D36523" s="1">
        <v>1008.505</v>
      </c>
      <c r="E36523" s="1">
        <v>236.09450000000001</v>
      </c>
      <c r="F36523" s="1" t="s">
        <v>6</v>
      </c>
      <c r="G36523">
        <v>427.01</v>
      </c>
      <c r="H36523">
        <v>36.51</v>
      </c>
      <c r="I36523">
        <f t="shared" si="1710"/>
        <v>0.916396571508864</v>
      </c>
      <c r="J36523">
        <f t="shared" si="1711"/>
        <v>0.50945275267050127</v>
      </c>
      <c r="L36523" s="7">
        <f>(ATANH(I36523^$U$2)^$U$5)</f>
        <v>0.1737178482061888</v>
      </c>
      <c r="M36523">
        <f t="shared" si="1712"/>
        <v>0.74483067852272455</v>
      </c>
      <c r="O36523" s="7">
        <f>(ATANH(J36523^$T$2)^$T$5)</f>
        <v>0.51204916680851253</v>
      </c>
      <c r="P36523">
        <f>M36523</f>
        <v>0.74483067852272455</v>
      </c>
    </row>
    <row r="36524" spans="1:16" x14ac:dyDescent="0.25">
      <c r="A36524" s="5" t="s">
        <v>430</v>
      </c>
      <c r="B36524" s="1">
        <v>391.57510000000002</v>
      </c>
      <c r="C36524" s="1">
        <v>18.700119999999998</v>
      </c>
      <c r="D36524" s="1">
        <v>1007.099</v>
      </c>
      <c r="E36524" s="1">
        <v>236.5549</v>
      </c>
      <c r="F36524" s="1" t="s">
        <v>6</v>
      </c>
      <c r="G36524">
        <v>427.01</v>
      </c>
      <c r="H36524">
        <v>36.51</v>
      </c>
      <c r="I36524">
        <f t="shared" si="1710"/>
        <v>0.91701622912812353</v>
      </c>
      <c r="J36524">
        <f t="shared" si="1711"/>
        <v>0.51219172829361814</v>
      </c>
      <c r="L36524" s="7">
        <f>(ATANH(I36524^$U$2)^$U$5)</f>
        <v>0.17610009371011787</v>
      </c>
      <c r="M36524">
        <f t="shared" si="1712"/>
        <v>0.74490884664594481</v>
      </c>
      <c r="O36524" s="7">
        <f>(ATANH(J36524^$T$2)^$T$5)</f>
        <v>0.51597540988026969</v>
      </c>
      <c r="P36524">
        <f>M36524</f>
        <v>0.74490884664594481</v>
      </c>
    </row>
    <row r="36525" spans="1:16" x14ac:dyDescent="0.25">
      <c r="A36525" s="5" t="s">
        <v>430</v>
      </c>
      <c r="B36525" s="1">
        <v>391.83870000000002</v>
      </c>
      <c r="C36525" s="1">
        <v>18.80012</v>
      </c>
      <c r="D36525" s="1">
        <v>1005.691</v>
      </c>
      <c r="E36525" s="1">
        <v>237.01920000000001</v>
      </c>
      <c r="F36525" s="1" t="s">
        <v>6</v>
      </c>
      <c r="G36525">
        <v>427.01</v>
      </c>
      <c r="H36525">
        <v>36.51</v>
      </c>
      <c r="I36525">
        <f t="shared" si="1710"/>
        <v>0.91763354488185289</v>
      </c>
      <c r="J36525">
        <f t="shared" si="1711"/>
        <v>0.51493070391673512</v>
      </c>
      <c r="L36525" s="7">
        <f>(ATANH(I36525^$U$2)^$U$5)</f>
        <v>0.17850459665223506</v>
      </c>
      <c r="M36525">
        <f t="shared" si="1712"/>
        <v>0.74498748659537917</v>
      </c>
      <c r="O36525" s="7">
        <f>(ATANH(J36525^$T$2)^$T$5)</f>
        <v>0.51992081796789602</v>
      </c>
      <c r="P36525">
        <f>M36525</f>
        <v>0.74498748659537917</v>
      </c>
    </row>
    <row r="36526" spans="1:16" x14ac:dyDescent="0.25">
      <c r="A36526" s="5" t="s">
        <v>430</v>
      </c>
      <c r="B36526" s="1">
        <v>392.10120000000001</v>
      </c>
      <c r="C36526" s="1">
        <v>18.900120000000001</v>
      </c>
      <c r="D36526" s="1">
        <v>1004.284</v>
      </c>
      <c r="E36526" s="1">
        <v>237.48759999999999</v>
      </c>
      <c r="F36526" s="1" t="s">
        <v>6</v>
      </c>
      <c r="G36526">
        <v>427.01</v>
      </c>
      <c r="H36526">
        <v>36.51</v>
      </c>
      <c r="I36526">
        <f t="shared" si="1710"/>
        <v>0.91824828458349927</v>
      </c>
      <c r="J36526">
        <f t="shared" si="1711"/>
        <v>0.5176696795398521</v>
      </c>
      <c r="L36526" s="7">
        <f>(ATANH(I36526^$U$2)^$U$5)</f>
        <v>0.18093048052796529</v>
      </c>
      <c r="M36526">
        <f t="shared" si="1712"/>
        <v>0.74506662816778702</v>
      </c>
      <c r="O36526" s="7">
        <f>(ATANH(J36526^$T$2)^$T$5)</f>
        <v>0.52388561184145122</v>
      </c>
      <c r="P36526">
        <f>M36526</f>
        <v>0.74506662816778702</v>
      </c>
    </row>
    <row r="36527" spans="1:16" x14ac:dyDescent="0.25">
      <c r="A36527" s="5" t="s">
        <v>430</v>
      </c>
      <c r="B36527" s="1">
        <v>392.36259999999999</v>
      </c>
      <c r="C36527" s="1">
        <v>19.000119999999999</v>
      </c>
      <c r="D36527" s="1">
        <v>1002.876</v>
      </c>
      <c r="E36527" s="1">
        <v>237.96</v>
      </c>
      <c r="F36527" s="1" t="s">
        <v>6</v>
      </c>
      <c r="G36527">
        <v>427.01</v>
      </c>
      <c r="H36527">
        <v>36.51</v>
      </c>
      <c r="I36527">
        <f t="shared" si="1710"/>
        <v>0.91886044823306245</v>
      </c>
      <c r="J36527">
        <f t="shared" si="1711"/>
        <v>0.52040865516296908</v>
      </c>
      <c r="L36527" s="7">
        <f>(ATANH(I36527^$U$2)^$U$5)</f>
        <v>0.18337776085730073</v>
      </c>
      <c r="M36527">
        <f t="shared" si="1712"/>
        <v>0.74514625032352233</v>
      </c>
      <c r="O36527" s="7">
        <f>(ATANH(J36527^$T$2)^$T$5)</f>
        <v>0.52787001624495089</v>
      </c>
      <c r="P36527">
        <f>M36527</f>
        <v>0.74514625032352233</v>
      </c>
    </row>
    <row r="36528" spans="1:16" x14ac:dyDescent="0.25">
      <c r="A36528" s="5" t="s">
        <v>430</v>
      </c>
      <c r="B36528" s="1">
        <v>392.62299999999999</v>
      </c>
      <c r="C36528" s="1">
        <v>19.10012</v>
      </c>
      <c r="D36528" s="1">
        <v>1001.468</v>
      </c>
      <c r="E36528" s="1">
        <v>238.4365</v>
      </c>
      <c r="F36528" s="1" t="s">
        <v>6</v>
      </c>
      <c r="G36528">
        <v>427.01</v>
      </c>
      <c r="H36528">
        <v>36.51</v>
      </c>
      <c r="I36528">
        <f t="shared" si="1710"/>
        <v>0.91947027001709558</v>
      </c>
      <c r="J36528">
        <f t="shared" si="1711"/>
        <v>0.52314763078608606</v>
      </c>
      <c r="L36528" s="7">
        <f>(ATANH(I36528^$U$2)^$U$5)</f>
        <v>0.1858474052864649</v>
      </c>
      <c r="M36528">
        <f t="shared" si="1712"/>
        <v>0.74522636577016221</v>
      </c>
      <c r="O36528" s="7">
        <f>(ATANH(J36528^$T$2)^$T$5)</f>
        <v>0.53187425998500248</v>
      </c>
      <c r="P36528">
        <f>M36528</f>
        <v>0.74522636577016221</v>
      </c>
    </row>
    <row r="36529" spans="1:16" x14ac:dyDescent="0.25">
      <c r="A36529" s="5" t="s">
        <v>430</v>
      </c>
      <c r="B36529" s="1">
        <v>392.88229999999999</v>
      </c>
      <c r="C36529" s="1">
        <v>19.200119999999998</v>
      </c>
      <c r="D36529" s="1">
        <v>1000.059</v>
      </c>
      <c r="E36529" s="1">
        <v>238.91730000000001</v>
      </c>
      <c r="F36529" s="1" t="s">
        <v>6</v>
      </c>
      <c r="G36529">
        <v>427.01</v>
      </c>
      <c r="H36529">
        <v>36.51</v>
      </c>
      <c r="I36529">
        <f t="shared" si="1710"/>
        <v>0.92007751574904573</v>
      </c>
      <c r="J36529">
        <f t="shared" si="1711"/>
        <v>0.52588660640920293</v>
      </c>
      <c r="L36529" s="7">
        <f>(ATANH(I36529^$U$2)^$U$5)</f>
        <v>0.18833849466930644</v>
      </c>
      <c r="M36529">
        <f t="shared" si="1712"/>
        <v>0.74530700379637815</v>
      </c>
      <c r="O36529" s="7">
        <f>(ATANH(J36529^$T$2)^$T$5)</f>
        <v>0.53589857602208946</v>
      </c>
      <c r="P36529">
        <f>M36529</f>
        <v>0.74530700379637815</v>
      </c>
    </row>
    <row r="36530" spans="1:16" x14ac:dyDescent="0.25">
      <c r="A36530" s="5" t="s">
        <v>430</v>
      </c>
      <c r="B36530" s="1">
        <v>393.14060000000001</v>
      </c>
      <c r="C36530" s="1">
        <v>19.30012</v>
      </c>
      <c r="D36530" s="1">
        <v>998.64949999999999</v>
      </c>
      <c r="E36530" s="1">
        <v>239.4023</v>
      </c>
      <c r="F36530" s="1" t="s">
        <v>6</v>
      </c>
      <c r="G36530">
        <v>427.01</v>
      </c>
      <c r="H36530">
        <v>36.51</v>
      </c>
      <c r="I36530">
        <f t="shared" si="1710"/>
        <v>0.92068241961546571</v>
      </c>
      <c r="J36530">
        <f t="shared" si="1711"/>
        <v>0.52862558203231991</v>
      </c>
      <c r="L36530" s="7">
        <f>(ATANH(I36530^$U$2)^$U$5)</f>
        <v>0.19085201695617127</v>
      </c>
      <c r="M36530">
        <f t="shared" si="1712"/>
        <v>0.74538814322574076</v>
      </c>
      <c r="O36530" s="7">
        <f>(ATANH(J36530^$T$2)^$T$5)</f>
        <v>0.53994320156459252</v>
      </c>
      <c r="P36530">
        <f>M36530</f>
        <v>0.74538814322574076</v>
      </c>
    </row>
    <row r="36531" spans="1:16" x14ac:dyDescent="0.25">
      <c r="A36531" s="5" t="s">
        <v>430</v>
      </c>
      <c r="B36531" s="1">
        <v>393.39789999999999</v>
      </c>
      <c r="C36531" s="1">
        <v>19.400120000000001</v>
      </c>
      <c r="D36531" s="1">
        <v>997.23950000000002</v>
      </c>
      <c r="E36531" s="1">
        <v>239.89169999999999</v>
      </c>
      <c r="F36531" s="1" t="s">
        <v>6</v>
      </c>
      <c r="G36531">
        <v>427.01</v>
      </c>
      <c r="H36531">
        <v>36.51</v>
      </c>
      <c r="I36531">
        <f t="shared" si="1710"/>
        <v>0.92128498161635564</v>
      </c>
      <c r="J36531">
        <f t="shared" si="1711"/>
        <v>0.53136455765543689</v>
      </c>
      <c r="L36531" s="7">
        <f>(ATANH(I36531^$U$2)^$U$5)</f>
        <v>0.1933880160464044</v>
      </c>
      <c r="M36531">
        <f t="shared" si="1712"/>
        <v>0.74546981304580096</v>
      </c>
      <c r="O36531" s="7">
        <f>(ATANH(J36531^$T$2)^$T$5)</f>
        <v>0.54400837816564329</v>
      </c>
      <c r="P36531">
        <f>M36531</f>
        <v>0.74546981304580096</v>
      </c>
    </row>
    <row r="36532" spans="1:16" x14ac:dyDescent="0.25">
      <c r="A36532" s="5" t="s">
        <v>430</v>
      </c>
      <c r="B36532" s="1">
        <v>393.6542</v>
      </c>
      <c r="C36532" s="1">
        <v>19.500119999999999</v>
      </c>
      <c r="D36532" s="1">
        <v>995.82899999999995</v>
      </c>
      <c r="E36532" s="1">
        <v>240.38560000000001</v>
      </c>
      <c r="F36532" s="1" t="s">
        <v>6</v>
      </c>
      <c r="G36532">
        <v>427.01</v>
      </c>
      <c r="H36532">
        <v>36.51</v>
      </c>
      <c r="I36532">
        <f t="shared" si="1710"/>
        <v>0.9218852017517154</v>
      </c>
      <c r="J36532">
        <f t="shared" si="1711"/>
        <v>0.53410353327855387</v>
      </c>
      <c r="L36532" s="7">
        <f>(ATANH(I36532^$U$2)^$U$5)</f>
        <v>0.19594653409239296</v>
      </c>
      <c r="M36532">
        <f t="shared" si="1712"/>
        <v>0.7455520252783423</v>
      </c>
      <c r="O36532" s="7">
        <f>(ATANH(J36532^$T$2)^$T$5)</f>
        <v>0.54809435182290778</v>
      </c>
      <c r="P36532">
        <f>M36532</f>
        <v>0.7455520252783423</v>
      </c>
    </row>
    <row r="36533" spans="1:16" x14ac:dyDescent="0.25">
      <c r="A36533" s="5" t="s">
        <v>430</v>
      </c>
      <c r="B36533" s="1">
        <v>393.90940000000001</v>
      </c>
      <c r="C36533" s="1">
        <v>19.60012</v>
      </c>
      <c r="D36533" s="1">
        <v>994.41769999999997</v>
      </c>
      <c r="E36533" s="1">
        <v>240.88390000000001</v>
      </c>
      <c r="F36533" s="1" t="s">
        <v>6</v>
      </c>
      <c r="G36533">
        <v>427.01</v>
      </c>
      <c r="H36533">
        <v>36.51</v>
      </c>
      <c r="I36533">
        <f t="shared" si="1710"/>
        <v>0.92248284583499218</v>
      </c>
      <c r="J36533">
        <f t="shared" si="1711"/>
        <v>0.53684250890167085</v>
      </c>
      <c r="L36533" s="7">
        <f>(ATANH(I36533^$U$2)^$U$5)</f>
        <v>0.1985265940936303</v>
      </c>
      <c r="M36533">
        <f t="shared" si="1712"/>
        <v>0.7456347586069445</v>
      </c>
      <c r="O36533" s="7">
        <f>(ATANH(J36533^$T$2)^$T$5)</f>
        <v>0.55220137308140371</v>
      </c>
      <c r="P36533">
        <f>M36533</f>
        <v>0.7456347586069445</v>
      </c>
    </row>
    <row r="36534" spans="1:16" x14ac:dyDescent="0.25">
      <c r="A36534" s="5" t="s">
        <v>430</v>
      </c>
      <c r="B36534" s="1">
        <v>394.16370000000001</v>
      </c>
      <c r="C36534" s="1">
        <v>19.700119999999998</v>
      </c>
      <c r="D36534" s="1">
        <v>993.00570000000005</v>
      </c>
      <c r="E36534" s="1">
        <v>241.3869</v>
      </c>
      <c r="F36534" s="1" t="s">
        <v>6</v>
      </c>
      <c r="G36534">
        <v>427.01</v>
      </c>
      <c r="H36534">
        <v>36.51</v>
      </c>
      <c r="I36534">
        <f t="shared" si="1710"/>
        <v>0.92307838223929184</v>
      </c>
      <c r="J36534">
        <f t="shared" si="1711"/>
        <v>0.53958148452478771</v>
      </c>
      <c r="L36534" s="7">
        <f>(ATANH(I36534^$U$2)^$U$5)</f>
        <v>0.20113025662783243</v>
      </c>
      <c r="M36534">
        <f t="shared" si="1712"/>
        <v>0.74571805803782643</v>
      </c>
      <c r="O36534" s="7">
        <f>(ATANH(J36534^$T$2)^$T$5)</f>
        <v>0.55632969713945735</v>
      </c>
      <c r="P36534">
        <f>M36534</f>
        <v>0.74571805803782643</v>
      </c>
    </row>
    <row r="36535" spans="1:16" x14ac:dyDescent="0.25">
      <c r="A36535" s="5" t="s">
        <v>430</v>
      </c>
      <c r="B36535" s="1">
        <v>394.4169</v>
      </c>
      <c r="C36535" s="1">
        <v>19.80012</v>
      </c>
      <c r="D36535" s="1">
        <v>991.59299999999996</v>
      </c>
      <c r="E36535" s="1">
        <v>241.8946</v>
      </c>
      <c r="F36535" s="1" t="s">
        <v>6</v>
      </c>
      <c r="G36535">
        <v>427.01</v>
      </c>
      <c r="H36535">
        <v>36.51</v>
      </c>
      <c r="I36535">
        <f t="shared" si="1710"/>
        <v>0.9236713425915084</v>
      </c>
      <c r="J36535">
        <f t="shared" si="1711"/>
        <v>0.54232046014790469</v>
      </c>
      <c r="L36535" s="7">
        <f>(ATANH(I36535^$U$2)^$U$5)</f>
        <v>0.20375551067223391</v>
      </c>
      <c r="M36535">
        <f t="shared" si="1712"/>
        <v>0.74580191857065292</v>
      </c>
      <c r="O36535" s="7">
        <f>(ATANH(J36535^$T$2)^$T$5)</f>
        <v>0.56047958395791198</v>
      </c>
      <c r="P36535">
        <f>M36535</f>
        <v>0.74580191857065292</v>
      </c>
    </row>
    <row r="36536" spans="1:16" x14ac:dyDescent="0.25">
      <c r="A36536" s="5" t="s">
        <v>430</v>
      </c>
      <c r="B36536" s="1">
        <v>394.66919999999999</v>
      </c>
      <c r="C36536" s="1">
        <v>19.900120000000001</v>
      </c>
      <c r="D36536" s="1">
        <v>990.17939999999999</v>
      </c>
      <c r="E36536" s="1">
        <v>242.40710000000001</v>
      </c>
      <c r="F36536" s="1" t="s">
        <v>6</v>
      </c>
      <c r="G36536">
        <v>427.01</v>
      </c>
      <c r="H36536">
        <v>36.51</v>
      </c>
      <c r="I36536">
        <f t="shared" si="1710"/>
        <v>0.92426219526474784</v>
      </c>
      <c r="J36536">
        <f t="shared" si="1711"/>
        <v>0.54505943577102167</v>
      </c>
      <c r="L36536" s="7">
        <f>(ATANH(I36536^$U$2)^$U$5)</f>
        <v>0.20640446502533527</v>
      </c>
      <c r="M36536">
        <f t="shared" si="1712"/>
        <v>0.74588635165255568</v>
      </c>
      <c r="O36536" s="7">
        <f>(ATANH(J36536^$T$2)^$T$5)</f>
        <v>0.564651298372702</v>
      </c>
      <c r="P36536">
        <f>M36536</f>
        <v>0.74588635165255568</v>
      </c>
    </row>
    <row r="36537" spans="1:16" x14ac:dyDescent="0.25">
      <c r="A36537" s="5" t="s">
        <v>430</v>
      </c>
      <c r="B36537" s="1">
        <v>394.92059999999998</v>
      </c>
      <c r="C36537" s="1">
        <v>20.000119999999999</v>
      </c>
      <c r="D36537" s="1">
        <v>988.76490000000001</v>
      </c>
      <c r="E36537" s="1">
        <v>242.92449999999999</v>
      </c>
      <c r="F36537" s="1" t="s">
        <v>6</v>
      </c>
      <c r="G36537">
        <v>427.01</v>
      </c>
      <c r="H36537">
        <v>36.51</v>
      </c>
      <c r="I36537">
        <f t="shared" si="1710"/>
        <v>0.92485094025901027</v>
      </c>
      <c r="J36537">
        <f t="shared" si="1711"/>
        <v>0.54779841139413854</v>
      </c>
      <c r="L36537" s="7">
        <f>(ATANH(I36537^$U$2)^$U$5)</f>
        <v>0.20907719266534935</v>
      </c>
      <c r="M36537">
        <f t="shared" si="1712"/>
        <v>0.74597136855254298</v>
      </c>
      <c r="O36537" s="7">
        <f>(ATANH(J36537^$T$2)^$T$5)</f>
        <v>0.56884511021091799</v>
      </c>
      <c r="P36537">
        <f>M36537</f>
        <v>0.74597136855254298</v>
      </c>
    </row>
    <row r="36538" spans="1:16" x14ac:dyDescent="0.25">
      <c r="A36538" s="5" t="s">
        <v>430</v>
      </c>
      <c r="B36538" s="1">
        <v>395.17090000000002</v>
      </c>
      <c r="C36538" s="1">
        <v>20.10012</v>
      </c>
      <c r="D36538" s="1">
        <v>987.34939999999995</v>
      </c>
      <c r="E36538" s="1">
        <v>243.4468</v>
      </c>
      <c r="F36538" s="1" t="s">
        <v>6</v>
      </c>
      <c r="G36538">
        <v>427.01</v>
      </c>
      <c r="H36538">
        <v>36.51</v>
      </c>
      <c r="I36538">
        <f t="shared" si="1710"/>
        <v>0.92543710920118971</v>
      </c>
      <c r="J36538">
        <f t="shared" si="1711"/>
        <v>0.55053738701725563</v>
      </c>
      <c r="L36538" s="7">
        <f>(ATANH(I36538^$U$2)^$U$5)</f>
        <v>0.21177159922519184</v>
      </c>
      <c r="M36538">
        <f t="shared" si="1712"/>
        <v>0.74605696399384425</v>
      </c>
      <c r="O36538" s="7">
        <f>(ATANH(J36538^$T$2)^$T$5)</f>
        <v>0.5730612944104857</v>
      </c>
      <c r="P36538">
        <f>M36538</f>
        <v>0.74605696399384425</v>
      </c>
    </row>
    <row r="36539" spans="1:16" x14ac:dyDescent="0.25">
      <c r="A36539" s="5" t="s">
        <v>430</v>
      </c>
      <c r="B36539" s="1">
        <v>395.4203</v>
      </c>
      <c r="C36539" s="1">
        <v>20.200119999999998</v>
      </c>
      <c r="D36539" s="1">
        <v>985.93299999999999</v>
      </c>
      <c r="E36539" s="1">
        <v>243.9742</v>
      </c>
      <c r="F36539" s="1" t="s">
        <v>6</v>
      </c>
      <c r="G36539">
        <v>427.01</v>
      </c>
      <c r="H36539">
        <v>36.51</v>
      </c>
      <c r="I36539">
        <f t="shared" si="1710"/>
        <v>0.92602117046439192</v>
      </c>
      <c r="J36539">
        <f t="shared" si="1711"/>
        <v>0.5532763626403725</v>
      </c>
      <c r="L36539" s="7">
        <f>(ATANH(I36539^$U$2)^$U$5)</f>
        <v>0.21448986804486578</v>
      </c>
      <c r="M36539">
        <f t="shared" si="1712"/>
        <v>0.74614316533943592</v>
      </c>
      <c r="O36539" s="7">
        <f>(ATANH(J36539^$T$2)^$T$5)</f>
        <v>0.57730013114359013</v>
      </c>
      <c r="P36539">
        <f>M36539</f>
        <v>0.74614316533943592</v>
      </c>
    </row>
    <row r="36540" spans="1:16" x14ac:dyDescent="0.25">
      <c r="A36540" s="5" t="s">
        <v>430</v>
      </c>
      <c r="B36540" s="1">
        <v>395.66879999999998</v>
      </c>
      <c r="C36540" s="1">
        <v>20.30012</v>
      </c>
      <c r="D36540" s="1">
        <v>984.51559999999995</v>
      </c>
      <c r="E36540" s="1">
        <v>244.5068</v>
      </c>
      <c r="F36540" s="1" t="s">
        <v>6</v>
      </c>
      <c r="G36540">
        <v>427.01</v>
      </c>
      <c r="H36540">
        <v>36.51</v>
      </c>
      <c r="I36540">
        <f t="shared" si="1710"/>
        <v>0.92660312404861711</v>
      </c>
      <c r="J36540">
        <f t="shared" si="1711"/>
        <v>0.55601533826348948</v>
      </c>
      <c r="L36540" s="7">
        <f>(ATANH(I36540^$U$2)^$U$5)</f>
        <v>0.2172320684876646</v>
      </c>
      <c r="M36540">
        <f t="shared" si="1712"/>
        <v>0.74622998331733625</v>
      </c>
      <c r="O36540" s="7">
        <f>(ATANH(J36540^$T$2)^$T$5)</f>
        <v>0.58156190594398727</v>
      </c>
      <c r="P36540">
        <f>M36540</f>
        <v>0.74622998331733625</v>
      </c>
    </row>
    <row r="36541" spans="1:16" x14ac:dyDescent="0.25">
      <c r="A36541" s="5" t="s">
        <v>430</v>
      </c>
      <c r="B36541" s="1">
        <v>395.91629999999998</v>
      </c>
      <c r="C36541" s="1">
        <v>20.400120000000001</v>
      </c>
      <c r="D36541" s="1">
        <v>983.09699999999998</v>
      </c>
      <c r="E36541" s="1">
        <v>245.0446</v>
      </c>
      <c r="F36541" s="1" t="s">
        <v>6</v>
      </c>
      <c r="G36541">
        <v>427.01</v>
      </c>
      <c r="H36541">
        <v>36.51</v>
      </c>
      <c r="I36541">
        <f t="shared" si="1710"/>
        <v>0.92718273576731225</v>
      </c>
      <c r="J36541">
        <f t="shared" si="1711"/>
        <v>0.55875431388660646</v>
      </c>
      <c r="L36541" s="7">
        <f>(ATANH(I36541^$U$2)^$U$5)</f>
        <v>0.2199971448992061</v>
      </c>
      <c r="M36541">
        <f t="shared" si="1712"/>
        <v>0.7463174122378865</v>
      </c>
      <c r="O36541" s="7">
        <f>(ATANH(J36541^$T$2)^$T$5)</f>
        <v>0.58584690983834053</v>
      </c>
      <c r="P36541">
        <f>M36541</f>
        <v>0.7463174122378865</v>
      </c>
    </row>
    <row r="36542" spans="1:16" x14ac:dyDescent="0.25">
      <c r="A36542" s="5" t="s">
        <v>430</v>
      </c>
      <c r="B36542" s="1">
        <v>396.16289999999998</v>
      </c>
      <c r="C36542" s="1">
        <v>20.500119999999999</v>
      </c>
      <c r="D36542" s="1">
        <v>981.67729999999995</v>
      </c>
      <c r="E36542" s="1">
        <v>245.58770000000001</v>
      </c>
      <c r="F36542" s="1" t="s">
        <v>6</v>
      </c>
      <c r="G36542">
        <v>427.01</v>
      </c>
      <c r="H36542">
        <v>36.51</v>
      </c>
      <c r="I36542">
        <f t="shared" si="1710"/>
        <v>0.92776023980703026</v>
      </c>
      <c r="J36542">
        <f t="shared" si="1711"/>
        <v>0.56149328950972333</v>
      </c>
      <c r="L36542" s="7">
        <f>(ATANH(I36542^$U$2)^$U$5)</f>
        <v>0.22278626115011563</v>
      </c>
      <c r="M36542">
        <f t="shared" si="1712"/>
        <v>0.74640546259501206</v>
      </c>
      <c r="O36542" s="7">
        <f>(ATANH(J36542^$T$2)^$T$5)</f>
        <v>0.59015543948173621</v>
      </c>
      <c r="P36542">
        <f>M36542</f>
        <v>0.74640546259501206</v>
      </c>
    </row>
    <row r="36543" spans="1:16" x14ac:dyDescent="0.25">
      <c r="A36543" s="5" t="s">
        <v>430</v>
      </c>
      <c r="B36543" s="1">
        <v>396.4085</v>
      </c>
      <c r="C36543" s="1">
        <v>20.60012</v>
      </c>
      <c r="D36543" s="1">
        <v>980.25639999999999</v>
      </c>
      <c r="E36543" s="1">
        <v>246.13640000000001</v>
      </c>
      <c r="F36543" s="1" t="s">
        <v>6</v>
      </c>
      <c r="G36543">
        <v>427.01</v>
      </c>
      <c r="H36543">
        <v>36.51</v>
      </c>
      <c r="I36543">
        <f t="shared" si="1710"/>
        <v>0.92833540198121822</v>
      </c>
      <c r="J36543">
        <f t="shared" si="1711"/>
        <v>0.5642322651328403</v>
      </c>
      <c r="L36543" s="7">
        <f>(ATANH(I36543^$U$2)^$U$5)</f>
        <v>0.22559833153859229</v>
      </c>
      <c r="M36543">
        <f t="shared" si="1712"/>
        <v>0.74649417699030884</v>
      </c>
      <c r="O36543" s="7">
        <f>(ATANH(J36543^$T$2)^$T$5)</f>
        <v>0.59448779729753498</v>
      </c>
      <c r="P36543">
        <f>M36543</f>
        <v>0.74649417699030884</v>
      </c>
    </row>
    <row r="36544" spans="1:16" x14ac:dyDescent="0.25">
      <c r="A36544" s="5" t="s">
        <v>430</v>
      </c>
      <c r="B36544" s="1">
        <v>396.65320000000003</v>
      </c>
      <c r="C36544" s="1">
        <v>20.700119999999998</v>
      </c>
      <c r="D36544" s="1">
        <v>978.83429999999998</v>
      </c>
      <c r="E36544" s="1">
        <v>246.69049999999999</v>
      </c>
      <c r="F36544" s="1" t="s">
        <v>6</v>
      </c>
      <c r="G36544">
        <v>427.01</v>
      </c>
      <c r="H36544">
        <v>36.51</v>
      </c>
      <c r="I36544">
        <f t="shared" si="1710"/>
        <v>0.92890845647642917</v>
      </c>
      <c r="J36544">
        <f t="shared" si="1711"/>
        <v>0.56697124075595728</v>
      </c>
      <c r="L36544" s="7">
        <f>(ATANH(I36544^$U$2)^$U$5)</f>
        <v>0.22843454523718901</v>
      </c>
      <c r="M36544">
        <f t="shared" si="1712"/>
        <v>0.74658351697661851</v>
      </c>
      <c r="O36544" s="7">
        <f>(ATANH(J36544^$T$2)^$T$5)</f>
        <v>0.59884429162171871</v>
      </c>
      <c r="P36544">
        <f>M36544</f>
        <v>0.74658351697661851</v>
      </c>
    </row>
    <row r="36545" spans="1:16" x14ac:dyDescent="0.25">
      <c r="A36545" s="5" t="s">
        <v>430</v>
      </c>
      <c r="B36545" s="1">
        <v>396.89710000000002</v>
      </c>
      <c r="C36545" s="1">
        <v>20.80012</v>
      </c>
      <c r="D36545" s="1">
        <v>977.41089999999997</v>
      </c>
      <c r="E36545" s="1">
        <v>247.25040000000001</v>
      </c>
      <c r="F36545" s="1" t="s">
        <v>6</v>
      </c>
      <c r="G36545">
        <v>427.01</v>
      </c>
      <c r="H36545">
        <v>36.51</v>
      </c>
      <c r="I36545">
        <f t="shared" si="1710"/>
        <v>0.92947963747921603</v>
      </c>
      <c r="J36545">
        <f t="shared" si="1711"/>
        <v>0.56971021637907426</v>
      </c>
      <c r="L36545" s="7">
        <f>(ATANH(I36545^$U$2)^$U$5)</f>
        <v>0.2312961469195367</v>
      </c>
      <c r="M36545">
        <f t="shared" si="1712"/>
        <v>0.74667354079418291</v>
      </c>
      <c r="O36545" s="7">
        <f>(ATANH(J36545^$T$2)^$T$5)</f>
        <v>0.60322523685190832</v>
      </c>
      <c r="P36545">
        <f>M36545</f>
        <v>0.74667354079418291</v>
      </c>
    </row>
    <row r="36546" spans="1:16" x14ac:dyDescent="0.25">
      <c r="A36546" s="5" t="s">
        <v>430</v>
      </c>
      <c r="B36546" s="1">
        <v>397.14</v>
      </c>
      <c r="C36546" s="1">
        <v>20.900120000000001</v>
      </c>
      <c r="D36546" s="1">
        <v>975.98609999999996</v>
      </c>
      <c r="E36546" s="1">
        <v>247.816</v>
      </c>
      <c r="F36546" s="1" t="s">
        <v>6</v>
      </c>
      <c r="G36546">
        <v>427.01</v>
      </c>
      <c r="H36546">
        <v>36.51</v>
      </c>
      <c r="I36546">
        <f t="shared" ref="I36546:I36609" si="1713">B36546/G36546</f>
        <v>0.93004847661647272</v>
      </c>
      <c r="J36546">
        <f t="shared" ref="J36546:J36609" si="1714">C36546/H36546</f>
        <v>0.57244919200219124</v>
      </c>
      <c r="L36546" s="7">
        <f>(ATANH(I36546^$U$2)^$U$5)</f>
        <v>0.23418085361525703</v>
      </c>
      <c r="M36546">
        <f t="shared" si="1712"/>
        <v>0.74676422590015601</v>
      </c>
      <c r="O36546" s="7">
        <f>(ATANH(J36546^$T$2)^$T$5)</f>
        <v>0.60763095360122832</v>
      </c>
      <c r="P36546">
        <f>M36546</f>
        <v>0.74676422590015601</v>
      </c>
    </row>
    <row r="36547" spans="1:16" x14ac:dyDescent="0.25">
      <c r="A36547" s="5" t="s">
        <v>430</v>
      </c>
      <c r="B36547" s="1">
        <v>397.38200000000001</v>
      </c>
      <c r="C36547" s="1">
        <v>21.000119999999999</v>
      </c>
      <c r="D36547" s="1">
        <v>974.55989999999997</v>
      </c>
      <c r="E36547" s="1">
        <v>248.38759999999999</v>
      </c>
      <c r="F36547" s="1" t="s">
        <v>6</v>
      </c>
      <c r="G36547">
        <v>427.01</v>
      </c>
      <c r="H36547">
        <v>36.51</v>
      </c>
      <c r="I36547">
        <f t="shared" si="1713"/>
        <v>0.9306152080747524</v>
      </c>
      <c r="J36547">
        <f t="shared" si="1714"/>
        <v>0.57518816762530811</v>
      </c>
      <c r="L36547" s="7">
        <f>(ATANH(I36547^$U$2)^$U$5)</f>
        <v>0.23708989418158696</v>
      </c>
      <c r="M36547">
        <f t="shared" si="1712"/>
        <v>0.74685561378551057</v>
      </c>
      <c r="O36547" s="7">
        <f>(ATANH(J36547^$T$2)^$T$5)</f>
        <v>0.61206176885720809</v>
      </c>
      <c r="P36547">
        <f>M36547</f>
        <v>0.74685561378551057</v>
      </c>
    </row>
    <row r="36548" spans="1:16" x14ac:dyDescent="0.25">
      <c r="A36548" s="5" t="s">
        <v>430</v>
      </c>
      <c r="B36548" s="1">
        <v>397.6232</v>
      </c>
      <c r="C36548" s="1">
        <v>21.10012</v>
      </c>
      <c r="D36548" s="1">
        <v>973.13229999999999</v>
      </c>
      <c r="E36548" s="1">
        <v>248.96510000000001</v>
      </c>
      <c r="F36548" s="1" t="s">
        <v>6</v>
      </c>
      <c r="G36548">
        <v>427.01</v>
      </c>
      <c r="H36548">
        <v>36.51</v>
      </c>
      <c r="I36548">
        <f t="shared" si="1713"/>
        <v>0.93118006604060799</v>
      </c>
      <c r="J36548">
        <f t="shared" si="1714"/>
        <v>0.57792714324842509</v>
      </c>
      <c r="L36548" s="7">
        <f>(ATANH(I36548^$U$2)^$U$5)</f>
        <v>0.24002455465040429</v>
      </c>
      <c r="M36548">
        <f t="shared" ref="M36548:M36611" si="1715">SQRT(LN(LN(E36548)^(1/$T$7)))</f>
        <v>0.74694768170720338</v>
      </c>
      <c r="O36548" s="7">
        <f>(ATANH(J36548^$T$2)^$T$5)</f>
        <v>0.61651801614590773</v>
      </c>
      <c r="P36548">
        <f>M36548</f>
        <v>0.74694768170720338</v>
      </c>
    </row>
    <row r="36549" spans="1:16" x14ac:dyDescent="0.25">
      <c r="A36549" s="5" t="s">
        <v>430</v>
      </c>
      <c r="B36549" s="1">
        <v>397.86340000000001</v>
      </c>
      <c r="C36549" s="1">
        <v>21.200119999999998</v>
      </c>
      <c r="D36549" s="1">
        <v>971.70309999999995</v>
      </c>
      <c r="E36549" s="1">
        <v>249.5488</v>
      </c>
      <c r="F36549" s="1" t="s">
        <v>6</v>
      </c>
      <c r="G36549">
        <v>427.01</v>
      </c>
      <c r="H36549">
        <v>36.51</v>
      </c>
      <c r="I36549">
        <f t="shared" si="1713"/>
        <v>0.93174258214093353</v>
      </c>
      <c r="J36549">
        <f t="shared" si="1714"/>
        <v>0.58066611887154207</v>
      </c>
      <c r="L36549" s="7">
        <f>(ATANH(I36549^$U$2)^$U$5)</f>
        <v>0.24298246304250831</v>
      </c>
      <c r="M36549">
        <f t="shared" si="1715"/>
        <v>0.74704047059094714</v>
      </c>
      <c r="O36549" s="7">
        <f>(ATANH(J36549^$T$2)^$T$5)</f>
        <v>0.62100003570148476</v>
      </c>
      <c r="P36549">
        <f>M36549</f>
        <v>0.74704047059094714</v>
      </c>
    </row>
    <row r="36550" spans="1:16" x14ac:dyDescent="0.25">
      <c r="A36550" s="5" t="s">
        <v>430</v>
      </c>
      <c r="B36550" s="1">
        <v>398.1028</v>
      </c>
      <c r="C36550" s="1">
        <v>21.30012</v>
      </c>
      <c r="D36550" s="1">
        <v>970.27239999999995</v>
      </c>
      <c r="E36550" s="1">
        <v>250.1387</v>
      </c>
      <c r="F36550" s="1" t="s">
        <v>6</v>
      </c>
      <c r="G36550">
        <v>427.01</v>
      </c>
      <c r="H36550">
        <v>36.51</v>
      </c>
      <c r="I36550">
        <f t="shared" si="1713"/>
        <v>0.93230322474883498</v>
      </c>
      <c r="J36550">
        <f t="shared" si="1714"/>
        <v>0.58340509449465905</v>
      </c>
      <c r="L36550" s="7">
        <f>(ATANH(I36550^$U$2)^$U$5)</f>
        <v>0.24596614318451723</v>
      </c>
      <c r="M36550">
        <f t="shared" si="1715"/>
        <v>0.7471339733184682</v>
      </c>
      <c r="O36550" s="7">
        <f>(ATANH(J36550^$T$2)^$T$5)</f>
        <v>0.62550817464140307</v>
      </c>
      <c r="P36550">
        <f>M36550</f>
        <v>0.7471339733184682</v>
      </c>
    </row>
    <row r="36551" spans="1:16" x14ac:dyDescent="0.25">
      <c r="A36551" s="5" t="s">
        <v>430</v>
      </c>
      <c r="B36551" s="1">
        <v>398.34129999999999</v>
      </c>
      <c r="C36551" s="1">
        <v>21.400120000000001</v>
      </c>
      <c r="D36551" s="1">
        <v>968.84</v>
      </c>
      <c r="E36551" s="1">
        <v>250.73500000000001</v>
      </c>
      <c r="F36551" s="1" t="s">
        <v>6</v>
      </c>
      <c r="G36551">
        <v>427.01</v>
      </c>
      <c r="H36551">
        <v>36.51</v>
      </c>
      <c r="I36551">
        <f t="shared" si="1713"/>
        <v>0.93286175967775931</v>
      </c>
      <c r="J36551">
        <f t="shared" si="1714"/>
        <v>0.58614407011777603</v>
      </c>
      <c r="L36551" s="7">
        <f>(ATANH(I36551^$U$2)^$U$5)</f>
        <v>0.24897443148423568</v>
      </c>
      <c r="M36551">
        <f t="shared" si="1715"/>
        <v>0.74722821432355013</v>
      </c>
      <c r="O36551" s="7">
        <f>(ATANH(J36551^$T$2)^$T$5)</f>
        <v>0.6300427871475176</v>
      </c>
      <c r="P36551">
        <f>M36551</f>
        <v>0.74722821432355013</v>
      </c>
    </row>
    <row r="36552" spans="1:16" x14ac:dyDescent="0.25">
      <c r="A36552" s="5" t="s">
        <v>430</v>
      </c>
      <c r="B36552" s="1">
        <v>398.57900000000001</v>
      </c>
      <c r="C36552" s="1">
        <v>21.500119999999999</v>
      </c>
      <c r="D36552" s="1">
        <v>967.40599999999995</v>
      </c>
      <c r="E36552" s="1">
        <v>251.33779999999999</v>
      </c>
      <c r="F36552" s="1" t="s">
        <v>6</v>
      </c>
      <c r="G36552">
        <v>427.01</v>
      </c>
      <c r="H36552">
        <v>36.51</v>
      </c>
      <c r="I36552">
        <f t="shared" si="1713"/>
        <v>0.93341842111425966</v>
      </c>
      <c r="J36552">
        <f t="shared" si="1714"/>
        <v>0.5888830457408929</v>
      </c>
      <c r="L36552" s="7">
        <f>(ATANH(I36552^$U$2)^$U$5)</f>
        <v>0.25200867195816917</v>
      </c>
      <c r="M36552">
        <f t="shared" si="1715"/>
        <v>0.74732320192337665</v>
      </c>
      <c r="O36552" s="7">
        <f>(ATANH(J36552^$T$2)^$T$5)</f>
        <v>0.63460423465326066</v>
      </c>
      <c r="P36552">
        <f>M36552</f>
        <v>0.74732320192337665</v>
      </c>
    </row>
    <row r="36553" spans="1:16" x14ac:dyDescent="0.25">
      <c r="A36553" s="5" t="s">
        <v>430</v>
      </c>
      <c r="B36553" s="1">
        <v>398.81580000000002</v>
      </c>
      <c r="C36553" s="1">
        <v>21.60012</v>
      </c>
      <c r="D36553" s="1">
        <v>965.97029999999995</v>
      </c>
      <c r="E36553" s="1">
        <v>251.94730000000001</v>
      </c>
      <c r="F36553" s="1" t="s">
        <v>6</v>
      </c>
      <c r="G36553">
        <v>427.01</v>
      </c>
      <c r="H36553">
        <v>36.51</v>
      </c>
      <c r="I36553">
        <f t="shared" si="1713"/>
        <v>0.93397297487178299</v>
      </c>
      <c r="J36553">
        <f t="shared" si="1714"/>
        <v>0.59162202136400988</v>
      </c>
      <c r="L36553" s="7">
        <f>(ATANH(I36553^$U$2)^$U$5)</f>
        <v>0.2550676705835454</v>
      </c>
      <c r="M36553">
        <f t="shared" si="1715"/>
        <v>0.74741895992462248</v>
      </c>
      <c r="O36553" s="7">
        <f>(ATANH(J36553^$T$2)^$T$5)</f>
        <v>0.63919288603718394</v>
      </c>
      <c r="P36553">
        <f>M36553</f>
        <v>0.74741895992462248</v>
      </c>
    </row>
    <row r="36554" spans="1:16" x14ac:dyDescent="0.25">
      <c r="A36554" s="5" t="s">
        <v>430</v>
      </c>
      <c r="B36554" s="1">
        <v>399.05169999999998</v>
      </c>
      <c r="C36554" s="1">
        <v>21.700119999999998</v>
      </c>
      <c r="D36554" s="1">
        <v>964.53279999999995</v>
      </c>
      <c r="E36554" s="1">
        <v>252.5634</v>
      </c>
      <c r="F36554" s="1" t="s">
        <v>6</v>
      </c>
      <c r="G36554">
        <v>427.01</v>
      </c>
      <c r="H36554">
        <v>36.51</v>
      </c>
      <c r="I36554">
        <f t="shared" si="1713"/>
        <v>0.93452542095032898</v>
      </c>
      <c r="J36554">
        <f t="shared" si="1714"/>
        <v>0.59436099698712686</v>
      </c>
      <c r="L36554" s="7">
        <f>(ATANH(I36554^$U$2)^$U$5)</f>
        <v>0.25815148666680915</v>
      </c>
      <c r="M36554">
        <f t="shared" si="1715"/>
        <v>0.74751546482541209</v>
      </c>
      <c r="O36554" s="7">
        <f>(ATANH(J36554^$T$2)^$T$5)</f>
        <v>0.64380911782310479</v>
      </c>
      <c r="P36554">
        <f>M36554</f>
        <v>0.74751546482541209</v>
      </c>
    </row>
    <row r="36555" spans="1:16" x14ac:dyDescent="0.25">
      <c r="A36555" s="5" t="s">
        <v>430</v>
      </c>
      <c r="B36555" s="1">
        <v>399.2869</v>
      </c>
      <c r="C36555" s="1">
        <v>21.80012</v>
      </c>
      <c r="D36555" s="1">
        <v>963.09339999999997</v>
      </c>
      <c r="E36555" s="1">
        <v>253.1866</v>
      </c>
      <c r="F36555" s="1" t="s">
        <v>6</v>
      </c>
      <c r="G36555">
        <v>427.01</v>
      </c>
      <c r="H36555">
        <v>36.51</v>
      </c>
      <c r="I36555">
        <f t="shared" si="1713"/>
        <v>0.93507622772300414</v>
      </c>
      <c r="J36555">
        <f t="shared" si="1714"/>
        <v>0.59709997261024383</v>
      </c>
      <c r="L36555" s="7">
        <f>(ATANH(I36555^$U$2)^$U$5)</f>
        <v>0.26126284049211046</v>
      </c>
      <c r="M36555">
        <f t="shared" si="1715"/>
        <v>0.74761278685884391</v>
      </c>
      <c r="O36555" s="7">
        <f>(ATANH(J36555^$T$2)^$T$5)</f>
        <v>0.64845331438712983</v>
      </c>
      <c r="P36555">
        <f>M36555</f>
        <v>0.74761278685884391</v>
      </c>
    </row>
    <row r="36556" spans="1:16" x14ac:dyDescent="0.25">
      <c r="A36556" s="5" t="s">
        <v>430</v>
      </c>
      <c r="B36556" s="1">
        <v>399.52109999999999</v>
      </c>
      <c r="C36556" s="1">
        <v>21.900120000000001</v>
      </c>
      <c r="D36556" s="1">
        <v>961.65219999999999</v>
      </c>
      <c r="E36556" s="1">
        <v>253.8167</v>
      </c>
      <c r="F36556" s="1" t="s">
        <v>6</v>
      </c>
      <c r="G36556">
        <v>427.01</v>
      </c>
      <c r="H36556">
        <v>36.51</v>
      </c>
      <c r="I36556">
        <f t="shared" si="1713"/>
        <v>0.93562469263014914</v>
      </c>
      <c r="J36556">
        <f t="shared" si="1714"/>
        <v>0.59983894823336081</v>
      </c>
      <c r="L36556" s="7">
        <f>(ATANH(I36556^$U$2)^$U$5)</f>
        <v>0.26439784588256582</v>
      </c>
      <c r="M36556">
        <f t="shared" si="1715"/>
        <v>0.74771088647963813</v>
      </c>
      <c r="O36556" s="7">
        <f>(ATANH(J36556^$T$2)^$T$5)</f>
        <v>0.65312586817184093</v>
      </c>
      <c r="P36556">
        <f>M36556</f>
        <v>0.74771088647963813</v>
      </c>
    </row>
    <row r="36557" spans="1:16" x14ac:dyDescent="0.25">
      <c r="A36557" s="5" t="s">
        <v>430</v>
      </c>
      <c r="B36557" s="1">
        <v>399.75459999999998</v>
      </c>
      <c r="C36557" s="1">
        <v>22.000119999999999</v>
      </c>
      <c r="D36557" s="1">
        <v>960.20889999999997</v>
      </c>
      <c r="E36557" s="1">
        <v>254.45400000000001</v>
      </c>
      <c r="F36557" s="1" t="s">
        <v>6</v>
      </c>
      <c r="G36557">
        <v>427.01</v>
      </c>
      <c r="H36557">
        <v>36.51</v>
      </c>
      <c r="I36557">
        <f t="shared" si="1713"/>
        <v>0.93617151823142308</v>
      </c>
      <c r="J36557">
        <f t="shared" si="1714"/>
        <v>0.60257792385647768</v>
      </c>
      <c r="L36557" s="7">
        <f>(ATANH(I36557^$U$2)^$U$5)</f>
        <v>0.26756060147609489</v>
      </c>
      <c r="M36557">
        <f t="shared" si="1715"/>
        <v>0.7478098019972591</v>
      </c>
      <c r="O36557" s="7">
        <f>(ATANH(J36557^$T$2)^$T$5)</f>
        <v>0.65782717990793216</v>
      </c>
      <c r="P36557">
        <f>M36557</f>
        <v>0.7478098019972591</v>
      </c>
    </row>
    <row r="36558" spans="1:16" x14ac:dyDescent="0.25">
      <c r="A36558" s="5" t="s">
        <v>430</v>
      </c>
      <c r="B36558" s="1">
        <v>399.98719999999997</v>
      </c>
      <c r="C36558" s="1">
        <v>22.10012</v>
      </c>
      <c r="D36558" s="1">
        <v>958.76369999999997</v>
      </c>
      <c r="E36558" s="1">
        <v>255.09870000000001</v>
      </c>
      <c r="F36558" s="1" t="s">
        <v>6</v>
      </c>
      <c r="G36558">
        <v>427.01</v>
      </c>
      <c r="H36558">
        <v>36.51</v>
      </c>
      <c r="I36558">
        <f t="shared" si="1713"/>
        <v>0.93671623615372002</v>
      </c>
      <c r="J36558">
        <f t="shared" si="1714"/>
        <v>0.60531689947959466</v>
      </c>
      <c r="L36558" s="7">
        <f>(ATANH(I36558^$U$2)^$U$5)</f>
        <v>0.27074850508523252</v>
      </c>
      <c r="M36558">
        <f t="shared" si="1715"/>
        <v>0.74790955568361961</v>
      </c>
      <c r="O36558" s="7">
        <f>(ATANH(J36558^$T$2)^$T$5)</f>
        <v>0.66255765884361439</v>
      </c>
      <c r="P36558">
        <f>M36558</f>
        <v>0.74790955568361961</v>
      </c>
    </row>
    <row r="36559" spans="1:16" x14ac:dyDescent="0.25">
      <c r="A36559" s="5" t="s">
        <v>430</v>
      </c>
      <c r="B36559" s="1">
        <v>400.21899999999999</v>
      </c>
      <c r="C36559" s="1">
        <v>22.200119999999998</v>
      </c>
      <c r="D36559" s="1">
        <v>957.31650000000002</v>
      </c>
      <c r="E36559" s="1">
        <v>255.7509</v>
      </c>
      <c r="F36559" s="1" t="s">
        <v>6</v>
      </c>
      <c r="G36559">
        <v>427.01</v>
      </c>
      <c r="H36559">
        <v>36.51</v>
      </c>
      <c r="I36559">
        <f t="shared" si="1713"/>
        <v>0.93725908058359286</v>
      </c>
      <c r="J36559">
        <f t="shared" si="1714"/>
        <v>0.60805587510271153</v>
      </c>
      <c r="L36559" s="7">
        <f>(ATANH(I36559^$U$2)^$U$5)</f>
        <v>0.27396301063636863</v>
      </c>
      <c r="M36559">
        <f t="shared" si="1715"/>
        <v>0.74801015400955151</v>
      </c>
      <c r="O36559" s="7">
        <f>(ATANH(J36559^$T$2)^$T$5)</f>
        <v>0.66731772298210879</v>
      </c>
      <c r="P36559">
        <f>M36559</f>
        <v>0.74801015400955151</v>
      </c>
    </row>
    <row r="36560" spans="1:16" x14ac:dyDescent="0.25">
      <c r="A36560" s="5" t="s">
        <v>430</v>
      </c>
      <c r="B36560" s="1">
        <v>400.45</v>
      </c>
      <c r="C36560" s="1">
        <v>22.30012</v>
      </c>
      <c r="D36560" s="1">
        <v>955.86710000000005</v>
      </c>
      <c r="E36560" s="1">
        <v>256.41070000000002</v>
      </c>
      <c r="F36560" s="1" t="s">
        <v>6</v>
      </c>
      <c r="G36560">
        <v>427.01</v>
      </c>
      <c r="H36560">
        <v>36.51</v>
      </c>
      <c r="I36560">
        <f t="shared" si="1713"/>
        <v>0.93780005152104162</v>
      </c>
      <c r="J36560">
        <f t="shared" si="1714"/>
        <v>0.61079485072582862</v>
      </c>
      <c r="L36560" s="7">
        <f>(ATANH(I36560^$U$2)^$U$5)</f>
        <v>0.27720422630235064</v>
      </c>
      <c r="M36560">
        <f t="shared" si="1715"/>
        <v>0.7481116032368047</v>
      </c>
      <c r="O36560" s="7">
        <f>(ATANH(J36560^$T$2)^$T$5)</f>
        <v>0.67210779932757514</v>
      </c>
      <c r="P36560">
        <f>M36560</f>
        <v>0.7481116032368047</v>
      </c>
    </row>
    <row r="36561" spans="1:16" x14ac:dyDescent="0.25">
      <c r="A36561" s="5" t="s">
        <v>430</v>
      </c>
      <c r="B36561" s="1">
        <v>400.68020000000001</v>
      </c>
      <c r="C36561" s="1">
        <v>22.400120000000001</v>
      </c>
      <c r="D36561" s="1">
        <v>954.41549999999995</v>
      </c>
      <c r="E36561" s="1">
        <v>257.07830000000001</v>
      </c>
      <c r="F36561" s="1" t="s">
        <v>6</v>
      </c>
      <c r="G36561">
        <v>427.01</v>
      </c>
      <c r="H36561">
        <v>36.51</v>
      </c>
      <c r="I36561">
        <f t="shared" si="1713"/>
        <v>0.93833914896606641</v>
      </c>
      <c r="J36561">
        <f t="shared" si="1714"/>
        <v>0.6135338263489456</v>
      </c>
      <c r="L36561" s="7">
        <f>(ATANH(I36561^$U$2)^$U$5)</f>
        <v>0.28047226110992662</v>
      </c>
      <c r="M36561">
        <f t="shared" si="1715"/>
        <v>0.7482139247195414</v>
      </c>
      <c r="O36561" s="7">
        <f>(ATANH(J36561^$T$2)^$T$5)</f>
        <v>0.6769283241398264</v>
      </c>
      <c r="P36561">
        <f>M36561</f>
        <v>0.7482139247195414</v>
      </c>
    </row>
    <row r="36562" spans="1:16" x14ac:dyDescent="0.25">
      <c r="A36562" s="5" t="s">
        <v>430</v>
      </c>
      <c r="B36562" s="1">
        <v>400.90960000000001</v>
      </c>
      <c r="C36562" s="1">
        <v>22.500119999999999</v>
      </c>
      <c r="D36562" s="1">
        <v>952.96169999999995</v>
      </c>
      <c r="E36562" s="1">
        <v>257.75389999999999</v>
      </c>
      <c r="F36562" s="1" t="s">
        <v>6</v>
      </c>
      <c r="G36562">
        <v>427.01</v>
      </c>
      <c r="H36562">
        <v>36.51</v>
      </c>
      <c r="I36562">
        <f t="shared" si="1713"/>
        <v>0.9388763729186671</v>
      </c>
      <c r="J36562">
        <f t="shared" si="1714"/>
        <v>0.61627280197206247</v>
      </c>
      <c r="L36562" s="7">
        <f>(ATANH(I36562^$U$2)^$U$5)</f>
        <v>0.28376722501905383</v>
      </c>
      <c r="M36562">
        <f t="shared" si="1715"/>
        <v>0.74831713940376188</v>
      </c>
      <c r="O36562" s="7">
        <f>(ATANH(J36562^$T$2)^$T$5)</f>
        <v>0.68177974319821444</v>
      </c>
      <c r="P36562">
        <f>M36562</f>
        <v>0.74831713940376188</v>
      </c>
    </row>
    <row r="36563" spans="1:16" x14ac:dyDescent="0.25">
      <c r="A36563" s="5" t="s">
        <v>430</v>
      </c>
      <c r="B36563" s="1">
        <v>401.13819999999998</v>
      </c>
      <c r="C36563" s="1">
        <v>22.60012</v>
      </c>
      <c r="D36563" s="1">
        <v>951.50549999999998</v>
      </c>
      <c r="E36563" s="1">
        <v>258.43770000000001</v>
      </c>
      <c r="F36563" s="1" t="s">
        <v>6</v>
      </c>
      <c r="G36563">
        <v>427.01</v>
      </c>
      <c r="H36563">
        <v>36.51</v>
      </c>
      <c r="I36563">
        <f t="shared" si="1713"/>
        <v>0.9394117233788436</v>
      </c>
      <c r="J36563">
        <f t="shared" si="1714"/>
        <v>0.61901177759517945</v>
      </c>
      <c r="L36563" s="7">
        <f>(ATANH(I36563^$U$2)^$U$5)</f>
        <v>0.28708922900514577</v>
      </c>
      <c r="M36563">
        <f t="shared" si="1715"/>
        <v>0.74842126782377194</v>
      </c>
      <c r="O36563" s="7">
        <f>(ATANH(J36563^$T$2)^$T$5)</f>
        <v>0.68666251207507634</v>
      </c>
      <c r="P36563">
        <f>M36563</f>
        <v>0.74842126782377194</v>
      </c>
    </row>
    <row r="36564" spans="1:16" x14ac:dyDescent="0.25">
      <c r="A36564" s="5" t="s">
        <v>430</v>
      </c>
      <c r="B36564" s="1">
        <v>401.36599999999999</v>
      </c>
      <c r="C36564" s="1">
        <v>22.700119999999998</v>
      </c>
      <c r="D36564" s="1">
        <v>950.04700000000003</v>
      </c>
      <c r="E36564" s="1">
        <v>259.12970000000001</v>
      </c>
      <c r="F36564" s="1" t="s">
        <v>6</v>
      </c>
      <c r="G36564">
        <v>427.01</v>
      </c>
      <c r="H36564">
        <v>36.51</v>
      </c>
      <c r="I36564">
        <f t="shared" si="1713"/>
        <v>0.93994520034659612</v>
      </c>
      <c r="J36564">
        <f t="shared" si="1714"/>
        <v>0.62175075321829631</v>
      </c>
      <c r="L36564" s="7">
        <f>(ATANH(I36564^$U$2)^$U$5)</f>
        <v>0.2904383851443359</v>
      </c>
      <c r="M36564">
        <f t="shared" si="1715"/>
        <v>0.74852629979257135</v>
      </c>
      <c r="O36564" s="7">
        <f>(ATANH(J36564^$T$2)^$T$5)</f>
        <v>0.69157709641915843</v>
      </c>
      <c r="P36564">
        <f>M36564</f>
        <v>0.74852629979257135</v>
      </c>
    </row>
    <row r="36565" spans="1:16" x14ac:dyDescent="0.25">
      <c r="A36565" s="5" t="s">
        <v>430</v>
      </c>
      <c r="B36565" s="1">
        <v>401.59309999999999</v>
      </c>
      <c r="C36565" s="1">
        <v>22.80012</v>
      </c>
      <c r="D36565" s="1">
        <v>948.58609999999999</v>
      </c>
      <c r="E36565" s="1">
        <v>259.83030000000002</v>
      </c>
      <c r="F36565" s="1" t="s">
        <v>6</v>
      </c>
      <c r="G36565">
        <v>427.01</v>
      </c>
      <c r="H36565">
        <v>36.51</v>
      </c>
      <c r="I36565">
        <f t="shared" si="1713"/>
        <v>0.94047703800847759</v>
      </c>
      <c r="J36565">
        <f t="shared" si="1714"/>
        <v>0.62448972884141329</v>
      </c>
      <c r="L36565" s="7">
        <f>(ATANH(I36565^$U$2)^$U$5)</f>
        <v>0.29381630277465026</v>
      </c>
      <c r="M36565">
        <f t="shared" si="1715"/>
        <v>0.74863228551791894</v>
      </c>
      <c r="O36565" s="7">
        <f>(ATANH(J36565^$T$2)^$T$5)</f>
        <v>0.6965239722494565</v>
      </c>
      <c r="P36565">
        <f>M36565</f>
        <v>0.74863228551791894</v>
      </c>
    </row>
    <row r="36566" spans="1:16" x14ac:dyDescent="0.25">
      <c r="A36566" s="5" t="s">
        <v>430</v>
      </c>
      <c r="B36566" s="1">
        <v>401.8193</v>
      </c>
      <c r="C36566" s="1">
        <v>22.900120000000001</v>
      </c>
      <c r="D36566" s="1">
        <v>947.12279999999998</v>
      </c>
      <c r="E36566" s="1">
        <v>260.53960000000001</v>
      </c>
      <c r="F36566" s="1" t="s">
        <v>6</v>
      </c>
      <c r="G36566">
        <v>427.01</v>
      </c>
      <c r="H36566">
        <v>36.51</v>
      </c>
      <c r="I36566">
        <f t="shared" si="1713"/>
        <v>0.94100676799138194</v>
      </c>
      <c r="J36566">
        <f t="shared" si="1714"/>
        <v>0.62722870446453038</v>
      </c>
      <c r="L36566" s="7">
        <f>(ATANH(I36566^$U$2)^$U$5)</f>
        <v>0.29722012174813162</v>
      </c>
      <c r="M36566">
        <f t="shared" si="1715"/>
        <v>0.74873922922771008</v>
      </c>
      <c r="O36566" s="7">
        <f>(ATANH(J36566^$T$2)^$T$5)</f>
        <v>0.70150362625992846</v>
      </c>
      <c r="P36566">
        <f>M36566</f>
        <v>0.74873922922771008</v>
      </c>
    </row>
    <row r="36567" spans="1:16" x14ac:dyDescent="0.25">
      <c r="A36567" s="5" t="s">
        <v>430</v>
      </c>
      <c r="B36567" s="1">
        <v>402.04480000000001</v>
      </c>
      <c r="C36567" s="1">
        <v>23.000119999999999</v>
      </c>
      <c r="D36567" s="1">
        <v>945.65679999999998</v>
      </c>
      <c r="E36567" s="1">
        <v>261.2577</v>
      </c>
      <c r="F36567" s="1" t="s">
        <v>6</v>
      </c>
      <c r="G36567">
        <v>427.01</v>
      </c>
      <c r="H36567">
        <v>36.51</v>
      </c>
      <c r="I36567">
        <f t="shared" si="1713"/>
        <v>0.94153485866841535</v>
      </c>
      <c r="J36567">
        <f t="shared" si="1714"/>
        <v>0.62996768008764725</v>
      </c>
      <c r="L36567" s="7">
        <f>(ATANH(I36567^$U$2)^$U$5)</f>
        <v>0.30065296794328472</v>
      </c>
      <c r="M36567">
        <f t="shared" si="1715"/>
        <v>0.74884713492799237</v>
      </c>
      <c r="O36567" s="7">
        <f>(ATANH(J36567^$T$2)^$T$5)</f>
        <v>0.70651655613556563</v>
      </c>
      <c r="P36567">
        <f>M36567</f>
        <v>0.74884713492799237</v>
      </c>
    </row>
    <row r="36568" spans="1:16" x14ac:dyDescent="0.25">
      <c r="A36568" s="5" t="s">
        <v>430</v>
      </c>
      <c r="B36568" s="1">
        <v>402.26949999999999</v>
      </c>
      <c r="C36568" s="1">
        <v>23.10012</v>
      </c>
      <c r="D36568" s="1">
        <v>944.18830000000003</v>
      </c>
      <c r="E36568" s="1">
        <v>261.98489999999998</v>
      </c>
      <c r="F36568" s="1" t="s">
        <v>6</v>
      </c>
      <c r="G36568">
        <v>427.01</v>
      </c>
      <c r="H36568">
        <v>36.51</v>
      </c>
      <c r="I36568">
        <f t="shared" si="1713"/>
        <v>0.94206107585302457</v>
      </c>
      <c r="J36568">
        <f t="shared" si="1714"/>
        <v>0.63270665571076423</v>
      </c>
      <c r="L36568" s="7">
        <f>(ATANH(I36568^$U$2)^$U$5)</f>
        <v>0.30411346321789601</v>
      </c>
      <c r="M36568">
        <f t="shared" si="1715"/>
        <v>0.74895603630235918</v>
      </c>
      <c r="O36568" s="7">
        <f>(ATANH(J36568^$T$2)^$T$5)</f>
        <v>0.71156327088033133</v>
      </c>
      <c r="P36568">
        <f>M36568</f>
        <v>0.74895603630235918</v>
      </c>
    </row>
    <row r="36569" spans="1:16" x14ac:dyDescent="0.25">
      <c r="A36569" s="5" t="s">
        <v>430</v>
      </c>
      <c r="B36569" s="1">
        <v>402.49349999999998</v>
      </c>
      <c r="C36569" s="1">
        <v>23.200119999999998</v>
      </c>
      <c r="D36569" s="1">
        <v>942.71709999999996</v>
      </c>
      <c r="E36569" s="1">
        <v>262.72140000000002</v>
      </c>
      <c r="F36569" s="1" t="s">
        <v>6</v>
      </c>
      <c r="G36569">
        <v>427.01</v>
      </c>
      <c r="H36569">
        <v>36.51</v>
      </c>
      <c r="I36569">
        <f t="shared" si="1713"/>
        <v>0.94258565373176273</v>
      </c>
      <c r="J36569">
        <f t="shared" si="1714"/>
        <v>0.6354456313338811</v>
      </c>
      <c r="L36569" s="7">
        <f>(ATANH(I36569^$U$2)^$U$5)</f>
        <v>0.30760329406707682</v>
      </c>
      <c r="M36569">
        <f t="shared" si="1715"/>
        <v>0.74906595150112609</v>
      </c>
      <c r="O36569" s="7">
        <f>(ATANH(J36569^$T$2)^$T$5)</f>
        <v>0.71664429115749706</v>
      </c>
      <c r="P36569">
        <f>M36569</f>
        <v>0.74906595150112609</v>
      </c>
    </row>
    <row r="36570" spans="1:16" x14ac:dyDescent="0.25">
      <c r="A36570" s="5" t="s">
        <v>430</v>
      </c>
      <c r="B36570" s="1">
        <v>402.7167</v>
      </c>
      <c r="C36570" s="1">
        <v>23.30012</v>
      </c>
      <c r="D36570" s="1">
        <v>941.24310000000003</v>
      </c>
      <c r="E36570" s="1">
        <v>263.46730000000002</v>
      </c>
      <c r="F36570" s="1" t="s">
        <v>6</v>
      </c>
      <c r="G36570">
        <v>427.01</v>
      </c>
      <c r="H36570">
        <v>36.51</v>
      </c>
      <c r="I36570">
        <f t="shared" si="1713"/>
        <v>0.94310835811807692</v>
      </c>
      <c r="J36570">
        <f t="shared" si="1714"/>
        <v>0.63818460695699808</v>
      </c>
      <c r="L36570" s="7">
        <f>(ATANH(I36570^$U$2)^$U$5)</f>
        <v>0.31112105108808902</v>
      </c>
      <c r="M36570">
        <f t="shared" si="1715"/>
        <v>0.74917688339443755</v>
      </c>
      <c r="O36570" s="7">
        <f>(ATANH(J36570^$T$2)^$T$5)</f>
        <v>0.72176014964294766</v>
      </c>
      <c r="P36570">
        <f>M36570</f>
        <v>0.74917688339443755</v>
      </c>
    </row>
    <row r="36571" spans="1:16" x14ac:dyDescent="0.25">
      <c r="A36571" s="5" t="s">
        <v>430</v>
      </c>
      <c r="B36571" s="1">
        <v>402.93920000000003</v>
      </c>
      <c r="C36571" s="1">
        <v>23.400120000000001</v>
      </c>
      <c r="D36571" s="1">
        <v>939.76639999999998</v>
      </c>
      <c r="E36571" s="1">
        <v>264.22289999999998</v>
      </c>
      <c r="F36571" s="1" t="s">
        <v>6</v>
      </c>
      <c r="G36571">
        <v>427.01</v>
      </c>
      <c r="H36571">
        <v>36.51</v>
      </c>
      <c r="I36571">
        <f t="shared" si="1713"/>
        <v>0.94362942319852006</v>
      </c>
      <c r="J36571">
        <f t="shared" si="1714"/>
        <v>0.64092358258011506</v>
      </c>
      <c r="L36571" s="7">
        <f>(ATANH(I36571^$U$2)^$U$5)</f>
        <v>0.31466846140115778</v>
      </c>
      <c r="M36571">
        <f t="shared" si="1715"/>
        <v>0.74928886421238194</v>
      </c>
      <c r="O36571" s="7">
        <f>(ATANH(J36571^$T$2)^$T$5)</f>
        <v>0.72691139139204153</v>
      </c>
      <c r="P36571">
        <f>M36571</f>
        <v>0.74928886421238194</v>
      </c>
    </row>
    <row r="36572" spans="1:16" x14ac:dyDescent="0.25">
      <c r="A36572" s="5" t="s">
        <v>430</v>
      </c>
      <c r="B36572" s="1">
        <v>403.16090000000003</v>
      </c>
      <c r="C36572" s="1">
        <v>23.500119999999999</v>
      </c>
      <c r="D36572" s="1">
        <v>938.28679999999997</v>
      </c>
      <c r="E36572" s="1">
        <v>264.98849999999999</v>
      </c>
      <c r="F36572" s="1" t="s">
        <v>6</v>
      </c>
      <c r="G36572">
        <v>427.01</v>
      </c>
      <c r="H36572">
        <v>36.51</v>
      </c>
      <c r="I36572">
        <f t="shared" si="1713"/>
        <v>0.944148614786539</v>
      </c>
      <c r="J36572">
        <f t="shared" si="1714"/>
        <v>0.64366255820323204</v>
      </c>
      <c r="L36572" s="7">
        <f>(ATANH(I36572^$U$2)^$U$5)</f>
        <v>0.31824408409018029</v>
      </c>
      <c r="M36572">
        <f t="shared" si="1715"/>
        <v>0.74940192553628449</v>
      </c>
      <c r="O36572" s="7">
        <f>(ATANH(J36572^$T$2)^$T$5)</f>
        <v>0.73209857422065994</v>
      </c>
      <c r="P36572">
        <f>M36572</f>
        <v>0.74940192553628449</v>
      </c>
    </row>
    <row r="36573" spans="1:16" x14ac:dyDescent="0.25">
      <c r="A36573" s="5" t="s">
        <v>430</v>
      </c>
      <c r="B36573" s="1">
        <v>403.38189999999997</v>
      </c>
      <c r="C36573" s="1">
        <v>23.60012</v>
      </c>
      <c r="D36573" s="1">
        <v>936.80420000000004</v>
      </c>
      <c r="E36573" s="1">
        <v>265.76420000000002</v>
      </c>
      <c r="F36573" s="1" t="s">
        <v>6</v>
      </c>
      <c r="G36573">
        <v>427.01</v>
      </c>
      <c r="H36573">
        <v>36.51</v>
      </c>
      <c r="I36573">
        <f t="shared" si="1713"/>
        <v>0.94466616706868689</v>
      </c>
      <c r="J36573">
        <f t="shared" si="1714"/>
        <v>0.64640153382634902</v>
      </c>
      <c r="L36573" s="7">
        <f>(ATANH(I36573^$U$2)^$U$5)</f>
        <v>0.32184968817333887</v>
      </c>
      <c r="M36573">
        <f t="shared" si="1715"/>
        <v>0.74951606891528788</v>
      </c>
      <c r="O36573" s="7">
        <f>(ATANH(J36573^$T$2)^$T$5)</f>
        <v>0.73732226910109555</v>
      </c>
      <c r="P36573">
        <f>M36573</f>
        <v>0.74951606891528788</v>
      </c>
    </row>
    <row r="36574" spans="1:16" x14ac:dyDescent="0.25">
      <c r="A36574" s="5" t="s">
        <v>430</v>
      </c>
      <c r="B36574" s="1">
        <v>403.60210000000001</v>
      </c>
      <c r="C36574" s="1">
        <v>23.700119999999998</v>
      </c>
      <c r="D36574" s="1">
        <v>935.31870000000004</v>
      </c>
      <c r="E36574" s="1">
        <v>266.55020000000002</v>
      </c>
      <c r="F36574" s="1" t="s">
        <v>6</v>
      </c>
      <c r="G36574">
        <v>427.01</v>
      </c>
      <c r="H36574">
        <v>36.51</v>
      </c>
      <c r="I36574">
        <f t="shared" si="1713"/>
        <v>0.94518184585841081</v>
      </c>
      <c r="J36574">
        <f t="shared" si="1714"/>
        <v>0.64914050944946589</v>
      </c>
      <c r="L36574" s="7">
        <f>(ATANH(I36574^$U$2)^$U$5)</f>
        <v>0.32548380098091029</v>
      </c>
      <c r="M36574">
        <f t="shared" si="1715"/>
        <v>0.74963131029829067</v>
      </c>
      <c r="O36574" s="7">
        <f>(ATANH(J36574^$T$2)^$T$5)</f>
        <v>0.742583060573487</v>
      </c>
      <c r="P36574">
        <f>M36574</f>
        <v>0.74963131029829067</v>
      </c>
    </row>
    <row r="36575" spans="1:16" x14ac:dyDescent="0.25">
      <c r="A36575" s="5" t="s">
        <v>430</v>
      </c>
      <c r="B36575" s="1">
        <v>403.82170000000002</v>
      </c>
      <c r="C36575" s="1">
        <v>23.80012</v>
      </c>
      <c r="D36575" s="1">
        <v>933.83010000000002</v>
      </c>
      <c r="E36575" s="1">
        <v>267.34690000000001</v>
      </c>
      <c r="F36575" s="1" t="s">
        <v>6</v>
      </c>
      <c r="G36575">
        <v>427.01</v>
      </c>
      <c r="H36575">
        <v>36.51</v>
      </c>
      <c r="I36575">
        <f t="shared" si="1713"/>
        <v>0.94569611952881671</v>
      </c>
      <c r="J36575">
        <f t="shared" si="1714"/>
        <v>0.65187948507258286</v>
      </c>
      <c r="L36575" s="7">
        <f>(ATANH(I36575^$U$2)^$U$5)</f>
        <v>0.32914991382836106</v>
      </c>
      <c r="M36575">
        <f t="shared" si="1715"/>
        <v>0.74974769434764332</v>
      </c>
      <c r="O36575" s="7">
        <f>(ATANH(J36575^$T$2)^$T$5)</f>
        <v>0.74788154717352529</v>
      </c>
      <c r="P36575">
        <f>M36575</f>
        <v>0.74974769434764332</v>
      </c>
    </row>
    <row r="36576" spans="1:16" x14ac:dyDescent="0.25">
      <c r="A36576" s="5" t="s">
        <v>430</v>
      </c>
      <c r="B36576" s="1">
        <v>404.04050000000001</v>
      </c>
      <c r="C36576" s="1">
        <v>23.900120000000001</v>
      </c>
      <c r="D36576" s="1">
        <v>932.3383</v>
      </c>
      <c r="E36576" s="1">
        <v>268.15440000000001</v>
      </c>
      <c r="F36576" s="1" t="s">
        <v>6</v>
      </c>
      <c r="G36576">
        <v>427.01</v>
      </c>
      <c r="H36576">
        <v>36.51</v>
      </c>
      <c r="I36576">
        <f t="shared" si="1713"/>
        <v>0.94620851970679842</v>
      </c>
      <c r="J36576">
        <f t="shared" si="1714"/>
        <v>0.65461846069569984</v>
      </c>
      <c r="L36576" s="7">
        <f>(ATANH(I36576^$U$2)^$U$5)</f>
        <v>0.33284488178119731</v>
      </c>
      <c r="M36576">
        <f t="shared" si="1715"/>
        <v>0.74986522125886679</v>
      </c>
      <c r="O36576" s="7">
        <f>(ATANH(J36576^$T$2)^$T$5)</f>
        <v>0.75321834187721026</v>
      </c>
      <c r="P36576">
        <f>M36576</f>
        <v>0.74986522125886679</v>
      </c>
    </row>
    <row r="36577" spans="1:16" x14ac:dyDescent="0.25">
      <c r="A36577" s="5" t="s">
        <v>430</v>
      </c>
      <c r="B36577" s="1">
        <v>404.25850000000003</v>
      </c>
      <c r="C36577" s="1">
        <v>24.000119999999999</v>
      </c>
      <c r="D36577" s="1">
        <v>930.84339999999997</v>
      </c>
      <c r="E36577" s="1">
        <v>268.97300000000001</v>
      </c>
      <c r="F36577" s="1" t="s">
        <v>6</v>
      </c>
      <c r="G36577">
        <v>427.01</v>
      </c>
      <c r="H36577">
        <v>36.51</v>
      </c>
      <c r="I36577">
        <f t="shared" si="1713"/>
        <v>0.94671904639235627</v>
      </c>
      <c r="J36577">
        <f t="shared" si="1714"/>
        <v>0.65735743631881682</v>
      </c>
      <c r="L36577" s="7">
        <f>(ATANH(I36577^$U$2)^$U$5)</f>
        <v>0.33656884430771694</v>
      </c>
      <c r="M36577">
        <f t="shared" si="1715"/>
        <v>0.74998391993172397</v>
      </c>
      <c r="O36577" s="7">
        <f>(ATANH(J36577^$T$2)^$T$5)</f>
        <v>0.75859407256347822</v>
      </c>
      <c r="P36577">
        <f>M36577</f>
        <v>0.74998391993172397</v>
      </c>
    </row>
    <row r="36578" spans="1:16" x14ac:dyDescent="0.25">
      <c r="A36578" s="5" t="s">
        <v>430</v>
      </c>
      <c r="B36578" s="1">
        <v>404.47590000000002</v>
      </c>
      <c r="C36578" s="1">
        <v>24.10012</v>
      </c>
      <c r="D36578" s="1">
        <v>929.3451</v>
      </c>
      <c r="E36578" s="1">
        <v>269.80309999999997</v>
      </c>
      <c r="F36578" s="1" t="s">
        <v>6</v>
      </c>
      <c r="G36578">
        <v>427.01</v>
      </c>
      <c r="H36578">
        <v>36.51</v>
      </c>
      <c r="I36578">
        <f t="shared" si="1713"/>
        <v>0.94722816795859588</v>
      </c>
      <c r="J36578">
        <f t="shared" si="1714"/>
        <v>0.6600964119419338</v>
      </c>
      <c r="L36578" s="7">
        <f>(ATANH(I36578^$U$2)^$U$5)</f>
        <v>0.34032541939839817</v>
      </c>
      <c r="M36578">
        <f t="shared" si="1715"/>
        <v>0.75010383300530992</v>
      </c>
      <c r="O36578" s="7">
        <f>(ATANH(J36578^$T$2)^$T$5)</f>
        <v>0.76400938249556127</v>
      </c>
      <c r="P36578">
        <f>M36578</f>
        <v>0.75010383300530992</v>
      </c>
    </row>
    <row r="36579" spans="1:16" x14ac:dyDescent="0.25">
      <c r="A36579" s="5" t="s">
        <v>430</v>
      </c>
      <c r="B36579" s="1">
        <v>404.6925</v>
      </c>
      <c r="C36579" s="1">
        <v>24.200119999999998</v>
      </c>
      <c r="D36579" s="1">
        <v>927.84349999999995</v>
      </c>
      <c r="E36579" s="1">
        <v>270.6447</v>
      </c>
      <c r="F36579" s="1" t="s">
        <v>6</v>
      </c>
      <c r="G36579">
        <v>427.01</v>
      </c>
      <c r="H36579">
        <v>36.51</v>
      </c>
      <c r="I36579">
        <f t="shared" si="1713"/>
        <v>0.9477354160324114</v>
      </c>
      <c r="J36579">
        <f t="shared" si="1714"/>
        <v>0.66283538756505067</v>
      </c>
      <c r="L36579" s="7">
        <f>(ATANH(I36579^$U$2)^$U$5)</f>
        <v>0.34411135654519709</v>
      </c>
      <c r="M36579">
        <f t="shared" si="1715"/>
        <v>0.75022494476047119</v>
      </c>
      <c r="O36579" s="7">
        <f>(ATANH(J36579^$T$2)^$T$5)</f>
        <v>0.76946493082199618</v>
      </c>
      <c r="P36579">
        <f>M36579</f>
        <v>0.75022494476047119</v>
      </c>
    </row>
    <row r="36580" spans="1:16" x14ac:dyDescent="0.25">
      <c r="A36580" s="5" t="s">
        <v>430</v>
      </c>
      <c r="B36580" s="1">
        <v>404.9085</v>
      </c>
      <c r="C36580" s="1">
        <v>24.30012</v>
      </c>
      <c r="D36580" s="1">
        <v>926.33849999999995</v>
      </c>
      <c r="E36580" s="1">
        <v>271.49829999999997</v>
      </c>
      <c r="F36580" s="1" t="s">
        <v>6</v>
      </c>
      <c r="G36580">
        <v>427.01</v>
      </c>
      <c r="H36580">
        <v>36.51</v>
      </c>
      <c r="I36580">
        <f t="shared" si="1713"/>
        <v>0.94824125898690903</v>
      </c>
      <c r="J36580">
        <f t="shared" si="1714"/>
        <v>0.66557436318816765</v>
      </c>
      <c r="L36580" s="7">
        <f>(ATANH(I36580^$U$2)^$U$5)</f>
        <v>0.34793036165630425</v>
      </c>
      <c r="M36580">
        <f t="shared" si="1715"/>
        <v>0.75034731098866969</v>
      </c>
      <c r="O36580" s="7">
        <f>(ATANH(J36580^$T$2)^$T$5)</f>
        <v>0.77496139309824763</v>
      </c>
      <c r="P36580">
        <f>M36580</f>
        <v>0.75034731098866969</v>
      </c>
    </row>
    <row r="36581" spans="1:16" x14ac:dyDescent="0.25">
      <c r="A36581" s="5" t="s">
        <v>430</v>
      </c>
      <c r="B36581" s="1">
        <v>405.12380000000002</v>
      </c>
      <c r="C36581" s="1">
        <v>24.400120000000001</v>
      </c>
      <c r="D36581" s="1">
        <v>924.83</v>
      </c>
      <c r="E36581" s="1">
        <v>272.36410000000001</v>
      </c>
      <c r="F36581" s="1" t="s">
        <v>6</v>
      </c>
      <c r="G36581">
        <v>427.01</v>
      </c>
      <c r="H36581">
        <v>36.51</v>
      </c>
      <c r="I36581">
        <f t="shared" si="1713"/>
        <v>0.9487454626355355</v>
      </c>
      <c r="J36581">
        <f t="shared" si="1714"/>
        <v>0.66831333881128463</v>
      </c>
      <c r="L36581" s="7">
        <f>(ATANH(I36581^$U$2)^$U$5)</f>
        <v>0.35178091174413584</v>
      </c>
      <c r="M36581">
        <f t="shared" si="1715"/>
        <v>0.75047094358615241</v>
      </c>
      <c r="O36581" s="7">
        <f>(ATANH(J36581^$T$2)^$T$5)</f>
        <v>0.78049946182996721</v>
      </c>
      <c r="P36581">
        <f>M36581</f>
        <v>0.75047094358615241</v>
      </c>
    </row>
    <row r="36582" spans="1:16" x14ac:dyDescent="0.25">
      <c r="A36582" s="5" t="s">
        <v>430</v>
      </c>
      <c r="B36582" s="1">
        <v>405.3383</v>
      </c>
      <c r="C36582" s="1">
        <v>24.500119999999999</v>
      </c>
      <c r="D36582" s="1">
        <v>923.31790000000001</v>
      </c>
      <c r="E36582" s="1">
        <v>273.24239999999998</v>
      </c>
      <c r="F36582" s="1" t="s">
        <v>6</v>
      </c>
      <c r="G36582">
        <v>427.01</v>
      </c>
      <c r="H36582">
        <v>36.51</v>
      </c>
      <c r="I36582">
        <f t="shared" si="1713"/>
        <v>0.94924779279173788</v>
      </c>
      <c r="J36582">
        <f t="shared" si="1714"/>
        <v>0.6710523144344015</v>
      </c>
      <c r="L36582" s="7">
        <f>(ATANH(I36582^$U$2)^$U$5)</f>
        <v>0.35566140703129112</v>
      </c>
      <c r="M36582">
        <f t="shared" si="1715"/>
        <v>0.75059586816625656</v>
      </c>
      <c r="O36582" s="7">
        <f>(ATANH(J36582^$T$2)^$T$5)</f>
        <v>0.7860798470389746</v>
      </c>
      <c r="P36582">
        <f>M36582</f>
        <v>0.75059586816625656</v>
      </c>
    </row>
    <row r="36583" spans="1:16" x14ac:dyDescent="0.25">
      <c r="A36583" s="5" t="s">
        <v>430</v>
      </c>
      <c r="B36583" s="1">
        <v>405.55220000000003</v>
      </c>
      <c r="C36583" s="1">
        <v>24.60012</v>
      </c>
      <c r="D36583" s="1">
        <v>921.80219999999997</v>
      </c>
      <c r="E36583" s="1">
        <v>274.13350000000003</v>
      </c>
      <c r="F36583" s="1" t="s">
        <v>6</v>
      </c>
      <c r="G36583">
        <v>427.01</v>
      </c>
      <c r="H36583">
        <v>36.51</v>
      </c>
      <c r="I36583">
        <f t="shared" si="1713"/>
        <v>0.94974871782862236</v>
      </c>
      <c r="J36583">
        <f t="shared" si="1714"/>
        <v>0.67379129005751859</v>
      </c>
      <c r="L36583" s="7">
        <f>(ATANH(I36583^$U$2)^$U$5)</f>
        <v>0.35957569024481806</v>
      </c>
      <c r="M36583">
        <f t="shared" si="1715"/>
        <v>0.75072210963527408</v>
      </c>
      <c r="O36583" s="7">
        <f>(ATANH(J36583^$T$2)^$T$5)</f>
        <v>0.7917032768531026</v>
      </c>
      <c r="P36583">
        <f>M36583</f>
        <v>0.75072210963527408</v>
      </c>
    </row>
    <row r="36584" spans="1:16" x14ac:dyDescent="0.25">
      <c r="A36584" s="5" t="s">
        <v>430</v>
      </c>
      <c r="B36584" s="1">
        <v>405.7654</v>
      </c>
      <c r="C36584" s="1">
        <v>24.700119999999998</v>
      </c>
      <c r="D36584" s="1">
        <v>920.28269999999998</v>
      </c>
      <c r="E36584" s="1">
        <v>275.0378</v>
      </c>
      <c r="F36584" s="1" t="s">
        <v>6</v>
      </c>
      <c r="G36584">
        <v>427.01</v>
      </c>
      <c r="H36584">
        <v>36.51</v>
      </c>
      <c r="I36584">
        <f t="shared" si="1713"/>
        <v>0.95024800355963568</v>
      </c>
      <c r="J36584">
        <f t="shared" si="1714"/>
        <v>0.67653026568063546</v>
      </c>
      <c r="L36584" s="7">
        <f>(ATANH(I36584^$U$2)^$U$5)</f>
        <v>0.36352219263285651</v>
      </c>
      <c r="M36584">
        <f t="shared" si="1715"/>
        <v>0.75084970626816561</v>
      </c>
      <c r="O36584" s="7">
        <f>(ATANH(J36584^$T$2)^$T$5)</f>
        <v>0.79737049812112049</v>
      </c>
      <c r="P36584">
        <f>M36584</f>
        <v>0.75084970626816561</v>
      </c>
    </row>
    <row r="36585" spans="1:16" x14ac:dyDescent="0.25">
      <c r="A36585" s="5" t="s">
        <v>430</v>
      </c>
      <c r="B36585" s="1">
        <v>405.97789999999998</v>
      </c>
      <c r="C36585" s="1">
        <v>24.80012</v>
      </c>
      <c r="D36585" s="1">
        <v>918.75940000000003</v>
      </c>
      <c r="E36585" s="1">
        <v>275.95549999999997</v>
      </c>
      <c r="F36585" s="1" t="s">
        <v>6</v>
      </c>
      <c r="G36585">
        <v>427.01</v>
      </c>
      <c r="H36585">
        <v>36.51</v>
      </c>
      <c r="I36585">
        <f t="shared" si="1713"/>
        <v>0.95074564998477784</v>
      </c>
      <c r="J36585">
        <f t="shared" si="1714"/>
        <v>0.67926924130375244</v>
      </c>
      <c r="L36585" s="7">
        <f>(ATANH(I36585^$U$2)^$U$5)</f>
        <v>0.36750114966088943</v>
      </c>
      <c r="M36585">
        <f t="shared" si="1715"/>
        <v>0.75097866734349106</v>
      </c>
      <c r="O36585" s="7">
        <f>(ATANH(J36585^$T$2)^$T$5)</f>
        <v>0.80308227705402746</v>
      </c>
      <c r="P36585">
        <f>M36585</f>
        <v>0.75097866734349106</v>
      </c>
    </row>
    <row r="36586" spans="1:16" x14ac:dyDescent="0.25">
      <c r="A36586" s="5" t="s">
        <v>430</v>
      </c>
      <c r="B36586" s="1">
        <v>406.18970000000002</v>
      </c>
      <c r="C36586" s="1">
        <v>24.900120000000001</v>
      </c>
      <c r="D36586" s="1">
        <v>917.23220000000003</v>
      </c>
      <c r="E36586" s="1">
        <v>276.88709999999998</v>
      </c>
      <c r="F36586" s="1" t="s">
        <v>6</v>
      </c>
      <c r="G36586">
        <v>427.01</v>
      </c>
      <c r="H36586">
        <v>36.51</v>
      </c>
      <c r="I36586">
        <f t="shared" si="1713"/>
        <v>0.95124165710404918</v>
      </c>
      <c r="J36586">
        <f t="shared" si="1714"/>
        <v>0.68200821692686941</v>
      </c>
      <c r="L36586" s="7">
        <f>(ATANH(I36586^$U$2)^$U$5)</f>
        <v>0.3715128025151106</v>
      </c>
      <c r="M36586">
        <f t="shared" si="1715"/>
        <v>0.75110904354314534</v>
      </c>
      <c r="O36586" s="7">
        <f>(ATANH(J36586^$T$2)^$T$5)</f>
        <v>0.80883939989407094</v>
      </c>
      <c r="P36586">
        <f>M36586</f>
        <v>0.75110904354314534</v>
      </c>
    </row>
    <row r="36587" spans="1:16" x14ac:dyDescent="0.25">
      <c r="A36587" s="5" t="s">
        <v>430</v>
      </c>
      <c r="B36587" s="1">
        <v>406.4008</v>
      </c>
      <c r="C36587" s="1">
        <v>25.000119999999999</v>
      </c>
      <c r="D36587" s="1">
        <v>915.7011</v>
      </c>
      <c r="E36587" s="1">
        <v>277.83280000000002</v>
      </c>
      <c r="F36587" s="1" t="s">
        <v>6</v>
      </c>
      <c r="G36587">
        <v>427.01</v>
      </c>
      <c r="H36587">
        <v>36.51</v>
      </c>
      <c r="I36587">
        <f t="shared" si="1713"/>
        <v>0.95173602491744924</v>
      </c>
      <c r="J36587">
        <f t="shared" si="1714"/>
        <v>0.68474719254998628</v>
      </c>
      <c r="L36587" s="7">
        <f>(ATANH(I36587^$U$2)^$U$5)</f>
        <v>0.3755573983520894</v>
      </c>
      <c r="M36587">
        <f t="shared" si="1715"/>
        <v>0.7512408426301822</v>
      </c>
      <c r="O36587" s="7">
        <f>(ATANH(J36587^$T$2)^$T$5)</f>
        <v>0.81464267361294707</v>
      </c>
      <c r="P36587">
        <f>M36587</f>
        <v>0.7512408426301822</v>
      </c>
    </row>
    <row r="36588" spans="1:16" x14ac:dyDescent="0.25">
      <c r="A36588" s="5" t="s">
        <v>430</v>
      </c>
      <c r="B36588" s="1">
        <v>406.61130000000003</v>
      </c>
      <c r="C36588" s="1">
        <v>25.10012</v>
      </c>
      <c r="D36588" s="1">
        <v>914.16589999999997</v>
      </c>
      <c r="E36588" s="1">
        <v>278.79309999999998</v>
      </c>
      <c r="F36588" s="1" t="s">
        <v>6</v>
      </c>
      <c r="G36588">
        <v>427.01</v>
      </c>
      <c r="H36588">
        <v>36.51</v>
      </c>
      <c r="I36588">
        <f t="shared" si="1713"/>
        <v>0.95222898761153141</v>
      </c>
      <c r="J36588">
        <f t="shared" si="1714"/>
        <v>0.68748616817310326</v>
      </c>
      <c r="L36588" s="7">
        <f>(ATANH(I36588^$U$2)^$U$5)</f>
        <v>0.3796371398501438</v>
      </c>
      <c r="M36588">
        <f t="shared" si="1715"/>
        <v>0.75137411340973659</v>
      </c>
      <c r="O36588" s="7">
        <f>(ATANH(J36588^$T$2)^$T$5)</f>
        <v>0.82049292664071116</v>
      </c>
      <c r="P36588">
        <f>M36588</f>
        <v>0.75137411340973659</v>
      </c>
    </row>
    <row r="36589" spans="1:16" x14ac:dyDescent="0.25">
      <c r="A36589" s="5" t="s">
        <v>430</v>
      </c>
      <c r="B36589" s="1">
        <v>406.8211</v>
      </c>
      <c r="C36589" s="1">
        <v>25.200119999999998</v>
      </c>
      <c r="D36589" s="1">
        <v>912.62649999999996</v>
      </c>
      <c r="E36589" s="1">
        <v>279.76819999999998</v>
      </c>
      <c r="F36589" s="1" t="s">
        <v>6</v>
      </c>
      <c r="G36589">
        <v>427.01</v>
      </c>
      <c r="H36589">
        <v>36.51</v>
      </c>
      <c r="I36589">
        <f t="shared" si="1713"/>
        <v>0.95272031099974241</v>
      </c>
      <c r="J36589">
        <f t="shared" si="1714"/>
        <v>0.69022514379622024</v>
      </c>
      <c r="L36589" s="7">
        <f>(ATANH(I36589^$U$2)^$U$5)</f>
        <v>0.38375038273813</v>
      </c>
      <c r="M36589">
        <f t="shared" si="1715"/>
        <v>0.7515088621030459</v>
      </c>
      <c r="O36589" s="7">
        <f>(ATANH(J36589^$T$2)^$T$5)</f>
        <v>0.8263910096270366</v>
      </c>
      <c r="P36589">
        <f>M36589</f>
        <v>0.7515088621030459</v>
      </c>
    </row>
    <row r="36590" spans="1:16" x14ac:dyDescent="0.25">
      <c r="A36590" s="5" t="s">
        <v>430</v>
      </c>
      <c r="B36590" s="1">
        <v>407.03030000000001</v>
      </c>
      <c r="C36590" s="1">
        <v>25.30012</v>
      </c>
      <c r="D36590" s="1">
        <v>911.08299999999997</v>
      </c>
      <c r="E36590" s="1">
        <v>280.7586</v>
      </c>
      <c r="F36590" s="1" t="s">
        <v>6</v>
      </c>
      <c r="G36590">
        <v>427.01</v>
      </c>
      <c r="H36590">
        <v>36.51</v>
      </c>
      <c r="I36590">
        <f t="shared" si="1713"/>
        <v>0.95321022926863541</v>
      </c>
      <c r="J36590">
        <f t="shared" si="1714"/>
        <v>0.69296411941933722</v>
      </c>
      <c r="L36590" s="7">
        <f>(ATANH(I36590^$U$2)^$U$5)</f>
        <v>0.38789938925471362</v>
      </c>
      <c r="M36590">
        <f t="shared" si="1715"/>
        <v>0.75164513560775104</v>
      </c>
      <c r="O36590" s="7">
        <f>(ATANH(J36590^$T$2)^$T$5)</f>
        <v>0.83233779623654658</v>
      </c>
      <c r="P36590">
        <f>M36590</f>
        <v>0.75164513560775104</v>
      </c>
    </row>
    <row r="36591" spans="1:16" x14ac:dyDescent="0.25">
      <c r="A36591" s="5" t="s">
        <v>430</v>
      </c>
      <c r="B36591" s="1">
        <v>407.23880000000003</v>
      </c>
      <c r="C36591" s="1">
        <v>25.400120000000001</v>
      </c>
      <c r="D36591" s="1">
        <v>909.53510000000006</v>
      </c>
      <c r="E36591" s="1">
        <v>281.76479999999998</v>
      </c>
      <c r="F36591" s="1" t="s">
        <v>6</v>
      </c>
      <c r="G36591">
        <v>427.01</v>
      </c>
      <c r="H36591">
        <v>36.51</v>
      </c>
      <c r="I36591">
        <f t="shared" si="1713"/>
        <v>0.95369850823165747</v>
      </c>
      <c r="J36591">
        <f t="shared" si="1714"/>
        <v>0.6957030950424542</v>
      </c>
      <c r="L36591" s="7">
        <f>(ATANH(I36591^$U$2)^$U$5)</f>
        <v>0.39208248557006997</v>
      </c>
      <c r="M36591">
        <f t="shared" si="1715"/>
        <v>0.75178297958686413</v>
      </c>
      <c r="O36591" s="7">
        <f>(ATANH(J36591^$T$2)^$T$5)</f>
        <v>0.83833418398007309</v>
      </c>
      <c r="P36591">
        <f>M36591</f>
        <v>0.75178297958686413</v>
      </c>
    </row>
    <row r="36592" spans="1:16" x14ac:dyDescent="0.25">
      <c r="A36592" s="5" t="s">
        <v>430</v>
      </c>
      <c r="B36592" s="1">
        <v>407.44659999999999</v>
      </c>
      <c r="C36592" s="1">
        <v>25.500119999999999</v>
      </c>
      <c r="D36592" s="1">
        <v>907.9828</v>
      </c>
      <c r="E36592" s="1">
        <v>282.78699999999998</v>
      </c>
      <c r="F36592" s="1" t="s">
        <v>6</v>
      </c>
      <c r="G36592">
        <v>427.01</v>
      </c>
      <c r="H36592">
        <v>36.51</v>
      </c>
      <c r="I36592">
        <f t="shared" si="1713"/>
        <v>0.95418514788880826</v>
      </c>
      <c r="J36592">
        <f t="shared" si="1714"/>
        <v>0.69844207066557107</v>
      </c>
      <c r="L36592" s="7">
        <f>(ATANH(I36592^$U$2)^$U$5)</f>
        <v>0.39629995457316669</v>
      </c>
      <c r="M36592">
        <f t="shared" si="1715"/>
        <v>0.75192239762936242</v>
      </c>
      <c r="O36592" s="7">
        <f>(ATANH(J36592^$T$2)^$T$5)</f>
        <v>0.84438109508378978</v>
      </c>
      <c r="P36592">
        <f>M36592</f>
        <v>0.75192239762936242</v>
      </c>
    </row>
    <row r="36593" spans="1:16" x14ac:dyDescent="0.25">
      <c r="A36593" s="5" t="s">
        <v>430</v>
      </c>
      <c r="B36593" s="1">
        <v>407.65379999999999</v>
      </c>
      <c r="C36593" s="1">
        <v>25.60012</v>
      </c>
      <c r="D36593" s="1">
        <v>906.42600000000004</v>
      </c>
      <c r="E36593" s="1">
        <v>283.82580000000002</v>
      </c>
      <c r="F36593" s="1" t="s">
        <v>6</v>
      </c>
      <c r="G36593">
        <v>427.01</v>
      </c>
      <c r="H36593">
        <v>36.51</v>
      </c>
      <c r="I36593">
        <f t="shared" si="1713"/>
        <v>0.95467038242664104</v>
      </c>
      <c r="J36593">
        <f t="shared" si="1714"/>
        <v>0.70118104628868805</v>
      </c>
      <c r="L36593" s="7">
        <f>(ATANH(I36593^$U$2)^$U$5)</f>
        <v>0.40055415198829514</v>
      </c>
      <c r="M36593">
        <f t="shared" si="1715"/>
        <v>0.75206344698731831</v>
      </c>
      <c r="O36593" s="7">
        <f>(ATANH(J36593^$T$2)^$T$5)</f>
        <v>0.85047947739831486</v>
      </c>
      <c r="P36593">
        <f>M36593</f>
        <v>0.75206344698731831</v>
      </c>
    </row>
    <row r="36594" spans="1:16" x14ac:dyDescent="0.25">
      <c r="A36594" s="5" t="s">
        <v>430</v>
      </c>
      <c r="B36594" s="1">
        <v>407.86040000000003</v>
      </c>
      <c r="C36594" s="1">
        <v>25.700119999999998</v>
      </c>
      <c r="D36594" s="1">
        <v>904.8646</v>
      </c>
      <c r="E36594" s="1">
        <v>284.88159999999999</v>
      </c>
      <c r="F36594" s="1" t="s">
        <v>6</v>
      </c>
      <c r="G36594">
        <v>427.01</v>
      </c>
      <c r="H36594">
        <v>36.51</v>
      </c>
      <c r="I36594">
        <f t="shared" si="1713"/>
        <v>0.95515421184515592</v>
      </c>
      <c r="J36594">
        <f t="shared" si="1714"/>
        <v>0.70392002191180503</v>
      </c>
      <c r="L36594" s="7">
        <f>(ATANH(I36594^$U$2)^$U$5)</f>
        <v>0.4048454487316378</v>
      </c>
      <c r="M36594">
        <f t="shared" si="1715"/>
        <v>0.75220615642909061</v>
      </c>
      <c r="O36594" s="7">
        <f>(ATANH(J36594^$T$2)^$T$5)</f>
        <v>0.85663030534999696</v>
      </c>
      <c r="P36594">
        <f>M36594</f>
        <v>0.75220615642909061</v>
      </c>
    </row>
    <row r="36595" spans="1:16" x14ac:dyDescent="0.25">
      <c r="A36595" s="5" t="s">
        <v>430</v>
      </c>
      <c r="B36595" s="1">
        <v>408.06630000000001</v>
      </c>
      <c r="C36595" s="1">
        <v>25.80012</v>
      </c>
      <c r="D36595" s="1">
        <v>903.29859999999996</v>
      </c>
      <c r="E36595" s="1">
        <v>285.95479999999998</v>
      </c>
      <c r="F36595" s="1" t="s">
        <v>6</v>
      </c>
      <c r="G36595">
        <v>427.01</v>
      </c>
      <c r="H36595">
        <v>36.51</v>
      </c>
      <c r="I36595">
        <f t="shared" si="1713"/>
        <v>0.95563640195779964</v>
      </c>
      <c r="J36595">
        <f t="shared" si="1714"/>
        <v>0.70665899753492201</v>
      </c>
      <c r="L36595" s="7">
        <f>(ATANH(I36595^$U$2)^$U$5)</f>
        <v>0.40917211249103191</v>
      </c>
      <c r="M36595">
        <f t="shared" si="1715"/>
        <v>0.75235055369070558</v>
      </c>
      <c r="O36595" s="7">
        <f>(ATANH(J36595^$T$2)^$T$5)</f>
        <v>0.86283458093675558</v>
      </c>
      <c r="P36595">
        <f>M36595</f>
        <v>0.75235055369070558</v>
      </c>
    </row>
    <row r="36596" spans="1:16" x14ac:dyDescent="0.25">
      <c r="A36596" s="5" t="s">
        <v>430</v>
      </c>
      <c r="B36596" s="1">
        <v>408.27159999999998</v>
      </c>
      <c r="C36596" s="1">
        <v>25.900120000000001</v>
      </c>
      <c r="D36596" s="1">
        <v>901.72770000000003</v>
      </c>
      <c r="E36596" s="1">
        <v>287.04599999999999</v>
      </c>
      <c r="F36596" s="1" t="s">
        <v>6</v>
      </c>
      <c r="G36596">
        <v>427.01</v>
      </c>
      <c r="H36596">
        <v>36.51</v>
      </c>
      <c r="I36596">
        <f t="shared" si="1713"/>
        <v>0.95611718695112524</v>
      </c>
      <c r="J36596">
        <f t="shared" si="1714"/>
        <v>0.70939797315803899</v>
      </c>
      <c r="L36596" s="7">
        <f>(ATANH(I36596^$U$2)^$U$5)</f>
        <v>0.41353659942594517</v>
      </c>
      <c r="M36596">
        <f t="shared" si="1715"/>
        <v>0.75249669219078907</v>
      </c>
      <c r="O36596" s="7">
        <f>(ATANH(J36596^$T$2)^$T$5)</f>
        <v>0.86909333477099304</v>
      </c>
      <c r="P36596">
        <f>M36596</f>
        <v>0.75249669219078907</v>
      </c>
    </row>
    <row r="36597" spans="1:16" x14ac:dyDescent="0.25">
      <c r="A36597" s="5" t="s">
        <v>430</v>
      </c>
      <c r="B36597" s="1">
        <v>408.47620000000001</v>
      </c>
      <c r="C36597" s="1">
        <v>26.000119999999999</v>
      </c>
      <c r="D36597" s="1">
        <v>900.15200000000004</v>
      </c>
      <c r="E36597" s="1">
        <v>288.15559999999999</v>
      </c>
      <c r="F36597" s="1" t="s">
        <v>6</v>
      </c>
      <c r="G36597">
        <v>427.01</v>
      </c>
      <c r="H36597">
        <v>36.51</v>
      </c>
      <c r="I36597">
        <f t="shared" si="1713"/>
        <v>0.9565963326385799</v>
      </c>
      <c r="J36597">
        <f t="shared" si="1714"/>
        <v>0.71213694878115585</v>
      </c>
      <c r="L36597" s="7">
        <f>(ATANH(I36597^$U$2)^$U$5)</f>
        <v>0.41793714842701146</v>
      </c>
      <c r="M36597">
        <f t="shared" si="1715"/>
        <v>0.75264459720000798</v>
      </c>
      <c r="O36597" s="7">
        <f>(ATANH(J36597^$T$2)^$T$5)</f>
        <v>0.87540762717227227</v>
      </c>
      <c r="P36597">
        <f>M36597</f>
        <v>0.75264459720000798</v>
      </c>
    </row>
    <row r="36598" spans="1:16" x14ac:dyDescent="0.25">
      <c r="A36598" s="5" t="s">
        <v>430</v>
      </c>
      <c r="B36598" s="1">
        <v>408.68020000000001</v>
      </c>
      <c r="C36598" s="1">
        <v>26.10012</v>
      </c>
      <c r="D36598" s="1">
        <v>898.57129999999995</v>
      </c>
      <c r="E36598" s="1">
        <v>289.2842</v>
      </c>
      <c r="F36598" s="1" t="s">
        <v>6</v>
      </c>
      <c r="G36598">
        <v>427.01</v>
      </c>
      <c r="H36598">
        <v>36.51</v>
      </c>
      <c r="I36598">
        <f t="shared" si="1713"/>
        <v>0.95707407320671656</v>
      </c>
      <c r="J36598">
        <f t="shared" si="1714"/>
        <v>0.71487592440427283</v>
      </c>
      <c r="L36598" s="7">
        <f>(ATANH(I36598^$U$2)^$U$5)</f>
        <v>0.42237628598421523</v>
      </c>
      <c r="M36598">
        <f t="shared" si="1715"/>
        <v>0.75279431939835473</v>
      </c>
      <c r="O36598" s="7">
        <f>(ATANH(J36598^$T$2)^$T$5)</f>
        <v>0.88177854931262867</v>
      </c>
      <c r="P36598">
        <f>M36598</f>
        <v>0.75279431939835473</v>
      </c>
    </row>
    <row r="36599" spans="1:16" x14ac:dyDescent="0.25">
      <c r="A36599" s="5" t="s">
        <v>430</v>
      </c>
      <c r="B36599" s="1">
        <v>408.8836</v>
      </c>
      <c r="C36599" s="1">
        <v>26.200119999999998</v>
      </c>
      <c r="D36599" s="1">
        <v>896.98559999999998</v>
      </c>
      <c r="E36599" s="1">
        <v>290.4323</v>
      </c>
      <c r="F36599" s="1" t="s">
        <v>6</v>
      </c>
      <c r="G36599">
        <v>427.01</v>
      </c>
      <c r="H36599">
        <v>36.51</v>
      </c>
      <c r="I36599">
        <f t="shared" si="1713"/>
        <v>0.95755040865553498</v>
      </c>
      <c r="J36599">
        <f t="shared" si="1714"/>
        <v>0.7176149000273897</v>
      </c>
      <c r="L36599" s="7">
        <f>(ATANH(I36599^$U$2)^$U$5)</f>
        <v>0.42685443715863197</v>
      </c>
      <c r="M36599">
        <f t="shared" si="1715"/>
        <v>0.75294589471657569</v>
      </c>
      <c r="O36599" s="7">
        <f>(ATANH(J36599^$T$2)^$T$5)</f>
        <v>0.88820722441758038</v>
      </c>
      <c r="P36599">
        <f>M36599</f>
        <v>0.75294589471657569</v>
      </c>
    </row>
    <row r="36600" spans="1:16" x14ac:dyDescent="0.25">
      <c r="A36600" s="5" t="s">
        <v>430</v>
      </c>
      <c r="B36600" s="1">
        <v>409.08640000000003</v>
      </c>
      <c r="C36600" s="1">
        <v>26.30012</v>
      </c>
      <c r="D36600" s="1">
        <v>895.39459999999997</v>
      </c>
      <c r="E36600" s="1">
        <v>291.60039999999998</v>
      </c>
      <c r="F36600" s="1" t="s">
        <v>6</v>
      </c>
      <c r="G36600">
        <v>427.01</v>
      </c>
      <c r="H36600">
        <v>36.51</v>
      </c>
      <c r="I36600">
        <f t="shared" si="1713"/>
        <v>0.95802533898503561</v>
      </c>
      <c r="J36600">
        <f t="shared" si="1714"/>
        <v>0.72035387565050679</v>
      </c>
      <c r="L36600" s="7">
        <f>(ATANH(I36600^$U$2)^$U$5)</f>
        <v>0.43137203968202592</v>
      </c>
      <c r="M36600">
        <f t="shared" si="1715"/>
        <v>0.75309935774905767</v>
      </c>
      <c r="O36600" s="7">
        <f>(ATANH(J36600^$T$2)^$T$5)</f>
        <v>0.89469480902611886</v>
      </c>
      <c r="P36600">
        <f>M36600</f>
        <v>0.75309935774905767</v>
      </c>
    </row>
    <row r="36601" spans="1:16" x14ac:dyDescent="0.25">
      <c r="A36601" s="5" t="s">
        <v>430</v>
      </c>
      <c r="B36601" s="1">
        <v>409.28859999999997</v>
      </c>
      <c r="C36601" s="1">
        <v>26.400120000000001</v>
      </c>
      <c r="D36601" s="1">
        <v>893.79830000000004</v>
      </c>
      <c r="E36601" s="1">
        <v>292.78919999999999</v>
      </c>
      <c r="F36601" s="1" t="s">
        <v>6</v>
      </c>
      <c r="G36601">
        <v>427.01</v>
      </c>
      <c r="H36601">
        <v>36.51</v>
      </c>
      <c r="I36601">
        <f t="shared" si="1713"/>
        <v>0.9584988641952179</v>
      </c>
      <c r="J36601">
        <f t="shared" si="1714"/>
        <v>0.72309285127362377</v>
      </c>
      <c r="L36601" s="7">
        <f>(ATANH(I36601^$U$2)^$U$5)</f>
        <v>0.43592954449989124</v>
      </c>
      <c r="M36601">
        <f t="shared" si="1715"/>
        <v>0.75325476782396716</v>
      </c>
      <c r="O36601" s="7">
        <f>(ATANH(J36601^$T$2)^$T$5)</f>
        <v>0.90124249431317294</v>
      </c>
      <c r="P36601">
        <f>M36601</f>
        <v>0.75325476782396716</v>
      </c>
    </row>
    <row r="36602" spans="1:16" x14ac:dyDescent="0.25">
      <c r="A36602" s="5" t="s">
        <v>430</v>
      </c>
      <c r="B36602" s="1">
        <v>409.49009999999998</v>
      </c>
      <c r="C36602" s="1">
        <v>26.500119999999999</v>
      </c>
      <c r="D36602" s="1">
        <v>892.19669999999996</v>
      </c>
      <c r="E36602" s="1">
        <v>293.99919999999997</v>
      </c>
      <c r="F36602" s="1" t="s">
        <v>6</v>
      </c>
      <c r="G36602">
        <v>427.01</v>
      </c>
      <c r="H36602">
        <v>36.51</v>
      </c>
      <c r="I36602">
        <f t="shared" si="1713"/>
        <v>0.95897075009952926</v>
      </c>
      <c r="J36602">
        <f t="shared" si="1714"/>
        <v>0.72583182689674064</v>
      </c>
      <c r="L36602" s="7">
        <f>(ATANH(I36602^$U$2)^$U$5)</f>
        <v>0.4405251221519404</v>
      </c>
      <c r="M36602">
        <f t="shared" si="1715"/>
        <v>0.75341215643749537</v>
      </c>
      <c r="O36602" s="7">
        <f>(ATANH(J36602^$T$2)^$T$5)</f>
        <v>0.90785150747830634</v>
      </c>
      <c r="P36602">
        <f>M36602</f>
        <v>0.75341215643749537</v>
      </c>
    </row>
    <row r="36603" spans="1:16" x14ac:dyDescent="0.25">
      <c r="A36603" s="5" t="s">
        <v>430</v>
      </c>
      <c r="B36603" s="1">
        <v>409.69110000000001</v>
      </c>
      <c r="C36603" s="1">
        <v>26.60012</v>
      </c>
      <c r="D36603" s="1">
        <v>890.58950000000004</v>
      </c>
      <c r="E36603" s="1">
        <v>295.23110000000003</v>
      </c>
      <c r="F36603" s="1" t="s">
        <v>6</v>
      </c>
      <c r="G36603">
        <v>427.01</v>
      </c>
      <c r="H36603">
        <v>36.51</v>
      </c>
      <c r="I36603">
        <f t="shared" si="1713"/>
        <v>0.95944146507107564</v>
      </c>
      <c r="J36603">
        <f t="shared" si="1714"/>
        <v>0.72857080251985762</v>
      </c>
      <c r="L36603" s="7">
        <f>(ATANH(I36603^$U$2)^$U$5)</f>
        <v>0.44516381278674189</v>
      </c>
      <c r="M36603">
        <f t="shared" si="1715"/>
        <v>0.75357157952955767</v>
      </c>
      <c r="O36603" s="7">
        <f>(ATANH(J36603^$T$2)^$T$5)</f>
        <v>0.91452311320465163</v>
      </c>
      <c r="P36603">
        <f>M36603</f>
        <v>0.75357157952955767</v>
      </c>
    </row>
    <row r="36604" spans="1:16" x14ac:dyDescent="0.25">
      <c r="A36604" s="5" t="s">
        <v>430</v>
      </c>
      <c r="B36604" s="1">
        <v>409.89139999999998</v>
      </c>
      <c r="C36604" s="1">
        <v>26.700119999999998</v>
      </c>
      <c r="D36604" s="1">
        <v>888.97670000000005</v>
      </c>
      <c r="E36604" s="1">
        <v>296.48559999999998</v>
      </c>
      <c r="F36604" s="1" t="s">
        <v>6</v>
      </c>
      <c r="G36604">
        <v>427.01</v>
      </c>
      <c r="H36604">
        <v>36.51</v>
      </c>
      <c r="I36604">
        <f t="shared" si="1713"/>
        <v>0.95991054073675086</v>
      </c>
      <c r="J36604">
        <f t="shared" si="1714"/>
        <v>0.73130977814297449</v>
      </c>
      <c r="L36604" s="7">
        <f>(ATANH(I36604^$U$2)^$U$5)</f>
        <v>0.4498414939864786</v>
      </c>
      <c r="M36604">
        <f t="shared" si="1715"/>
        <v>0.7537330911234924</v>
      </c>
      <c r="O36604" s="7">
        <f>(ATANH(J36604^$T$2)^$T$5)</f>
        <v>0.9212586151923805</v>
      </c>
      <c r="P36604">
        <f>M36604</f>
        <v>0.7537330911234924</v>
      </c>
    </row>
    <row r="36605" spans="1:16" x14ac:dyDescent="0.25">
      <c r="A36605" s="5" t="s">
        <v>430</v>
      </c>
      <c r="B36605" s="1">
        <v>410.09109999999998</v>
      </c>
      <c r="C36605" s="1">
        <v>26.80012</v>
      </c>
      <c r="D36605" s="1">
        <v>887.35820000000001</v>
      </c>
      <c r="E36605" s="1">
        <v>297.76319999999998</v>
      </c>
      <c r="F36605" s="1" t="s">
        <v>6</v>
      </c>
      <c r="G36605">
        <v>427.01</v>
      </c>
      <c r="H36605">
        <v>36.51</v>
      </c>
      <c r="I36605">
        <f t="shared" si="1713"/>
        <v>0.96037821128310807</v>
      </c>
      <c r="J36605">
        <f t="shared" si="1714"/>
        <v>0.73404875376609147</v>
      </c>
      <c r="L36605" s="7">
        <f>(ATANH(I36605^$U$2)^$U$5)</f>
        <v>0.4545609684200107</v>
      </c>
      <c r="M36605">
        <f t="shared" si="1715"/>
        <v>0.7538967177594309</v>
      </c>
      <c r="O36605" s="7">
        <f>(ATANH(J36605^$T$2)^$T$5)</f>
        <v>0.92805935777132553</v>
      </c>
      <c r="P36605">
        <f>M36605</f>
        <v>0.7538967177594309</v>
      </c>
    </row>
    <row r="36606" spans="1:16" x14ac:dyDescent="0.25">
      <c r="A36606" s="5" t="s">
        <v>430</v>
      </c>
      <c r="B36606" s="1">
        <v>410.29020000000003</v>
      </c>
      <c r="C36606" s="1">
        <v>26.900120000000001</v>
      </c>
      <c r="D36606" s="1">
        <v>885.7337</v>
      </c>
      <c r="E36606" s="1">
        <v>299.06479999999999</v>
      </c>
      <c r="F36606" s="1" t="s">
        <v>6</v>
      </c>
      <c r="G36606">
        <v>427.01</v>
      </c>
      <c r="H36606">
        <v>36.51</v>
      </c>
      <c r="I36606">
        <f t="shared" si="1713"/>
        <v>0.96084447671014739</v>
      </c>
      <c r="J36606">
        <f t="shared" si="1714"/>
        <v>0.73678772938920856</v>
      </c>
      <c r="L36606" s="7">
        <f>(ATANH(I36606^$U$2)^$U$5)</f>
        <v>0.45932276085833501</v>
      </c>
      <c r="M36606">
        <f t="shared" si="1715"/>
        <v>0.75406253538980383</v>
      </c>
      <c r="O36606" s="7">
        <f>(ATANH(J36606^$T$2)^$T$5)</f>
        <v>0.93492672759768969</v>
      </c>
      <c r="P36606">
        <f>M36606</f>
        <v>0.75406253538980383</v>
      </c>
    </row>
    <row r="36607" spans="1:16" x14ac:dyDescent="0.25">
      <c r="A36607" s="5" t="s">
        <v>430</v>
      </c>
      <c r="B36607" s="1">
        <v>410.48880000000003</v>
      </c>
      <c r="C36607" s="1">
        <v>27.000119999999999</v>
      </c>
      <c r="D36607" s="1">
        <v>884.10329999999999</v>
      </c>
      <c r="E36607" s="1">
        <v>300.39100000000002</v>
      </c>
      <c r="F36607" s="1" t="s">
        <v>6</v>
      </c>
      <c r="G36607">
        <v>427.01</v>
      </c>
      <c r="H36607">
        <v>36.51</v>
      </c>
      <c r="I36607">
        <f t="shared" si="1713"/>
        <v>0.96130957120442151</v>
      </c>
      <c r="J36607">
        <f t="shared" si="1714"/>
        <v>0.73952670501232542</v>
      </c>
      <c r="L36607" s="7">
        <f>(ATANH(I36607^$U$2)^$U$5)</f>
        <v>0.46412984813482899</v>
      </c>
      <c r="M36607">
        <f t="shared" si="1715"/>
        <v>0.75423057954128214</v>
      </c>
      <c r="O36607" s="7">
        <f>(ATANH(J36607^$T$2)^$T$5)</f>
        <v>0.94186215544015472</v>
      </c>
      <c r="P36607">
        <f>M36607</f>
        <v>0.75423057954128214</v>
      </c>
    </row>
    <row r="36608" spans="1:16" x14ac:dyDescent="0.25">
      <c r="A36608" s="5" t="s">
        <v>430</v>
      </c>
      <c r="B36608" s="1">
        <v>410.68669999999997</v>
      </c>
      <c r="C36608" s="1">
        <v>27.10012</v>
      </c>
      <c r="D36608" s="1">
        <v>882.46680000000003</v>
      </c>
      <c r="E36608" s="1">
        <v>301.74270000000001</v>
      </c>
      <c r="F36608" s="1" t="s">
        <v>6</v>
      </c>
      <c r="G36608">
        <v>427.01</v>
      </c>
      <c r="H36608">
        <v>36.51</v>
      </c>
      <c r="I36608">
        <f t="shared" si="1713"/>
        <v>0.96177302639282447</v>
      </c>
      <c r="J36608">
        <f t="shared" si="1714"/>
        <v>0.7422656806354424</v>
      </c>
      <c r="L36608" s="7">
        <f>(ATANH(I36608^$U$2)^$U$5)</f>
        <v>0.46897794918313379</v>
      </c>
      <c r="M36608">
        <f t="shared" si="1715"/>
        <v>0.75440092173018658</v>
      </c>
      <c r="O36608" s="7">
        <f>(ATANH(J36608^$T$2)^$T$5)</f>
        <v>0.94886711806109836</v>
      </c>
      <c r="P36608">
        <f>M36608</f>
        <v>0.75440092173018658</v>
      </c>
    </row>
    <row r="36609" spans="1:16" x14ac:dyDescent="0.25">
      <c r="A36609" s="5" t="s">
        <v>430</v>
      </c>
      <c r="B36609" s="1">
        <v>410.88400000000001</v>
      </c>
      <c r="C36609" s="1">
        <v>27.200119999999998</v>
      </c>
      <c r="D36609" s="1">
        <v>880.82399999999996</v>
      </c>
      <c r="E36609" s="1">
        <v>303.12049999999999</v>
      </c>
      <c r="F36609" s="1" t="s">
        <v>6</v>
      </c>
      <c r="G36609">
        <v>427.01</v>
      </c>
      <c r="H36609">
        <v>36.51</v>
      </c>
      <c r="I36609">
        <f t="shared" si="1713"/>
        <v>0.96223507646190964</v>
      </c>
      <c r="J36609">
        <f t="shared" si="1714"/>
        <v>0.74500465625855927</v>
      </c>
      <c r="L36609" s="7">
        <f>(ATANH(I36609^$U$2)^$U$5)</f>
        <v>0.47387004810630357</v>
      </c>
      <c r="M36609">
        <f t="shared" si="1715"/>
        <v>0.75457359341790831</v>
      </c>
      <c r="O36609" s="7">
        <f>(ATANH(J36609^$T$2)^$T$5)</f>
        <v>0.95594314019903437</v>
      </c>
      <c r="P36609">
        <f>M36609</f>
        <v>0.75457359341790831</v>
      </c>
    </row>
    <row r="36610" spans="1:16" x14ac:dyDescent="0.25">
      <c r="A36610" s="5" t="s">
        <v>430</v>
      </c>
      <c r="B36610" s="1">
        <v>411.08080000000001</v>
      </c>
      <c r="C36610" s="1">
        <v>27.30012</v>
      </c>
      <c r="D36610" s="1">
        <v>879.17489999999998</v>
      </c>
      <c r="E36610" s="1">
        <v>304.52550000000002</v>
      </c>
      <c r="F36610" s="1" t="s">
        <v>6</v>
      </c>
      <c r="G36610">
        <v>427.01</v>
      </c>
      <c r="H36610">
        <v>36.51</v>
      </c>
      <c r="I36610">
        <f t="shared" ref="I36610:I36673" si="1716">B36610/G36610</f>
        <v>0.96269595559822962</v>
      </c>
      <c r="J36610">
        <f t="shared" ref="J36610:J36673" si="1717">C36610/H36610</f>
        <v>0.74774363188167625</v>
      </c>
      <c r="L36610" s="7">
        <f>(ATANH(I36610^$U$2)^$U$5)</f>
        <v>0.47880926743122537</v>
      </c>
      <c r="M36610">
        <f t="shared" si="1715"/>
        <v>0.7547486864571239</v>
      </c>
      <c r="O36610" s="7">
        <f>(ATANH(J36610^$T$2)^$T$5)</f>
        <v>0.96309179665889411</v>
      </c>
      <c r="P36610">
        <f>M36610</f>
        <v>0.7547486864571239</v>
      </c>
    </row>
    <row r="36611" spans="1:16" x14ac:dyDescent="0.25">
      <c r="A36611" s="5" t="s">
        <v>430</v>
      </c>
      <c r="B36611" s="1">
        <v>411.27699999999999</v>
      </c>
      <c r="C36611" s="1">
        <v>27.400120000000001</v>
      </c>
      <c r="D36611" s="1">
        <v>877.51919999999996</v>
      </c>
      <c r="E36611" s="1">
        <v>305.95839999999998</v>
      </c>
      <c r="F36611" s="1" t="s">
        <v>6</v>
      </c>
      <c r="G36611">
        <v>427.01</v>
      </c>
      <c r="H36611">
        <v>36.51</v>
      </c>
      <c r="I36611">
        <f t="shared" si="1716"/>
        <v>0.96315542961523148</v>
      </c>
      <c r="J36611">
        <f t="shared" si="1717"/>
        <v>0.75048260750479323</v>
      </c>
      <c r="L36611" s="7">
        <f>(ATANH(I36611^$U$2)^$U$5)</f>
        <v>0.48379376181504763</v>
      </c>
      <c r="M36611">
        <f t="shared" si="1715"/>
        <v>0.75492624010197451</v>
      </c>
      <c r="O36611" s="7">
        <f>(ATANH(J36611^$T$2)^$T$5)</f>
        <v>0.97031471451723406</v>
      </c>
      <c r="P36611">
        <f>M36611</f>
        <v>0.75492624010197451</v>
      </c>
    </row>
    <row r="36612" spans="1:16" x14ac:dyDescent="0.25">
      <c r="A36612" s="5" t="s">
        <v>430</v>
      </c>
      <c r="B36612" s="1">
        <v>411.4726</v>
      </c>
      <c r="C36612" s="1">
        <v>27.500119999999999</v>
      </c>
      <c r="D36612" s="1">
        <v>875.8569</v>
      </c>
      <c r="E36612" s="1">
        <v>307.42009999999999</v>
      </c>
      <c r="F36612" s="1" t="s">
        <v>6</v>
      </c>
      <c r="G36612">
        <v>427.01</v>
      </c>
      <c r="H36612">
        <v>36.51</v>
      </c>
      <c r="I36612">
        <f t="shared" si="1716"/>
        <v>0.96361349851291545</v>
      </c>
      <c r="J36612">
        <f t="shared" si="1717"/>
        <v>0.75322158312791021</v>
      </c>
      <c r="L36612" s="7">
        <f>(ATANH(I36612^$U$2)^$U$5)</f>
        <v>0.48882417170857811</v>
      </c>
      <c r="M36612">
        <f t="shared" ref="M36612:M36675" si="1718">SQRT(LN(LN(E36612)^(1/$T$7)))</f>
        <v>0.75510631610954904</v>
      </c>
      <c r="O36612" s="7">
        <f>(ATANH(J36612^$T$2)^$T$5)</f>
        <v>0.97761357545003891</v>
      </c>
      <c r="P36612">
        <f>M36612</f>
        <v>0.75510631610954904</v>
      </c>
    </row>
    <row r="36613" spans="1:16" x14ac:dyDescent="0.25">
      <c r="A36613" s="5" t="s">
        <v>430</v>
      </c>
      <c r="B36613" s="1">
        <v>411.66759999999999</v>
      </c>
      <c r="C36613" s="1">
        <v>27.60012</v>
      </c>
      <c r="D36613" s="1">
        <v>874.18780000000004</v>
      </c>
      <c r="E36613" s="1">
        <v>308.91160000000002</v>
      </c>
      <c r="F36613" s="1" t="s">
        <v>6</v>
      </c>
      <c r="G36613">
        <v>427.01</v>
      </c>
      <c r="H36613">
        <v>36.51</v>
      </c>
      <c r="I36613">
        <f t="shared" si="1716"/>
        <v>0.96407016229128129</v>
      </c>
      <c r="J36613">
        <f t="shared" si="1717"/>
        <v>0.75596055875102719</v>
      </c>
      <c r="L36613" s="7">
        <f>(ATANH(I36613^$U$2)^$U$5)</f>
        <v>0.49390115975524856</v>
      </c>
      <c r="M36613">
        <f t="shared" si="1718"/>
        <v>0.7552889857912739</v>
      </c>
      <c r="O36613" s="7">
        <f>(ATANH(J36613^$T$2)^$T$5)</f>
        <v>0.98499011819137028</v>
      </c>
      <c r="P36613">
        <f>M36613</f>
        <v>0.7552889857912739</v>
      </c>
    </row>
    <row r="36614" spans="1:16" x14ac:dyDescent="0.25">
      <c r="A36614" s="5" t="s">
        <v>430</v>
      </c>
      <c r="B36614" s="1">
        <v>411.8621</v>
      </c>
      <c r="C36614" s="1">
        <v>27.700119999999998</v>
      </c>
      <c r="D36614" s="1">
        <v>872.51170000000002</v>
      </c>
      <c r="E36614" s="1">
        <v>310.43400000000003</v>
      </c>
      <c r="F36614" s="1" t="s">
        <v>6</v>
      </c>
      <c r="G36614">
        <v>427.01</v>
      </c>
      <c r="H36614">
        <v>36.51</v>
      </c>
      <c r="I36614">
        <f t="shared" si="1716"/>
        <v>0.96452565513688204</v>
      </c>
      <c r="J36614">
        <f t="shared" si="1717"/>
        <v>0.75869953437414406</v>
      </c>
      <c r="L36614" s="7">
        <f>(ATANH(I36614^$U$2)^$U$5)</f>
        <v>0.49902806412037087</v>
      </c>
      <c r="M36614">
        <f t="shared" si="1718"/>
        <v>0.75547432962302719</v>
      </c>
      <c r="O36614" s="7">
        <f>(ATANH(J36614^$T$2)^$T$5)</f>
        <v>0.99244614113177065</v>
      </c>
      <c r="P36614">
        <f>M36614</f>
        <v>0.75547432962302719</v>
      </c>
    </row>
    <row r="36615" spans="1:16" x14ac:dyDescent="0.25">
      <c r="A36615" s="5" t="s">
        <v>430</v>
      </c>
      <c r="B36615" s="1">
        <v>412.05590000000001</v>
      </c>
      <c r="C36615" s="1">
        <v>27.80012</v>
      </c>
      <c r="D36615" s="1">
        <v>870.82860000000005</v>
      </c>
      <c r="E36615" s="1">
        <v>311.98809999999997</v>
      </c>
      <c r="F36615" s="1" t="s">
        <v>6</v>
      </c>
      <c r="G36615">
        <v>427.01</v>
      </c>
      <c r="H36615">
        <v>36.51</v>
      </c>
      <c r="I36615">
        <f t="shared" si="1716"/>
        <v>0.96497950867661186</v>
      </c>
      <c r="J36615">
        <f t="shared" si="1717"/>
        <v>0.76143850999726104</v>
      </c>
      <c r="L36615" s="7">
        <f>(ATANH(I36615^$U$2)^$U$5)</f>
        <v>0.50420032352616606</v>
      </c>
      <c r="M36615">
        <f t="shared" si="1718"/>
        <v>0.75566238859062496</v>
      </c>
      <c r="O36615" s="7">
        <f>(ATANH(J36615^$T$2)^$T$5)</f>
        <v>0.99998350506605782</v>
      </c>
      <c r="P36615">
        <f>M36615</f>
        <v>0.75566238859062496</v>
      </c>
    </row>
    <row r="36616" spans="1:16" x14ac:dyDescent="0.25">
      <c r="A36616" s="5" t="s">
        <v>430</v>
      </c>
      <c r="B36616" s="1">
        <v>412.24930000000001</v>
      </c>
      <c r="C36616" s="1">
        <v>27.900120000000001</v>
      </c>
      <c r="D36616" s="1">
        <v>869.13819999999998</v>
      </c>
      <c r="E36616" s="1">
        <v>313.5752</v>
      </c>
      <c r="F36616" s="1" t="s">
        <v>6</v>
      </c>
      <c r="G36616">
        <v>427.01</v>
      </c>
      <c r="H36616">
        <v>36.51</v>
      </c>
      <c r="I36616">
        <f t="shared" si="1716"/>
        <v>0.96543242547012953</v>
      </c>
      <c r="J36616">
        <f t="shared" si="1717"/>
        <v>0.76417748562037802</v>
      </c>
      <c r="L36616" s="7">
        <f>(ATANH(I36616^$U$2)^$U$5)</f>
        <v>0.50942673191078169</v>
      </c>
      <c r="M36616">
        <f t="shared" si="1718"/>
        <v>0.75585326118926455</v>
      </c>
      <c r="O36616" s="7">
        <f>(ATANH(J36616^$T$2)^$T$5)</f>
        <v>1.0076041361009134</v>
      </c>
      <c r="P36616">
        <f>M36616</f>
        <v>0.75585326118926455</v>
      </c>
    </row>
    <row r="36617" spans="1:16" x14ac:dyDescent="0.25">
      <c r="A36617" s="5" t="s">
        <v>430</v>
      </c>
      <c r="B36617" s="1">
        <v>412.44200000000001</v>
      </c>
      <c r="C36617" s="1">
        <v>28.000119999999999</v>
      </c>
      <c r="D36617" s="1">
        <v>867.44039999999995</v>
      </c>
      <c r="E36617" s="1">
        <v>315.19639999999998</v>
      </c>
      <c r="F36617" s="1" t="s">
        <v>6</v>
      </c>
      <c r="G36617">
        <v>427.01</v>
      </c>
      <c r="H36617">
        <v>36.51</v>
      </c>
      <c r="I36617">
        <f t="shared" si="1716"/>
        <v>0.96588370295777615</v>
      </c>
      <c r="J36617">
        <f t="shared" si="1717"/>
        <v>0.766916461243495</v>
      </c>
      <c r="L36617" s="7">
        <f>(ATANH(I36617^$U$2)^$U$5)</f>
        <v>0.51469999670079525</v>
      </c>
      <c r="M36617">
        <f t="shared" si="1718"/>
        <v>0.75604701813018249</v>
      </c>
      <c r="O36617" s="7">
        <f>(ATANH(J36617^$T$2)^$T$5)</f>
        <v>1.0153100287335286</v>
      </c>
      <c r="P36617">
        <f>M36617</f>
        <v>0.75604701813018249</v>
      </c>
    </row>
    <row r="36618" spans="1:16" x14ac:dyDescent="0.25">
      <c r="A36618" s="5" t="s">
        <v>430</v>
      </c>
      <c r="B36618" s="1">
        <v>412.63420000000002</v>
      </c>
      <c r="C36618" s="1">
        <v>28.10012</v>
      </c>
      <c r="D36618" s="1">
        <v>865.73500000000001</v>
      </c>
      <c r="E36618" s="1">
        <v>316.8528</v>
      </c>
      <c r="F36618" s="1" t="s">
        <v>6</v>
      </c>
      <c r="G36618">
        <v>427.01</v>
      </c>
      <c r="H36618">
        <v>36.51</v>
      </c>
      <c r="I36618">
        <f t="shared" si="1716"/>
        <v>0.9663338095126579</v>
      </c>
      <c r="J36618">
        <f t="shared" si="1717"/>
        <v>0.76965543686661197</v>
      </c>
      <c r="L36618" s="7">
        <f>(ATANH(I36618^$U$2)^$U$5)</f>
        <v>0.5200263842767342</v>
      </c>
      <c r="M36618">
        <f t="shared" si="1718"/>
        <v>0.75624372673170348</v>
      </c>
      <c r="O36618" s="7">
        <f>(ATANH(J36618^$T$2)^$T$5)</f>
        <v>1.0231032491135192</v>
      </c>
      <c r="P36618">
        <f>M36618</f>
        <v>0.75624372673170348</v>
      </c>
    </row>
    <row r="36619" spans="1:16" x14ac:dyDescent="0.25">
      <c r="A36619" s="5" t="s">
        <v>430</v>
      </c>
      <c r="B36619" s="1">
        <v>412.82580000000002</v>
      </c>
      <c r="C36619" s="1">
        <v>28.200119999999998</v>
      </c>
      <c r="D36619" s="1">
        <v>864.02189999999996</v>
      </c>
      <c r="E36619" s="1">
        <v>318.54579999999999</v>
      </c>
      <c r="F36619" s="1" t="s">
        <v>6</v>
      </c>
      <c r="G36619">
        <v>427.01</v>
      </c>
      <c r="H36619">
        <v>36.51</v>
      </c>
      <c r="I36619">
        <f t="shared" si="1716"/>
        <v>0.96678251094822143</v>
      </c>
      <c r="J36619">
        <f t="shared" si="1717"/>
        <v>0.77239441248972884</v>
      </c>
      <c r="L36619" s="7">
        <f>(ATANH(I36619^$U$2)^$U$5)</f>
        <v>0.52540399850137598</v>
      </c>
      <c r="M36619">
        <f t="shared" si="1718"/>
        <v>0.75644348617235346</v>
      </c>
      <c r="O36619" s="7">
        <f>(ATANH(J36619^$T$2)^$T$5)</f>
        <v>1.0309859385013245</v>
      </c>
      <c r="P36619">
        <f>M36619</f>
        <v>0.75644348617235346</v>
      </c>
    </row>
    <row r="36620" spans="1:16" x14ac:dyDescent="0.25">
      <c r="A36620" s="5" t="s">
        <v>430</v>
      </c>
      <c r="B36620" s="1">
        <v>413.01690000000002</v>
      </c>
      <c r="C36620" s="1">
        <v>28.30012</v>
      </c>
      <c r="D36620" s="1">
        <v>862.30089999999996</v>
      </c>
      <c r="E36620" s="1">
        <v>320.2765</v>
      </c>
      <c r="F36620" s="1" t="s">
        <v>6</v>
      </c>
      <c r="G36620">
        <v>427.01</v>
      </c>
      <c r="H36620">
        <v>36.51</v>
      </c>
      <c r="I36620">
        <f t="shared" si="1716"/>
        <v>0.96723004145101998</v>
      </c>
      <c r="J36620">
        <f t="shared" si="1717"/>
        <v>0.77513338811284582</v>
      </c>
      <c r="L36620" s="7">
        <f>(ATANH(I36620^$U$2)^$U$5)</f>
        <v>0.53083655443614264</v>
      </c>
      <c r="M36620">
        <f t="shared" si="1718"/>
        <v>0.75664635620042964</v>
      </c>
      <c r="O36620" s="7">
        <f>(ATANH(J36620^$T$2)^$T$5)</f>
        <v>1.038960316937459</v>
      </c>
      <c r="P36620">
        <f>M36620</f>
        <v>0.75664635620042964</v>
      </c>
    </row>
    <row r="36621" spans="1:16" x14ac:dyDescent="0.25">
      <c r="A36621" s="5" t="s">
        <v>430</v>
      </c>
      <c r="B36621" s="1">
        <v>413.20740000000001</v>
      </c>
      <c r="C36621" s="1">
        <v>28.400120000000001</v>
      </c>
      <c r="D36621" s="1">
        <v>860.57180000000005</v>
      </c>
      <c r="E36621" s="1">
        <v>322.04649999999998</v>
      </c>
      <c r="F36621" s="1" t="s">
        <v>6</v>
      </c>
      <c r="G36621">
        <v>427.01</v>
      </c>
      <c r="H36621">
        <v>36.51</v>
      </c>
      <c r="I36621">
        <f t="shared" si="1716"/>
        <v>0.96767616683450042</v>
      </c>
      <c r="J36621">
        <f t="shared" si="1717"/>
        <v>0.7778723637359628</v>
      </c>
      <c r="L36621" s="7">
        <f>(ATANH(I36621^$U$2)^$U$5)</f>
        <v>0.53632215158327567</v>
      </c>
      <c r="M36621">
        <f t="shared" si="1718"/>
        <v>0.75685245110042909</v>
      </c>
      <c r="O36621" s="7">
        <f>(ATANH(J36621^$T$2)^$T$5)</f>
        <v>1.0470286871381937</v>
      </c>
      <c r="P36621">
        <f>M36621</f>
        <v>0.75685245110042909</v>
      </c>
    </row>
    <row r="36622" spans="1:16" x14ac:dyDescent="0.25">
      <c r="A36622" s="5" t="s">
        <v>430</v>
      </c>
      <c r="B36622" s="1">
        <v>413.3974</v>
      </c>
      <c r="C36622" s="1">
        <v>28.500119999999999</v>
      </c>
      <c r="D36622" s="1">
        <v>858.83439999999996</v>
      </c>
      <c r="E36622" s="1">
        <v>323.8571</v>
      </c>
      <c r="F36622" s="1" t="s">
        <v>6</v>
      </c>
      <c r="G36622">
        <v>427.01</v>
      </c>
      <c r="H36622">
        <v>36.51</v>
      </c>
      <c r="I36622">
        <f t="shared" si="1716"/>
        <v>0.96812112128521588</v>
      </c>
      <c r="J36622">
        <f t="shared" si="1717"/>
        <v>0.78061133935907967</v>
      </c>
      <c r="L36622" s="7">
        <f>(ATANH(I36622^$U$2)^$U$5)</f>
        <v>0.54186464839827242</v>
      </c>
      <c r="M36622">
        <f t="shared" si="1718"/>
        <v>0.75706184548738742</v>
      </c>
      <c r="O36622" s="7">
        <f>(ATANH(J36622^$T$2)^$T$5)</f>
        <v>1.0551934386346371</v>
      </c>
      <c r="P36622">
        <f>M36622</f>
        <v>0.75706184548738742</v>
      </c>
    </row>
    <row r="36623" spans="1:16" x14ac:dyDescent="0.25">
      <c r="A36623" s="5" t="s">
        <v>430</v>
      </c>
      <c r="B36623" s="1">
        <v>413.58679999999998</v>
      </c>
      <c r="C36623" s="1">
        <v>28.60012</v>
      </c>
      <c r="D36623" s="1">
        <v>857.08860000000004</v>
      </c>
      <c r="E36623" s="1">
        <v>325.7099</v>
      </c>
      <c r="F36623" s="1" t="s">
        <v>6</v>
      </c>
      <c r="G36623">
        <v>427.01</v>
      </c>
      <c r="H36623">
        <v>36.51</v>
      </c>
      <c r="I36623">
        <f t="shared" si="1716"/>
        <v>0.96856467061661322</v>
      </c>
      <c r="J36623">
        <f t="shared" si="1717"/>
        <v>0.78335031498219676</v>
      </c>
      <c r="L36623" s="7">
        <f>(ATANH(I36623^$U$2)^$U$5)</f>
        <v>0.54746214405259608</v>
      </c>
      <c r="M36623">
        <f t="shared" si="1718"/>
        <v>0.75727464412146972</v>
      </c>
      <c r="O36623" s="7">
        <f>(ATANH(J36623^$T$2)^$T$5)</f>
        <v>1.063457052173655</v>
      </c>
      <c r="P36623">
        <f>M36623</f>
        <v>0.75727464412146972</v>
      </c>
    </row>
    <row r="36624" spans="1:16" x14ac:dyDescent="0.25">
      <c r="A36624" s="5" t="s">
        <v>430</v>
      </c>
      <c r="B36624" s="1">
        <v>413.77569999999997</v>
      </c>
      <c r="C36624" s="1">
        <v>28.700119999999998</v>
      </c>
      <c r="D36624" s="1">
        <v>855.33399999999995</v>
      </c>
      <c r="E36624" s="1">
        <v>327.60640000000001</v>
      </c>
      <c r="F36624" s="1" t="s">
        <v>6</v>
      </c>
      <c r="G36624">
        <v>427.01</v>
      </c>
      <c r="H36624">
        <v>36.51</v>
      </c>
      <c r="I36624">
        <f t="shared" si="1716"/>
        <v>0.96900704901524548</v>
      </c>
      <c r="J36624">
        <f t="shared" si="1717"/>
        <v>0.78608929060531363</v>
      </c>
      <c r="L36624" s="7">
        <f>(ATANH(I36624^$U$2)^$U$5)</f>
        <v>0.5531186505685417</v>
      </c>
      <c r="M36624">
        <f t="shared" si="1718"/>
        <v>0.75749093520604893</v>
      </c>
      <c r="O36624" s="7">
        <f>(ATANH(J36624^$T$2)^$T$5)</f>
        <v>1.0718221044007308</v>
      </c>
      <c r="P36624">
        <f>M36624</f>
        <v>0.75749093520604893</v>
      </c>
    </row>
    <row r="36625" spans="1:16" x14ac:dyDescent="0.25">
      <c r="A36625" s="5" t="s">
        <v>430</v>
      </c>
      <c r="B36625" s="1">
        <v>413.96409999999997</v>
      </c>
      <c r="C36625" s="1">
        <v>28.80012</v>
      </c>
      <c r="D36625" s="1">
        <v>853.57069999999999</v>
      </c>
      <c r="E36625" s="1">
        <v>329.54829999999998</v>
      </c>
      <c r="F36625" s="1" t="s">
        <v>6</v>
      </c>
      <c r="G36625">
        <v>427.01</v>
      </c>
      <c r="H36625">
        <v>36.51</v>
      </c>
      <c r="I36625">
        <f t="shared" si="1716"/>
        <v>0.96944825648111277</v>
      </c>
      <c r="J36625">
        <f t="shared" si="1717"/>
        <v>0.78882826622843061</v>
      </c>
      <c r="L36625" s="7">
        <f>(ATANH(I36625^$U$2)^$U$5)</f>
        <v>0.55883532601574337</v>
      </c>
      <c r="M36625">
        <f t="shared" si="1718"/>
        <v>0.75771082459226835</v>
      </c>
      <c r="O36625" s="7">
        <f>(ATANH(J36625^$T$2)^$T$5)</f>
        <v>1.0802912728467056</v>
      </c>
      <c r="P36625">
        <f>M36625</f>
        <v>0.75771082459226835</v>
      </c>
    </row>
    <row r="36626" spans="1:16" x14ac:dyDescent="0.25">
      <c r="A36626" s="5" t="s">
        <v>430</v>
      </c>
      <c r="B36626" s="1">
        <v>414.15190000000001</v>
      </c>
      <c r="C36626" s="1">
        <v>28.900120000000001</v>
      </c>
      <c r="D36626" s="1">
        <v>851.79819999999995</v>
      </c>
      <c r="E36626" s="1">
        <v>331.53739999999999</v>
      </c>
      <c r="F36626" s="1" t="s">
        <v>6</v>
      </c>
      <c r="G36626">
        <v>427.01</v>
      </c>
      <c r="H36626">
        <v>36.51</v>
      </c>
      <c r="I36626">
        <f t="shared" si="1716"/>
        <v>0.96988805882766216</v>
      </c>
      <c r="J36626">
        <f t="shared" si="1717"/>
        <v>0.79156724185154759</v>
      </c>
      <c r="L36626" s="7">
        <f>(ATANH(I36626^$U$2)^$U$5)</f>
        <v>0.56461027934215757</v>
      </c>
      <c r="M36626">
        <f t="shared" si="1718"/>
        <v>0.75793442371306996</v>
      </c>
      <c r="O36626" s="7">
        <f>(ATANH(J36626^$T$2)^$T$5)</f>
        <v>1.0888673412423167</v>
      </c>
      <c r="P36626">
        <f>M36626</f>
        <v>0.75793442371306996</v>
      </c>
    </row>
    <row r="36627" spans="1:16" x14ac:dyDescent="0.25">
      <c r="A36627" s="5" t="s">
        <v>430</v>
      </c>
      <c r="B36627" s="1">
        <v>414.33909999999997</v>
      </c>
      <c r="C36627" s="1">
        <v>29.000119999999999</v>
      </c>
      <c r="D36627" s="1">
        <v>850.01649999999995</v>
      </c>
      <c r="E36627" s="1">
        <v>333.57560000000001</v>
      </c>
      <c r="F36627" s="1" t="s">
        <v>6</v>
      </c>
      <c r="G36627">
        <v>427.01</v>
      </c>
      <c r="H36627">
        <v>36.51</v>
      </c>
      <c r="I36627">
        <f t="shared" si="1716"/>
        <v>0.97032645605489332</v>
      </c>
      <c r="J36627">
        <f t="shared" si="1717"/>
        <v>0.79430621747466446</v>
      </c>
      <c r="L36627" s="7">
        <f>(ATANH(I36627^$U$2)^$U$5)</f>
        <v>0.5704446381305337</v>
      </c>
      <c r="M36627">
        <f t="shared" si="1718"/>
        <v>0.75816184911297557</v>
      </c>
      <c r="O36627" s="7">
        <f>(ATANH(J36627^$T$2)^$T$5)</f>
        <v>1.0975532051867107</v>
      </c>
      <c r="P36627">
        <f>M36627</f>
        <v>0.75816184911297557</v>
      </c>
    </row>
    <row r="36628" spans="1:16" x14ac:dyDescent="0.25">
      <c r="A36628" s="5" t="s">
        <v>430</v>
      </c>
      <c r="B36628" s="1">
        <v>414.52589999999998</v>
      </c>
      <c r="C36628" s="1">
        <v>29.10012</v>
      </c>
      <c r="D36628" s="1">
        <v>848.22519999999997</v>
      </c>
      <c r="E36628" s="1">
        <v>335.66480000000001</v>
      </c>
      <c r="F36628" s="1" t="s">
        <v>6</v>
      </c>
      <c r="G36628">
        <v>427.01</v>
      </c>
      <c r="H36628">
        <v>36.51</v>
      </c>
      <c r="I36628">
        <f t="shared" si="1716"/>
        <v>0.97076391653591243</v>
      </c>
      <c r="J36628">
        <f t="shared" si="1717"/>
        <v>0.79704519309778143</v>
      </c>
      <c r="L36628" s="7">
        <f>(ATANH(I36628^$U$2)^$U$5)</f>
        <v>0.57634593754724017</v>
      </c>
      <c r="M36628">
        <f t="shared" si="1718"/>
        <v>0.7583932109370225</v>
      </c>
      <c r="O36628" s="7">
        <f>(ATANH(J36628^$T$2)^$T$5)</f>
        <v>1.1063518781985691</v>
      </c>
      <c r="P36628">
        <f>M36628</f>
        <v>0.7583932109370225</v>
      </c>
    </row>
    <row r="36629" spans="1:16" x14ac:dyDescent="0.25">
      <c r="A36629" s="5" t="s">
        <v>430</v>
      </c>
      <c r="B36629" s="1">
        <v>414.71210000000002</v>
      </c>
      <c r="C36629" s="1">
        <v>29.200119999999998</v>
      </c>
      <c r="D36629" s="1">
        <v>846.42420000000004</v>
      </c>
      <c r="E36629" s="1">
        <v>337.80709999999999</v>
      </c>
      <c r="F36629" s="1" t="s">
        <v>6</v>
      </c>
      <c r="G36629">
        <v>427.01</v>
      </c>
      <c r="H36629">
        <v>36.51</v>
      </c>
      <c r="I36629">
        <f t="shared" si="1716"/>
        <v>0.97119997189761376</v>
      </c>
      <c r="J36629">
        <f t="shared" si="1717"/>
        <v>0.79978416872089841</v>
      </c>
      <c r="L36629" s="7">
        <f>(ATANH(I36629^$U$2)^$U$5)</f>
        <v>0.58230921416601822</v>
      </c>
      <c r="M36629">
        <f t="shared" si="1718"/>
        <v>0.75862863476333553</v>
      </c>
      <c r="O36629" s="7">
        <f>(ATANH(J36629^$T$2)^$T$5)</f>
        <v>1.1152664981811942</v>
      </c>
      <c r="P36629">
        <f>M36629</f>
        <v>0.75862863476333553</v>
      </c>
    </row>
    <row r="36630" spans="1:16" x14ac:dyDescent="0.25">
      <c r="A36630" s="5" t="s">
        <v>430</v>
      </c>
      <c r="B36630" s="1">
        <v>414.89780000000002</v>
      </c>
      <c r="C36630" s="1">
        <v>29.30012</v>
      </c>
      <c r="D36630" s="1">
        <v>844.61329999999998</v>
      </c>
      <c r="E36630" s="1">
        <v>340.00459999999998</v>
      </c>
      <c r="F36630" s="1" t="s">
        <v>6</v>
      </c>
      <c r="G36630">
        <v>427.01</v>
      </c>
      <c r="H36630">
        <v>36.51</v>
      </c>
      <c r="I36630">
        <f t="shared" si="1716"/>
        <v>0.97163485632654978</v>
      </c>
      <c r="J36630">
        <f t="shared" si="1717"/>
        <v>0.80252314434401539</v>
      </c>
      <c r="L36630" s="7">
        <f>(ATANH(I36630^$U$2)^$U$5)</f>
        <v>0.58833901706552705</v>
      </c>
      <c r="M36630">
        <f t="shared" si="1718"/>
        <v>0.75886823896428557</v>
      </c>
      <c r="O36630" s="7">
        <f>(ATANH(J36630^$T$2)^$T$5)</f>
        <v>1.124300334335989</v>
      </c>
      <c r="P36630">
        <f>M36630</f>
        <v>0.75886823896428557</v>
      </c>
    </row>
    <row r="36631" spans="1:16" x14ac:dyDescent="0.25">
      <c r="A36631" s="5" t="s">
        <v>430</v>
      </c>
      <c r="B36631" s="1">
        <v>415.0829</v>
      </c>
      <c r="C36631" s="1">
        <v>29.400120000000001</v>
      </c>
      <c r="D36631" s="1">
        <v>842.7921</v>
      </c>
      <c r="E36631" s="1">
        <v>342.25970000000001</v>
      </c>
      <c r="F36631" s="1" t="s">
        <v>6</v>
      </c>
      <c r="G36631">
        <v>427.01</v>
      </c>
      <c r="H36631">
        <v>36.51</v>
      </c>
      <c r="I36631">
        <f t="shared" si="1716"/>
        <v>0.97206833563616779</v>
      </c>
      <c r="J36631">
        <f t="shared" si="1717"/>
        <v>0.80526211996713237</v>
      </c>
      <c r="L36631" s="7">
        <f>(ATANH(I36631^$U$2)^$U$5)</f>
        <v>0.59443350229933778</v>
      </c>
      <c r="M36631">
        <f t="shared" si="1718"/>
        <v>0.75911216695854389</v>
      </c>
      <c r="O36631" s="7">
        <f>(ATANH(J36631^$T$2)^$T$5)</f>
        <v>1.1334567945620988</v>
      </c>
      <c r="P36631">
        <f>M36631</f>
        <v>0.75911216695854389</v>
      </c>
    </row>
    <row r="36632" spans="1:16" x14ac:dyDescent="0.25">
      <c r="A36632" s="5" t="s">
        <v>430</v>
      </c>
      <c r="B36632" s="1">
        <v>415.26749999999998</v>
      </c>
      <c r="C36632" s="1">
        <v>29.500119999999999</v>
      </c>
      <c r="D36632" s="1">
        <v>840.96040000000005</v>
      </c>
      <c r="E36632" s="1">
        <v>344.57470000000001</v>
      </c>
      <c r="F36632" s="1" t="s">
        <v>6</v>
      </c>
      <c r="G36632">
        <v>427.01</v>
      </c>
      <c r="H36632">
        <v>36.51</v>
      </c>
      <c r="I36632">
        <f t="shared" si="1716"/>
        <v>0.97250064401302072</v>
      </c>
      <c r="J36632">
        <f t="shared" si="1717"/>
        <v>0.80800109559024924</v>
      </c>
      <c r="L36632" s="7">
        <f>(ATANH(I36632^$U$2)^$U$5)</f>
        <v>0.60059742678233752</v>
      </c>
      <c r="M36632">
        <f t="shared" si="1718"/>
        <v>0.75936054308728584</v>
      </c>
      <c r="O36632" s="7">
        <f>(ATANH(J36632^$T$2)^$T$5)</f>
        <v>1.1427394333837795</v>
      </c>
      <c r="P36632">
        <f>M36632</f>
        <v>0.75936054308728584</v>
      </c>
    </row>
    <row r="36633" spans="1:16" x14ac:dyDescent="0.25">
      <c r="A36633" s="5" t="s">
        <v>430</v>
      </c>
      <c r="B36633" s="1">
        <v>415.45170000000002</v>
      </c>
      <c r="C36633" s="1">
        <v>29.60012</v>
      </c>
      <c r="D36633" s="1">
        <v>839.11789999999996</v>
      </c>
      <c r="E36633" s="1">
        <v>346.95240000000001</v>
      </c>
      <c r="F36633" s="1" t="s">
        <v>6</v>
      </c>
      <c r="G36633">
        <v>427.01</v>
      </c>
      <c r="H36633">
        <v>36.51</v>
      </c>
      <c r="I36633">
        <f t="shared" si="1716"/>
        <v>0.97293201564366183</v>
      </c>
      <c r="J36633">
        <f t="shared" si="1717"/>
        <v>0.81074007121336622</v>
      </c>
      <c r="L36633" s="7">
        <f>(ATANH(I36633^$U$2)^$U$5)</f>
        <v>0.60683580092597877</v>
      </c>
      <c r="M36633">
        <f t="shared" si="1718"/>
        <v>0.7596135365526937</v>
      </c>
      <c r="O36633" s="7">
        <f>(ATANH(J36633^$T$2)^$T$5)</f>
        <v>1.1521519604512378</v>
      </c>
      <c r="P36633">
        <f>M36633</f>
        <v>0.7596135365526937</v>
      </c>
    </row>
    <row r="36634" spans="1:16" x14ac:dyDescent="0.25">
      <c r="A36634" s="5" t="s">
        <v>430</v>
      </c>
      <c r="B36634" s="1">
        <v>415.63529999999997</v>
      </c>
      <c r="C36634" s="1">
        <v>29.700119999999998</v>
      </c>
      <c r="D36634" s="1">
        <v>837.2645</v>
      </c>
      <c r="E36634" s="1">
        <v>349.39530000000002</v>
      </c>
      <c r="F36634" s="1" t="s">
        <v>6</v>
      </c>
      <c r="G36634">
        <v>427.01</v>
      </c>
      <c r="H36634">
        <v>36.51</v>
      </c>
      <c r="I36634">
        <f t="shared" si="1716"/>
        <v>0.9733619821549846</v>
      </c>
      <c r="J36634">
        <f t="shared" si="1717"/>
        <v>0.8134790468364832</v>
      </c>
      <c r="L36634" s="7">
        <f>(ATANH(I36634^$U$2)^$U$5)</f>
        <v>0.61314352278644002</v>
      </c>
      <c r="M36634">
        <f t="shared" si="1718"/>
        <v>0.7598712750540999</v>
      </c>
      <c r="O36634" s="7">
        <f>(ATANH(J36634^$T$2)^$T$5)</f>
        <v>1.1616982496653894</v>
      </c>
      <c r="P36634">
        <f>M36634</f>
        <v>0.7598712750540999</v>
      </c>
    </row>
    <row r="36635" spans="1:16" x14ac:dyDescent="0.25">
      <c r="A36635" s="5" t="s">
        <v>430</v>
      </c>
      <c r="B36635" s="1">
        <v>415.81830000000002</v>
      </c>
      <c r="C36635" s="1">
        <v>29.80012</v>
      </c>
      <c r="D36635" s="1">
        <v>835.39970000000005</v>
      </c>
      <c r="E36635" s="1">
        <v>351.90640000000002</v>
      </c>
      <c r="F36635" s="1" t="s">
        <v>6</v>
      </c>
      <c r="G36635">
        <v>427.01</v>
      </c>
      <c r="H36635">
        <v>36.51</v>
      </c>
      <c r="I36635">
        <f t="shared" si="1716"/>
        <v>0.97379054354698957</v>
      </c>
      <c r="J36635">
        <f t="shared" si="1717"/>
        <v>0.81621802245960018</v>
      </c>
      <c r="L36635" s="7">
        <f>(ATANH(I36635^$U$2)^$U$5)</f>
        <v>0.61952218991176999</v>
      </c>
      <c r="M36635">
        <f t="shared" si="1718"/>
        <v>0.76013392936581847</v>
      </c>
      <c r="O36635" s="7">
        <f>(ATANH(J36635^$T$2)^$T$5)</f>
        <v>1.171382348982227</v>
      </c>
      <c r="P36635">
        <f>M36635</f>
        <v>0.76013392936581847</v>
      </c>
    </row>
    <row r="36636" spans="1:16" x14ac:dyDescent="0.25">
      <c r="A36636" s="5" t="s">
        <v>430</v>
      </c>
      <c r="B36636" s="1">
        <v>416.0009</v>
      </c>
      <c r="C36636" s="1">
        <v>29.900120000000001</v>
      </c>
      <c r="D36636" s="1">
        <v>833.52329999999995</v>
      </c>
      <c r="E36636" s="1">
        <v>354.48869999999999</v>
      </c>
      <c r="F36636" s="1" t="s">
        <v>6</v>
      </c>
      <c r="G36636">
        <v>427.01</v>
      </c>
      <c r="H36636">
        <v>36.51</v>
      </c>
      <c r="I36636">
        <f t="shared" si="1716"/>
        <v>0.9742181681927824</v>
      </c>
      <c r="J36636">
        <f t="shared" si="1717"/>
        <v>0.81895699808271716</v>
      </c>
      <c r="L36636" s="7">
        <f>(ATANH(I36636^$U$2)^$U$5)</f>
        <v>0.62598059808014594</v>
      </c>
      <c r="M36636">
        <f t="shared" si="1718"/>
        <v>0.76040165935544501</v>
      </c>
      <c r="O36636" s="7">
        <f>(ATANH(J36636^$T$2)^$T$5)</f>
        <v>1.1812084909583733</v>
      </c>
      <c r="P36636">
        <f>M36636</f>
        <v>0.76040165935544501</v>
      </c>
    </row>
    <row r="36637" spans="1:16" x14ac:dyDescent="0.25">
      <c r="A36637" s="5" t="s">
        <v>430</v>
      </c>
      <c r="B36637" s="1">
        <v>416.18299999999999</v>
      </c>
      <c r="C36637" s="1">
        <v>30.000119999999999</v>
      </c>
      <c r="D36637" s="1">
        <v>831.63499999999999</v>
      </c>
      <c r="E36637" s="1">
        <v>357.14550000000003</v>
      </c>
      <c r="F36637" s="1" t="s">
        <v>6</v>
      </c>
      <c r="G36637">
        <v>427.01</v>
      </c>
      <c r="H36637">
        <v>36.51</v>
      </c>
      <c r="I36637">
        <f t="shared" si="1716"/>
        <v>0.97464462190581014</v>
      </c>
      <c r="J36637">
        <f t="shared" si="1717"/>
        <v>0.82169597370583403</v>
      </c>
      <c r="L36637" s="7">
        <f>(ATANH(I36637^$U$2)^$U$5)</f>
        <v>0.63251719700624465</v>
      </c>
      <c r="M36637">
        <f t="shared" si="1718"/>
        <v>0.76067464456432765</v>
      </c>
      <c r="O36637" s="7">
        <f>(ATANH(J36637^$T$2)^$T$5)</f>
        <v>1.1911811041059894</v>
      </c>
      <c r="P36637">
        <f>M36637</f>
        <v>0.76067464456432765</v>
      </c>
    </row>
    <row r="36638" spans="1:16" x14ac:dyDescent="0.25">
      <c r="A36638" s="5" t="s">
        <v>430</v>
      </c>
      <c r="B36638" s="1">
        <v>416.36450000000002</v>
      </c>
      <c r="C36638" s="1">
        <v>30.10012</v>
      </c>
      <c r="D36638" s="1">
        <v>829.73440000000005</v>
      </c>
      <c r="E36638" s="1">
        <v>359.8802</v>
      </c>
      <c r="F36638" s="1" t="s">
        <v>6</v>
      </c>
      <c r="G36638">
        <v>427.01</v>
      </c>
      <c r="H36638">
        <v>36.51</v>
      </c>
      <c r="I36638">
        <f t="shared" si="1716"/>
        <v>0.97506967049951998</v>
      </c>
      <c r="J36638">
        <f t="shared" si="1717"/>
        <v>0.82443494932895101</v>
      </c>
      <c r="L36638" s="7">
        <f>(ATANH(I36638^$U$2)^$U$5)</f>
        <v>0.63913031539107834</v>
      </c>
      <c r="M36638">
        <f t="shared" si="1718"/>
        <v>0.76095306242975291</v>
      </c>
      <c r="O36638" s="7">
        <f>(ATANH(J36638^$T$2)^$T$5)</f>
        <v>1.2013048251326461</v>
      </c>
      <c r="P36638">
        <f>M36638</f>
        <v>0.76095306242975291</v>
      </c>
    </row>
    <row r="36639" spans="1:16" x14ac:dyDescent="0.25">
      <c r="A36639" s="5" t="s">
        <v>430</v>
      </c>
      <c r="B36639" s="1">
        <v>416.54559999999998</v>
      </c>
      <c r="C36639" s="1">
        <v>30.200119999999998</v>
      </c>
      <c r="D36639" s="1">
        <v>827.82129999999995</v>
      </c>
      <c r="E36639" s="1">
        <v>362.69659999999999</v>
      </c>
      <c r="F36639" s="1" t="s">
        <v>6</v>
      </c>
      <c r="G36639">
        <v>427.01</v>
      </c>
      <c r="H36639">
        <v>36.51</v>
      </c>
      <c r="I36639">
        <f t="shared" si="1716"/>
        <v>0.97549378234701756</v>
      </c>
      <c r="J36639">
        <f t="shared" si="1717"/>
        <v>0.82717392495206787</v>
      </c>
      <c r="L36639" s="7">
        <f>(ATANH(I36639^$U$2)^$U$5)</f>
        <v>0.64582933425798106</v>
      </c>
      <c r="M36639">
        <f t="shared" si="1718"/>
        <v>0.76123711781022518</v>
      </c>
      <c r="O36639" s="7">
        <f>(ATANH(J36639^$T$2)^$T$5)</f>
        <v>1.2115845121501037</v>
      </c>
      <c r="P36639">
        <f>M36639</f>
        <v>0.76123711781022518</v>
      </c>
    </row>
    <row r="36640" spans="1:16" x14ac:dyDescent="0.25">
      <c r="A36640" s="5" t="s">
        <v>430</v>
      </c>
      <c r="B36640" s="1">
        <v>416.72609999999997</v>
      </c>
      <c r="C36640" s="1">
        <v>30.30012</v>
      </c>
      <c r="D36640" s="1">
        <v>825.89520000000005</v>
      </c>
      <c r="E36640" s="1">
        <v>365.59840000000003</v>
      </c>
      <c r="F36640" s="1" t="s">
        <v>6</v>
      </c>
      <c r="G36640">
        <v>427.01</v>
      </c>
      <c r="H36640">
        <v>36.51</v>
      </c>
      <c r="I36640">
        <f t="shared" si="1716"/>
        <v>0.97591648907519724</v>
      </c>
      <c r="J36640">
        <f t="shared" si="1717"/>
        <v>0.82991290057518496</v>
      </c>
      <c r="L36640" s="7">
        <f>(ATANH(I36640^$U$2)^$U$5)</f>
        <v>0.65260904837603251</v>
      </c>
      <c r="M36640">
        <f t="shared" si="1718"/>
        <v>0.76152699123673195</v>
      </c>
      <c r="O36640" s="7">
        <f>(ATANH(J36640^$T$2)^$T$5)</f>
        <v>1.2220252589454148</v>
      </c>
      <c r="P36640">
        <f>M36640</f>
        <v>0.76152699123673195</v>
      </c>
    </row>
    <row r="36641" spans="1:16" x14ac:dyDescent="0.25">
      <c r="A36641" s="5" t="s">
        <v>430</v>
      </c>
      <c r="B36641" s="1">
        <v>416.90609999999998</v>
      </c>
      <c r="C36641" s="1">
        <v>30.400120000000001</v>
      </c>
      <c r="D36641" s="1">
        <v>823.95590000000004</v>
      </c>
      <c r="E36641" s="1">
        <v>368.59</v>
      </c>
      <c r="F36641" s="1" t="s">
        <v>6</v>
      </c>
      <c r="G36641">
        <v>427.01</v>
      </c>
      <c r="H36641">
        <v>36.51</v>
      </c>
      <c r="I36641">
        <f t="shared" si="1716"/>
        <v>0.97633802487061194</v>
      </c>
      <c r="J36641">
        <f t="shared" si="1717"/>
        <v>0.83265187619830194</v>
      </c>
      <c r="L36641" s="7">
        <f>(ATANH(I36641^$U$2)^$U$5)</f>
        <v>0.659475427972529</v>
      </c>
      <c r="M36641">
        <f t="shared" si="1718"/>
        <v>0.76182291801404811</v>
      </c>
      <c r="O36641" s="7">
        <f>(ATANH(J36641^$T$2)^$T$5)</f>
        <v>1.2326324104183772</v>
      </c>
      <c r="P36641">
        <f>M36641</f>
        <v>0.76182291801404811</v>
      </c>
    </row>
    <row r="36642" spans="1:16" x14ac:dyDescent="0.25">
      <c r="A36642" s="5" t="s">
        <v>430</v>
      </c>
      <c r="B36642" s="1">
        <v>417.08569999999997</v>
      </c>
      <c r="C36642" s="1">
        <v>30.500119999999999</v>
      </c>
      <c r="D36642" s="1">
        <v>822.00289999999995</v>
      </c>
      <c r="E36642" s="1">
        <v>371.67559999999997</v>
      </c>
      <c r="F36642" s="1" t="s">
        <v>6</v>
      </c>
      <c r="G36642">
        <v>427.01</v>
      </c>
      <c r="H36642">
        <v>36.51</v>
      </c>
      <c r="I36642">
        <f t="shared" si="1716"/>
        <v>0.97675862391981449</v>
      </c>
      <c r="J36642">
        <f t="shared" si="1717"/>
        <v>0.83539085182141881</v>
      </c>
      <c r="L36642" s="7">
        <f>(ATANH(I36642^$U$2)^$U$5)</f>
        <v>0.6664347921938677</v>
      </c>
      <c r="M36642">
        <f t="shared" si="1718"/>
        <v>0.76212509695066433</v>
      </c>
      <c r="O36642" s="7">
        <f>(ATANH(J36642^$T$2)^$T$5)</f>
        <v>1.2434115793015068</v>
      </c>
      <c r="P36642">
        <f>M36642</f>
        <v>0.76212509695066433</v>
      </c>
    </row>
    <row r="36643" spans="1:16" x14ac:dyDescent="0.25">
      <c r="A36643" s="5" t="s">
        <v>430</v>
      </c>
      <c r="B36643" s="1">
        <v>417.2647</v>
      </c>
      <c r="C36643" s="1">
        <v>30.60012</v>
      </c>
      <c r="D36643" s="1">
        <v>820.03579999999999</v>
      </c>
      <c r="E36643" s="1">
        <v>374.86009999999999</v>
      </c>
      <c r="F36643" s="1" t="s">
        <v>6</v>
      </c>
      <c r="G36643">
        <v>427.01</v>
      </c>
      <c r="H36643">
        <v>36.51</v>
      </c>
      <c r="I36643">
        <f t="shared" si="1716"/>
        <v>0.97717781784969915</v>
      </c>
      <c r="J36643">
        <f t="shared" si="1717"/>
        <v>0.83812982744453579</v>
      </c>
      <c r="L36643" s="7">
        <f>(ATANH(I36643^$U$2)^$U$5)</f>
        <v>0.67348192808475815</v>
      </c>
      <c r="M36643">
        <f t="shared" si="1718"/>
        <v>0.76243377798990941</v>
      </c>
      <c r="O36643" s="7">
        <f>(ATANH(J36643^$T$2)^$T$5)</f>
        <v>1.2543686642923375</v>
      </c>
      <c r="P36643">
        <f>M36643</f>
        <v>0.76243377798990941</v>
      </c>
    </row>
    <row r="36644" spans="1:16" x14ac:dyDescent="0.25">
      <c r="A36644" s="5" t="s">
        <v>430</v>
      </c>
      <c r="B36644" s="1">
        <v>417.44330000000002</v>
      </c>
      <c r="C36644" s="1">
        <v>30.700119999999998</v>
      </c>
      <c r="D36644" s="1">
        <v>818.05430000000001</v>
      </c>
      <c r="E36644" s="1">
        <v>378.14859999999999</v>
      </c>
      <c r="F36644" s="1" t="s">
        <v>6</v>
      </c>
      <c r="G36644">
        <v>427.01</v>
      </c>
      <c r="H36644">
        <v>36.51</v>
      </c>
      <c r="I36644">
        <f t="shared" si="1716"/>
        <v>0.97759607503337165</v>
      </c>
      <c r="J36644">
        <f t="shared" si="1717"/>
        <v>0.84086880306765266</v>
      </c>
      <c r="L36644" s="7">
        <f>(ATANH(I36644^$U$2)^$U$5)</f>
        <v>0.68062737914237548</v>
      </c>
      <c r="M36644">
        <f t="shared" si="1718"/>
        <v>0.76274921082726743</v>
      </c>
      <c r="O36644" s="7">
        <f>(ATANH(J36644^$T$2)^$T$5)</f>
        <v>1.2655098697434952</v>
      </c>
      <c r="P36644">
        <f>M36644</f>
        <v>0.76274921082726743</v>
      </c>
    </row>
    <row r="36645" spans="1:16" x14ac:dyDescent="0.25">
      <c r="A36645" s="5" t="s">
        <v>430</v>
      </c>
      <c r="B36645" s="1">
        <v>417.62130000000002</v>
      </c>
      <c r="C36645" s="1">
        <v>30.80012</v>
      </c>
      <c r="D36645" s="1">
        <v>816.05780000000004</v>
      </c>
      <c r="E36645" s="1">
        <v>381.54640000000001</v>
      </c>
      <c r="F36645" s="1" t="s">
        <v>6</v>
      </c>
      <c r="G36645">
        <v>427.01</v>
      </c>
      <c r="H36645">
        <v>36.51</v>
      </c>
      <c r="I36645">
        <f t="shared" si="1716"/>
        <v>0.97801292709772614</v>
      </c>
      <c r="J36645">
        <f t="shared" si="1717"/>
        <v>0.84360777869076964</v>
      </c>
      <c r="L36645" s="7">
        <f>(ATANH(I36645^$U$2)^$U$5)</f>
        <v>0.68786594988686633</v>
      </c>
      <c r="M36645">
        <f t="shared" si="1718"/>
        <v>0.76307164370770464</v>
      </c>
      <c r="O36645" s="7">
        <f>(ATANH(J36645^$T$2)^$T$5)</f>
        <v>1.2768417270737193</v>
      </c>
      <c r="P36645">
        <f>M36645</f>
        <v>0.76307164370770464</v>
      </c>
    </row>
    <row r="36646" spans="1:16" x14ac:dyDescent="0.25">
      <c r="A36646" s="5" t="s">
        <v>430</v>
      </c>
      <c r="B36646" s="1">
        <v>417.7989</v>
      </c>
      <c r="C36646" s="1">
        <v>30.900120000000001</v>
      </c>
      <c r="D36646" s="1">
        <v>814.04600000000005</v>
      </c>
      <c r="E36646" s="1">
        <v>385.05939999999998</v>
      </c>
      <c r="F36646" s="1" t="s">
        <v>6</v>
      </c>
      <c r="G36646">
        <v>427.01</v>
      </c>
      <c r="H36646">
        <v>36.51</v>
      </c>
      <c r="I36646">
        <f t="shared" si="1716"/>
        <v>0.97842884241586847</v>
      </c>
      <c r="J36646">
        <f t="shared" si="1717"/>
        <v>0.84634675431388673</v>
      </c>
      <c r="L36646" s="7">
        <f>(ATANH(I36646^$U$2)^$U$5)</f>
        <v>0.69520873115146653</v>
      </c>
      <c r="M36646">
        <f t="shared" si="1718"/>
        <v>0.7634013595504775</v>
      </c>
      <c r="O36646" s="7">
        <f>(ATANH(J36646^$T$2)^$T$5)</f>
        <v>1.2883711180832933</v>
      </c>
      <c r="P36646">
        <f>M36646</f>
        <v>0.7634013595504775</v>
      </c>
    </row>
    <row r="36647" spans="1:16" x14ac:dyDescent="0.25">
      <c r="A36647" s="5" t="s">
        <v>430</v>
      </c>
      <c r="B36647" s="1">
        <v>417.976</v>
      </c>
      <c r="C36647" s="1">
        <v>31.000119999999999</v>
      </c>
      <c r="D36647" s="1">
        <v>812.01829999999995</v>
      </c>
      <c r="E36647" s="1">
        <v>388.69369999999998</v>
      </c>
      <c r="F36647" s="1" t="s">
        <v>6</v>
      </c>
      <c r="G36647">
        <v>427.01</v>
      </c>
      <c r="H36647">
        <v>36.51</v>
      </c>
      <c r="I36647">
        <f t="shared" si="1716"/>
        <v>0.97884358680124595</v>
      </c>
      <c r="J36647">
        <f t="shared" si="1717"/>
        <v>0.8490857299370036</v>
      </c>
      <c r="L36647" s="7">
        <f>(ATANH(I36647^$U$2)^$U$5)</f>
        <v>0.70265480821551052</v>
      </c>
      <c r="M36647">
        <f t="shared" si="1718"/>
        <v>0.76373863570912892</v>
      </c>
      <c r="O36647" s="7">
        <f>(ATANH(J36647^$T$2)^$T$5)</f>
        <v>1.3001053003805536</v>
      </c>
      <c r="P36647">
        <f>M36647</f>
        <v>0.76373863570912892</v>
      </c>
    </row>
    <row r="36648" spans="1:16" x14ac:dyDescent="0.25">
      <c r="A36648" s="5" t="s">
        <v>430</v>
      </c>
      <c r="B36648" s="1">
        <v>418.15260000000001</v>
      </c>
      <c r="C36648" s="1">
        <v>31.10012</v>
      </c>
      <c r="D36648" s="1">
        <v>809.97429999999997</v>
      </c>
      <c r="E36648" s="1">
        <v>392.45620000000002</v>
      </c>
      <c r="F36648" s="1" t="s">
        <v>6</v>
      </c>
      <c r="G36648">
        <v>427.01</v>
      </c>
      <c r="H36648">
        <v>36.51</v>
      </c>
      <c r="I36648">
        <f t="shared" si="1716"/>
        <v>0.97925716025385823</v>
      </c>
      <c r="J36648">
        <f t="shared" si="1717"/>
        <v>0.85182470556012058</v>
      </c>
      <c r="L36648" s="7">
        <f>(ATANH(I36648^$U$2)^$U$5)</f>
        <v>0.71020747062701906</v>
      </c>
      <c r="M36648">
        <f t="shared" si="1718"/>
        <v>0.76408379742836297</v>
      </c>
      <c r="O36648" s="7">
        <f>(ATANH(J36648^$T$2)^$T$5)</f>
        <v>1.3120519351527817</v>
      </c>
      <c r="P36648">
        <f>M36648</f>
        <v>0.76408379742836297</v>
      </c>
    </row>
    <row r="36649" spans="1:16" x14ac:dyDescent="0.25">
      <c r="A36649" s="5" t="s">
        <v>430</v>
      </c>
      <c r="B36649" s="1">
        <v>418.32870000000003</v>
      </c>
      <c r="C36649" s="1">
        <v>31.200119999999998</v>
      </c>
      <c r="D36649" s="1">
        <v>807.91340000000002</v>
      </c>
      <c r="E36649" s="1">
        <v>396.35390000000001</v>
      </c>
      <c r="F36649" s="1" t="s">
        <v>6</v>
      </c>
      <c r="G36649">
        <v>427.01</v>
      </c>
      <c r="H36649">
        <v>36.51</v>
      </c>
      <c r="I36649">
        <f t="shared" si="1716"/>
        <v>0.97966956277370565</v>
      </c>
      <c r="J36649">
        <f t="shared" si="1717"/>
        <v>0.85456368118323744</v>
      </c>
      <c r="L36649" s="7">
        <f>(ATANH(I36649^$U$2)^$U$5)</f>
        <v>0.71787019129318286</v>
      </c>
      <c r="M36649">
        <f t="shared" si="1718"/>
        <v>0.76443715024248726</v>
      </c>
      <c r="O36649" s="7">
        <f>(ATANH(J36649^$T$2)^$T$5)</f>
        <v>1.3242191175453648</v>
      </c>
      <c r="P36649">
        <f>M36649</f>
        <v>0.76443715024248726</v>
      </c>
    </row>
    <row r="36650" spans="1:16" x14ac:dyDescent="0.25">
      <c r="A36650" s="5" t="s">
        <v>430</v>
      </c>
      <c r="B36650" s="1">
        <v>418.5043</v>
      </c>
      <c r="C36650" s="1">
        <v>31.30012</v>
      </c>
      <c r="D36650" s="1">
        <v>805.83519999999999</v>
      </c>
      <c r="E36650" s="1">
        <v>400.3947</v>
      </c>
      <c r="F36650" s="1" t="s">
        <v>6</v>
      </c>
      <c r="G36650">
        <v>427.01</v>
      </c>
      <c r="H36650">
        <v>36.51</v>
      </c>
      <c r="I36650">
        <f t="shared" si="1716"/>
        <v>0.98008079436078788</v>
      </c>
      <c r="J36650">
        <f t="shared" si="1717"/>
        <v>0.85730265680635442</v>
      </c>
      <c r="L36650" s="7">
        <f>(ATANH(I36650^$U$2)^$U$5)</f>
        <v>0.72564664011850644</v>
      </c>
      <c r="M36650">
        <f t="shared" si="1718"/>
        <v>0.76479905040398943</v>
      </c>
      <c r="O36650" s="7">
        <f>(ATANH(J36650^$T$2)^$T$5)</f>
        <v>1.3366154099484429</v>
      </c>
      <c r="P36650">
        <f>M36650</f>
        <v>0.76479905040398943</v>
      </c>
    </row>
    <row r="36651" spans="1:16" x14ac:dyDescent="0.25">
      <c r="A36651" s="5" t="s">
        <v>430</v>
      </c>
      <c r="B36651" s="1">
        <v>418.67939999999999</v>
      </c>
      <c r="C36651" s="1">
        <v>31.400120000000001</v>
      </c>
      <c r="D36651" s="1">
        <v>803.73889999999994</v>
      </c>
      <c r="E36651" s="1">
        <v>404.58699999999999</v>
      </c>
      <c r="F36651" s="1" t="s">
        <v>6</v>
      </c>
      <c r="G36651">
        <v>427.01</v>
      </c>
      <c r="H36651">
        <v>36.51</v>
      </c>
      <c r="I36651">
        <f t="shared" si="1716"/>
        <v>0.98049085501510502</v>
      </c>
      <c r="J36651">
        <f t="shared" si="1717"/>
        <v>0.8600416324294714</v>
      </c>
      <c r="L36651" s="7">
        <f>(ATANH(I36651^$U$2)^$U$5)</f>
        <v>0.73354069893504448</v>
      </c>
      <c r="M36651">
        <f t="shared" si="1718"/>
        <v>0.76516986451507862</v>
      </c>
      <c r="O36651" s="7">
        <f>(ATANH(J36651^$T$2)^$T$5)</f>
        <v>1.3492498785310123</v>
      </c>
      <c r="P36651">
        <f>M36651</f>
        <v>0.76516986451507862</v>
      </c>
    </row>
    <row r="36652" spans="1:16" x14ac:dyDescent="0.25">
      <c r="A36652" s="5" t="s">
        <v>430</v>
      </c>
      <c r="B36652" s="1">
        <v>418.85410000000002</v>
      </c>
      <c r="C36652" s="1">
        <v>31.500119999999999</v>
      </c>
      <c r="D36652" s="1">
        <v>801.6241</v>
      </c>
      <c r="E36652" s="1">
        <v>408.93959999999998</v>
      </c>
      <c r="F36652" s="1" t="s">
        <v>6</v>
      </c>
      <c r="G36652">
        <v>427.01</v>
      </c>
      <c r="H36652">
        <v>36.51</v>
      </c>
      <c r="I36652">
        <f t="shared" si="1716"/>
        <v>0.98089997892321024</v>
      </c>
      <c r="J36652">
        <f t="shared" si="1717"/>
        <v>0.86278060805258838</v>
      </c>
      <c r="L36652" s="7">
        <f>(ATANH(I36652^$U$2)^$U$5)</f>
        <v>0.74156111114864942</v>
      </c>
      <c r="M36652">
        <f t="shared" si="1718"/>
        <v>0.76554995777430757</v>
      </c>
      <c r="O36652" s="7">
        <f>(ATANH(J36652^$T$2)^$T$5)</f>
        <v>1.3621321334097303</v>
      </c>
      <c r="P36652">
        <f>M36652</f>
        <v>0.76554995777430757</v>
      </c>
    </row>
    <row r="36653" spans="1:16" x14ac:dyDescent="0.25">
      <c r="A36653" s="5" t="s">
        <v>430</v>
      </c>
      <c r="B36653" s="1">
        <v>419.0283</v>
      </c>
      <c r="C36653" s="1">
        <v>31.60012</v>
      </c>
      <c r="D36653" s="1">
        <v>799.49</v>
      </c>
      <c r="E36653" s="1">
        <v>413.46249999999998</v>
      </c>
      <c r="F36653" s="1" t="s">
        <v>6</v>
      </c>
      <c r="G36653">
        <v>427.01</v>
      </c>
      <c r="H36653">
        <v>36.51</v>
      </c>
      <c r="I36653">
        <f t="shared" si="1716"/>
        <v>0.98130793189855037</v>
      </c>
      <c r="J36653">
        <f t="shared" si="1717"/>
        <v>0.86551958367570536</v>
      </c>
      <c r="L36653" s="7">
        <f>(ATANH(I36653^$U$2)^$U$5)</f>
        <v>0.74970777425509527</v>
      </c>
      <c r="M36653">
        <f t="shared" si="1718"/>
        <v>0.76593975992901675</v>
      </c>
      <c r="O36653" s="7">
        <f>(ATANH(J36653^$T$2)^$T$5)</f>
        <v>1.3752723728945726</v>
      </c>
      <c r="P36653">
        <f>M36653</f>
        <v>0.76593975992901675</v>
      </c>
    </row>
    <row r="36654" spans="1:16" x14ac:dyDescent="0.25">
      <c r="A36654" s="5" t="s">
        <v>430</v>
      </c>
      <c r="B36654" s="1">
        <v>419.202</v>
      </c>
      <c r="C36654" s="1">
        <v>31.700119999999998</v>
      </c>
      <c r="D36654" s="1">
        <v>797.33600000000001</v>
      </c>
      <c r="E36654" s="1">
        <v>418.16609999999997</v>
      </c>
      <c r="F36654" s="1" t="s">
        <v>6</v>
      </c>
      <c r="G36654">
        <v>427.01</v>
      </c>
      <c r="H36654">
        <v>36.51</v>
      </c>
      <c r="I36654">
        <f t="shared" si="1716"/>
        <v>0.98171471394112553</v>
      </c>
      <c r="J36654">
        <f t="shared" si="1717"/>
        <v>0.86825855929882223</v>
      </c>
      <c r="L36654" s="7">
        <f>(ATANH(I36654^$U$2)^$U$5)</f>
        <v>0.75798532051285739</v>
      </c>
      <c r="M36654">
        <f t="shared" si="1718"/>
        <v>0.76633969051933593</v>
      </c>
      <c r="O36654" s="7">
        <f>(ATANH(J36654^$T$2)^$T$5)</f>
        <v>1.3886814323174899</v>
      </c>
      <c r="P36654">
        <f>M36654</f>
        <v>0.76633969051933593</v>
      </c>
    </row>
    <row r="36655" spans="1:16" x14ac:dyDescent="0.25">
      <c r="A36655" s="5" t="s">
        <v>430</v>
      </c>
      <c r="B36655" s="1">
        <v>419.37529999999998</v>
      </c>
      <c r="C36655" s="1">
        <v>31.80012</v>
      </c>
      <c r="D36655" s="1">
        <v>795.16139999999996</v>
      </c>
      <c r="E36655" s="1">
        <v>423.06209999999999</v>
      </c>
      <c r="F36655" s="1" t="s">
        <v>6</v>
      </c>
      <c r="G36655">
        <v>427.01</v>
      </c>
      <c r="H36655">
        <v>36.51</v>
      </c>
      <c r="I36655">
        <f t="shared" si="1716"/>
        <v>0.98212055923748853</v>
      </c>
      <c r="J36655">
        <f t="shared" si="1717"/>
        <v>0.87099753492193921</v>
      </c>
      <c r="L36655" s="7">
        <f>(ATANH(I36655^$U$2)^$U$5)</f>
        <v>0.76640357579498242</v>
      </c>
      <c r="M36655">
        <f t="shared" si="1718"/>
        <v>0.76675023116027874</v>
      </c>
      <c r="O36655" s="7">
        <f>(ATANH(J36655^$T$2)^$T$5)</f>
        <v>1.4023708380250053</v>
      </c>
      <c r="P36655">
        <f>M36655</f>
        <v>0.76675023116027874</v>
      </c>
    </row>
    <row r="36656" spans="1:16" x14ac:dyDescent="0.25">
      <c r="A36656" s="5" t="s">
        <v>430</v>
      </c>
      <c r="B36656" s="1">
        <v>419.548</v>
      </c>
      <c r="C36656" s="1">
        <v>31.900120000000001</v>
      </c>
      <c r="D36656" s="1">
        <v>792.96550000000002</v>
      </c>
      <c r="E36656" s="1">
        <v>428.1628</v>
      </c>
      <c r="F36656" s="1" t="s">
        <v>6</v>
      </c>
      <c r="G36656">
        <v>427.01</v>
      </c>
      <c r="H36656">
        <v>36.51</v>
      </c>
      <c r="I36656">
        <f t="shared" si="1716"/>
        <v>0.98252499941453364</v>
      </c>
      <c r="J36656">
        <f t="shared" si="1717"/>
        <v>0.87373651054505619</v>
      </c>
      <c r="L36656" s="7">
        <f>(ATANH(I36656^$U$2)^$U$5)</f>
        <v>0.77495806179894833</v>
      </c>
      <c r="M36656">
        <f t="shared" si="1718"/>
        <v>0.76717186006970683</v>
      </c>
      <c r="O36656" s="7">
        <f>(ATANH(J36656^$T$2)^$T$5)</f>
        <v>1.4163528672033716</v>
      </c>
      <c r="P36656">
        <f>M36656</f>
        <v>0.76717186006970683</v>
      </c>
    </row>
    <row r="36657" spans="1:16" x14ac:dyDescent="0.25">
      <c r="A36657" s="5" t="s">
        <v>430</v>
      </c>
      <c r="B36657" s="1">
        <v>419.72030000000001</v>
      </c>
      <c r="C36657" s="1">
        <v>32.000120000000003</v>
      </c>
      <c r="D36657" s="1">
        <v>790.74739999999997</v>
      </c>
      <c r="E36657" s="1">
        <v>433.48180000000002</v>
      </c>
      <c r="F36657" s="1" t="s">
        <v>6</v>
      </c>
      <c r="G36657">
        <v>427.01</v>
      </c>
      <c r="H36657">
        <v>36.51</v>
      </c>
      <c r="I36657">
        <f t="shared" si="1716"/>
        <v>0.9829285028453667</v>
      </c>
      <c r="J36657">
        <f t="shared" si="1717"/>
        <v>0.87647548616817317</v>
      </c>
      <c r="L36657" s="7">
        <f>(ATANH(I36657^$U$2)^$U$5)</f>
        <v>0.78366426741821305</v>
      </c>
      <c r="M36657">
        <f t="shared" si="1718"/>
        <v>0.76760510470405685</v>
      </c>
      <c r="O36657" s="7">
        <f>(ATANH(J36657^$T$2)^$T$5)</f>
        <v>1.4306406143080517</v>
      </c>
      <c r="P36657">
        <f>M36657</f>
        <v>0.76760510470405685</v>
      </c>
    </row>
    <row r="36658" spans="1:16" x14ac:dyDescent="0.25">
      <c r="A36658" s="5" t="s">
        <v>430</v>
      </c>
      <c r="B36658" s="1">
        <v>419.89210000000003</v>
      </c>
      <c r="C36658" s="1">
        <v>32.100119999999997</v>
      </c>
      <c r="D36658" s="1">
        <v>788.50620000000004</v>
      </c>
      <c r="E36658" s="1">
        <v>439.03410000000002</v>
      </c>
      <c r="F36658" s="1" t="s">
        <v>6</v>
      </c>
      <c r="G36658">
        <v>427.01</v>
      </c>
      <c r="H36658">
        <v>36.51</v>
      </c>
      <c r="I36658">
        <f t="shared" si="1716"/>
        <v>0.98333083534343468</v>
      </c>
      <c r="J36658">
        <f t="shared" si="1717"/>
        <v>0.87921446179129004</v>
      </c>
      <c r="L36658" s="7">
        <f>(ATANH(I36658^$U$2)^$U$5)</f>
        <v>0.79252324337462465</v>
      </c>
      <c r="M36658">
        <f t="shared" si="1718"/>
        <v>0.76805054145009943</v>
      </c>
      <c r="O36658" s="7">
        <f>(ATANH(J36658^$T$2)^$T$5)</f>
        <v>1.4452480649909991</v>
      </c>
      <c r="P36658">
        <f>M36658</f>
        <v>0.76805054145009943</v>
      </c>
    </row>
    <row r="36659" spans="1:16" x14ac:dyDescent="0.25">
      <c r="A36659" s="5" t="s">
        <v>430</v>
      </c>
      <c r="B36659" s="1">
        <v>420.06349999999998</v>
      </c>
      <c r="C36659" s="1">
        <v>32.200119999999998</v>
      </c>
      <c r="D36659" s="1">
        <v>786.24120000000005</v>
      </c>
      <c r="E36659" s="1">
        <v>444.83569999999997</v>
      </c>
      <c r="F36659" s="1" t="s">
        <v>6</v>
      </c>
      <c r="G36659">
        <v>427.01</v>
      </c>
      <c r="H36659">
        <v>36.51</v>
      </c>
      <c r="I36659">
        <f t="shared" si="1716"/>
        <v>0.98373223109529051</v>
      </c>
      <c r="J36659">
        <f t="shared" si="1717"/>
        <v>0.88195343741440702</v>
      </c>
      <c r="L36659" s="7">
        <f>(ATANH(I36659^$U$2)^$U$5)</f>
        <v>0.80154666901841598</v>
      </c>
      <c r="M36659">
        <f t="shared" si="1718"/>
        <v>0.76850875523067397</v>
      </c>
      <c r="O36659" s="7">
        <f>(ATANH(J36659^$T$2)^$T$5)</f>
        <v>1.4601901785633542</v>
      </c>
      <c r="P36659">
        <f>M36659</f>
        <v>0.76850875523067397</v>
      </c>
    </row>
    <row r="36660" spans="1:16" x14ac:dyDescent="0.25">
      <c r="A36660" s="5" t="s">
        <v>430</v>
      </c>
      <c r="B36660" s="1">
        <v>420.23439999999999</v>
      </c>
      <c r="C36660" s="1">
        <v>32.30012</v>
      </c>
      <c r="D36660" s="1">
        <v>783.95129999999995</v>
      </c>
      <c r="E36660" s="1">
        <v>450.90449999999998</v>
      </c>
      <c r="F36660" s="1" t="s">
        <v>6</v>
      </c>
      <c r="G36660">
        <v>427.01</v>
      </c>
      <c r="H36660">
        <v>36.51</v>
      </c>
      <c r="I36660">
        <f t="shared" si="1716"/>
        <v>0.98413245591438137</v>
      </c>
      <c r="J36660">
        <f t="shared" si="1717"/>
        <v>0.88469241303752399</v>
      </c>
      <c r="L36660" s="7">
        <f>(ATANH(I36660^$U$2)^$U$5)</f>
        <v>0.81073625429356255</v>
      </c>
      <c r="M36660">
        <f t="shared" si="1718"/>
        <v>0.76898040221369246</v>
      </c>
      <c r="O36660" s="7">
        <f>(ATANH(J36660^$T$2)^$T$5)</f>
        <v>1.4754829802024976</v>
      </c>
      <c r="P36660">
        <f>M36660</f>
        <v>0.76898040221369246</v>
      </c>
    </row>
    <row r="36661" spans="1:16" x14ac:dyDescent="0.25">
      <c r="A36661" s="5" t="s">
        <v>430</v>
      </c>
      <c r="B36661" s="1">
        <v>420.40480000000002</v>
      </c>
      <c r="C36661" s="1">
        <v>32.400120000000001</v>
      </c>
      <c r="D36661" s="1">
        <v>781.63549999999998</v>
      </c>
      <c r="E36661" s="1">
        <v>457.26</v>
      </c>
      <c r="F36661" s="1" t="s">
        <v>6</v>
      </c>
      <c r="G36661">
        <v>427.01</v>
      </c>
      <c r="H36661">
        <v>36.51</v>
      </c>
      <c r="I36661">
        <f t="shared" si="1716"/>
        <v>0.98453150980070736</v>
      </c>
      <c r="J36661">
        <f t="shared" si="1717"/>
        <v>0.88743138866064097</v>
      </c>
      <c r="L36661" s="7">
        <f>(ATANH(I36661^$U$2)^$U$5)</f>
        <v>0.82009929656866887</v>
      </c>
      <c r="M36661">
        <f t="shared" si="1718"/>
        <v>0.76946617457627375</v>
      </c>
      <c r="O36661" s="7">
        <f>(ATANH(J36661^$T$2)^$T$5)</f>
        <v>1.491143664316833</v>
      </c>
      <c r="P36661">
        <f>M36661</f>
        <v>0.76946617457627375</v>
      </c>
    </row>
    <row r="36662" spans="1:16" x14ac:dyDescent="0.25">
      <c r="A36662" s="5" t="s">
        <v>430</v>
      </c>
      <c r="B36662" s="1">
        <v>420.57479999999998</v>
      </c>
      <c r="C36662" s="1">
        <v>32.500120000000003</v>
      </c>
      <c r="D36662" s="1">
        <v>779.29269999999997</v>
      </c>
      <c r="E36662" s="1">
        <v>463.92349999999999</v>
      </c>
      <c r="F36662" s="1" t="s">
        <v>6</v>
      </c>
      <c r="G36662">
        <v>427.01</v>
      </c>
      <c r="H36662">
        <v>36.51</v>
      </c>
      <c r="I36662">
        <f t="shared" si="1716"/>
        <v>0.98492962694082109</v>
      </c>
      <c r="J36662">
        <f t="shared" si="1717"/>
        <v>0.89017036428375795</v>
      </c>
      <c r="L36662" s="7">
        <f>(ATANH(I36662^$U$2)^$U$5)</f>
        <v>0.8296493040838393</v>
      </c>
      <c r="M36662">
        <f t="shared" si="1718"/>
        <v>0.76996680462936085</v>
      </c>
      <c r="O36662" s="7">
        <f>(ATANH(J36662^$T$2)^$T$5)</f>
        <v>1.5071907107265237</v>
      </c>
      <c r="P36662">
        <f>M36662</f>
        <v>0.76996680462936085</v>
      </c>
    </row>
    <row r="36663" spans="1:16" x14ac:dyDescent="0.25">
      <c r="A36663" s="5" t="s">
        <v>430</v>
      </c>
      <c r="B36663" s="1">
        <v>420.74430000000001</v>
      </c>
      <c r="C36663" s="1">
        <v>32.600119999999997</v>
      </c>
      <c r="D36663" s="1">
        <v>776.92179999999996</v>
      </c>
      <c r="E36663" s="1">
        <v>470.9187</v>
      </c>
      <c r="F36663" s="1" t="s">
        <v>6</v>
      </c>
      <c r="G36663">
        <v>427.01</v>
      </c>
      <c r="H36663">
        <v>36.51</v>
      </c>
      <c r="I36663">
        <f t="shared" si="1716"/>
        <v>0.98532657314816985</v>
      </c>
      <c r="J36663">
        <f t="shared" si="1717"/>
        <v>0.89290933990687482</v>
      </c>
      <c r="L36663" s="7">
        <f>(ATANH(I36663^$U$2)^$U$5)</f>
        <v>0.83938926845119</v>
      </c>
      <c r="M36663">
        <f t="shared" si="1718"/>
        <v>0.77048309649007052</v>
      </c>
      <c r="O36663" s="7">
        <f>(ATANH(J36663^$T$2)^$T$5)</f>
        <v>1.5236440156129818</v>
      </c>
      <c r="P36663">
        <f>M36663</f>
        <v>0.77048309649007052</v>
      </c>
    </row>
    <row r="36664" spans="1:16" x14ac:dyDescent="0.25">
      <c r="A36664" s="5" t="s">
        <v>430</v>
      </c>
      <c r="B36664" s="1">
        <v>420.91340000000002</v>
      </c>
      <c r="C36664" s="1">
        <v>32.700119999999998</v>
      </c>
      <c r="D36664" s="1">
        <v>774.52160000000003</v>
      </c>
      <c r="E36664" s="1">
        <v>478.27190000000002</v>
      </c>
      <c r="F36664" s="1" t="s">
        <v>6</v>
      </c>
      <c r="G36664">
        <v>427.01</v>
      </c>
      <c r="H36664">
        <v>36.51</v>
      </c>
      <c r="I36664">
        <f t="shared" si="1716"/>
        <v>0.98572258260930667</v>
      </c>
      <c r="J36664">
        <f t="shared" si="1717"/>
        <v>0.8956483155299918</v>
      </c>
      <c r="L36664" s="7">
        <f>(ATANH(I36664^$U$2)^$U$5)</f>
        <v>0.84933420988430675</v>
      </c>
      <c r="M36664">
        <f t="shared" si="1718"/>
        <v>0.77101592404636776</v>
      </c>
      <c r="O36664" s="7">
        <f>(ATANH(J36664^$T$2)^$T$5)</f>
        <v>1.540525039545759</v>
      </c>
      <c r="P36664">
        <f>M36664</f>
        <v>0.77101592404636776</v>
      </c>
    </row>
    <row r="36665" spans="1:16" x14ac:dyDescent="0.25">
      <c r="A36665" s="5" t="s">
        <v>430</v>
      </c>
      <c r="B36665" s="1">
        <v>421.08199999999999</v>
      </c>
      <c r="C36665" s="1">
        <v>32.80012</v>
      </c>
      <c r="D36665" s="1">
        <v>772.09069999999997</v>
      </c>
      <c r="E36665" s="1">
        <v>486.01179999999999</v>
      </c>
      <c r="F36665" s="1" t="s">
        <v>6</v>
      </c>
      <c r="G36665">
        <v>427.01</v>
      </c>
      <c r="H36665">
        <v>36.51</v>
      </c>
      <c r="I36665">
        <f t="shared" si="1716"/>
        <v>0.98611742113767831</v>
      </c>
      <c r="J36665">
        <f t="shared" si="1717"/>
        <v>0.89838729115310878</v>
      </c>
      <c r="L36665" s="7">
        <f>(ATANH(I36665^$U$2)^$U$5)</f>
        <v>0.85948824665061052</v>
      </c>
      <c r="M36665">
        <f t="shared" si="1718"/>
        <v>0.77156619886579014</v>
      </c>
      <c r="O36665" s="7">
        <f>(ATANH(J36665^$T$2)^$T$5)</f>
        <v>1.5578569753274079</v>
      </c>
      <c r="P36665">
        <f>M36665</f>
        <v>0.77156619886579014</v>
      </c>
    </row>
    <row r="36666" spans="1:16" x14ac:dyDescent="0.25">
      <c r="A36666" s="5" t="s">
        <v>430</v>
      </c>
      <c r="B36666" s="1">
        <v>421.25009999999997</v>
      </c>
      <c r="C36666" s="1">
        <v>32.900120000000001</v>
      </c>
      <c r="D36666" s="1">
        <v>769.6277</v>
      </c>
      <c r="E36666" s="1">
        <v>494.17070000000001</v>
      </c>
      <c r="F36666" s="1" t="s">
        <v>6</v>
      </c>
      <c r="G36666">
        <v>427.01</v>
      </c>
      <c r="H36666">
        <v>36.51</v>
      </c>
      <c r="I36666">
        <f t="shared" si="1716"/>
        <v>0.98651108873328486</v>
      </c>
      <c r="J36666">
        <f t="shared" si="1717"/>
        <v>0.90112626677622576</v>
      </c>
      <c r="L36666" s="7">
        <f>(ATANH(I36666^$U$2)^$U$5)</f>
        <v>0.86986196554274109</v>
      </c>
      <c r="M36666">
        <f t="shared" si="1718"/>
        <v>0.77213493617409423</v>
      </c>
      <c r="O36666" s="7">
        <f>(ATANH(J36666^$T$2)^$T$5)</f>
        <v>1.5756649389236279</v>
      </c>
      <c r="P36666">
        <f>M36666</f>
        <v>0.77213493617409423</v>
      </c>
    </row>
    <row r="36667" spans="1:16" x14ac:dyDescent="0.25">
      <c r="A36667" s="5" t="s">
        <v>430</v>
      </c>
      <c r="B36667" s="1">
        <v>421.4178</v>
      </c>
      <c r="C36667" s="1">
        <v>33.000120000000003</v>
      </c>
      <c r="D36667" s="1">
        <v>767.13109999999995</v>
      </c>
      <c r="E36667" s="1">
        <v>502.78460000000001</v>
      </c>
      <c r="F36667" s="1" t="s">
        <v>6</v>
      </c>
      <c r="G36667">
        <v>427.01</v>
      </c>
      <c r="H36667">
        <v>36.51</v>
      </c>
      <c r="I36667">
        <f t="shared" si="1716"/>
        <v>0.98690381958267959</v>
      </c>
      <c r="J36667">
        <f t="shared" si="1717"/>
        <v>0.90386524239934274</v>
      </c>
      <c r="L36667" s="7">
        <f>(ATANH(I36667^$U$2)^$U$5)</f>
        <v>0.88047323584780057</v>
      </c>
      <c r="M36667">
        <f t="shared" si="1718"/>
        <v>0.77272323618819005</v>
      </c>
      <c r="O36667" s="7">
        <f>(ATANH(J36667^$T$2)^$T$5)</f>
        <v>1.5939761873916323</v>
      </c>
      <c r="P36667">
        <f>M36667</f>
        <v>0.77272323618819005</v>
      </c>
    </row>
    <row r="36668" spans="1:16" x14ac:dyDescent="0.25">
      <c r="A36668" s="5" t="s">
        <v>430</v>
      </c>
      <c r="B36668" s="1">
        <v>421.58499999999998</v>
      </c>
      <c r="C36668" s="1">
        <v>33.100119999999997</v>
      </c>
      <c r="D36668" s="1">
        <v>764.5992</v>
      </c>
      <c r="E36668" s="1">
        <v>511.89330000000001</v>
      </c>
      <c r="F36668" s="1" t="s">
        <v>6</v>
      </c>
      <c r="G36668">
        <v>427.01</v>
      </c>
      <c r="H36668">
        <v>36.51</v>
      </c>
      <c r="I36668">
        <f t="shared" si="1716"/>
        <v>0.98729537949930912</v>
      </c>
      <c r="J36668">
        <f t="shared" si="1717"/>
        <v>0.90660421802245961</v>
      </c>
      <c r="L36668" s="7">
        <f>(ATANH(I36668^$U$2)^$U$5)</f>
        <v>0.89132842104047638</v>
      </c>
      <c r="M36668">
        <f t="shared" si="1718"/>
        <v>0.77333226423674972</v>
      </c>
      <c r="O36668" s="7">
        <f>(ATANH(J36668^$T$2)^$T$5)</f>
        <v>1.6128203685152336</v>
      </c>
      <c r="P36668">
        <f>M36668</f>
        <v>0.77333226423674972</v>
      </c>
    </row>
    <row r="36669" spans="1:16" x14ac:dyDescent="0.25">
      <c r="A36669" s="5" t="s">
        <v>430</v>
      </c>
      <c r="B36669" s="1">
        <v>421.75170000000003</v>
      </c>
      <c r="C36669" s="1">
        <v>33.200119999999998</v>
      </c>
      <c r="D36669" s="1">
        <v>762.03020000000004</v>
      </c>
      <c r="E36669" s="1">
        <v>521.54200000000003</v>
      </c>
      <c r="F36669" s="1" t="s">
        <v>6</v>
      </c>
      <c r="G36669">
        <v>427.01</v>
      </c>
      <c r="H36669">
        <v>36.51</v>
      </c>
      <c r="I36669">
        <f t="shared" si="1716"/>
        <v>0.9876857684831738</v>
      </c>
      <c r="J36669">
        <f t="shared" si="1717"/>
        <v>0.90934319364557659</v>
      </c>
      <c r="L36669" s="7">
        <f>(ATANH(I36669^$U$2)^$U$5)</f>
        <v>0.90244106912297728</v>
      </c>
      <c r="M36669">
        <f t="shared" si="1718"/>
        <v>0.77396332677891244</v>
      </c>
      <c r="O36669" s="7">
        <f>(ATANH(J36669^$T$2)^$T$5)</f>
        <v>1.6322298078410071</v>
      </c>
      <c r="P36669">
        <f>M36669</f>
        <v>0.77396332677891244</v>
      </c>
    </row>
    <row r="36670" spans="1:16" x14ac:dyDescent="0.25">
      <c r="A36670" s="5" t="s">
        <v>430</v>
      </c>
      <c r="B36670" s="1">
        <v>421.91809999999998</v>
      </c>
      <c r="C36670" s="1">
        <v>33.30012</v>
      </c>
      <c r="D36670" s="1">
        <v>759.42219999999998</v>
      </c>
      <c r="E36670" s="1">
        <v>531.78120000000001</v>
      </c>
      <c r="F36670" s="1" t="s">
        <v>6</v>
      </c>
      <c r="G36670">
        <v>427.01</v>
      </c>
      <c r="H36670">
        <v>36.51</v>
      </c>
      <c r="I36670">
        <f t="shared" si="1716"/>
        <v>0.98807545490737925</v>
      </c>
      <c r="J36670">
        <f t="shared" si="1717"/>
        <v>0.91208216926869357</v>
      </c>
      <c r="L36670" s="7">
        <f>(ATANH(I36670^$U$2)^$U$5)</f>
        <v>0.91383983910269206</v>
      </c>
      <c r="M36670">
        <f t="shared" si="1718"/>
        <v>0.77461782559552972</v>
      </c>
      <c r="O36670" s="7">
        <f>(ATANH(J36670^$T$2)^$T$5)</f>
        <v>1.6522398400387139</v>
      </c>
      <c r="P36670">
        <f>M36670</f>
        <v>0.77461782559552972</v>
      </c>
    </row>
    <row r="36671" spans="1:16" x14ac:dyDescent="0.25">
      <c r="A36671" s="5" t="s">
        <v>430</v>
      </c>
      <c r="B36671" s="1">
        <v>422.08390000000003</v>
      </c>
      <c r="C36671" s="1">
        <v>33.400120000000001</v>
      </c>
      <c r="D36671" s="1">
        <v>756.77319999999997</v>
      </c>
      <c r="E36671" s="1">
        <v>542.66790000000003</v>
      </c>
      <c r="F36671" s="1" t="s">
        <v>6</v>
      </c>
      <c r="G36671">
        <v>427.01</v>
      </c>
      <c r="H36671">
        <v>36.51</v>
      </c>
      <c r="I36671">
        <f t="shared" si="1716"/>
        <v>0.9884637362122668</v>
      </c>
      <c r="J36671">
        <f t="shared" si="1717"/>
        <v>0.91482114489181054</v>
      </c>
      <c r="L36671" s="7">
        <f>(ATANH(I36671^$U$2)^$U$5)</f>
        <v>0.92552063336229806</v>
      </c>
      <c r="M36671">
        <f t="shared" si="1718"/>
        <v>0.77529729262229052</v>
      </c>
      <c r="O36671" s="7">
        <f>(ATANH(J36671^$T$2)^$T$5)</f>
        <v>1.6728891930505578</v>
      </c>
      <c r="P36671">
        <f>M36671</f>
        <v>0.77529729262229052</v>
      </c>
    </row>
    <row r="36672" spans="1:16" x14ac:dyDescent="0.25">
      <c r="A36672" s="5" t="s">
        <v>430</v>
      </c>
      <c r="B36672" s="1">
        <v>422.24930000000001</v>
      </c>
      <c r="C36672" s="1">
        <v>33.500120000000003</v>
      </c>
      <c r="D36672" s="1">
        <v>754.08079999999995</v>
      </c>
      <c r="E36672" s="1">
        <v>554.26700000000005</v>
      </c>
      <c r="F36672" s="1" t="s">
        <v>6</v>
      </c>
      <c r="G36672">
        <v>427.01</v>
      </c>
      <c r="H36672">
        <v>36.51</v>
      </c>
      <c r="I36672">
        <f t="shared" si="1716"/>
        <v>0.98885108077094219</v>
      </c>
      <c r="J36672">
        <f t="shared" si="1717"/>
        <v>0.91756012051492752</v>
      </c>
      <c r="L36672" s="7">
        <f>(ATANH(I36672^$U$2)^$U$5)</f>
        <v>0.93751529004159917</v>
      </c>
      <c r="M36672">
        <f t="shared" si="1718"/>
        <v>0.77600342558112689</v>
      </c>
      <c r="O36672" s="7">
        <f>(ATANH(J36672^$T$2)^$T$5)</f>
        <v>1.6942204354400223</v>
      </c>
      <c r="P36672">
        <f>M36672</f>
        <v>0.77600342558112689</v>
      </c>
    </row>
    <row r="36673" spans="1:16" x14ac:dyDescent="0.25">
      <c r="A36673" s="5" t="s">
        <v>430</v>
      </c>
      <c r="B36673" s="1">
        <v>422.41430000000003</v>
      </c>
      <c r="C36673" s="1">
        <v>33.600119999999997</v>
      </c>
      <c r="D36673" s="1">
        <v>751.34259999999995</v>
      </c>
      <c r="E36673" s="1">
        <v>566.65210000000002</v>
      </c>
      <c r="F36673" s="1" t="s">
        <v>6</v>
      </c>
      <c r="G36673">
        <v>427.01</v>
      </c>
      <c r="H36673">
        <v>36.51</v>
      </c>
      <c r="I36673">
        <f t="shared" si="1716"/>
        <v>0.98923748858340566</v>
      </c>
      <c r="J36673">
        <f t="shared" si="1717"/>
        <v>0.92029909613804428</v>
      </c>
      <c r="L36673" s="7">
        <f>(ATANH(I36673^$U$2)^$U$5)</f>
        <v>0.94984396673228022</v>
      </c>
      <c r="M36673">
        <f t="shared" si="1718"/>
        <v>0.77673807510309345</v>
      </c>
      <c r="O36673" s="7">
        <f>(ATANH(J36673^$T$2)^$T$5)</f>
        <v>1.7162804998256516</v>
      </c>
      <c r="P36673">
        <f>M36673</f>
        <v>0.77673807510309345</v>
      </c>
    </row>
    <row r="36674" spans="1:16" x14ac:dyDescent="0.25">
      <c r="A36674" s="5" t="s">
        <v>430</v>
      </c>
      <c r="B36674" s="1">
        <v>422.5788</v>
      </c>
      <c r="C36674" s="1">
        <v>33.700119999999998</v>
      </c>
      <c r="D36674" s="1">
        <v>748.55579999999998</v>
      </c>
      <c r="E36674" s="1">
        <v>579.90750000000003</v>
      </c>
      <c r="F36674" s="1" t="s">
        <v>6</v>
      </c>
      <c r="G36674">
        <v>427.01</v>
      </c>
      <c r="H36674">
        <v>36.51</v>
      </c>
      <c r="I36674">
        <f t="shared" ref="I36674:I36737" si="1719">B36674/G36674</f>
        <v>0.98962272546310392</v>
      </c>
      <c r="J36674">
        <f t="shared" ref="J36674:J36737" si="1720">C36674/H36674</f>
        <v>0.92303807176116137</v>
      </c>
      <c r="L36674" s="7">
        <f>(ATANH(I36674^$U$2)^$U$5)</f>
        <v>0.96252107823248345</v>
      </c>
      <c r="M36674">
        <f t="shared" si="1718"/>
        <v>0.77750329224874493</v>
      </c>
      <c r="O36674" s="7">
        <f>(ATANH(J36674^$T$2)^$T$5)</f>
        <v>1.7391212984552051</v>
      </c>
      <c r="P36674">
        <f>M36674</f>
        <v>0.77750329224874493</v>
      </c>
    </row>
    <row r="36675" spans="1:16" x14ac:dyDescent="0.25">
      <c r="A36675" s="5" t="s">
        <v>430</v>
      </c>
      <c r="B36675" s="1">
        <v>422.74279999999999</v>
      </c>
      <c r="C36675" s="1">
        <v>33.80012</v>
      </c>
      <c r="D36675" s="1">
        <v>745.71749999999997</v>
      </c>
      <c r="E36675" s="1">
        <v>594.12969999999996</v>
      </c>
      <c r="F36675" s="1" t="s">
        <v>6</v>
      </c>
      <c r="G36675">
        <v>427.01</v>
      </c>
      <c r="H36675">
        <v>36.51</v>
      </c>
      <c r="I36675">
        <f t="shared" si="1719"/>
        <v>0.99000679141003722</v>
      </c>
      <c r="J36675">
        <f t="shared" si="1720"/>
        <v>0.92577704738427835</v>
      </c>
      <c r="L36675" s="7">
        <f>(ATANH(I36675^$U$2)^$U$5)</f>
        <v>0.97557047616902237</v>
      </c>
      <c r="M36675">
        <f t="shared" si="1718"/>
        <v>0.77830132888447545</v>
      </c>
      <c r="O36675" s="7">
        <f>(ATANH(J36675^$T$2)^$T$5)</f>
        <v>1.7628004510688295</v>
      </c>
      <c r="P36675">
        <f>M36675</f>
        <v>0.77830132888447545</v>
      </c>
    </row>
    <row r="36676" spans="1:16" x14ac:dyDescent="0.25">
      <c r="A36676" s="5" t="s">
        <v>430</v>
      </c>
      <c r="B36676" s="1">
        <v>422.90640000000002</v>
      </c>
      <c r="C36676" s="1">
        <v>33.900120000000001</v>
      </c>
      <c r="D36676" s="1">
        <v>742.82429999999999</v>
      </c>
      <c r="E36676" s="1">
        <v>609.43050000000005</v>
      </c>
      <c r="F36676" s="1" t="s">
        <v>6</v>
      </c>
      <c r="G36676">
        <v>427.01</v>
      </c>
      <c r="H36676">
        <v>36.51</v>
      </c>
      <c r="I36676">
        <f t="shared" si="1719"/>
        <v>0.99038992061075859</v>
      </c>
      <c r="J36676">
        <f t="shared" si="1720"/>
        <v>0.92851602300739533</v>
      </c>
      <c r="L36676" s="7">
        <f>(ATANH(I36676^$U$2)^$U$5)</f>
        <v>0.98902700576836045</v>
      </c>
      <c r="M36676">
        <f t="shared" ref="M36676:M36739" si="1721">SQRT(LN(LN(E36676)^(1/$T$7)))</f>
        <v>0.77913470900641912</v>
      </c>
      <c r="O36676" s="7">
        <f>(ATANH(J36676^$T$2)^$T$5)</f>
        <v>1.7873821505301788</v>
      </c>
      <c r="P36676">
        <f>M36676</f>
        <v>0.77913470900641912</v>
      </c>
    </row>
    <row r="36677" spans="1:16" x14ac:dyDescent="0.25">
      <c r="A36677" s="5" t="s">
        <v>430</v>
      </c>
      <c r="B36677" s="1">
        <v>423.06959999999998</v>
      </c>
      <c r="C36677" s="1">
        <v>34.000120000000003</v>
      </c>
      <c r="D36677" s="1">
        <v>739.87270000000001</v>
      </c>
      <c r="E36677" s="1">
        <v>625.9393</v>
      </c>
      <c r="F36677" s="1" t="s">
        <v>6</v>
      </c>
      <c r="G36677">
        <v>427.01</v>
      </c>
      <c r="H36677">
        <v>36.51</v>
      </c>
      <c r="I36677">
        <f t="shared" si="1719"/>
        <v>0.9907721130652678</v>
      </c>
      <c r="J36677">
        <f t="shared" si="1720"/>
        <v>0.93125499863051231</v>
      </c>
      <c r="L36677" s="7">
        <f>(ATANH(I36677^$U$2)^$U$5)</f>
        <v>1.0029210726548179</v>
      </c>
      <c r="M36677">
        <f t="shared" si="1721"/>
        <v>0.78000622755803906</v>
      </c>
      <c r="O36677" s="7">
        <f>(ATANH(J36677^$T$2)^$T$5)</f>
        <v>1.8129381987083557</v>
      </c>
      <c r="P36677">
        <f>M36677</f>
        <v>0.78000622755803906</v>
      </c>
    </row>
    <row r="36678" spans="1:16" x14ac:dyDescent="0.25">
      <c r="A36678" s="5" t="s">
        <v>430</v>
      </c>
      <c r="B36678" s="1">
        <v>423.23230000000001</v>
      </c>
      <c r="C36678" s="1">
        <v>34.100119999999997</v>
      </c>
      <c r="D36678" s="1">
        <v>736.8587</v>
      </c>
      <c r="E36678" s="1">
        <v>643.80719999999997</v>
      </c>
      <c r="F36678" s="1" t="s">
        <v>6</v>
      </c>
      <c r="G36678">
        <v>427.01</v>
      </c>
      <c r="H36678">
        <v>36.51</v>
      </c>
      <c r="I36678">
        <f t="shared" si="1719"/>
        <v>0.99115313458701204</v>
      </c>
      <c r="J36678">
        <f t="shared" si="1720"/>
        <v>0.93399397425362907</v>
      </c>
      <c r="L36678" s="7">
        <f>(ATANH(I36678^$U$2)^$U$5)</f>
        <v>1.0172777483624837</v>
      </c>
      <c r="M36678">
        <f t="shared" si="1721"/>
        <v>0.78091901645316353</v>
      </c>
      <c r="O36678" s="7">
        <f>(ATANH(J36678^$T$2)^$T$5)</f>
        <v>1.8395492543865892</v>
      </c>
      <c r="P36678">
        <f>M36678</f>
        <v>0.78091901645316353</v>
      </c>
    </row>
    <row r="36679" spans="1:16" x14ac:dyDescent="0.25">
      <c r="A36679" s="5" t="s">
        <v>430</v>
      </c>
      <c r="B36679" s="1">
        <v>423.39460000000003</v>
      </c>
      <c r="C36679" s="1">
        <v>34.200119999999998</v>
      </c>
      <c r="D36679" s="1">
        <v>733.77769999999998</v>
      </c>
      <c r="E36679" s="1">
        <v>663.21159999999998</v>
      </c>
      <c r="F36679" s="1" t="s">
        <v>6</v>
      </c>
      <c r="G36679">
        <v>427.01</v>
      </c>
      <c r="H36679">
        <v>36.51</v>
      </c>
      <c r="I36679">
        <f t="shared" si="1719"/>
        <v>0.99153321936254424</v>
      </c>
      <c r="J36679">
        <f t="shared" si="1720"/>
        <v>0.93673294987674605</v>
      </c>
      <c r="L36679" s="7">
        <f>(ATANH(I36679^$U$2)^$U$5)</f>
        <v>1.0321436471762924</v>
      </c>
      <c r="M36679">
        <f t="shared" si="1721"/>
        <v>0.78187659311135305</v>
      </c>
      <c r="O36679" s="7">
        <f>(ATANH(J36679^$T$2)^$T$5)</f>
        <v>1.8673063474326033</v>
      </c>
      <c r="P36679">
        <f>M36679</f>
        <v>0.78187659311135305</v>
      </c>
    </row>
    <row r="36680" spans="1:16" x14ac:dyDescent="0.25">
      <c r="A36680" s="5" t="s">
        <v>430</v>
      </c>
      <c r="B36680" s="1">
        <v>423.5564</v>
      </c>
      <c r="C36680" s="1">
        <v>34.30012</v>
      </c>
      <c r="D36680" s="1">
        <v>730.62459999999999</v>
      </c>
      <c r="E36680" s="1">
        <v>684.36210000000005</v>
      </c>
      <c r="F36680" s="1" t="s">
        <v>6</v>
      </c>
      <c r="G36680">
        <v>427.01</v>
      </c>
      <c r="H36680">
        <v>36.51</v>
      </c>
      <c r="I36680">
        <f t="shared" si="1719"/>
        <v>0.99191213320531135</v>
      </c>
      <c r="J36680">
        <f t="shared" si="1720"/>
        <v>0.93947192549986314</v>
      </c>
      <c r="L36680" s="7">
        <f>(ATANH(I36680^$U$2)^$U$5)</f>
        <v>1.0475523017088444</v>
      </c>
      <c r="M36680">
        <f t="shared" si="1721"/>
        <v>0.78288292245026192</v>
      </c>
      <c r="O36680" s="7">
        <f>(ATANH(J36680^$T$2)^$T$5)</f>
        <v>1.896312730357544</v>
      </c>
      <c r="P36680">
        <f>M36680</f>
        <v>0.78288292245026192</v>
      </c>
    </row>
    <row r="36681" spans="1:16" x14ac:dyDescent="0.25">
      <c r="A36681" s="5" t="s">
        <v>430</v>
      </c>
      <c r="B36681" s="1">
        <v>423.71769999999998</v>
      </c>
      <c r="C36681" s="1">
        <v>34.400120000000001</v>
      </c>
      <c r="D36681" s="1">
        <v>727.39400000000001</v>
      </c>
      <c r="E36681" s="1">
        <v>707.50840000000005</v>
      </c>
      <c r="F36681" s="1" t="s">
        <v>6</v>
      </c>
      <c r="G36681">
        <v>427.01</v>
      </c>
      <c r="H36681">
        <v>36.51</v>
      </c>
      <c r="I36681">
        <f t="shared" si="1719"/>
        <v>0.99228987611531339</v>
      </c>
      <c r="J36681">
        <f t="shared" si="1720"/>
        <v>0.94221090112298012</v>
      </c>
      <c r="L36681" s="7">
        <f>(ATANH(I36681^$U$2)^$U$5)</f>
        <v>1.0635516363601274</v>
      </c>
      <c r="M36681">
        <f t="shared" si="1721"/>
        <v>0.7839425075457086</v>
      </c>
      <c r="O36681" s="7">
        <f>(ATANH(J36681^$T$2)^$T$5)</f>
        <v>1.9266861615715332</v>
      </c>
      <c r="P36681">
        <f>M36681</f>
        <v>0.7839425075457086</v>
      </c>
    </row>
    <row r="36682" spans="1:16" x14ac:dyDescent="0.25">
      <c r="A36682" s="5" t="s">
        <v>430</v>
      </c>
      <c r="B36682" s="1">
        <v>423.87860000000001</v>
      </c>
      <c r="C36682" s="1">
        <v>34.500120000000003</v>
      </c>
      <c r="D36682" s="1">
        <v>724.07939999999996</v>
      </c>
      <c r="E36682" s="1">
        <v>732.95</v>
      </c>
      <c r="F36682" s="1" t="s">
        <v>6</v>
      </c>
      <c r="G36682">
        <v>427.01</v>
      </c>
      <c r="H36682">
        <v>36.51</v>
      </c>
      <c r="I36682">
        <f t="shared" si="1719"/>
        <v>0.9926666822791036</v>
      </c>
      <c r="J36682">
        <f t="shared" si="1720"/>
        <v>0.94494987674609709</v>
      </c>
      <c r="L36682" s="7">
        <f>(ATANH(I36682^$U$2)^$U$5)</f>
        <v>1.0802069749389842</v>
      </c>
      <c r="M36682">
        <f t="shared" si="1721"/>
        <v>0.78506047508236421</v>
      </c>
      <c r="O36682" s="7">
        <f>(ATANH(J36682^$T$2)^$T$5)</f>
        <v>1.9585617468758256</v>
      </c>
      <c r="P36682">
        <f>M36682</f>
        <v>0.78506047508236421</v>
      </c>
    </row>
    <row r="36683" spans="1:16" x14ac:dyDescent="0.25">
      <c r="A36683" s="5" t="s">
        <v>430</v>
      </c>
      <c r="B36683" s="1">
        <v>424.03910000000002</v>
      </c>
      <c r="C36683" s="1">
        <v>34.600119999999997</v>
      </c>
      <c r="D36683" s="1">
        <v>720.67340000000002</v>
      </c>
      <c r="E36683" s="1">
        <v>761.04970000000003</v>
      </c>
      <c r="F36683" s="1" t="s">
        <v>6</v>
      </c>
      <c r="G36683">
        <v>427.01</v>
      </c>
      <c r="H36683">
        <v>36.51</v>
      </c>
      <c r="I36683">
        <f t="shared" si="1719"/>
        <v>0.99304255169668165</v>
      </c>
      <c r="J36683">
        <f t="shared" si="1720"/>
        <v>0.94768885236921385</v>
      </c>
      <c r="L36683" s="7">
        <f>(ATANH(I36683^$U$2)^$U$5)</f>
        <v>1.0975827370305637</v>
      </c>
      <c r="M36683">
        <f t="shared" si="1721"/>
        <v>0.78624271509809052</v>
      </c>
      <c r="O36683" s="7">
        <f>(ATANH(J36683^$T$2)^$T$5)</f>
        <v>1.9920955111923295</v>
      </c>
      <c r="P36683">
        <f>M36683</f>
        <v>0.78624271509809052</v>
      </c>
    </row>
    <row r="36684" spans="1:16" x14ac:dyDescent="0.25">
      <c r="A36684" s="5" t="s">
        <v>430</v>
      </c>
      <c r="B36684" s="1">
        <v>424.19909999999999</v>
      </c>
      <c r="C36684" s="1">
        <v>34.700119999999998</v>
      </c>
      <c r="D36684" s="1">
        <v>717.16790000000003</v>
      </c>
      <c r="E36684" s="1">
        <v>792.2509</v>
      </c>
      <c r="F36684" s="1" t="s">
        <v>6</v>
      </c>
      <c r="G36684">
        <v>427.01</v>
      </c>
      <c r="H36684">
        <v>36.51</v>
      </c>
      <c r="I36684">
        <f t="shared" si="1719"/>
        <v>0.99341725018149452</v>
      </c>
      <c r="J36684">
        <f t="shared" si="1720"/>
        <v>0.95042782799233083</v>
      </c>
      <c r="L36684" s="7">
        <f>(ATANH(I36684^$U$2)^$U$5)</f>
        <v>1.1157419394377392</v>
      </c>
      <c r="M36684">
        <f t="shared" si="1721"/>
        <v>0.7874960261664895</v>
      </c>
      <c r="O36684" s="7">
        <f>(ATANH(J36684^$T$2)^$T$5)</f>
        <v>2.0274689376568764</v>
      </c>
      <c r="P36684">
        <f>M36684</f>
        <v>0.7874960261664895</v>
      </c>
    </row>
    <row r="36685" spans="1:16" x14ac:dyDescent="0.25">
      <c r="A36685" s="5" t="s">
        <v>430</v>
      </c>
      <c r="B36685" s="1">
        <v>424.35860000000002</v>
      </c>
      <c r="C36685" s="1">
        <v>34.80012</v>
      </c>
      <c r="D36685" s="1">
        <v>713.55319999999995</v>
      </c>
      <c r="E36685" s="1">
        <v>827.10130000000004</v>
      </c>
      <c r="F36685" s="1" t="s">
        <v>6</v>
      </c>
      <c r="G36685">
        <v>427.01</v>
      </c>
      <c r="H36685">
        <v>36.51</v>
      </c>
      <c r="I36685">
        <f t="shared" si="1719"/>
        <v>0.99379077773354263</v>
      </c>
      <c r="J36685">
        <f t="shared" si="1720"/>
        <v>0.95316680361544792</v>
      </c>
      <c r="L36685" s="7">
        <f>(ATANH(I36685^$U$2)^$U$5)</f>
        <v>1.1347699202444139</v>
      </c>
      <c r="M36685">
        <f t="shared" si="1721"/>
        <v>0.78882831412556997</v>
      </c>
      <c r="O36685" s="7">
        <f>(ATANH(J36685^$T$2)^$T$5)</f>
        <v>2.0648948061060501</v>
      </c>
      <c r="P36685">
        <f>M36685</f>
        <v>0.78882831412556997</v>
      </c>
    </row>
    <row r="36686" spans="1:16" x14ac:dyDescent="0.25">
      <c r="A36686" s="5" t="s">
        <v>430</v>
      </c>
      <c r="B36686" s="1">
        <v>424.51769999999999</v>
      </c>
      <c r="C36686" s="1">
        <v>34.900120000000001</v>
      </c>
      <c r="D36686" s="1">
        <v>709.81820000000005</v>
      </c>
      <c r="E36686" s="1">
        <v>866.28549999999996</v>
      </c>
      <c r="F36686" s="1" t="s">
        <v>6</v>
      </c>
      <c r="G36686">
        <v>427.01</v>
      </c>
      <c r="H36686">
        <v>36.51</v>
      </c>
      <c r="I36686">
        <f t="shared" si="1719"/>
        <v>0.99416336853937848</v>
      </c>
      <c r="J36686">
        <f t="shared" si="1720"/>
        <v>0.9559057792385649</v>
      </c>
      <c r="L36686" s="7">
        <f>(ATANH(I36686^$U$2)^$U$5)</f>
        <v>1.1547800251023681</v>
      </c>
      <c r="M36686">
        <f t="shared" si="1721"/>
        <v>0.79024884945978391</v>
      </c>
      <c r="O36686" s="7">
        <f>(ATANH(J36686^$T$2)^$T$5)</f>
        <v>2.1046248039097661</v>
      </c>
      <c r="P36686">
        <f>M36686</f>
        <v>0.79024884945978391</v>
      </c>
    </row>
    <row r="36687" spans="1:16" x14ac:dyDescent="0.25">
      <c r="A36687" s="5" t="s">
        <v>430</v>
      </c>
      <c r="B36687" s="1">
        <v>424.67630000000003</v>
      </c>
      <c r="C36687" s="1">
        <v>35.000120000000003</v>
      </c>
      <c r="D36687" s="1">
        <v>705.94989999999996</v>
      </c>
      <c r="E36687" s="1">
        <v>910.67070000000001</v>
      </c>
      <c r="F36687" s="1" t="s">
        <v>6</v>
      </c>
      <c r="G36687">
        <v>427.01</v>
      </c>
      <c r="H36687">
        <v>36.51</v>
      </c>
      <c r="I36687">
        <f t="shared" si="1719"/>
        <v>0.99453478841244947</v>
      </c>
      <c r="J36687">
        <f t="shared" si="1720"/>
        <v>0.95864475486168188</v>
      </c>
      <c r="L36687" s="7">
        <f>(ATANH(I36687^$U$2)^$U$5)</f>
        <v>1.1758801748251948</v>
      </c>
      <c r="M36687">
        <f t="shared" si="1721"/>
        <v>0.79176860681914885</v>
      </c>
      <c r="O36687" s="7">
        <f>(ATANH(J36687^$T$2)^$T$5)</f>
        <v>2.1469595957584597</v>
      </c>
      <c r="P36687">
        <f>M36687</f>
        <v>0.79176860681914885</v>
      </c>
    </row>
    <row r="36688" spans="1:16" x14ac:dyDescent="0.25">
      <c r="A36688" s="5" t="s">
        <v>430</v>
      </c>
      <c r="B36688" s="1">
        <v>424.83449999999999</v>
      </c>
      <c r="C36688" s="1">
        <v>35.100119999999997</v>
      </c>
      <c r="D36688" s="1">
        <v>701.93269999999995</v>
      </c>
      <c r="E36688" s="1">
        <v>961.37189999999998</v>
      </c>
      <c r="F36688" s="1" t="s">
        <v>6</v>
      </c>
      <c r="G36688">
        <v>427.01</v>
      </c>
      <c r="H36688">
        <v>36.51</v>
      </c>
      <c r="I36688">
        <f t="shared" si="1719"/>
        <v>0.99490527153930819</v>
      </c>
      <c r="J36688">
        <f t="shared" si="1720"/>
        <v>0.96138373048479864</v>
      </c>
      <c r="L36688" s="7">
        <f>(ATANH(I36688^$U$2)^$U$5)</f>
        <v>1.1982285360183231</v>
      </c>
      <c r="M36688">
        <f t="shared" si="1721"/>
        <v>0.79340071431950587</v>
      </c>
      <c r="O36688" s="7">
        <f>(ATANH(J36688^$T$2)^$T$5)</f>
        <v>2.1922623705390341</v>
      </c>
      <c r="P36688">
        <f>M36688</f>
        <v>0.79340071431950587</v>
      </c>
    </row>
    <row r="36689" spans="1:16" x14ac:dyDescent="0.25">
      <c r="A36689" s="5" t="s">
        <v>430</v>
      </c>
      <c r="B36689" s="1">
        <v>424.99220000000003</v>
      </c>
      <c r="C36689" s="1">
        <v>35.200119999999998</v>
      </c>
      <c r="D36689" s="1">
        <v>697.74810000000002</v>
      </c>
      <c r="E36689" s="1">
        <v>1019.847</v>
      </c>
      <c r="F36689" s="1" t="s">
        <v>6</v>
      </c>
      <c r="G36689">
        <v>427.01</v>
      </c>
      <c r="H36689">
        <v>36.51</v>
      </c>
      <c r="I36689">
        <f t="shared" si="1719"/>
        <v>0.99527458373340216</v>
      </c>
      <c r="J36689">
        <f t="shared" si="1720"/>
        <v>0.96412270610791562</v>
      </c>
      <c r="L36689" s="7">
        <f>(ATANH(I36689^$U$2)^$U$5)</f>
        <v>1.2219871403296236</v>
      </c>
      <c r="M36689">
        <f t="shared" si="1721"/>
        <v>0.79516105821845007</v>
      </c>
      <c r="O36689" s="7">
        <f>(ATANH(J36689^$T$2)^$T$5)</f>
        <v>2.2409774113818193</v>
      </c>
      <c r="P36689">
        <f>M36689</f>
        <v>0.79516105821845007</v>
      </c>
    </row>
    <row r="36690" spans="1:16" x14ac:dyDescent="0.25">
      <c r="A36690" s="5" t="s">
        <v>430</v>
      </c>
      <c r="B36690" s="1">
        <v>425.14940000000001</v>
      </c>
      <c r="C36690" s="1">
        <v>35.30012</v>
      </c>
      <c r="D36690" s="1">
        <v>693.37369999999999</v>
      </c>
      <c r="E36690" s="1">
        <v>1088.038</v>
      </c>
      <c r="F36690" s="1" t="s">
        <v>6</v>
      </c>
      <c r="G36690">
        <v>427.01</v>
      </c>
      <c r="H36690">
        <v>36.51</v>
      </c>
      <c r="I36690">
        <f t="shared" si="1719"/>
        <v>0.99564272499473083</v>
      </c>
      <c r="J36690">
        <f t="shared" si="1720"/>
        <v>0.9668616817310326</v>
      </c>
      <c r="L36690" s="7">
        <f>(ATANH(I36690^$U$2)^$U$5)</f>
        <v>1.2473717613345279</v>
      </c>
      <c r="M36690">
        <f t="shared" si="1721"/>
        <v>0.79706908460791648</v>
      </c>
      <c r="O36690" s="7">
        <f>(ATANH(J36690^$T$2)^$T$5)</f>
        <v>2.2936561007050247</v>
      </c>
      <c r="P36690">
        <f>M36690</f>
        <v>0.79706908460791648</v>
      </c>
    </row>
    <row r="36691" spans="1:16" x14ac:dyDescent="0.25">
      <c r="A36691" s="5" t="s">
        <v>430</v>
      </c>
      <c r="B36691" s="1">
        <v>425.30610000000001</v>
      </c>
      <c r="C36691" s="1">
        <v>35.400120000000001</v>
      </c>
      <c r="D36691" s="1">
        <v>688.7817</v>
      </c>
      <c r="E36691" s="1">
        <v>1168.5930000000001</v>
      </c>
      <c r="F36691" s="1" t="s">
        <v>6</v>
      </c>
      <c r="G36691">
        <v>427.01</v>
      </c>
      <c r="H36691">
        <v>36.51</v>
      </c>
      <c r="I36691">
        <f t="shared" si="1719"/>
        <v>0.99600969532329464</v>
      </c>
      <c r="J36691">
        <f t="shared" si="1720"/>
        <v>0.96960065735414969</v>
      </c>
      <c r="L36691" s="7">
        <f>(ATANH(I36691^$U$2)^$U$5)</f>
        <v>1.2746528692762615</v>
      </c>
      <c r="M36691">
        <f t="shared" si="1721"/>
        <v>0.7991490503005283</v>
      </c>
      <c r="O36691" s="7">
        <f>(ATANH(J36691^$T$2)^$T$5)</f>
        <v>2.3509942398867096</v>
      </c>
      <c r="P36691">
        <f>M36691</f>
        <v>0.7991490503005283</v>
      </c>
    </row>
    <row r="36692" spans="1:16" x14ac:dyDescent="0.25">
      <c r="A36692" s="5" t="s">
        <v>430</v>
      </c>
      <c r="B36692" s="1">
        <v>425.4624</v>
      </c>
      <c r="C36692" s="1">
        <v>35.500120000000003</v>
      </c>
      <c r="D36692" s="1">
        <v>683.9375</v>
      </c>
      <c r="E36692" s="1">
        <v>1265.2180000000001</v>
      </c>
      <c r="F36692" s="1" t="s">
        <v>6</v>
      </c>
      <c r="G36692">
        <v>427.01</v>
      </c>
      <c r="H36692">
        <v>36.51</v>
      </c>
      <c r="I36692">
        <f t="shared" si="1719"/>
        <v>0.9963757289056463</v>
      </c>
      <c r="J36692">
        <f t="shared" si="1720"/>
        <v>0.97233963297726667</v>
      </c>
      <c r="L36692" s="7">
        <f>(ATANH(I36692^$U$2)^$U$5)</f>
        <v>1.3041957391798391</v>
      </c>
      <c r="M36692">
        <f t="shared" si="1721"/>
        <v>0.80143175299011105</v>
      </c>
      <c r="O36692" s="7">
        <f>(ATANH(J36692^$T$2)^$T$5)</f>
        <v>2.4138871489273894</v>
      </c>
      <c r="P36692">
        <f>M36692</f>
        <v>0.80143175299011105</v>
      </c>
    </row>
    <row r="36693" spans="1:16" x14ac:dyDescent="0.25">
      <c r="A36693" s="5" t="s">
        <v>430</v>
      </c>
      <c r="B36693" s="1">
        <v>425.6182</v>
      </c>
      <c r="C36693" s="1">
        <v>35.600119999999997</v>
      </c>
      <c r="D36693" s="1">
        <v>678.79669999999999</v>
      </c>
      <c r="E36693" s="1">
        <v>1383.2560000000001</v>
      </c>
      <c r="F36693" s="1" t="s">
        <v>6</v>
      </c>
      <c r="G36693">
        <v>427.01</v>
      </c>
      <c r="H36693">
        <v>36.51</v>
      </c>
      <c r="I36693">
        <f t="shared" si="1719"/>
        <v>0.99674059155523287</v>
      </c>
      <c r="J36693">
        <f t="shared" si="1720"/>
        <v>0.97507860860038342</v>
      </c>
      <c r="L36693" s="7">
        <f>(ATANH(I36693^$U$2)^$U$5)</f>
        <v>1.3364360614808335</v>
      </c>
      <c r="M36693">
        <f t="shared" si="1721"/>
        <v>0.80395701103419503</v>
      </c>
      <c r="O36693" s="7">
        <f>(ATANH(J36693^$T$2)^$T$5)</f>
        <v>2.4835137739542588</v>
      </c>
      <c r="P36693">
        <f>M36693</f>
        <v>0.80395701103419503</v>
      </c>
    </row>
    <row r="36694" spans="1:16" x14ac:dyDescent="0.25">
      <c r="A36694" s="5" t="s">
        <v>430</v>
      </c>
      <c r="B36694" s="1">
        <v>425.77350000000001</v>
      </c>
      <c r="C36694" s="1">
        <v>35.700119999999998</v>
      </c>
      <c r="D36694" s="1">
        <v>673.30089999999996</v>
      </c>
      <c r="E36694" s="1">
        <v>1530.7149999999999</v>
      </c>
      <c r="F36694" s="1" t="s">
        <v>6</v>
      </c>
      <c r="G36694">
        <v>427.01</v>
      </c>
      <c r="H36694">
        <v>36.51</v>
      </c>
      <c r="I36694">
        <f t="shared" si="1719"/>
        <v>0.99710428327205458</v>
      </c>
      <c r="J36694">
        <f t="shared" si="1720"/>
        <v>0.9778175842235004</v>
      </c>
      <c r="L36694" s="7">
        <f>(ATANH(I36694^$U$2)^$U$5)</f>
        <v>1.3719813927535649</v>
      </c>
      <c r="M36694">
        <f t="shared" si="1721"/>
        <v>0.80677792215319422</v>
      </c>
      <c r="O36694" s="7">
        <f>(ATANH(J36694^$T$2)^$T$5)</f>
        <v>2.5614702743634452</v>
      </c>
      <c r="P36694">
        <f>M36694</f>
        <v>0.80677792215319422</v>
      </c>
    </row>
    <row r="36695" spans="1:16" x14ac:dyDescent="0.25">
      <c r="A36695" s="5" t="s">
        <v>430</v>
      </c>
      <c r="B36695" s="1">
        <v>425.92829999999998</v>
      </c>
      <c r="C36695" s="1">
        <v>35.80012</v>
      </c>
      <c r="D36695" s="1">
        <v>667.37120000000004</v>
      </c>
      <c r="E36695" s="1">
        <v>1720.146</v>
      </c>
      <c r="F36695" s="1" t="s">
        <v>6</v>
      </c>
      <c r="G36695">
        <v>427.01</v>
      </c>
      <c r="H36695">
        <v>36.51</v>
      </c>
      <c r="I36695">
        <f t="shared" si="1719"/>
        <v>0.9974668040561111</v>
      </c>
      <c r="J36695">
        <f t="shared" si="1720"/>
        <v>0.98055655984661738</v>
      </c>
      <c r="L36695" s="7">
        <f>(ATANH(I36695^$U$2)^$U$5)</f>
        <v>1.4116752917539299</v>
      </c>
      <c r="M36695">
        <f t="shared" si="1721"/>
        <v>0.80996733521717557</v>
      </c>
      <c r="O36695" s="7">
        <f>(ATANH(J36695^$T$2)^$T$5)</f>
        <v>2.6499926664652107</v>
      </c>
      <c r="P36695">
        <f>M36695</f>
        <v>0.80996733521717557</v>
      </c>
    </row>
    <row r="36696" spans="1:16" x14ac:dyDescent="0.25">
      <c r="A36696" s="5" t="s">
        <v>430</v>
      </c>
      <c r="B36696" s="1">
        <v>426.08249999999998</v>
      </c>
      <c r="C36696" s="1">
        <v>35.900120000000001</v>
      </c>
      <c r="D36696" s="1">
        <v>660.89670000000001</v>
      </c>
      <c r="E36696" s="1">
        <v>1972.403</v>
      </c>
      <c r="F36696" s="1" t="s">
        <v>6</v>
      </c>
      <c r="G36696">
        <v>427.01</v>
      </c>
      <c r="H36696">
        <v>36.51</v>
      </c>
      <c r="I36696">
        <f t="shared" si="1719"/>
        <v>0.99782791972084961</v>
      </c>
      <c r="J36696">
        <f t="shared" si="1720"/>
        <v>0.98329553546973436</v>
      </c>
      <c r="L36696" s="7">
        <f>(ATANH(I36696^$U$2)^$U$5)</f>
        <v>1.4567079416114872</v>
      </c>
      <c r="M36696">
        <f t="shared" si="1721"/>
        <v>0.81362953285920148</v>
      </c>
      <c r="O36696" s="7">
        <f>(ATANH(J36696^$T$2)^$T$5)</f>
        <v>2.7523507352874312</v>
      </c>
      <c r="P36696">
        <f>M36696</f>
        <v>0.81362953285920148</v>
      </c>
    </row>
    <row r="36697" spans="1:16" x14ac:dyDescent="0.25">
      <c r="A36697" s="5" t="s">
        <v>430</v>
      </c>
      <c r="B36697" s="1">
        <v>426.23630000000003</v>
      </c>
      <c r="C36697" s="1">
        <v>36.000120000000003</v>
      </c>
      <c r="D36697" s="1">
        <v>653.71320000000003</v>
      </c>
      <c r="E36697" s="1">
        <v>2324.84</v>
      </c>
      <c r="F36697" s="1" t="s">
        <v>6</v>
      </c>
      <c r="G36697">
        <v>427.01</v>
      </c>
      <c r="H36697">
        <v>36.51</v>
      </c>
      <c r="I36697">
        <f t="shared" si="1719"/>
        <v>0.99818809863937619</v>
      </c>
      <c r="J36697">
        <f t="shared" si="1720"/>
        <v>0.98603451109285145</v>
      </c>
      <c r="L36697" s="7">
        <f>(ATANH(I36697^$U$2)^$U$5)</f>
        <v>1.5090046647986499</v>
      </c>
      <c r="M36697">
        <f t="shared" si="1721"/>
        <v>0.81792177130477384</v>
      </c>
      <c r="O36697" s="7">
        <f>(ATANH(J36697^$T$2)^$T$5)</f>
        <v>2.8736001862005458</v>
      </c>
      <c r="P36697">
        <f>M36697</f>
        <v>0.81792177130477384</v>
      </c>
    </row>
    <row r="36698" spans="1:16" x14ac:dyDescent="0.25">
      <c r="A36698" s="5" t="s">
        <v>430</v>
      </c>
      <c r="B36698" s="1">
        <v>426.38940000000002</v>
      </c>
      <c r="C36698" s="1">
        <v>36.100119999999997</v>
      </c>
      <c r="D36698" s="1">
        <v>645.56100000000004</v>
      </c>
      <c r="E36698" s="1">
        <v>2851.6</v>
      </c>
      <c r="F36698" s="1" t="s">
        <v>6</v>
      </c>
      <c r="G36698">
        <v>427.01</v>
      </c>
      <c r="H36698">
        <v>36.51</v>
      </c>
      <c r="I36698">
        <f t="shared" si="1719"/>
        <v>0.9985466382520316</v>
      </c>
      <c r="J36698">
        <f t="shared" si="1720"/>
        <v>0.98877348671596821</v>
      </c>
      <c r="L36698" s="7">
        <f>(ATANH(I36698^$U$2)^$U$5)</f>
        <v>1.571523917922742</v>
      </c>
      <c r="M36698">
        <f t="shared" si="1721"/>
        <v>0.82309883757883262</v>
      </c>
      <c r="O36698" s="7">
        <f>(ATANH(J36698^$T$2)^$T$5)</f>
        <v>3.0221717525076368</v>
      </c>
      <c r="P36698">
        <f>M36698</f>
        <v>0.82309883757883262</v>
      </c>
    </row>
    <row r="36699" spans="1:16" x14ac:dyDescent="0.25">
      <c r="A36699" s="5" t="s">
        <v>430</v>
      </c>
      <c r="B36699" s="1">
        <v>426.54199999999997</v>
      </c>
      <c r="C36699" s="1">
        <v>36.200119999999998</v>
      </c>
      <c r="D36699" s="1">
        <v>635.98659999999995</v>
      </c>
      <c r="E36699" s="1">
        <v>3723.473</v>
      </c>
      <c r="F36699" s="1" t="s">
        <v>6</v>
      </c>
      <c r="G36699">
        <v>427.01</v>
      </c>
      <c r="H36699">
        <v>36.51</v>
      </c>
      <c r="I36699">
        <f t="shared" si="1719"/>
        <v>0.99890400693192194</v>
      </c>
      <c r="J36699">
        <f t="shared" si="1720"/>
        <v>0.99151246233908519</v>
      </c>
      <c r="L36699" s="7">
        <f>(ATANH(I36699^$U$2)^$U$5)</f>
        <v>1.6499410898497027</v>
      </c>
      <c r="M36699">
        <f t="shared" si="1721"/>
        <v>0.82961831347967141</v>
      </c>
      <c r="O36699" s="7">
        <f>(ATANH(J36699^$T$2)^$T$5)</f>
        <v>3.2137403607624657</v>
      </c>
      <c r="P36699">
        <f>M36699</f>
        <v>0.82961831347967141</v>
      </c>
    </row>
    <row r="36700" spans="1:16" x14ac:dyDescent="0.25">
      <c r="A36700" s="5" t="s">
        <v>430</v>
      </c>
      <c r="B36700" s="1">
        <v>426.69389999999999</v>
      </c>
      <c r="C36700" s="1">
        <v>36.30012</v>
      </c>
      <c r="D36700" s="1">
        <v>624.06629999999996</v>
      </c>
      <c r="E36700" s="1">
        <v>5440.3819999999996</v>
      </c>
      <c r="F36700" s="1" t="s">
        <v>6</v>
      </c>
      <c r="G36700">
        <v>427.01</v>
      </c>
      <c r="H36700">
        <v>36.51</v>
      </c>
      <c r="I36700">
        <f t="shared" si="1719"/>
        <v>0.99925973630594134</v>
      </c>
      <c r="J36700">
        <f t="shared" si="1720"/>
        <v>0.99425143796220217</v>
      </c>
      <c r="L36700" s="7">
        <f>(ATANH(I36700^$U$2)^$U$5)</f>
        <v>1.7562589628301131</v>
      </c>
      <c r="M36700">
        <f t="shared" si="1721"/>
        <v>0.83844790248302947</v>
      </c>
      <c r="O36700" s="7">
        <f>(ATANH(J36700^$T$2)^$T$5)</f>
        <v>3.4829306390079129</v>
      </c>
      <c r="P36700">
        <f>M36700</f>
        <v>0.83844790248302947</v>
      </c>
    </row>
    <row r="36701" spans="1:16" x14ac:dyDescent="0.25">
      <c r="A36701" s="5" t="s">
        <v>430</v>
      </c>
      <c r="B36701" s="1">
        <v>426.8451</v>
      </c>
      <c r="C36701" s="1">
        <v>36.400120000000001</v>
      </c>
      <c r="D36701" s="1">
        <v>607.28629999999998</v>
      </c>
      <c r="E36701" s="1">
        <v>10347.91</v>
      </c>
      <c r="F36701" s="1" t="s">
        <v>6</v>
      </c>
      <c r="G36701">
        <v>427.01</v>
      </c>
      <c r="H36701">
        <v>36.51</v>
      </c>
      <c r="I36701">
        <f t="shared" si="1719"/>
        <v>0.99961382637408958</v>
      </c>
      <c r="J36701">
        <f t="shared" si="1720"/>
        <v>0.99699041358531915</v>
      </c>
      <c r="L36701" s="7">
        <f>(ATANH(I36701^$U$2)^$U$5)</f>
        <v>1.9264463789689914</v>
      </c>
      <c r="M36701">
        <f t="shared" si="1721"/>
        <v>0.85237507487534114</v>
      </c>
      <c r="O36701" s="7">
        <f>(ATANH(J36701^$T$2)^$T$5)</f>
        <v>3.935805185816863</v>
      </c>
      <c r="P36701">
        <f>M36701</f>
        <v>0.85237507487534114</v>
      </c>
    </row>
    <row r="36702" spans="1:16" x14ac:dyDescent="0.25">
      <c r="A36702" s="5" t="s">
        <v>430</v>
      </c>
      <c r="B36702" s="1">
        <v>169.9999</v>
      </c>
      <c r="C36702" s="1">
        <v>1.186E-4</v>
      </c>
      <c r="D36702" s="1">
        <v>1.124805E-3</v>
      </c>
      <c r="E36702" s="1">
        <v>81.602890000000002</v>
      </c>
      <c r="F36702" s="1" t="s">
        <v>22</v>
      </c>
      <c r="G36702">
        <v>427.01</v>
      </c>
      <c r="H36702">
        <v>36.51</v>
      </c>
      <c r="I36702">
        <f t="shared" si="1719"/>
        <v>0.39811690592726168</v>
      </c>
      <c r="J36702">
        <f t="shared" si="1720"/>
        <v>3.2484250890167077E-6</v>
      </c>
      <c r="L36702" s="7">
        <f>(ATANH(I36702^$U$2)^$U$5)</f>
        <v>9.428421404875585E-9</v>
      </c>
      <c r="M36702">
        <f t="shared" si="1721"/>
        <v>0.69580630398536947</v>
      </c>
      <c r="O36702" s="7">
        <f>(ATANH(J36702^$T$2)^$T$5)</f>
        <v>4.2009644490407143E-7</v>
      </c>
      <c r="P36702">
        <f>M36702</f>
        <v>0.69580630398536947</v>
      </c>
    </row>
    <row r="36703" spans="1:16" x14ac:dyDescent="0.25">
      <c r="A36703" s="5" t="s">
        <v>430</v>
      </c>
      <c r="B36703" s="1">
        <v>241.55520000000001</v>
      </c>
      <c r="C36703" s="1">
        <v>0.1001186</v>
      </c>
      <c r="D36703" s="1">
        <v>0.67360600000000004</v>
      </c>
      <c r="E36703" s="1">
        <v>101.37730000000001</v>
      </c>
      <c r="F36703" s="1" t="s">
        <v>22</v>
      </c>
      <c r="G36703">
        <v>427.01</v>
      </c>
      <c r="H36703">
        <v>36.51</v>
      </c>
      <c r="I36703">
        <f t="shared" si="1719"/>
        <v>0.56568979649188544</v>
      </c>
      <c r="J36703">
        <f t="shared" si="1720"/>
        <v>2.742224048205971E-3</v>
      </c>
      <c r="L36703" s="7">
        <f>(ATANH(I36703^$U$2)^$U$5)</f>
        <v>1.0854860050206461E-5</v>
      </c>
      <c r="M36703">
        <f t="shared" si="1721"/>
        <v>0.70701152909302967</v>
      </c>
      <c r="O36703" s="7">
        <f>(ATANH(J36703^$T$2)^$T$5)</f>
        <v>1.0554639061536968E-3</v>
      </c>
      <c r="P36703">
        <f>M36703</f>
        <v>0.70701152909302967</v>
      </c>
    </row>
    <row r="36704" spans="1:16" x14ac:dyDescent="0.25">
      <c r="A36704" s="5" t="s">
        <v>430</v>
      </c>
      <c r="B36704" s="1">
        <v>253.51949999999999</v>
      </c>
      <c r="C36704" s="1">
        <v>0.20011860000000001</v>
      </c>
      <c r="D36704" s="1">
        <v>1.289798</v>
      </c>
      <c r="E36704" s="1">
        <v>105.0774</v>
      </c>
      <c r="F36704" s="1" t="s">
        <v>22</v>
      </c>
      <c r="G36704">
        <v>427.01</v>
      </c>
      <c r="H36704">
        <v>36.51</v>
      </c>
      <c r="I36704">
        <f t="shared" si="1719"/>
        <v>0.5937085782534367</v>
      </c>
      <c r="J36704">
        <f t="shared" si="1720"/>
        <v>5.481199671322926E-3</v>
      </c>
      <c r="L36704" s="7">
        <f>(ATANH(I36704^$U$2)^$U$5)</f>
        <v>2.8633643751331747E-5</v>
      </c>
      <c r="M36704">
        <f t="shared" si="1721"/>
        <v>0.70879541755512177</v>
      </c>
      <c r="O36704" s="7">
        <f>(ATANH(J36704^$T$2)^$T$5)</f>
        <v>2.3599458622866054E-3</v>
      </c>
      <c r="P36704">
        <f>M36704</f>
        <v>0.70879541755512177</v>
      </c>
    </row>
    <row r="36705" spans="1:16" x14ac:dyDescent="0.25">
      <c r="A36705" s="5" t="s">
        <v>430</v>
      </c>
      <c r="B36705" s="1">
        <v>261.21859999999998</v>
      </c>
      <c r="C36705" s="1">
        <v>0.30011860000000001</v>
      </c>
      <c r="D36705" s="1">
        <v>1.8859980000000001</v>
      </c>
      <c r="E36705" s="1">
        <v>107.5654</v>
      </c>
      <c r="F36705" s="1" t="s">
        <v>22</v>
      </c>
      <c r="G36705">
        <v>427.01</v>
      </c>
      <c r="H36705">
        <v>36.51</v>
      </c>
      <c r="I36705">
        <f t="shared" si="1719"/>
        <v>0.61173883515608529</v>
      </c>
      <c r="J36705">
        <f t="shared" si="1720"/>
        <v>8.2201752944398802E-3</v>
      </c>
      <c r="L36705" s="7">
        <f>(ATANH(I36705^$U$2)^$U$5)</f>
        <v>5.2187724918442603E-5</v>
      </c>
      <c r="M36705">
        <f t="shared" si="1721"/>
        <v>0.70995015792258875</v>
      </c>
      <c r="O36705" s="7">
        <f>(ATANH(J36705^$T$2)^$T$5)</f>
        <v>3.7792146447469858E-3</v>
      </c>
      <c r="P36705">
        <f>M36705</f>
        <v>0.70995015792258875</v>
      </c>
    </row>
    <row r="36706" spans="1:16" x14ac:dyDescent="0.25">
      <c r="A36706" s="5" t="s">
        <v>430</v>
      </c>
      <c r="B36706" s="1">
        <v>267.03699999999998</v>
      </c>
      <c r="C36706" s="1">
        <v>0.40011859999999999</v>
      </c>
      <c r="D36706" s="1">
        <v>2.4699249999999999</v>
      </c>
      <c r="E36706" s="1">
        <v>109.5106</v>
      </c>
      <c r="F36706" s="1" t="s">
        <v>22</v>
      </c>
      <c r="G36706">
        <v>427.01</v>
      </c>
      <c r="H36706">
        <v>36.51</v>
      </c>
      <c r="I36706">
        <f t="shared" si="1719"/>
        <v>0.62536474555631016</v>
      </c>
      <c r="J36706">
        <f t="shared" si="1720"/>
        <v>1.0959150917556833E-2</v>
      </c>
      <c r="L36706" s="7">
        <f>(ATANH(I36706^$U$2)^$U$5)</f>
        <v>8.1195450307565133E-5</v>
      </c>
      <c r="M36706">
        <f t="shared" si="1721"/>
        <v>0.71082935780417889</v>
      </c>
      <c r="O36706" s="7">
        <f>(ATANH(J36706^$T$2)^$T$5)</f>
        <v>5.2786338718719466E-3</v>
      </c>
      <c r="P36706">
        <f>M36706</f>
        <v>0.71082935780417889</v>
      </c>
    </row>
    <row r="36707" spans="1:16" x14ac:dyDescent="0.25">
      <c r="A36707" s="5" t="s">
        <v>430</v>
      </c>
      <c r="B36707" s="1">
        <v>271.77190000000002</v>
      </c>
      <c r="C36707" s="1">
        <v>0.50011859999999997</v>
      </c>
      <c r="D36707" s="1">
        <v>3.0452050000000002</v>
      </c>
      <c r="E36707" s="1">
        <v>111.13930000000001</v>
      </c>
      <c r="F36707" s="1" t="s">
        <v>22</v>
      </c>
      <c r="G36707">
        <v>427.01</v>
      </c>
      <c r="H36707">
        <v>36.51</v>
      </c>
      <c r="I36707">
        <f t="shared" si="1719"/>
        <v>0.636453244654692</v>
      </c>
      <c r="J36707">
        <f t="shared" si="1720"/>
        <v>1.3698126540673788E-2</v>
      </c>
      <c r="L36707" s="7">
        <f>(ATANH(I36707^$U$2)^$U$5)</f>
        <v>1.1552759748334057E-4</v>
      </c>
      <c r="M36707">
        <f t="shared" si="1721"/>
        <v>0.71155024638281328</v>
      </c>
      <c r="O36707" s="7">
        <f>(ATANH(J36707^$T$2)^$T$5)</f>
        <v>6.8406698475275219E-3</v>
      </c>
      <c r="P36707">
        <f>M36707</f>
        <v>0.71155024638281328</v>
      </c>
    </row>
    <row r="36708" spans="1:16" x14ac:dyDescent="0.25">
      <c r="A36708" s="5" t="s">
        <v>430</v>
      </c>
      <c r="B36708" s="1">
        <v>275.79450000000003</v>
      </c>
      <c r="C36708" s="1">
        <v>0.60011859999999995</v>
      </c>
      <c r="D36708" s="1">
        <v>3.613953</v>
      </c>
      <c r="E36708" s="1">
        <v>112.5575</v>
      </c>
      <c r="F36708" s="1" t="s">
        <v>22</v>
      </c>
      <c r="G36708">
        <v>427.01</v>
      </c>
      <c r="H36708">
        <v>36.51</v>
      </c>
      <c r="I36708">
        <f t="shared" si="1719"/>
        <v>0.64587363293599687</v>
      </c>
      <c r="J36708">
        <f t="shared" si="1720"/>
        <v>1.643710216379074E-2</v>
      </c>
      <c r="L36708" s="7">
        <f>(ATANH(I36708^$U$2)^$U$5)</f>
        <v>1.5513790252066475E-4</v>
      </c>
      <c r="M36708">
        <f t="shared" si="1721"/>
        <v>0.71216703017058669</v>
      </c>
      <c r="O36708" s="7">
        <f>(ATANH(J36708^$T$2)^$T$5)</f>
        <v>8.454539101918122E-3</v>
      </c>
      <c r="P36708">
        <f>M36708</f>
        <v>0.71216703017058669</v>
      </c>
    </row>
    <row r="36709" spans="1:16" x14ac:dyDescent="0.25">
      <c r="A36709" s="5" t="s">
        <v>430</v>
      </c>
      <c r="B36709" s="1">
        <v>279.30970000000002</v>
      </c>
      <c r="C36709" s="1">
        <v>0.70011860000000004</v>
      </c>
      <c r="D36709" s="1">
        <v>4.1775529999999996</v>
      </c>
      <c r="E36709" s="1">
        <v>113.8246</v>
      </c>
      <c r="F36709" s="1" t="s">
        <v>22</v>
      </c>
      <c r="G36709">
        <v>427.01</v>
      </c>
      <c r="H36709">
        <v>36.51</v>
      </c>
      <c r="I36709">
        <f t="shared" si="1719"/>
        <v>0.65410575864733855</v>
      </c>
      <c r="J36709">
        <f t="shared" si="1720"/>
        <v>1.9176077786907698E-2</v>
      </c>
      <c r="L36709" s="7">
        <f>(ATANH(I36709^$U$2)^$U$5)</f>
        <v>2.0002334329855372E-4</v>
      </c>
      <c r="M36709">
        <f t="shared" si="1721"/>
        <v>0.71270974478356219</v>
      </c>
      <c r="O36709" s="7">
        <f>(ATANH(J36709^$T$2)^$T$5)</f>
        <v>1.0112878511855867E-2</v>
      </c>
      <c r="P36709">
        <f>M36709</f>
        <v>0.71270974478356219</v>
      </c>
    </row>
    <row r="36710" spans="1:16" x14ac:dyDescent="0.25">
      <c r="A36710" s="5" t="s">
        <v>430</v>
      </c>
      <c r="B36710" s="1">
        <v>282.44319999999999</v>
      </c>
      <c r="C36710" s="1">
        <v>0.80011860000000001</v>
      </c>
      <c r="D36710" s="1">
        <v>4.7369789999999998</v>
      </c>
      <c r="E36710" s="1">
        <v>114.97709999999999</v>
      </c>
      <c r="F36710" s="1" t="s">
        <v>22</v>
      </c>
      <c r="G36710">
        <v>427.01</v>
      </c>
      <c r="H36710">
        <v>36.51</v>
      </c>
      <c r="I36710">
        <f t="shared" si="1719"/>
        <v>0.6614439942858481</v>
      </c>
      <c r="J36710">
        <f t="shared" si="1720"/>
        <v>2.1915053410024653E-2</v>
      </c>
      <c r="L36710" s="7">
        <f>(ATANH(I36710^$U$2)^$U$5)</f>
        <v>2.5020441931641511E-4</v>
      </c>
      <c r="M36710">
        <f t="shared" si="1721"/>
        <v>0.71319670586497752</v>
      </c>
      <c r="O36710" s="7">
        <f>(ATANH(J36710^$T$2)^$T$5)</f>
        <v>1.1810315375247227E-2</v>
      </c>
      <c r="P36710">
        <f>M36710</f>
        <v>0.71319670586497752</v>
      </c>
    </row>
    <row r="36711" spans="1:16" x14ac:dyDescent="0.25">
      <c r="A36711" s="5" t="s">
        <v>430</v>
      </c>
      <c r="B36711" s="1">
        <v>285.27839999999998</v>
      </c>
      <c r="C36711" s="1">
        <v>0.90011859999999999</v>
      </c>
      <c r="D36711" s="1">
        <v>5.2929550000000001</v>
      </c>
      <c r="E36711" s="1">
        <v>116.0393</v>
      </c>
      <c r="F36711" s="1" t="s">
        <v>22</v>
      </c>
      <c r="G36711">
        <v>427.01</v>
      </c>
      <c r="H36711">
        <v>36.51</v>
      </c>
      <c r="I36711">
        <f t="shared" si="1719"/>
        <v>0.66808365143673443</v>
      </c>
      <c r="J36711">
        <f t="shared" si="1720"/>
        <v>2.4654029033141605E-2</v>
      </c>
      <c r="L36711" s="7">
        <f>(ATANH(I36711^$U$2)^$U$5)</f>
        <v>3.0572419999861858E-4</v>
      </c>
      <c r="M36711">
        <f t="shared" si="1721"/>
        <v>0.71364001859531179</v>
      </c>
      <c r="O36711" s="7">
        <f>(ATANH(J36711^$T$2)^$T$5)</f>
        <v>1.3542744287512926E-2</v>
      </c>
      <c r="P36711">
        <f>M36711</f>
        <v>0.71364001859531179</v>
      </c>
    </row>
    <row r="36712" spans="1:16" x14ac:dyDescent="0.25">
      <c r="A36712" s="5" t="s">
        <v>430</v>
      </c>
      <c r="B36712" s="1">
        <v>287.87310000000002</v>
      </c>
      <c r="C36712" s="1">
        <v>1.000119</v>
      </c>
      <c r="D36712" s="1">
        <v>5.8460380000000001</v>
      </c>
      <c r="E36712" s="1">
        <v>117.02849999999999</v>
      </c>
      <c r="F36712" s="1" t="s">
        <v>22</v>
      </c>
      <c r="G36712">
        <v>427.01</v>
      </c>
      <c r="H36712">
        <v>36.51</v>
      </c>
      <c r="I36712">
        <f t="shared" si="1719"/>
        <v>0.67416008992763643</v>
      </c>
      <c r="J36712">
        <f t="shared" si="1720"/>
        <v>2.7393015612161054E-2</v>
      </c>
      <c r="L36712" s="7">
        <f>(ATANH(I36712^$U$2)^$U$5)</f>
        <v>3.6662922380604633E-4</v>
      </c>
      <c r="M36712">
        <f t="shared" si="1721"/>
        <v>0.71404822626186126</v>
      </c>
      <c r="O36712" s="7">
        <f>(ATANH(J36712^$T$2)^$T$5)</f>
        <v>1.5306926885523512E-2</v>
      </c>
      <c r="P36712">
        <f>M36712</f>
        <v>0.71404822626186126</v>
      </c>
    </row>
    <row r="36713" spans="1:16" x14ac:dyDescent="0.25">
      <c r="A36713" s="5" t="s">
        <v>430</v>
      </c>
      <c r="B36713" s="1">
        <v>290.26960000000003</v>
      </c>
      <c r="C36713" s="1">
        <v>1.1001190000000001</v>
      </c>
      <c r="D36713" s="1">
        <v>6.3966690000000002</v>
      </c>
      <c r="E36713" s="1">
        <v>117.95699999999999</v>
      </c>
      <c r="F36713" s="1" t="s">
        <v>22</v>
      </c>
      <c r="G36713">
        <v>427.01</v>
      </c>
      <c r="H36713">
        <v>36.51</v>
      </c>
      <c r="I36713">
        <f t="shared" si="1719"/>
        <v>0.67977237067047613</v>
      </c>
      <c r="J36713">
        <f t="shared" si="1720"/>
        <v>3.0131991235278009E-2</v>
      </c>
      <c r="L36713" s="7">
        <f>(ATANH(I36713^$U$2)^$U$5)</f>
        <v>4.329806360227899E-4</v>
      </c>
      <c r="M36713">
        <f t="shared" si="1721"/>
        <v>0.71442739538061917</v>
      </c>
      <c r="O36713" s="7">
        <f>(ATANH(J36713^$T$2)^$T$5)</f>
        <v>1.7100215536533524E-2</v>
      </c>
      <c r="P36713">
        <f>M36713</f>
        <v>0.71442739538061917</v>
      </c>
    </row>
    <row r="36714" spans="1:16" x14ac:dyDescent="0.25">
      <c r="A36714" s="5" t="s">
        <v>430</v>
      </c>
      <c r="B36714" s="1">
        <v>292.49950000000001</v>
      </c>
      <c r="C36714" s="1">
        <v>1.2001189999999999</v>
      </c>
      <c r="D36714" s="1">
        <v>6.945208</v>
      </c>
      <c r="E36714" s="1">
        <v>118.8344</v>
      </c>
      <c r="F36714" s="1" t="s">
        <v>22</v>
      </c>
      <c r="G36714">
        <v>427.01</v>
      </c>
      <c r="H36714">
        <v>36.51</v>
      </c>
      <c r="I36714">
        <f t="shared" si="1719"/>
        <v>0.68499449661600431</v>
      </c>
      <c r="J36714">
        <f t="shared" si="1720"/>
        <v>3.2870966858394961E-2</v>
      </c>
      <c r="L36714" s="7">
        <f>(ATANH(I36714^$U$2)^$U$5)</f>
        <v>5.048403985827162E-4</v>
      </c>
      <c r="M36714">
        <f t="shared" si="1721"/>
        <v>0.7147822115060416</v>
      </c>
      <c r="O36714" s="7">
        <f>(ATANH(J36714^$T$2)^$T$5)</f>
        <v>1.8920435679661247E-2</v>
      </c>
      <c r="P36714">
        <f>M36714</f>
        <v>0.7147822115060416</v>
      </c>
    </row>
    <row r="36715" spans="1:16" x14ac:dyDescent="0.25">
      <c r="A36715" s="5" t="s">
        <v>430</v>
      </c>
      <c r="B36715" s="1">
        <v>294.5872</v>
      </c>
      <c r="C36715" s="1">
        <v>1.300119</v>
      </c>
      <c r="D36715" s="1">
        <v>7.4919529999999996</v>
      </c>
      <c r="E36715" s="1">
        <v>119.6681</v>
      </c>
      <c r="F36715" s="1" t="s">
        <v>22</v>
      </c>
      <c r="G36715">
        <v>427.01</v>
      </c>
      <c r="H36715">
        <v>36.51</v>
      </c>
      <c r="I36715">
        <f t="shared" si="1719"/>
        <v>0.68988360928315495</v>
      </c>
      <c r="J36715">
        <f t="shared" si="1720"/>
        <v>3.5609942481511919E-2</v>
      </c>
      <c r="L36715" s="7">
        <f>(ATANH(I36715^$U$2)^$U$5)</f>
        <v>5.8227482732932086E-4</v>
      </c>
      <c r="M36715">
        <f t="shared" si="1721"/>
        <v>0.71511627146449752</v>
      </c>
      <c r="O36715" s="7">
        <f>(ATANH(J36715^$T$2)^$T$5)</f>
        <v>2.0765749601990284E-2</v>
      </c>
      <c r="P36715">
        <f>M36715</f>
        <v>0.71511627146449752</v>
      </c>
    </row>
    <row r="36716" spans="1:16" x14ac:dyDescent="0.25">
      <c r="A36716" s="5" t="s">
        <v>430</v>
      </c>
      <c r="B36716" s="1">
        <v>296.5521</v>
      </c>
      <c r="C36716" s="1">
        <v>1.4001189999999999</v>
      </c>
      <c r="D36716" s="1">
        <v>8.037153</v>
      </c>
      <c r="E36716" s="1">
        <v>120.46380000000001</v>
      </c>
      <c r="F36716" s="1" t="s">
        <v>22</v>
      </c>
      <c r="G36716">
        <v>427.01</v>
      </c>
      <c r="H36716">
        <v>36.51</v>
      </c>
      <c r="I36716">
        <f t="shared" si="1719"/>
        <v>0.69448514086321167</v>
      </c>
      <c r="J36716">
        <f t="shared" si="1720"/>
        <v>3.8348918104628871E-2</v>
      </c>
      <c r="L36716" s="7">
        <f>(ATANH(I36716^$U$2)^$U$5)</f>
        <v>6.6535997650413929E-4</v>
      </c>
      <c r="M36716">
        <f t="shared" si="1721"/>
        <v>0.71543234737166661</v>
      </c>
      <c r="O36716" s="7">
        <f>(ATANH(J36716^$T$2)^$T$5)</f>
        <v>2.2634587635906527E-2</v>
      </c>
      <c r="P36716">
        <f>M36716</f>
        <v>0.71543234737166661</v>
      </c>
    </row>
    <row r="36717" spans="1:16" x14ac:dyDescent="0.25">
      <c r="A36717" s="5" t="s">
        <v>430</v>
      </c>
      <c r="B36717" s="1">
        <v>298.40969999999999</v>
      </c>
      <c r="C36717" s="1">
        <v>1.500119</v>
      </c>
      <c r="D36717" s="1">
        <v>8.5810220000000008</v>
      </c>
      <c r="E36717" s="1">
        <v>121.22629999999999</v>
      </c>
      <c r="F36717" s="1" t="s">
        <v>22</v>
      </c>
      <c r="G36717">
        <v>427.01</v>
      </c>
      <c r="H36717">
        <v>36.51</v>
      </c>
      <c r="I36717">
        <f t="shared" si="1719"/>
        <v>0.69883539027189057</v>
      </c>
      <c r="J36717">
        <f t="shared" si="1720"/>
        <v>4.1087893727745822E-2</v>
      </c>
      <c r="L36717" s="7">
        <f>(ATANH(I36717^$U$2)^$U$5)</f>
        <v>7.5417140631716176E-4</v>
      </c>
      <c r="M36717">
        <f t="shared" si="1721"/>
        <v>0.71573274692901823</v>
      </c>
      <c r="O36717" s="7">
        <f>(ATANH(J36717^$T$2)^$T$5)</f>
        <v>2.4525593368026222E-2</v>
      </c>
      <c r="P36717">
        <f>M36717</f>
        <v>0.71573274692901823</v>
      </c>
    </row>
    <row r="36718" spans="1:16" x14ac:dyDescent="0.25">
      <c r="A36718" s="5" t="s">
        <v>430</v>
      </c>
      <c r="B36718" s="1">
        <v>300.17259999999999</v>
      </c>
      <c r="C36718" s="1">
        <v>1.6001190000000001</v>
      </c>
      <c r="D36718" s="1">
        <v>9.1237429999999993</v>
      </c>
      <c r="E36718" s="1">
        <v>121.95950000000001</v>
      </c>
      <c r="F36718" s="1" t="s">
        <v>22</v>
      </c>
      <c r="G36718">
        <v>427.01</v>
      </c>
      <c r="H36718">
        <v>36.51</v>
      </c>
      <c r="I36718">
        <f t="shared" si="1719"/>
        <v>0.70296386501487085</v>
      </c>
      <c r="J36718">
        <f t="shared" si="1720"/>
        <v>4.3826869350862781E-2</v>
      </c>
      <c r="L36718" s="7">
        <f>(ATANH(I36718^$U$2)^$U$5)</f>
        <v>8.4878386117318201E-4</v>
      </c>
      <c r="M36718">
        <f t="shared" si="1721"/>
        <v>0.71601934008048029</v>
      </c>
      <c r="O36718" s="7">
        <f>(ATANH(J36718^$T$2)^$T$5)</f>
        <v>2.6437583004304106E-2</v>
      </c>
      <c r="P36718">
        <f>M36718</f>
        <v>0.71601934008048029</v>
      </c>
    </row>
    <row r="36719" spans="1:16" x14ac:dyDescent="0.25">
      <c r="A36719" s="5" t="s">
        <v>430</v>
      </c>
      <c r="B36719" s="1">
        <v>301.85120000000001</v>
      </c>
      <c r="C36719" s="1">
        <v>1.7001189999999999</v>
      </c>
      <c r="D36719" s="1">
        <v>9.6654789999999995</v>
      </c>
      <c r="E36719" s="1">
        <v>122.6665</v>
      </c>
      <c r="F36719" s="1" t="s">
        <v>22</v>
      </c>
      <c r="G36719">
        <v>427.01</v>
      </c>
      <c r="H36719">
        <v>36.51</v>
      </c>
      <c r="I36719">
        <f t="shared" si="1719"/>
        <v>0.70689492049366531</v>
      </c>
      <c r="J36719">
        <f t="shared" si="1720"/>
        <v>4.6565844973979732E-2</v>
      </c>
      <c r="L36719" s="7">
        <f>(ATANH(I36719^$U$2)^$U$5)</f>
        <v>9.4927132370702203E-4</v>
      </c>
      <c r="M36719">
        <f t="shared" si="1721"/>
        <v>0.71629362016530196</v>
      </c>
      <c r="O36719" s="7">
        <f>(ATANH(J36719^$T$2)^$T$5)</f>
        <v>2.8369514568248832E-2</v>
      </c>
      <c r="P36719">
        <f>M36719</f>
        <v>0.71629362016530196</v>
      </c>
    </row>
    <row r="36720" spans="1:16" x14ac:dyDescent="0.25">
      <c r="A36720" s="5" t="s">
        <v>430</v>
      </c>
      <c r="B36720" s="1">
        <v>303.45429999999999</v>
      </c>
      <c r="C36720" s="1">
        <v>1.800119</v>
      </c>
      <c r="D36720" s="1">
        <v>10.20637</v>
      </c>
      <c r="E36720" s="1">
        <v>123.3502</v>
      </c>
      <c r="F36720" s="1" t="s">
        <v>22</v>
      </c>
      <c r="G36720">
        <v>427.01</v>
      </c>
      <c r="H36720">
        <v>36.51</v>
      </c>
      <c r="I36720">
        <f t="shared" si="1719"/>
        <v>0.71064916512493848</v>
      </c>
      <c r="J36720">
        <f t="shared" si="1720"/>
        <v>4.9304820597096691E-2</v>
      </c>
      <c r="L36720" s="7">
        <f>(ATANH(I36720^$U$2)^$U$5)</f>
        <v>1.0557142202028455E-3</v>
      </c>
      <c r="M36720">
        <f t="shared" si="1721"/>
        <v>0.71655695205493186</v>
      </c>
      <c r="O36720" s="7">
        <f>(ATANH(J36720^$T$2)^$T$5)</f>
        <v>3.0320464108683394E-2</v>
      </c>
      <c r="P36720">
        <f>M36720</f>
        <v>0.71655695205493186</v>
      </c>
    </row>
    <row r="36721" spans="1:16" x14ac:dyDescent="0.25">
      <c r="A36721" s="5" t="s">
        <v>430</v>
      </c>
      <c r="B36721" s="1">
        <v>304.98950000000002</v>
      </c>
      <c r="C36721" s="1">
        <v>1.9001189999999999</v>
      </c>
      <c r="D36721" s="1">
        <v>10.74654</v>
      </c>
      <c r="E36721" s="1">
        <v>124.0127</v>
      </c>
      <c r="F36721" s="1" t="s">
        <v>22</v>
      </c>
      <c r="G36721">
        <v>427.01</v>
      </c>
      <c r="H36721">
        <v>36.51</v>
      </c>
      <c r="I36721">
        <f t="shared" si="1719"/>
        <v>0.71424439708671938</v>
      </c>
      <c r="J36721">
        <f t="shared" si="1720"/>
        <v>5.2043796220213642E-2</v>
      </c>
      <c r="L36721" s="7">
        <f>(ATANH(I36721^$U$2)^$U$5)</f>
        <v>1.1682059898347438E-3</v>
      </c>
      <c r="M36721">
        <f t="shared" si="1721"/>
        <v>0.71681035104177804</v>
      </c>
      <c r="O36721" s="7">
        <f>(ATANH(J36721^$T$2)^$T$5)</f>
        <v>3.2289607017612756E-2</v>
      </c>
      <c r="P36721">
        <f>M36721</f>
        <v>0.71681035104177804</v>
      </c>
    </row>
    <row r="36722" spans="1:16" x14ac:dyDescent="0.25">
      <c r="A36722" s="5" t="s">
        <v>430</v>
      </c>
      <c r="B36722" s="1">
        <v>306.46289999999999</v>
      </c>
      <c r="C36722" s="1">
        <v>2.0001190000000002</v>
      </c>
      <c r="D36722" s="1">
        <v>11.286099999999999</v>
      </c>
      <c r="E36722" s="1">
        <v>124.6561</v>
      </c>
      <c r="F36722" s="1" t="s">
        <v>22</v>
      </c>
      <c r="G36722">
        <v>427.01</v>
      </c>
      <c r="H36722">
        <v>36.51</v>
      </c>
      <c r="I36722">
        <f t="shared" si="1719"/>
        <v>0.71769490175874096</v>
      </c>
      <c r="J36722">
        <f t="shared" si="1720"/>
        <v>5.4782771843330601E-2</v>
      </c>
      <c r="L36722" s="7">
        <f>(ATANH(I36722^$U$2)^$U$5)</f>
        <v>1.2868107249622942E-3</v>
      </c>
      <c r="M36722">
        <f t="shared" si="1721"/>
        <v>0.71705479989833876</v>
      </c>
      <c r="O36722" s="7">
        <f>(ATANH(J36722^$T$2)^$T$5)</f>
        <v>3.4276203147254568E-2</v>
      </c>
      <c r="P36722">
        <f>M36722</f>
        <v>0.71705479989833876</v>
      </c>
    </row>
    <row r="36723" spans="1:16" x14ac:dyDescent="0.25">
      <c r="A36723" s="5" t="s">
        <v>430</v>
      </c>
      <c r="B36723" s="1">
        <v>307.88</v>
      </c>
      <c r="C36723" s="1">
        <v>2.1001189999999998</v>
      </c>
      <c r="D36723" s="1">
        <v>11.82516</v>
      </c>
      <c r="E36723" s="1">
        <v>125.2821</v>
      </c>
      <c r="F36723" s="1" t="s">
        <v>22</v>
      </c>
      <c r="G36723">
        <v>427.01</v>
      </c>
      <c r="H36723">
        <v>36.51</v>
      </c>
      <c r="I36723">
        <f t="shared" si="1719"/>
        <v>0.7210135594014192</v>
      </c>
      <c r="J36723">
        <f t="shared" si="1720"/>
        <v>5.7521747466447545E-2</v>
      </c>
      <c r="L36723" s="7">
        <f>(ATANH(I36723^$U$2)^$U$5)</f>
        <v>1.41161151417824E-3</v>
      </c>
      <c r="M36723">
        <f t="shared" si="1721"/>
        <v>0.71729110114798467</v>
      </c>
      <c r="O36723" s="7">
        <f>(ATANH(J36723^$T$2)^$T$5)</f>
        <v>3.6279584800881108E-2</v>
      </c>
      <c r="P36723">
        <f>M36723</f>
        <v>0.71729110114798467</v>
      </c>
    </row>
    <row r="36724" spans="1:16" x14ac:dyDescent="0.25">
      <c r="A36724" s="5" t="s">
        <v>430</v>
      </c>
      <c r="B36724" s="1">
        <v>309.2457</v>
      </c>
      <c r="C36724" s="1">
        <v>2.2001189999999999</v>
      </c>
      <c r="D36724" s="1">
        <v>12.363799999999999</v>
      </c>
      <c r="E36724" s="1">
        <v>125.8922</v>
      </c>
      <c r="F36724" s="1" t="s">
        <v>22</v>
      </c>
      <c r="G36724">
        <v>427.01</v>
      </c>
      <c r="H36724">
        <v>36.51</v>
      </c>
      <c r="I36724">
        <f t="shared" si="1719"/>
        <v>0.72421184515585113</v>
      </c>
      <c r="J36724">
        <f t="shared" si="1720"/>
        <v>6.0260723089564504E-2</v>
      </c>
      <c r="L36724" s="7">
        <f>(ATANH(I36724^$U$2)^$U$5)</f>
        <v>1.5427049845612654E-3</v>
      </c>
      <c r="M36724">
        <f t="shared" si="1721"/>
        <v>0.71751995894281195</v>
      </c>
      <c r="O36724" s="7">
        <f>(ATANH(J36724^$T$2)^$T$5)</f>
        <v>3.8299146931190076E-2</v>
      </c>
      <c r="P36724">
        <f>M36724</f>
        <v>0.71751995894281195</v>
      </c>
    </row>
    <row r="36725" spans="1:16" x14ac:dyDescent="0.25">
      <c r="A36725" s="5" t="s">
        <v>430</v>
      </c>
      <c r="B36725" s="1">
        <v>310.5641</v>
      </c>
      <c r="C36725" s="1">
        <v>2.300119</v>
      </c>
      <c r="D36725" s="1">
        <v>12.902100000000001</v>
      </c>
      <c r="E36725" s="1">
        <v>126.48779999999999</v>
      </c>
      <c r="F36725" s="1" t="s">
        <v>22</v>
      </c>
      <c r="G36725">
        <v>427.01</v>
      </c>
      <c r="H36725">
        <v>36.51</v>
      </c>
      <c r="I36725">
        <f t="shared" si="1719"/>
        <v>0.72729936067071033</v>
      </c>
      <c r="J36725">
        <f t="shared" si="1720"/>
        <v>6.2999698712681462E-2</v>
      </c>
      <c r="L36725" s="7">
        <f>(ATANH(I36725^$U$2)^$U$5)</f>
        <v>1.6801713385063905E-3</v>
      </c>
      <c r="M36725">
        <f t="shared" si="1721"/>
        <v>0.71774202030582435</v>
      </c>
      <c r="O36725" s="7">
        <f>(ATANH(J36725^$T$2)^$T$5)</f>
        <v>4.0334339057888156E-2</v>
      </c>
      <c r="P36725">
        <f>M36725</f>
        <v>0.71774202030582435</v>
      </c>
    </row>
    <row r="36726" spans="1:16" x14ac:dyDescent="0.25">
      <c r="A36726" s="5" t="s">
        <v>430</v>
      </c>
      <c r="B36726" s="1">
        <v>311.83870000000002</v>
      </c>
      <c r="C36726" s="1">
        <v>2.4001190000000001</v>
      </c>
      <c r="D36726" s="1">
        <v>13.440149999999999</v>
      </c>
      <c r="E36726" s="1">
        <v>127.0698</v>
      </c>
      <c r="F36726" s="1" t="s">
        <v>22</v>
      </c>
      <c r="G36726">
        <v>427.01</v>
      </c>
      <c r="H36726">
        <v>36.51</v>
      </c>
      <c r="I36726">
        <f t="shared" si="1719"/>
        <v>0.73028430247535192</v>
      </c>
      <c r="J36726">
        <f t="shared" si="1720"/>
        <v>6.5738674335798414E-2</v>
      </c>
      <c r="L36726" s="7">
        <f>(ATANH(I36726^$U$2)^$U$5)</f>
        <v>1.8240779007468808E-3</v>
      </c>
      <c r="M36726">
        <f t="shared" si="1721"/>
        <v>0.7179577298697537</v>
      </c>
      <c r="O36726" s="7">
        <f>(ATANH(J36726^$T$2)^$T$5)</f>
        <v>4.2384658540877446E-2</v>
      </c>
      <c r="P36726">
        <f>M36726</f>
        <v>0.7179577298697537</v>
      </c>
    </row>
    <row r="36727" spans="1:16" x14ac:dyDescent="0.25">
      <c r="A36727" s="5" t="s">
        <v>430</v>
      </c>
      <c r="B36727" s="1">
        <v>313.0729</v>
      </c>
      <c r="C36727" s="1">
        <v>2.5001190000000002</v>
      </c>
      <c r="D36727" s="1">
        <v>13.978</v>
      </c>
      <c r="E36727" s="1">
        <v>127.6395</v>
      </c>
      <c r="F36727" s="1" t="s">
        <v>22</v>
      </c>
      <c r="G36727">
        <v>427.01</v>
      </c>
      <c r="H36727">
        <v>36.51</v>
      </c>
      <c r="I36727">
        <f t="shared" si="1719"/>
        <v>0.73317463291257823</v>
      </c>
      <c r="J36727">
        <f t="shared" si="1720"/>
        <v>6.8477649958915379E-2</v>
      </c>
      <c r="L36727" s="7">
        <f>(ATANH(I36727^$U$2)^$U$5)</f>
        <v>1.9745276321056181E-3</v>
      </c>
      <c r="M36727">
        <f t="shared" si="1721"/>
        <v>0.71816766708125834</v>
      </c>
      <c r="O36727" s="7">
        <f>(ATANH(J36727^$T$2)^$T$5)</f>
        <v>4.4449644934386558E-2</v>
      </c>
      <c r="P36727">
        <f>M36727</f>
        <v>0.71816766708125834</v>
      </c>
    </row>
    <row r="36728" spans="1:16" x14ac:dyDescent="0.25">
      <c r="A36728" s="5" t="s">
        <v>430</v>
      </c>
      <c r="B36728" s="1">
        <v>314.26949999999999</v>
      </c>
      <c r="C36728" s="1">
        <v>2.6001189999999998</v>
      </c>
      <c r="D36728" s="1">
        <v>14.51573</v>
      </c>
      <c r="E36728" s="1">
        <v>128.1977</v>
      </c>
      <c r="F36728" s="1" t="s">
        <v>22</v>
      </c>
      <c r="G36728">
        <v>427.01</v>
      </c>
      <c r="H36728">
        <v>36.51</v>
      </c>
      <c r="I36728">
        <f t="shared" si="1719"/>
        <v>0.73597690920587344</v>
      </c>
      <c r="J36728">
        <f t="shared" si="1720"/>
        <v>7.1216625582032317E-2</v>
      </c>
      <c r="L36728" s="7">
        <f>(ATANH(I36728^$U$2)^$U$5)</f>
        <v>2.1315971873493459E-3</v>
      </c>
      <c r="M36728">
        <f t="shared" si="1721"/>
        <v>0.71837221405540963</v>
      </c>
      <c r="O36728" s="7">
        <f>(ATANH(J36728^$T$2)^$T$5)</f>
        <v>4.6528875211869256E-2</v>
      </c>
      <c r="P36728">
        <f>M36728</f>
        <v>0.71837221405540963</v>
      </c>
    </row>
    <row r="36729" spans="1:16" x14ac:dyDescent="0.25">
      <c r="A36729" s="5" t="s">
        <v>430</v>
      </c>
      <c r="B36729" s="1">
        <v>315.43110000000001</v>
      </c>
      <c r="C36729" s="1">
        <v>2.7001189999999999</v>
      </c>
      <c r="D36729" s="1">
        <v>15.0534</v>
      </c>
      <c r="E36729" s="1">
        <v>128.74529999999999</v>
      </c>
      <c r="F36729" s="1" t="s">
        <v>22</v>
      </c>
      <c r="G36729">
        <v>427.01</v>
      </c>
      <c r="H36729">
        <v>36.51</v>
      </c>
      <c r="I36729">
        <f t="shared" si="1719"/>
        <v>0.73869722020561579</v>
      </c>
      <c r="J36729">
        <f t="shared" si="1720"/>
        <v>7.3955601205149282E-2</v>
      </c>
      <c r="L36729" s="7">
        <f>(ATANH(I36729^$U$2)^$U$5)</f>
        <v>2.2953763341366099E-3</v>
      </c>
      <c r="M36729">
        <f t="shared" si="1721"/>
        <v>0.71857177954844575</v>
      </c>
      <c r="O36729" s="7">
        <f>(ATANH(J36729^$T$2)^$T$5)</f>
        <v>4.8621959698926867E-2</v>
      </c>
      <c r="P36729">
        <f>M36729</f>
        <v>0.71857177954844575</v>
      </c>
    </row>
    <row r="36730" spans="1:16" x14ac:dyDescent="0.25">
      <c r="A36730" s="5" t="s">
        <v>430</v>
      </c>
      <c r="B36730" s="1">
        <v>316.56</v>
      </c>
      <c r="C36730" s="1">
        <v>2.800119</v>
      </c>
      <c r="D36730" s="1">
        <v>15.591049999999999</v>
      </c>
      <c r="E36730" s="1">
        <v>129.28290000000001</v>
      </c>
      <c r="F36730" s="1" t="s">
        <v>22</v>
      </c>
      <c r="G36730">
        <v>427.01</v>
      </c>
      <c r="H36730">
        <v>36.51</v>
      </c>
      <c r="I36730">
        <f t="shared" si="1719"/>
        <v>0.74134095220252461</v>
      </c>
      <c r="J36730">
        <f t="shared" si="1720"/>
        <v>7.6694576828266234E-2</v>
      </c>
      <c r="L36730" s="7">
        <f>(ATANH(I36730^$U$2)^$U$5)</f>
        <v>2.4659508091365058E-3</v>
      </c>
      <c r="M36730">
        <f t="shared" si="1721"/>
        <v>0.71876665397925965</v>
      </c>
      <c r="O36730" s="7">
        <f>(ATANH(J36730^$T$2)^$T$5)</f>
        <v>5.072853858686114E-2</v>
      </c>
      <c r="P36730">
        <f>M36730</f>
        <v>0.71876665397925965</v>
      </c>
    </row>
    <row r="36731" spans="1:16" x14ac:dyDescent="0.25">
      <c r="A36731" s="5" t="s">
        <v>430</v>
      </c>
      <c r="B36731" s="1">
        <v>317.65820000000002</v>
      </c>
      <c r="C36731" s="1">
        <v>2.9001190000000001</v>
      </c>
      <c r="D36731" s="1">
        <v>16.128740000000001</v>
      </c>
      <c r="E36731" s="1">
        <v>129.81139999999999</v>
      </c>
      <c r="F36731" s="1" t="s">
        <v>22</v>
      </c>
      <c r="G36731">
        <v>427.01</v>
      </c>
      <c r="H36731">
        <v>36.51</v>
      </c>
      <c r="I36731">
        <f t="shared" si="1719"/>
        <v>0.74391278892765988</v>
      </c>
      <c r="J36731">
        <f t="shared" si="1720"/>
        <v>7.9433552451383185E-2</v>
      </c>
      <c r="L36731" s="7">
        <f>(ATANH(I36731^$U$2)^$U$5)</f>
        <v>2.6433945504302954E-3</v>
      </c>
      <c r="M36731">
        <f t="shared" si="1721"/>
        <v>0.71895722862351152</v>
      </c>
      <c r="O36731" s="7">
        <f>(ATANH(J36731^$T$2)^$T$5)</f>
        <v>5.2848278926148295E-2</v>
      </c>
      <c r="P36731">
        <f>M36731</f>
        <v>0.71895722862351152</v>
      </c>
    </row>
    <row r="36732" spans="1:16" x14ac:dyDescent="0.25">
      <c r="A36732" s="5" t="s">
        <v>430</v>
      </c>
      <c r="B36732" s="1">
        <v>318.7276</v>
      </c>
      <c r="C36732" s="1">
        <v>3.0001190000000002</v>
      </c>
      <c r="D36732" s="1">
        <v>16.666519999999998</v>
      </c>
      <c r="E36732" s="1">
        <v>130.3312</v>
      </c>
      <c r="F36732" s="1" t="s">
        <v>22</v>
      </c>
      <c r="G36732">
        <v>427.01</v>
      </c>
      <c r="H36732">
        <v>36.51</v>
      </c>
      <c r="I36732">
        <f t="shared" si="1719"/>
        <v>0.7464171799255287</v>
      </c>
      <c r="J36732">
        <f t="shared" si="1720"/>
        <v>8.2172528074500151E-2</v>
      </c>
      <c r="L36732" s="7">
        <f>(ATANH(I36732^$U$2)^$U$5)</f>
        <v>2.827796017617542E-3</v>
      </c>
      <c r="M36732">
        <f t="shared" si="1721"/>
        <v>0.71914370700517793</v>
      </c>
      <c r="O36732" s="7">
        <f>(ATANH(J36732^$T$2)^$T$5)</f>
        <v>5.4980872019483151E-2</v>
      </c>
      <c r="P36732">
        <f>M36732</f>
        <v>0.71914370700517793</v>
      </c>
    </row>
    <row r="36733" spans="1:16" x14ac:dyDescent="0.25">
      <c r="A36733" s="5" t="s">
        <v>430</v>
      </c>
      <c r="B36733" s="1">
        <v>319.77</v>
      </c>
      <c r="C36733" s="1">
        <v>3.1001189999999998</v>
      </c>
      <c r="D36733" s="1">
        <v>17.204429999999999</v>
      </c>
      <c r="E36733" s="1">
        <v>130.84299999999999</v>
      </c>
      <c r="F36733" s="1" t="s">
        <v>22</v>
      </c>
      <c r="G36733">
        <v>427.01</v>
      </c>
      <c r="H36733">
        <v>36.51</v>
      </c>
      <c r="I36733">
        <f t="shared" si="1719"/>
        <v>0.7488583405540854</v>
      </c>
      <c r="J36733">
        <f t="shared" si="1720"/>
        <v>8.4911503697617088E-2</v>
      </c>
      <c r="L36733" s="7">
        <f>(ATANH(I36733^$U$2)^$U$5)</f>
        <v>3.0192587892550892E-3</v>
      </c>
      <c r="M36733">
        <f t="shared" si="1721"/>
        <v>0.71932639468886994</v>
      </c>
      <c r="O36733" s="7">
        <f>(ATANH(J36733^$T$2)^$T$5)</f>
        <v>5.7126031149741144E-2</v>
      </c>
      <c r="P36733">
        <f>M36733</f>
        <v>0.71932639468886994</v>
      </c>
    </row>
    <row r="36734" spans="1:16" x14ac:dyDescent="0.25">
      <c r="A36734" s="5" t="s">
        <v>430</v>
      </c>
      <c r="B36734" s="1">
        <v>320.78680000000003</v>
      </c>
      <c r="C36734" s="1">
        <v>3.2001189999999999</v>
      </c>
      <c r="D36734" s="1">
        <v>17.742509999999999</v>
      </c>
      <c r="E36734" s="1">
        <v>131.34729999999999</v>
      </c>
      <c r="F36734" s="1" t="s">
        <v>22</v>
      </c>
      <c r="G36734">
        <v>427.01</v>
      </c>
      <c r="H36734">
        <v>36.51</v>
      </c>
      <c r="I36734">
        <f t="shared" si="1719"/>
        <v>0.7512395494250721</v>
      </c>
      <c r="J36734">
        <f t="shared" si="1720"/>
        <v>8.7650479320734054E-2</v>
      </c>
      <c r="L36734" s="7">
        <f>(ATANH(I36734^$U$2)^$U$5)</f>
        <v>3.2178413534225702E-3</v>
      </c>
      <c r="M36734">
        <f t="shared" si="1721"/>
        <v>0.71950551975701693</v>
      </c>
      <c r="O36734" s="7">
        <f>(ATANH(J36734^$T$2)^$T$5)</f>
        <v>5.9283489590426994E-2</v>
      </c>
      <c r="P36734">
        <f>M36734</f>
        <v>0.71950551975701693</v>
      </c>
    </row>
    <row r="36735" spans="1:16" x14ac:dyDescent="0.25">
      <c r="A36735" s="5" t="s">
        <v>430</v>
      </c>
      <c r="B36735" s="1">
        <v>321.77949999999998</v>
      </c>
      <c r="C36735" s="1">
        <v>3.300119</v>
      </c>
      <c r="D36735" s="1">
        <v>18.280809999999999</v>
      </c>
      <c r="E36735" s="1">
        <v>131.84450000000001</v>
      </c>
      <c r="F36735" s="1" t="s">
        <v>22</v>
      </c>
      <c r="G36735">
        <v>427.01</v>
      </c>
      <c r="H36735">
        <v>36.51</v>
      </c>
      <c r="I36735">
        <f t="shared" si="1719"/>
        <v>0.75356431933678369</v>
      </c>
      <c r="J36735">
        <f t="shared" si="1720"/>
        <v>9.0389454943851005E-2</v>
      </c>
      <c r="L36735" s="7">
        <f>(ATANH(I36735^$U$2)^$U$5)</f>
        <v>3.4236452613923187E-3</v>
      </c>
      <c r="M36735">
        <f t="shared" si="1721"/>
        <v>0.71968127011507055</v>
      </c>
      <c r="O36735" s="7">
        <f>(ATANH(J36735^$T$2)^$T$5)</f>
        <v>6.1452998855780254E-2</v>
      </c>
      <c r="P36735">
        <f>M36735</f>
        <v>0.71968127011507055</v>
      </c>
    </row>
    <row r="36736" spans="1:16" x14ac:dyDescent="0.25">
      <c r="A36736" s="5" t="s">
        <v>430</v>
      </c>
      <c r="B36736" s="1">
        <v>322.74950000000001</v>
      </c>
      <c r="C36736" s="1">
        <v>3.4001190000000001</v>
      </c>
      <c r="D36736" s="1">
        <v>18.81936</v>
      </c>
      <c r="E36736" s="1">
        <v>132.33500000000001</v>
      </c>
      <c r="F36736" s="1" t="s">
        <v>22</v>
      </c>
      <c r="G36736">
        <v>427.01</v>
      </c>
      <c r="H36736">
        <v>36.51</v>
      </c>
      <c r="I36736">
        <f t="shared" si="1719"/>
        <v>0.75583592890096252</v>
      </c>
      <c r="J36736">
        <f t="shared" si="1720"/>
        <v>9.3128430566967957E-2</v>
      </c>
      <c r="L36736" s="7">
        <f>(ATANH(I36736^$U$2)^$U$5)</f>
        <v>3.6367806115757736E-3</v>
      </c>
      <c r="M36736">
        <f t="shared" si="1721"/>
        <v>0.71985382966112288</v>
      </c>
      <c r="O36736" s="7">
        <f>(ATANH(J36736^$T$2)^$T$5)</f>
        <v>6.3634327155309825E-2</v>
      </c>
      <c r="P36736">
        <f>M36736</f>
        <v>0.71985382966112288</v>
      </c>
    </row>
    <row r="36737" spans="1:16" x14ac:dyDescent="0.25">
      <c r="A36737" s="5" t="s">
        <v>430</v>
      </c>
      <c r="B36737" s="1">
        <v>323.6977</v>
      </c>
      <c r="C36737" s="1">
        <v>3.5001190000000002</v>
      </c>
      <c r="D36737" s="1">
        <v>19.35819</v>
      </c>
      <c r="E36737" s="1">
        <v>132.8193</v>
      </c>
      <c r="F36737" s="1" t="s">
        <v>22</v>
      </c>
      <c r="G36737">
        <v>427.01</v>
      </c>
      <c r="H36737">
        <v>36.51</v>
      </c>
      <c r="I36737">
        <f t="shared" si="1719"/>
        <v>0.75805648579658558</v>
      </c>
      <c r="J36737">
        <f t="shared" si="1720"/>
        <v>9.5867406190084922E-2</v>
      </c>
      <c r="L36737" s="7">
        <f>(ATANH(I36737^$U$2)^$U$5)</f>
        <v>3.8572688167209661E-3</v>
      </c>
      <c r="M36737">
        <f t="shared" si="1721"/>
        <v>0.72002341341074472</v>
      </c>
      <c r="O36737" s="7">
        <f>(ATANH(J36737^$T$2)^$T$5)</f>
        <v>6.5827258023597846E-2</v>
      </c>
      <c r="P36737">
        <f>M36737</f>
        <v>0.72002341341074472</v>
      </c>
    </row>
    <row r="36738" spans="1:16" x14ac:dyDescent="0.25">
      <c r="A36738" s="5" t="s">
        <v>430</v>
      </c>
      <c r="B36738" s="1">
        <v>324.62549999999999</v>
      </c>
      <c r="C36738" s="1">
        <v>3.6001189999999998</v>
      </c>
      <c r="D36738" s="1">
        <v>19.89734</v>
      </c>
      <c r="E36738" s="1">
        <v>133.2978</v>
      </c>
      <c r="F36738" s="1" t="s">
        <v>22</v>
      </c>
      <c r="G36738">
        <v>427.01</v>
      </c>
      <c r="H36738">
        <v>36.51</v>
      </c>
      <c r="I36738">
        <f t="shared" ref="I36738:I36801" si="1722">B36738/G36738</f>
        <v>0.76022926863539497</v>
      </c>
      <c r="J36738">
        <f t="shared" ref="J36738:J36801" si="1723">C36738/H36738</f>
        <v>9.860638181320186E-2</v>
      </c>
      <c r="L36738" s="7">
        <f>(ATANH(I36738^$U$2)^$U$5)</f>
        <v>4.0852662085787538E-3</v>
      </c>
      <c r="M36738">
        <f t="shared" si="1721"/>
        <v>0.72019019732610201</v>
      </c>
      <c r="O36738" s="7">
        <f>(ATANH(J36738^$T$2)^$T$5)</f>
        <v>6.8031589101093623E-2</v>
      </c>
      <c r="P36738">
        <f>M36738</f>
        <v>0.72019019732610201</v>
      </c>
    </row>
    <row r="36739" spans="1:16" x14ac:dyDescent="0.25">
      <c r="A36739" s="5" t="s">
        <v>430</v>
      </c>
      <c r="B36739" s="1">
        <v>325.53379999999999</v>
      </c>
      <c r="C36739" s="1">
        <v>3.7001189999999999</v>
      </c>
      <c r="D36739" s="1">
        <v>20.43684</v>
      </c>
      <c r="E36739" s="1">
        <v>133.77080000000001</v>
      </c>
      <c r="F36739" s="1" t="s">
        <v>22</v>
      </c>
      <c r="G36739">
        <v>427.01</v>
      </c>
      <c r="H36739">
        <v>36.51</v>
      </c>
      <c r="I36739">
        <f t="shared" si="1722"/>
        <v>0.76235638509636772</v>
      </c>
      <c r="J36739">
        <f t="shared" si="1723"/>
        <v>0.10134535743631883</v>
      </c>
      <c r="L36739" s="7">
        <f>(ATANH(I36739^$U$2)^$U$5)</f>
        <v>4.3208349608979584E-3</v>
      </c>
      <c r="M36739">
        <f t="shared" si="1721"/>
        <v>0.72035431929098059</v>
      </c>
      <c r="O36739" s="7">
        <f>(ATANH(J36739^$T$2)^$T$5)</f>
        <v>7.0247131045565625E-2</v>
      </c>
      <c r="P36739">
        <f>M36739</f>
        <v>0.72035431929098059</v>
      </c>
    </row>
    <row r="36740" spans="1:16" x14ac:dyDescent="0.25">
      <c r="A36740" s="5" t="s">
        <v>430</v>
      </c>
      <c r="B36740" s="1">
        <v>326.42340000000002</v>
      </c>
      <c r="C36740" s="1">
        <v>3.800119</v>
      </c>
      <c r="D36740" s="1">
        <v>20.97672</v>
      </c>
      <c r="E36740" s="1">
        <v>134.23849999999999</v>
      </c>
      <c r="F36740" s="1" t="s">
        <v>22</v>
      </c>
      <c r="G36740">
        <v>427.01</v>
      </c>
      <c r="H36740">
        <v>36.51</v>
      </c>
      <c r="I36740">
        <f t="shared" si="1722"/>
        <v>0.76443970867192812</v>
      </c>
      <c r="J36740">
        <f t="shared" si="1723"/>
        <v>0.10408433305943578</v>
      </c>
      <c r="L36740" s="7">
        <f>(ATANH(I36740^$U$2)^$U$5)</f>
        <v>4.5640245709749182E-3</v>
      </c>
      <c r="M36740">
        <f t="shared" ref="M36740:M36803" si="1724">SQRT(LN(LN(E36740)^(1/$T$7)))</f>
        <v>0.72051588002657441</v>
      </c>
      <c r="O36740" s="7">
        <f>(ATANH(J36740^$T$2)^$T$5)</f>
        <v>7.2473706557098616E-2</v>
      </c>
      <c r="P36740">
        <f>M36740</f>
        <v>0.72051588002657441</v>
      </c>
    </row>
    <row r="36741" spans="1:16" x14ac:dyDescent="0.25">
      <c r="A36741" s="5" t="s">
        <v>430</v>
      </c>
      <c r="B36741" s="1">
        <v>327.29539999999997</v>
      </c>
      <c r="C36741" s="1">
        <v>3.9001190000000001</v>
      </c>
      <c r="D36741" s="1">
        <v>21.517009999999999</v>
      </c>
      <c r="E36741" s="1">
        <v>134.70140000000001</v>
      </c>
      <c r="F36741" s="1" t="s">
        <v>22</v>
      </c>
      <c r="G36741">
        <v>427.01</v>
      </c>
      <c r="H36741">
        <v>36.51</v>
      </c>
      <c r="I36741">
        <f t="shared" si="1722"/>
        <v>0.76648181541415883</v>
      </c>
      <c r="J36741">
        <f t="shared" si="1723"/>
        <v>0.10682330868255273</v>
      </c>
      <c r="L36741" s="7">
        <f>(ATANH(I36741^$U$2)^$U$5)</f>
        <v>4.8149854802957354E-3</v>
      </c>
      <c r="M36741">
        <f t="shared" si="1724"/>
        <v>0.72067508122307633</v>
      </c>
      <c r="O36741" s="7">
        <f>(ATANH(J36741^$T$2)^$T$5)</f>
        <v>7.4711149502156654E-2</v>
      </c>
      <c r="P36741">
        <f>M36741</f>
        <v>0.72067508122307633</v>
      </c>
    </row>
    <row r="36742" spans="1:16" x14ac:dyDescent="0.25">
      <c r="A36742" s="5" t="s">
        <v>430</v>
      </c>
      <c r="B36742" s="1">
        <v>328.15039999999999</v>
      </c>
      <c r="C36742" s="1">
        <v>4.0001189999999998</v>
      </c>
      <c r="D36742" s="1">
        <v>22.057739999999999</v>
      </c>
      <c r="E36742" s="1">
        <v>135.15960000000001</v>
      </c>
      <c r="F36742" s="1" t="s">
        <v>22</v>
      </c>
      <c r="G36742">
        <v>427.01</v>
      </c>
      <c r="H36742">
        <v>36.51</v>
      </c>
      <c r="I36742">
        <f t="shared" si="1722"/>
        <v>0.76848411044237841</v>
      </c>
      <c r="J36742">
        <f t="shared" si="1723"/>
        <v>0.10956228430566968</v>
      </c>
      <c r="L36742" s="7">
        <f>(ATANH(I36742^$U$2)^$U$5)</f>
        <v>5.0737459946630734E-3</v>
      </c>
      <c r="M36742">
        <f t="shared" si="1724"/>
        <v>0.72083198421834893</v>
      </c>
      <c r="O36742" s="7">
        <f>(ATANH(J36742^$T$2)^$T$5)</f>
        <v>7.6959304124408906E-2</v>
      </c>
      <c r="P36742">
        <f>M36742</f>
        <v>0.72083198421834893</v>
      </c>
    </row>
    <row r="36743" spans="1:16" x14ac:dyDescent="0.25">
      <c r="A36743" s="5" t="s">
        <v>430</v>
      </c>
      <c r="B36743" s="1">
        <v>328.98930000000001</v>
      </c>
      <c r="C36743" s="1">
        <v>4.1001190000000003</v>
      </c>
      <c r="D36743" s="1">
        <v>22.598929999999999</v>
      </c>
      <c r="E36743" s="1">
        <v>135.61349999999999</v>
      </c>
      <c r="F36743" s="1" t="s">
        <v>22</v>
      </c>
      <c r="G36743">
        <v>427.01</v>
      </c>
      <c r="H36743">
        <v>36.51</v>
      </c>
      <c r="I36743">
        <f t="shared" si="1722"/>
        <v>0.77044870143556365</v>
      </c>
      <c r="J36743">
        <f t="shared" si="1723"/>
        <v>0.11230125992878665</v>
      </c>
      <c r="L36743" s="7">
        <f>(ATANH(I36743^$U$2)^$U$5)</f>
        <v>5.3404380123544693E-3</v>
      </c>
      <c r="M36743">
        <f t="shared" si="1724"/>
        <v>0.72098675122050482</v>
      </c>
      <c r="O36743" s="7">
        <f>(ATANH(J36743^$T$2)^$T$5)</f>
        <v>7.9218024331812645E-2</v>
      </c>
      <c r="P36743">
        <f>M36743</f>
        <v>0.72098675122050482</v>
      </c>
    </row>
    <row r="36744" spans="1:16" x14ac:dyDescent="0.25">
      <c r="A36744" s="5" t="s">
        <v>430</v>
      </c>
      <c r="B36744" s="1">
        <v>329.81270000000001</v>
      </c>
      <c r="C36744" s="1">
        <v>4.2001189999999999</v>
      </c>
      <c r="D36744" s="1">
        <v>23.140609999999999</v>
      </c>
      <c r="E36744" s="1">
        <v>136.06319999999999</v>
      </c>
      <c r="F36744" s="1" t="s">
        <v>22</v>
      </c>
      <c r="G36744">
        <v>427.01</v>
      </c>
      <c r="H36744">
        <v>36.51</v>
      </c>
      <c r="I36744">
        <f t="shared" si="1722"/>
        <v>0.77237699351303246</v>
      </c>
      <c r="J36744">
        <f t="shared" si="1723"/>
        <v>0.1150402355519036</v>
      </c>
      <c r="L36744" s="7">
        <f>(ATANH(I36744^$U$2)^$U$5)</f>
        <v>5.6151177258392335E-3</v>
      </c>
      <c r="M36744">
        <f t="shared" si="1724"/>
        <v>0.721139439919251</v>
      </c>
      <c r="O36744" s="7">
        <f>(ATANH(J36744^$T$2)^$T$5)</f>
        <v>8.1487173050948825E-2</v>
      </c>
      <c r="P36744">
        <f>M36744</f>
        <v>0.721139439919251</v>
      </c>
    </row>
    <row r="36745" spans="1:16" x14ac:dyDescent="0.25">
      <c r="A36745" s="5" t="s">
        <v>430</v>
      </c>
      <c r="B36745" s="1">
        <v>330.62130000000002</v>
      </c>
      <c r="C36745" s="1">
        <v>4.3001189999999996</v>
      </c>
      <c r="D36745" s="1">
        <v>23.68281</v>
      </c>
      <c r="E36745" s="1">
        <v>136.50909999999999</v>
      </c>
      <c r="F36745" s="1" t="s">
        <v>22</v>
      </c>
      <c r="G36745">
        <v>427.01</v>
      </c>
      <c r="H36745">
        <v>36.51</v>
      </c>
      <c r="I36745">
        <f t="shared" si="1722"/>
        <v>0.77427062598065621</v>
      </c>
      <c r="J36745">
        <f t="shared" si="1723"/>
        <v>0.11777921117502053</v>
      </c>
      <c r="L36745" s="7">
        <f>(ATANH(I36745^$U$2)^$U$5)</f>
        <v>5.8978874523101304E-3</v>
      </c>
      <c r="M36745">
        <f t="shared" si="1724"/>
        <v>0.72129020815190836</v>
      </c>
      <c r="O36745" s="7">
        <f>(ATANH(J36745^$T$2)^$T$5)</f>
        <v>8.3766621640859129E-2</v>
      </c>
      <c r="P36745">
        <f>M36745</f>
        <v>0.72129020815190836</v>
      </c>
    </row>
    <row r="36746" spans="1:16" x14ac:dyDescent="0.25">
      <c r="A36746" s="5" t="s">
        <v>430</v>
      </c>
      <c r="B36746" s="1">
        <v>331.41570000000002</v>
      </c>
      <c r="C36746" s="1">
        <v>4.4001190000000001</v>
      </c>
      <c r="D36746" s="1">
        <v>24.225539999999999</v>
      </c>
      <c r="E36746" s="1">
        <v>136.9512</v>
      </c>
      <c r="F36746" s="1" t="s">
        <v>22</v>
      </c>
      <c r="G36746">
        <v>427.01</v>
      </c>
      <c r="H36746">
        <v>36.51</v>
      </c>
      <c r="I36746">
        <f t="shared" si="1722"/>
        <v>0.77613100395775281</v>
      </c>
      <c r="J36746">
        <f t="shared" si="1723"/>
        <v>0.1205181867981375</v>
      </c>
      <c r="L36746" s="7">
        <f>(ATANH(I36746^$U$2)^$U$5)</f>
        <v>6.1888310003931132E-3</v>
      </c>
      <c r="M36746">
        <f t="shared" si="1724"/>
        <v>0.72143907664144424</v>
      </c>
      <c r="O36746" s="7">
        <f>(ATANH(J36746^$T$2)^$T$5)</f>
        <v>8.6056249359690057E-2</v>
      </c>
      <c r="P36746">
        <f>M36746</f>
        <v>0.72143907664144424</v>
      </c>
    </row>
    <row r="36747" spans="1:16" x14ac:dyDescent="0.25">
      <c r="A36747" s="5" t="s">
        <v>430</v>
      </c>
      <c r="B36747" s="1">
        <v>332.19639999999998</v>
      </c>
      <c r="C36747" s="1">
        <v>4.5001189999999998</v>
      </c>
      <c r="D36747" s="1">
        <v>24.768840000000001</v>
      </c>
      <c r="E36747" s="1">
        <v>137.38990000000001</v>
      </c>
      <c r="F36747" s="1" t="s">
        <v>22</v>
      </c>
      <c r="G36747">
        <v>427.01</v>
      </c>
      <c r="H36747">
        <v>36.51</v>
      </c>
      <c r="I36747">
        <f t="shared" si="1722"/>
        <v>0.77795929837708722</v>
      </c>
      <c r="J36747">
        <f t="shared" si="1723"/>
        <v>0.12325716242125445</v>
      </c>
      <c r="L36747" s="7">
        <f>(ATANH(I36747^$U$2)^$U$5)</f>
        <v>6.4880074830151718E-3</v>
      </c>
      <c r="M36747">
        <f t="shared" si="1724"/>
        <v>0.72158619955866454</v>
      </c>
      <c r="O36747" s="7">
        <f>(ATANH(J36747^$T$2)^$T$5)</f>
        <v>8.8355942878336119E-2</v>
      </c>
      <c r="P36747">
        <f>M36747</f>
        <v>0.72158619955866454</v>
      </c>
    </row>
    <row r="36748" spans="1:16" x14ac:dyDescent="0.25">
      <c r="A36748" s="5" t="s">
        <v>430</v>
      </c>
      <c r="B36748" s="1">
        <v>332.96409999999997</v>
      </c>
      <c r="C36748" s="1">
        <v>4.6001190000000003</v>
      </c>
      <c r="D36748" s="1">
        <v>25.312719999999999</v>
      </c>
      <c r="E36748" s="1">
        <v>137.8254</v>
      </c>
      <c r="F36748" s="1" t="s">
        <v>22</v>
      </c>
      <c r="G36748">
        <v>427.01</v>
      </c>
      <c r="H36748">
        <v>36.51</v>
      </c>
      <c r="I36748">
        <f t="shared" si="1722"/>
        <v>0.77975714854453049</v>
      </c>
      <c r="J36748">
        <f t="shared" si="1723"/>
        <v>0.12599613804437143</v>
      </c>
      <c r="L36748" s="7">
        <f>(ATANH(I36748^$U$2)^$U$5)</f>
        <v>6.7955673785118319E-3</v>
      </c>
      <c r="M36748">
        <f t="shared" si="1724"/>
        <v>0.72173166184980564</v>
      </c>
      <c r="O36748" s="7">
        <f>(ATANH(J36748^$T$2)^$T$5)</f>
        <v>9.066559583603398E-2</v>
      </c>
      <c r="P36748">
        <f>M36748</f>
        <v>0.72173166184980564</v>
      </c>
    </row>
    <row r="36749" spans="1:16" x14ac:dyDescent="0.25">
      <c r="A36749" s="5" t="s">
        <v>430</v>
      </c>
      <c r="B36749" s="1">
        <v>333.7192</v>
      </c>
      <c r="C36749" s="1">
        <v>4.7001189999999999</v>
      </c>
      <c r="D36749" s="1">
        <v>25.857199999999999</v>
      </c>
      <c r="E36749" s="1">
        <v>138.2577</v>
      </c>
      <c r="F36749" s="1" t="s">
        <v>22</v>
      </c>
      <c r="G36749">
        <v>427.01</v>
      </c>
      <c r="H36749">
        <v>36.51</v>
      </c>
      <c r="I36749">
        <f t="shared" si="1722"/>
        <v>0.781525491206295</v>
      </c>
      <c r="J36749">
        <f t="shared" si="1723"/>
        <v>0.12873511366748835</v>
      </c>
      <c r="L36749" s="7">
        <f>(ATANH(I36749^$U$2)^$U$5)</f>
        <v>7.111558446869142E-3</v>
      </c>
      <c r="M36749">
        <f t="shared" si="1724"/>
        <v>0.72187548064495055</v>
      </c>
      <c r="O36749" s="7">
        <f>(ATANH(J36749^$T$2)^$T$5)</f>
        <v>9.2985108433496833E-2</v>
      </c>
      <c r="P36749">
        <f>M36749</f>
        <v>0.72187548064495055</v>
      </c>
    </row>
    <row r="36750" spans="1:16" x14ac:dyDescent="0.25">
      <c r="A36750" s="5" t="s">
        <v>430</v>
      </c>
      <c r="B36750" s="1">
        <v>334.46210000000002</v>
      </c>
      <c r="C36750" s="1">
        <v>4.8001189999999996</v>
      </c>
      <c r="D36750" s="1">
        <v>26.4023</v>
      </c>
      <c r="E36750" s="1">
        <v>138.68709999999999</v>
      </c>
      <c r="F36750" s="1" t="s">
        <v>22</v>
      </c>
      <c r="G36750">
        <v>427.01</v>
      </c>
      <c r="H36750">
        <v>36.51</v>
      </c>
      <c r="I36750">
        <f t="shared" si="1722"/>
        <v>0.78326526310859235</v>
      </c>
      <c r="J36750">
        <f t="shared" si="1723"/>
        <v>0.13147408929060531</v>
      </c>
      <c r="L36750" s="7">
        <f>(ATANH(I36750^$U$2)^$U$5)</f>
        <v>7.4360343438924521E-3</v>
      </c>
      <c r="M36750">
        <f t="shared" si="1724"/>
        <v>0.72201777196650241</v>
      </c>
      <c r="O36750" s="7">
        <f>(ATANH(J36750^$T$2)^$T$5)</f>
        <v>9.5314387059731109E-2</v>
      </c>
      <c r="P36750">
        <f>M36750</f>
        <v>0.72201777196650241</v>
      </c>
    </row>
    <row r="36751" spans="1:16" x14ac:dyDescent="0.25">
      <c r="A36751" s="5" t="s">
        <v>430</v>
      </c>
      <c r="B36751" s="1">
        <v>335.1934</v>
      </c>
      <c r="C36751" s="1">
        <v>4.9001190000000001</v>
      </c>
      <c r="D36751" s="1">
        <v>26.948049999999999</v>
      </c>
      <c r="E36751" s="1">
        <v>139.1138</v>
      </c>
      <c r="F36751" s="1" t="s">
        <v>22</v>
      </c>
      <c r="G36751">
        <v>427.01</v>
      </c>
      <c r="H36751">
        <v>36.51</v>
      </c>
      <c r="I36751">
        <f t="shared" si="1722"/>
        <v>0.78497786937074077</v>
      </c>
      <c r="J36751">
        <f t="shared" si="1723"/>
        <v>0.13421306491372229</v>
      </c>
      <c r="L36751" s="7">
        <f>(ATANH(I36751^$U$2)^$U$5)</f>
        <v>7.7691489021021326E-3</v>
      </c>
      <c r="M36751">
        <f t="shared" si="1724"/>
        <v>0.7221586170362061</v>
      </c>
      <c r="O36751" s="7">
        <f>(ATANH(J36751^$T$2)^$T$5)</f>
        <v>9.76533439491441E-2</v>
      </c>
      <c r="P36751">
        <f>M36751</f>
        <v>0.7221586170362061</v>
      </c>
    </row>
    <row r="36752" spans="1:16" x14ac:dyDescent="0.25">
      <c r="A36752" s="5" t="s">
        <v>430</v>
      </c>
      <c r="B36752" s="1">
        <v>335.9135</v>
      </c>
      <c r="C36752" s="1">
        <v>5.0001189999999998</v>
      </c>
      <c r="D36752" s="1">
        <v>27.49447</v>
      </c>
      <c r="E36752" s="1">
        <v>139.5378</v>
      </c>
      <c r="F36752" s="1" t="s">
        <v>22</v>
      </c>
      <c r="G36752">
        <v>427.01</v>
      </c>
      <c r="H36752">
        <v>36.51</v>
      </c>
      <c r="I36752">
        <f t="shared" si="1722"/>
        <v>0.7866642467389523</v>
      </c>
      <c r="J36752">
        <f t="shared" si="1723"/>
        <v>0.13695204053683924</v>
      </c>
      <c r="L36752" s="7">
        <f>(ATANH(I36752^$U$2)^$U$5)</f>
        <v>8.1109830620299684E-3</v>
      </c>
      <c r="M36752">
        <f t="shared" si="1724"/>
        <v>0.72229803015059302</v>
      </c>
      <c r="O36752" s="7">
        <f>(ATANH(J36752^$T$2)^$T$5)</f>
        <v>0.10000189686596002</v>
      </c>
      <c r="P36752">
        <f>M36752</f>
        <v>0.72229803015059302</v>
      </c>
    </row>
    <row r="36753" spans="1:16" x14ac:dyDescent="0.25">
      <c r="A36753" s="5" t="s">
        <v>430</v>
      </c>
      <c r="B36753" s="1">
        <v>336.62270000000001</v>
      </c>
      <c r="C36753" s="1">
        <v>5.1001190000000003</v>
      </c>
      <c r="D36753" s="1">
        <v>28.04156</v>
      </c>
      <c r="E36753" s="1">
        <v>139.95939999999999</v>
      </c>
      <c r="F36753" s="1" t="s">
        <v>22</v>
      </c>
      <c r="G36753">
        <v>427.01</v>
      </c>
      <c r="H36753">
        <v>36.51</v>
      </c>
      <c r="I36753">
        <f t="shared" si="1722"/>
        <v>0.78832509777288595</v>
      </c>
      <c r="J36753">
        <f t="shared" si="1723"/>
        <v>0.13969101615995619</v>
      </c>
      <c r="L36753" s="7">
        <f>(ATANH(I36753^$U$2)^$U$5)</f>
        <v>8.4615776789110503E-3</v>
      </c>
      <c r="M36753">
        <f t="shared" si="1724"/>
        <v>0.72243612343147401</v>
      </c>
      <c r="O36753" s="7">
        <f>(ATANH(J36753^$T$2)^$T$5)</f>
        <v>0.10235996881330649</v>
      </c>
      <c r="P36753">
        <f>M36753</f>
        <v>0.72243612343147401</v>
      </c>
    </row>
    <row r="36754" spans="1:16" x14ac:dyDescent="0.25">
      <c r="A36754" s="5" t="s">
        <v>430</v>
      </c>
      <c r="B36754" s="1">
        <v>337.32139999999998</v>
      </c>
      <c r="C36754" s="1">
        <v>5.2001189999999999</v>
      </c>
      <c r="D36754" s="1">
        <v>28.589359999999999</v>
      </c>
      <c r="E36754" s="1">
        <v>140.37860000000001</v>
      </c>
      <c r="F36754" s="1" t="s">
        <v>22</v>
      </c>
      <c r="G36754">
        <v>427.01</v>
      </c>
      <c r="H36754">
        <v>36.51</v>
      </c>
      <c r="I36754">
        <f t="shared" si="1722"/>
        <v>0.78996135921875366</v>
      </c>
      <c r="J36754">
        <f t="shared" si="1723"/>
        <v>0.14242999178307314</v>
      </c>
      <c r="L36754" s="7">
        <f>(ATANH(I36754^$U$2)^$U$5)</f>
        <v>8.8210296661010486E-3</v>
      </c>
      <c r="M36754">
        <f t="shared" si="1724"/>
        <v>0.72257290956753739</v>
      </c>
      <c r="O36754" s="7">
        <f>(ATANH(J36754^$T$2)^$T$5)</f>
        <v>0.10472748776464047</v>
      </c>
      <c r="P36754">
        <f>M36754</f>
        <v>0.72257290956753739</v>
      </c>
    </row>
    <row r="36755" spans="1:16" x14ac:dyDescent="0.25">
      <c r="A36755" s="5" t="s">
        <v>430</v>
      </c>
      <c r="B36755" s="1">
        <v>338.01</v>
      </c>
      <c r="C36755" s="1">
        <v>5.3001189999999996</v>
      </c>
      <c r="D36755" s="1">
        <v>29.137879999999999</v>
      </c>
      <c r="E36755" s="1">
        <v>140.79570000000001</v>
      </c>
      <c r="F36755" s="1" t="s">
        <v>22</v>
      </c>
      <c r="G36755">
        <v>427.01</v>
      </c>
      <c r="H36755">
        <v>36.51</v>
      </c>
      <c r="I36755">
        <f t="shared" si="1722"/>
        <v>0.79157396782276757</v>
      </c>
      <c r="J36755">
        <f t="shared" si="1723"/>
        <v>0.14516896740619009</v>
      </c>
      <c r="L36755" s="7">
        <f>(ATANH(I36755^$U$2)^$U$5)</f>
        <v>9.1894487883629021E-3</v>
      </c>
      <c r="M36755">
        <f t="shared" si="1724"/>
        <v>0.7227084983751737</v>
      </c>
      <c r="O36755" s="7">
        <f>(ATANH(J36755^$T$2)^$T$5)</f>
        <v>0.10710438641544071</v>
      </c>
      <c r="P36755">
        <f>M36755</f>
        <v>0.7227084983751737</v>
      </c>
    </row>
    <row r="36756" spans="1:16" x14ac:dyDescent="0.25">
      <c r="A36756" s="5" t="s">
        <v>430</v>
      </c>
      <c r="B36756" s="1">
        <v>338.68889999999999</v>
      </c>
      <c r="C36756" s="1">
        <v>5.4001190000000001</v>
      </c>
      <c r="D36756" s="1">
        <v>29.68713</v>
      </c>
      <c r="E36756" s="1">
        <v>141.2107</v>
      </c>
      <c r="F36756" s="1" t="s">
        <v>22</v>
      </c>
      <c r="G36756">
        <v>427.01</v>
      </c>
      <c r="H36756">
        <v>36.51</v>
      </c>
      <c r="I36756">
        <f t="shared" si="1722"/>
        <v>0.79316386033113973</v>
      </c>
      <c r="J36756">
        <f t="shared" si="1723"/>
        <v>0.14790794302930704</v>
      </c>
      <c r="L36756" s="7">
        <f>(ATANH(I36756^$U$2)^$U$5)</f>
        <v>9.5669590958808361E-3</v>
      </c>
      <c r="M36756">
        <f t="shared" si="1724"/>
        <v>0.7228429010385371</v>
      </c>
      <c r="O36756" s="7">
        <f>(ATANH(J36756^$T$2)^$T$5)</f>
        <v>0.10949060195332573</v>
      </c>
      <c r="P36756">
        <f>M36756</f>
        <v>0.7228429010385371</v>
      </c>
    </row>
    <row r="36757" spans="1:16" x14ac:dyDescent="0.25">
      <c r="A36757" s="5" t="s">
        <v>430</v>
      </c>
      <c r="B36757" s="1">
        <v>339.35820000000001</v>
      </c>
      <c r="C36757" s="1">
        <v>5.5001189999999998</v>
      </c>
      <c r="D36757" s="1">
        <v>30.23714</v>
      </c>
      <c r="E36757" s="1">
        <v>141.62379999999999</v>
      </c>
      <c r="F36757" s="1" t="s">
        <v>22</v>
      </c>
      <c r="G36757">
        <v>427.01</v>
      </c>
      <c r="H36757">
        <v>36.51</v>
      </c>
      <c r="I36757">
        <f t="shared" si="1722"/>
        <v>0.79473127093042317</v>
      </c>
      <c r="J36757">
        <f t="shared" si="1723"/>
        <v>0.15064691865242399</v>
      </c>
      <c r="L36757" s="7">
        <f>(ATANH(I36757^$U$2)^$U$5)</f>
        <v>9.9535238398083103E-3</v>
      </c>
      <c r="M36757">
        <f t="shared" si="1724"/>
        <v>0.72297619297798288</v>
      </c>
      <c r="O36757" s="7">
        <f>(ATANH(J36757^$T$2)^$T$5)</f>
        <v>0.11188607584495434</v>
      </c>
      <c r="P36757">
        <f>M36757</f>
        <v>0.72297619297798288</v>
      </c>
    </row>
    <row r="36758" spans="1:16" x14ac:dyDescent="0.25">
      <c r="A36758" s="5" t="s">
        <v>430</v>
      </c>
      <c r="B36758" s="1">
        <v>340.01839999999999</v>
      </c>
      <c r="C36758" s="1">
        <v>5.6001190000000003</v>
      </c>
      <c r="D36758" s="1">
        <v>30.78791</v>
      </c>
      <c r="E36758" s="1">
        <v>142.0351</v>
      </c>
      <c r="F36758" s="1" t="s">
        <v>22</v>
      </c>
      <c r="G36758">
        <v>427.01</v>
      </c>
      <c r="H36758">
        <v>36.51</v>
      </c>
      <c r="I36758">
        <f t="shared" si="1722"/>
        <v>0.79627737055338277</v>
      </c>
      <c r="J36758">
        <f t="shared" si="1723"/>
        <v>0.15338589427554097</v>
      </c>
      <c r="L36758" s="7">
        <f>(ATANH(I36758^$U$2)^$U$5)</f>
        <v>1.0349341147607714E-2</v>
      </c>
      <c r="M36758">
        <f t="shared" si="1724"/>
        <v>0.72310841640832935</v>
      </c>
      <c r="O36758" s="7">
        <f>(ATANH(J36758^$T$2)^$T$5)</f>
        <v>0.11429075363823997</v>
      </c>
      <c r="P36758">
        <f>M36758</f>
        <v>0.72310841640832935</v>
      </c>
    </row>
    <row r="36759" spans="1:16" x14ac:dyDescent="0.25">
      <c r="A36759" s="5" t="s">
        <v>430</v>
      </c>
      <c r="B36759" s="1">
        <v>340.66980000000001</v>
      </c>
      <c r="C36759" s="1">
        <v>5.7001189999999999</v>
      </c>
      <c r="D36759" s="1">
        <v>31.339479999999998</v>
      </c>
      <c r="E36759" s="1">
        <v>142.44470000000001</v>
      </c>
      <c r="F36759" s="1" t="s">
        <v>22</v>
      </c>
      <c r="G36759">
        <v>427.01</v>
      </c>
      <c r="H36759">
        <v>36.51</v>
      </c>
      <c r="I36759">
        <f t="shared" si="1722"/>
        <v>0.79780286175967785</v>
      </c>
      <c r="J36759">
        <f t="shared" si="1723"/>
        <v>0.1561248698986579</v>
      </c>
      <c r="L36759" s="7">
        <f>(ATANH(I36759^$U$2)^$U$5)</f>
        <v>1.0754509457363615E-2</v>
      </c>
      <c r="M36759">
        <f t="shared" si="1724"/>
        <v>0.72323961292372185</v>
      </c>
      <c r="O36759" s="7">
        <f>(ATANH(J36759^$T$2)^$T$5)</f>
        <v>0.11670458477856603</v>
      </c>
      <c r="P36759">
        <f>M36759</f>
        <v>0.72323961292372185</v>
      </c>
    </row>
    <row r="36760" spans="1:16" x14ac:dyDescent="0.25">
      <c r="A36760" s="5" t="s">
        <v>430</v>
      </c>
      <c r="B36760" s="1">
        <v>341.3125</v>
      </c>
      <c r="C36760" s="1">
        <v>5.8001189999999996</v>
      </c>
      <c r="D36760" s="1">
        <v>31.891850000000002</v>
      </c>
      <c r="E36760" s="1">
        <v>142.8526</v>
      </c>
      <c r="F36760" s="1" t="s">
        <v>22</v>
      </c>
      <c r="G36760">
        <v>427.01</v>
      </c>
      <c r="H36760">
        <v>36.51</v>
      </c>
      <c r="I36760">
        <f t="shared" si="1722"/>
        <v>0.79930797873586101</v>
      </c>
      <c r="J36760">
        <f t="shared" si="1723"/>
        <v>0.15886384552177485</v>
      </c>
      <c r="L36760" s="7">
        <f>(ATANH(I36760^$U$2)^$U$5)</f>
        <v>1.1169006373087424E-2</v>
      </c>
      <c r="M36760">
        <f t="shared" si="1724"/>
        <v>0.72336979165647175</v>
      </c>
      <c r="O36760" s="7">
        <f>(ATANH(J36760^$T$2)^$T$5)</f>
        <v>0.11912752243782086</v>
      </c>
      <c r="P36760">
        <f>M36760</f>
        <v>0.72336979165647175</v>
      </c>
    </row>
    <row r="36761" spans="1:16" x14ac:dyDescent="0.25">
      <c r="A36761" s="5" t="s">
        <v>430</v>
      </c>
      <c r="B36761" s="1">
        <v>341.947</v>
      </c>
      <c r="C36761" s="1">
        <v>5.9001190000000001</v>
      </c>
      <c r="D36761" s="1">
        <v>32.445030000000003</v>
      </c>
      <c r="E36761" s="1">
        <v>143.25909999999999</v>
      </c>
      <c r="F36761" s="1" t="s">
        <v>22</v>
      </c>
      <c r="G36761">
        <v>427.01</v>
      </c>
      <c r="H36761">
        <v>36.51</v>
      </c>
      <c r="I36761">
        <f t="shared" si="1722"/>
        <v>0.80079389241469756</v>
      </c>
      <c r="J36761">
        <f t="shared" si="1723"/>
        <v>0.16160282114489183</v>
      </c>
      <c r="L36761" s="7">
        <f>(ATANH(I36761^$U$2)^$U$5)</f>
        <v>1.1593074247983982E-2</v>
      </c>
      <c r="M36761">
        <f t="shared" si="1724"/>
        <v>0.72349905683307314</v>
      </c>
      <c r="O36761" s="7">
        <f>(ATANH(J36761^$T$2)^$T$5)</f>
        <v>0.12155952335519173</v>
      </c>
      <c r="P36761">
        <f>M36761</f>
        <v>0.72349905683307314</v>
      </c>
    </row>
    <row r="36762" spans="1:16" x14ac:dyDescent="0.25">
      <c r="A36762" s="5" t="s">
        <v>430</v>
      </c>
      <c r="B36762" s="1">
        <v>342.57330000000002</v>
      </c>
      <c r="C36762" s="1">
        <v>6.0001189999999998</v>
      </c>
      <c r="D36762" s="1">
        <v>32.999049999999997</v>
      </c>
      <c r="E36762" s="1">
        <v>143.66419999999999</v>
      </c>
      <c r="F36762" s="1" t="s">
        <v>22</v>
      </c>
      <c r="G36762">
        <v>427.01</v>
      </c>
      <c r="H36762">
        <v>36.51</v>
      </c>
      <c r="I36762">
        <f t="shared" si="1722"/>
        <v>0.80226060279618749</v>
      </c>
      <c r="J36762">
        <f t="shared" si="1723"/>
        <v>0.16434179676800878</v>
      </c>
      <c r="L36762" s="7">
        <f>(ATANH(I36762^$U$2)^$U$5)</f>
        <v>1.2026634671180585E-2</v>
      </c>
      <c r="M36762">
        <f t="shared" si="1724"/>
        <v>0.72362741630418581</v>
      </c>
      <c r="O36762" s="7">
        <f>(ATANH(J36762^$T$2)^$T$5)</f>
        <v>0.12400054768876438</v>
      </c>
      <c r="P36762">
        <f>M36762</f>
        <v>0.72362741630418581</v>
      </c>
    </row>
    <row r="36763" spans="1:16" x14ac:dyDescent="0.25">
      <c r="A36763" s="5" t="s">
        <v>430</v>
      </c>
      <c r="B36763" s="1">
        <v>343.1918</v>
      </c>
      <c r="C36763" s="1">
        <v>6.1001190000000003</v>
      </c>
      <c r="D36763" s="1">
        <v>33.553919999999998</v>
      </c>
      <c r="E36763" s="1">
        <v>144.06800000000001</v>
      </c>
      <c r="F36763" s="1" t="s">
        <v>22</v>
      </c>
      <c r="G36763">
        <v>427.01</v>
      </c>
      <c r="H36763">
        <v>36.51</v>
      </c>
      <c r="I36763">
        <f t="shared" si="1722"/>
        <v>0.80370904662654274</v>
      </c>
      <c r="J36763">
        <f t="shared" si="1723"/>
        <v>0.16708077239112573</v>
      </c>
      <c r="L36763" s="7">
        <f>(ATANH(I36763^$U$2)^$U$5)</f>
        <v>1.2469885118419581E-2</v>
      </c>
      <c r="M36763">
        <f t="shared" si="1724"/>
        <v>0.72375490933015807</v>
      </c>
      <c r="O36763" s="7">
        <f>(ATANH(J36763^$T$2)^$T$5)</f>
        <v>0.12645055887706377</v>
      </c>
      <c r="P36763">
        <f>M36763</f>
        <v>0.72375490933015807</v>
      </c>
    </row>
    <row r="36764" spans="1:16" x14ac:dyDescent="0.25">
      <c r="A36764" s="5" t="s">
        <v>430</v>
      </c>
      <c r="B36764" s="1">
        <v>343.80270000000002</v>
      </c>
      <c r="C36764" s="1">
        <v>6.2001189999999999</v>
      </c>
      <c r="D36764" s="1">
        <v>34.109650000000002</v>
      </c>
      <c r="E36764" s="1">
        <v>144.47059999999999</v>
      </c>
      <c r="F36764" s="1" t="s">
        <v>22</v>
      </c>
      <c r="G36764">
        <v>427.01</v>
      </c>
      <c r="H36764">
        <v>36.51</v>
      </c>
      <c r="I36764">
        <f t="shared" si="1722"/>
        <v>0.80513969227886939</v>
      </c>
      <c r="J36764">
        <f t="shared" si="1723"/>
        <v>0.16981974801424268</v>
      </c>
      <c r="L36764" s="7">
        <f>(ATANH(I36764^$U$2)^$U$5)</f>
        <v>1.2922896401824993E-2</v>
      </c>
      <c r="M36764">
        <f t="shared" si="1724"/>
        <v>0.72388157462182534</v>
      </c>
      <c r="O36764" s="7">
        <f>(ATANH(J36764^$T$2)^$T$5)</f>
        <v>0.12890952350975782</v>
      </c>
      <c r="P36764">
        <f>M36764</f>
        <v>0.72388157462182534</v>
      </c>
    </row>
    <row r="36765" spans="1:16" x14ac:dyDescent="0.25">
      <c r="A36765" s="5" t="s">
        <v>430</v>
      </c>
      <c r="B36765" s="1">
        <v>344.40620000000001</v>
      </c>
      <c r="C36765" s="1">
        <v>6.3001189999999996</v>
      </c>
      <c r="D36765" s="1">
        <v>34.666269999999997</v>
      </c>
      <c r="E36765" s="1">
        <v>144.87209999999999</v>
      </c>
      <c r="F36765" s="1" t="s">
        <v>22</v>
      </c>
      <c r="G36765">
        <v>427.01</v>
      </c>
      <c r="H36765">
        <v>36.51</v>
      </c>
      <c r="I36765">
        <f t="shared" si="1722"/>
        <v>0.8065530081262734</v>
      </c>
      <c r="J36765">
        <f t="shared" si="1723"/>
        <v>0.17255872363735963</v>
      </c>
      <c r="L36765" s="7">
        <f>(ATANH(I36765^$U$2)^$U$5)</f>
        <v>1.3385744674226013E-2</v>
      </c>
      <c r="M36765">
        <f t="shared" si="1724"/>
        <v>0.72400745035286596</v>
      </c>
      <c r="O36765" s="7">
        <f>(ATANH(J36765^$T$2)^$T$5)</f>
        <v>0.13137741120681845</v>
      </c>
      <c r="P36765">
        <f>M36765</f>
        <v>0.72400745035286596</v>
      </c>
    </row>
    <row r="36766" spans="1:16" x14ac:dyDescent="0.25">
      <c r="A36766" s="5" t="s">
        <v>430</v>
      </c>
      <c r="B36766" s="1">
        <v>345.00240000000002</v>
      </c>
      <c r="C36766" s="1">
        <v>6.4001190000000001</v>
      </c>
      <c r="D36766" s="1">
        <v>35.223770000000002</v>
      </c>
      <c r="E36766" s="1">
        <v>145.27260000000001</v>
      </c>
      <c r="F36766" s="1" t="s">
        <v>22</v>
      </c>
      <c r="G36766">
        <v>427.01</v>
      </c>
      <c r="H36766">
        <v>36.51</v>
      </c>
      <c r="I36766">
        <f t="shared" si="1722"/>
        <v>0.80794922835530791</v>
      </c>
      <c r="J36766">
        <f t="shared" si="1723"/>
        <v>0.17529769926047659</v>
      </c>
      <c r="L36766" s="7">
        <f>(ATANH(I36766^$U$2)^$U$5)</f>
        <v>1.3858431534892838E-2</v>
      </c>
      <c r="M36766">
        <f t="shared" si="1724"/>
        <v>0.72413257417158583</v>
      </c>
      <c r="O36766" s="7">
        <f>(ATANH(J36766^$T$2)^$T$5)</f>
        <v>0.13385419450549876</v>
      </c>
      <c r="P36766">
        <f>M36766</f>
        <v>0.72413257417158583</v>
      </c>
    </row>
    <row r="36767" spans="1:16" x14ac:dyDescent="0.25">
      <c r="A36767" s="5" t="s">
        <v>430</v>
      </c>
      <c r="B36767" s="1">
        <v>345.5917</v>
      </c>
      <c r="C36767" s="1">
        <v>6.5001189999999998</v>
      </c>
      <c r="D36767" s="1">
        <v>35.78219</v>
      </c>
      <c r="E36767" s="1">
        <v>145.6721</v>
      </c>
      <c r="F36767" s="1" t="s">
        <v>22</v>
      </c>
      <c r="G36767">
        <v>427.01</v>
      </c>
      <c r="H36767">
        <v>36.51</v>
      </c>
      <c r="I36767">
        <f t="shared" si="1722"/>
        <v>0.80932928971218476</v>
      </c>
      <c r="J36767">
        <f t="shared" si="1723"/>
        <v>0.17803667488359354</v>
      </c>
      <c r="L36767" s="7">
        <f>(ATANH(I36767^$U$2)^$U$5)</f>
        <v>1.4341204472970234E-2</v>
      </c>
      <c r="M36767">
        <f t="shared" si="1724"/>
        <v>0.72425695213270569</v>
      </c>
      <c r="O36767" s="7">
        <f>(ATANH(J36767^$T$2)^$T$5)</f>
        <v>0.13633984875454686</v>
      </c>
      <c r="P36767">
        <f>M36767</f>
        <v>0.72425695213270569</v>
      </c>
    </row>
    <row r="36768" spans="1:16" x14ac:dyDescent="0.25">
      <c r="A36768" s="5" t="s">
        <v>430</v>
      </c>
      <c r="B36768" s="1">
        <v>346.17419999999998</v>
      </c>
      <c r="C36768" s="1">
        <v>6.6001190000000003</v>
      </c>
      <c r="D36768" s="1">
        <v>36.341520000000003</v>
      </c>
      <c r="E36768" s="1">
        <v>146.07079999999999</v>
      </c>
      <c r="F36768" s="1" t="s">
        <v>22</v>
      </c>
      <c r="G36768">
        <v>427.01</v>
      </c>
      <c r="H36768">
        <v>36.51</v>
      </c>
      <c r="I36768">
        <f t="shared" si="1722"/>
        <v>0.81069342638345709</v>
      </c>
      <c r="J36768">
        <f t="shared" si="1723"/>
        <v>0.18077565050671052</v>
      </c>
      <c r="L36768" s="7">
        <f>(ATANH(I36768^$U$2)^$U$5)</f>
        <v>1.4834081963081936E-2</v>
      </c>
      <c r="M36768">
        <f t="shared" si="1724"/>
        <v>0.72438065216065461</v>
      </c>
      <c r="O36768" s="7">
        <f>(ATANH(J36768^$T$2)^$T$5)</f>
        <v>0.13883435201512412</v>
      </c>
      <c r="P36768">
        <f>M36768</f>
        <v>0.72438065216065461</v>
      </c>
    </row>
    <row r="36769" spans="1:16" x14ac:dyDescent="0.25">
      <c r="A36769" s="5" t="s">
        <v>430</v>
      </c>
      <c r="B36769" s="1">
        <v>346.75009999999997</v>
      </c>
      <c r="C36769" s="1">
        <v>6.7001189999999999</v>
      </c>
      <c r="D36769" s="1">
        <v>36.901789999999998</v>
      </c>
      <c r="E36769" s="1">
        <v>146.46870000000001</v>
      </c>
      <c r="F36769" s="1" t="s">
        <v>22</v>
      </c>
      <c r="G36769">
        <v>427.01</v>
      </c>
      <c r="H36769">
        <v>36.51</v>
      </c>
      <c r="I36769">
        <f t="shared" si="1722"/>
        <v>0.81204210674223087</v>
      </c>
      <c r="J36769">
        <f t="shared" si="1723"/>
        <v>0.18351462612982744</v>
      </c>
      <c r="L36769" s="7">
        <f>(ATANH(I36769^$U$2)^$U$5)</f>
        <v>1.5337168711250187E-2</v>
      </c>
      <c r="M36769">
        <f t="shared" si="1724"/>
        <v>0.72450367952422601</v>
      </c>
      <c r="O36769" s="7">
        <f>(ATANH(J36769^$T$2)^$T$5)</f>
        <v>0.14133768496795016</v>
      </c>
      <c r="P36769">
        <f>M36769</f>
        <v>0.72450367952422601</v>
      </c>
    </row>
    <row r="36770" spans="1:16" x14ac:dyDescent="0.25">
      <c r="A36770" s="5" t="s">
        <v>430</v>
      </c>
      <c r="B36770" s="1">
        <v>347.31950000000001</v>
      </c>
      <c r="C36770" s="1">
        <v>6.8001189999999996</v>
      </c>
      <c r="D36770" s="1">
        <v>37.463009999999997</v>
      </c>
      <c r="E36770" s="1">
        <v>146.86590000000001</v>
      </c>
      <c r="F36770" s="1" t="s">
        <v>22</v>
      </c>
      <c r="G36770">
        <v>427.01</v>
      </c>
      <c r="H36770">
        <v>36.51</v>
      </c>
      <c r="I36770">
        <f t="shared" si="1722"/>
        <v>0.81337556497505914</v>
      </c>
      <c r="J36770">
        <f t="shared" si="1723"/>
        <v>0.18625360175294439</v>
      </c>
      <c r="L36770" s="7">
        <f>(ATANH(I36770^$U$2)^$U$5)</f>
        <v>1.5850486870839803E-2</v>
      </c>
      <c r="M36770">
        <f t="shared" si="1724"/>
        <v>0.72462607019111169</v>
      </c>
      <c r="O36770" s="7">
        <f>(ATANH(J36770^$T$2)^$T$5)</f>
        <v>0.14384983082623062</v>
      </c>
      <c r="P36770">
        <f>M36770</f>
        <v>0.72462607019111169</v>
      </c>
    </row>
    <row r="36771" spans="1:16" x14ac:dyDescent="0.25">
      <c r="A36771" s="5" t="s">
        <v>430</v>
      </c>
      <c r="B36771" s="1">
        <v>347.88260000000002</v>
      </c>
      <c r="C36771" s="1">
        <v>6.9001190000000001</v>
      </c>
      <c r="D36771" s="1">
        <v>38.025199999999998</v>
      </c>
      <c r="E36771" s="1">
        <v>147.26249999999999</v>
      </c>
      <c r="F36771" s="1" t="s">
        <v>22</v>
      </c>
      <c r="G36771">
        <v>427.01</v>
      </c>
      <c r="H36771">
        <v>36.51</v>
      </c>
      <c r="I36771">
        <f t="shared" si="1722"/>
        <v>0.81469426945504797</v>
      </c>
      <c r="J36771">
        <f t="shared" si="1723"/>
        <v>0.18899257737606137</v>
      </c>
      <c r="L36771" s="7">
        <f>(ATANH(I36771^$U$2)^$U$5)</f>
        <v>1.637415134307784E-2</v>
      </c>
      <c r="M36771">
        <f t="shared" si="1724"/>
        <v>0.72474785964998567</v>
      </c>
      <c r="O36771" s="7">
        <f>(ATANH(J36771^$T$2)^$T$5)</f>
        <v>0.14637077525396924</v>
      </c>
      <c r="P36771">
        <f>M36771</f>
        <v>0.72474785964998567</v>
      </c>
    </row>
    <row r="36772" spans="1:16" x14ac:dyDescent="0.25">
      <c r="A36772" s="5" t="s">
        <v>430</v>
      </c>
      <c r="B36772" s="1">
        <v>348.43959999999998</v>
      </c>
      <c r="C36772" s="1">
        <v>7.0001189999999998</v>
      </c>
      <c r="D36772" s="1">
        <v>38.588360000000002</v>
      </c>
      <c r="E36772" s="1">
        <v>147.6585</v>
      </c>
      <c r="F36772" s="1" t="s">
        <v>22</v>
      </c>
      <c r="G36772">
        <v>427.01</v>
      </c>
      <c r="H36772">
        <v>36.51</v>
      </c>
      <c r="I36772">
        <f t="shared" si="1722"/>
        <v>0.81599868855530311</v>
      </c>
      <c r="J36772">
        <f t="shared" si="1723"/>
        <v>0.19173155299917832</v>
      </c>
      <c r="L36772" s="7">
        <f>(ATANH(I36772^$U$2)^$U$5)</f>
        <v>1.6908287307984476E-2</v>
      </c>
      <c r="M36772">
        <f t="shared" si="1724"/>
        <v>0.72486905236722055</v>
      </c>
      <c r="O36772" s="7">
        <f>(ATANH(J36772^$T$2)^$T$5)</f>
        <v>0.14890050628929338</v>
      </c>
      <c r="P36772">
        <f>M36772</f>
        <v>0.72486905236722055</v>
      </c>
    </row>
    <row r="36773" spans="1:16" x14ac:dyDescent="0.25">
      <c r="A36773" s="5" t="s">
        <v>430</v>
      </c>
      <c r="B36773" s="1">
        <v>348.9907</v>
      </c>
      <c r="C36773" s="1">
        <v>7.1001190000000003</v>
      </c>
      <c r="D36773" s="1">
        <v>39.152509999999999</v>
      </c>
      <c r="E36773" s="1">
        <v>148.054</v>
      </c>
      <c r="F36773" s="1" t="s">
        <v>22</v>
      </c>
      <c r="G36773">
        <v>427.01</v>
      </c>
      <c r="H36773">
        <v>36.51</v>
      </c>
      <c r="I36773">
        <f t="shared" si="1722"/>
        <v>0.81728929064893097</v>
      </c>
      <c r="J36773">
        <f t="shared" si="1723"/>
        <v>0.19447052862229527</v>
      </c>
      <c r="L36773" s="7">
        <f>(ATANH(I36773^$U$2)^$U$5)</f>
        <v>1.7453031033835664E-2</v>
      </c>
      <c r="M36773">
        <f t="shared" si="1724"/>
        <v>0.72498968320934354</v>
      </c>
      <c r="O36773" s="7">
        <f>(ATANH(J36773^$T$2)^$T$5)</f>
        <v>0.1514390142724607</v>
      </c>
      <c r="P36773">
        <f>M36773</f>
        <v>0.72498968320934354</v>
      </c>
    </row>
    <row r="36774" spans="1:16" x14ac:dyDescent="0.25">
      <c r="A36774" s="5" t="s">
        <v>430</v>
      </c>
      <c r="B36774" s="1">
        <v>349.53590000000003</v>
      </c>
      <c r="C36774" s="1">
        <v>7.2001189999999999</v>
      </c>
      <c r="D36774" s="1">
        <v>39.717660000000002</v>
      </c>
      <c r="E36774" s="1">
        <v>148.44909999999999</v>
      </c>
      <c r="F36774" s="1" t="s">
        <v>22</v>
      </c>
      <c r="G36774">
        <v>427.01</v>
      </c>
      <c r="H36774">
        <v>36.51</v>
      </c>
      <c r="I36774">
        <f t="shared" si="1722"/>
        <v>0.81856607573593132</v>
      </c>
      <c r="J36774">
        <f t="shared" si="1723"/>
        <v>0.19720950424541223</v>
      </c>
      <c r="L36774" s="7">
        <f>(ATANH(I36774^$U$2)^$U$5)</f>
        <v>1.8008323954316039E-2</v>
      </c>
      <c r="M36774">
        <f t="shared" si="1724"/>
        <v>0.72510978658545999</v>
      </c>
      <c r="O36774" s="7">
        <f>(ATANH(J36774^$T$2)^$T$5)</f>
        <v>0.15398629177823356</v>
      </c>
      <c r="P36774">
        <f>M36774</f>
        <v>0.72510978658545999</v>
      </c>
    </row>
    <row r="36775" spans="1:16" x14ac:dyDescent="0.25">
      <c r="A36775" s="5" t="s">
        <v>430</v>
      </c>
      <c r="B36775" s="1">
        <v>350.07549999999998</v>
      </c>
      <c r="C36775" s="1">
        <v>7.3001189999999996</v>
      </c>
      <c r="D36775" s="1">
        <v>40.283830000000002</v>
      </c>
      <c r="E36775" s="1">
        <v>148.84389999999999</v>
      </c>
      <c r="F36775" s="1" t="s">
        <v>22</v>
      </c>
      <c r="G36775">
        <v>427.01</v>
      </c>
      <c r="H36775">
        <v>36.51</v>
      </c>
      <c r="I36775">
        <f t="shared" si="1722"/>
        <v>0.81982974637596306</v>
      </c>
      <c r="J36775">
        <f t="shared" si="1723"/>
        <v>0.19994847986852918</v>
      </c>
      <c r="L36775" s="7">
        <f>(ATANH(I36775^$U$2)^$U$5)</f>
        <v>1.8574414953621245E-2</v>
      </c>
      <c r="M36775">
        <f t="shared" si="1724"/>
        <v>0.72522939645536055</v>
      </c>
      <c r="O36775" s="7">
        <f>(ATANH(J36775^$T$2)^$T$5)</f>
        <v>0.1565423335523409</v>
      </c>
      <c r="P36775">
        <f>M36775</f>
        <v>0.72522939645536055</v>
      </c>
    </row>
    <row r="36776" spans="1:16" x14ac:dyDescent="0.25">
      <c r="A36776" s="5" t="s">
        <v>430</v>
      </c>
      <c r="B36776" s="1">
        <v>350.60950000000003</v>
      </c>
      <c r="C36776" s="1">
        <v>7.4001190000000001</v>
      </c>
      <c r="D36776" s="1">
        <v>40.851030000000002</v>
      </c>
      <c r="E36776" s="1">
        <v>149.23840000000001</v>
      </c>
      <c r="F36776" s="1" t="s">
        <v>22</v>
      </c>
      <c r="G36776">
        <v>427.01</v>
      </c>
      <c r="H36776">
        <v>36.51</v>
      </c>
      <c r="I36776">
        <f t="shared" si="1722"/>
        <v>0.82108030256902653</v>
      </c>
      <c r="J36776">
        <f t="shared" si="1723"/>
        <v>0.20268745549164613</v>
      </c>
      <c r="L36776" s="7">
        <f>(ATANH(I36776^$U$2)^$U$5)</f>
        <v>1.9151249638270355E-2</v>
      </c>
      <c r="M36776">
        <f t="shared" si="1724"/>
        <v>0.72534851619248053</v>
      </c>
      <c r="O36776" s="7">
        <f>(ATANH(J36776^$T$2)^$T$5)</f>
        <v>0.15910713645176566</v>
      </c>
      <c r="P36776">
        <f>M36776</f>
        <v>0.72534851619248053</v>
      </c>
    </row>
    <row r="36777" spans="1:16" x14ac:dyDescent="0.25">
      <c r="A36777" s="5" t="s">
        <v>430</v>
      </c>
      <c r="B36777" s="1">
        <v>351.13799999999998</v>
      </c>
      <c r="C36777" s="1">
        <v>7.5001189999999998</v>
      </c>
      <c r="D36777" s="1">
        <v>41.419269999999997</v>
      </c>
      <c r="E36777" s="1">
        <v>149.6327</v>
      </c>
      <c r="F36777" s="1" t="s">
        <v>22</v>
      </c>
      <c r="G36777">
        <v>427.01</v>
      </c>
      <c r="H36777">
        <v>36.51</v>
      </c>
      <c r="I36777">
        <f t="shared" si="1722"/>
        <v>0.82231797850167443</v>
      </c>
      <c r="J36777">
        <f t="shared" si="1723"/>
        <v>0.20542643111476308</v>
      </c>
      <c r="L36777" s="7">
        <f>(ATANH(I36777^$U$2)^$U$5)</f>
        <v>1.9738875009193215E-2</v>
      </c>
      <c r="M36777">
        <f t="shared" si="1724"/>
        <v>0.72546717918128534</v>
      </c>
      <c r="O36777" s="7">
        <f>(ATANH(J36777^$T$2)^$T$5)</f>
        <v>0.16168069938861934</v>
      </c>
      <c r="P36777">
        <f>M36777</f>
        <v>0.72546717918128534</v>
      </c>
    </row>
    <row r="36778" spans="1:16" x14ac:dyDescent="0.25">
      <c r="A36778" s="5" t="s">
        <v>430</v>
      </c>
      <c r="B36778" s="1">
        <v>351.66140000000001</v>
      </c>
      <c r="C36778" s="1">
        <v>7.6001190000000003</v>
      </c>
      <c r="D36778" s="1">
        <v>41.988570000000003</v>
      </c>
      <c r="E36778" s="1">
        <v>150.02680000000001</v>
      </c>
      <c r="F36778" s="1" t="s">
        <v>22</v>
      </c>
      <c r="G36778">
        <v>427.01</v>
      </c>
      <c r="H36778">
        <v>36.51</v>
      </c>
      <c r="I36778">
        <f t="shared" si="1722"/>
        <v>0.82354371092011902</v>
      </c>
      <c r="J36778">
        <f t="shared" si="1723"/>
        <v>0.20816540673788006</v>
      </c>
      <c r="L36778" s="7">
        <f>(ATANH(I36778^$U$2)^$U$5)</f>
        <v>2.0337687568483066E-2</v>
      </c>
      <c r="M36778">
        <f t="shared" si="1724"/>
        <v>0.72558538843005593</v>
      </c>
      <c r="O36778" s="7">
        <f>(ATANH(J36778^$T$2)^$T$5)</f>
        <v>0.16426302327737966</v>
      </c>
      <c r="P36778">
        <f>M36778</f>
        <v>0.72558538843005593</v>
      </c>
    </row>
    <row r="36779" spans="1:16" x14ac:dyDescent="0.25">
      <c r="A36779" s="5" t="s">
        <v>430</v>
      </c>
      <c r="B36779" s="1">
        <v>352.17950000000002</v>
      </c>
      <c r="C36779" s="1">
        <v>7.7001189999999999</v>
      </c>
      <c r="D36779" s="1">
        <v>42.55894</v>
      </c>
      <c r="E36779" s="1">
        <v>150.42080000000001</v>
      </c>
      <c r="F36779" s="1" t="s">
        <v>22</v>
      </c>
      <c r="G36779">
        <v>427.01</v>
      </c>
      <c r="H36779">
        <v>36.51</v>
      </c>
      <c r="I36779">
        <f t="shared" si="1722"/>
        <v>0.82475703145125412</v>
      </c>
      <c r="J36779">
        <f t="shared" si="1723"/>
        <v>0.21090438236099698</v>
      </c>
      <c r="L36779" s="7">
        <f>(ATANH(I36779^$U$2)^$U$5)</f>
        <v>2.0947409122249003E-2</v>
      </c>
      <c r="M36779">
        <f t="shared" si="1724"/>
        <v>0.7257031767645119</v>
      </c>
      <c r="O36779" s="7">
        <f>(ATANH(J36779^$T$2)^$T$5)</f>
        <v>0.16685411098529204</v>
      </c>
      <c r="P36779">
        <f>M36779</f>
        <v>0.7257031767645119</v>
      </c>
    </row>
    <row r="36780" spans="1:16" x14ac:dyDescent="0.25">
      <c r="A36780" s="5" t="s">
        <v>430</v>
      </c>
      <c r="B36780" s="1">
        <v>352.69260000000003</v>
      </c>
      <c r="C36780" s="1">
        <v>7.8001189999999996</v>
      </c>
      <c r="D36780" s="1">
        <v>43.130380000000002</v>
      </c>
      <c r="E36780" s="1">
        <v>150.81479999999999</v>
      </c>
      <c r="F36780" s="1" t="s">
        <v>22</v>
      </c>
      <c r="G36780">
        <v>427.01</v>
      </c>
      <c r="H36780">
        <v>36.51</v>
      </c>
      <c r="I36780">
        <f t="shared" si="1722"/>
        <v>0.82595864265473884</v>
      </c>
      <c r="J36780">
        <f t="shared" si="1723"/>
        <v>0.21364335798411394</v>
      </c>
      <c r="L36780" s="7">
        <f>(ATANH(I36780^$U$2)^$U$5)</f>
        <v>2.1568337746931385E-2</v>
      </c>
      <c r="M36780">
        <f t="shared" si="1724"/>
        <v>0.72582057658895494</v>
      </c>
      <c r="O36780" s="7">
        <f>(ATANH(J36780^$T$2)^$T$5)</f>
        <v>0.16945396728574358</v>
      </c>
      <c r="P36780">
        <f>M36780</f>
        <v>0.72582057658895494</v>
      </c>
    </row>
    <row r="36781" spans="1:16" x14ac:dyDescent="0.25">
      <c r="A36781" s="5" t="s">
        <v>430</v>
      </c>
      <c r="B36781" s="1">
        <v>353.20080000000002</v>
      </c>
      <c r="C36781" s="1">
        <v>7.9001190000000001</v>
      </c>
      <c r="D36781" s="1">
        <v>43.702919999999999</v>
      </c>
      <c r="E36781" s="1">
        <v>151.2088</v>
      </c>
      <c r="F36781" s="1" t="s">
        <v>22</v>
      </c>
      <c r="G36781">
        <v>427.01</v>
      </c>
      <c r="H36781">
        <v>36.51</v>
      </c>
      <c r="I36781">
        <f t="shared" si="1722"/>
        <v>0.82714877871712611</v>
      </c>
      <c r="J36781">
        <f t="shared" si="1723"/>
        <v>0.21638233360723091</v>
      </c>
      <c r="L36781" s="7">
        <f>(ATANH(I36781^$U$2)^$U$5)</f>
        <v>2.2200549030977984E-2</v>
      </c>
      <c r="M36781">
        <f t="shared" si="1724"/>
        <v>0.72593759024257531</v>
      </c>
      <c r="O36781" s="7">
        <f>(ATANH(J36781^$T$2)^$T$5)</f>
        <v>0.17206259881443747</v>
      </c>
      <c r="P36781">
        <f>M36781</f>
        <v>0.72593759024257531</v>
      </c>
    </row>
    <row r="36782" spans="1:16" x14ac:dyDescent="0.25">
      <c r="A36782" s="5" t="s">
        <v>430</v>
      </c>
      <c r="B36782" s="1">
        <v>353.70420000000001</v>
      </c>
      <c r="C36782" s="1">
        <v>8.0001189999999998</v>
      </c>
      <c r="D36782" s="1">
        <v>44.276560000000003</v>
      </c>
      <c r="E36782" s="1">
        <v>151.60290000000001</v>
      </c>
      <c r="F36782" s="1" t="s">
        <v>22</v>
      </c>
      <c r="G36782">
        <v>427.01</v>
      </c>
      <c r="H36782">
        <v>36.51</v>
      </c>
      <c r="I36782">
        <f t="shared" si="1722"/>
        <v>0.82832767382496897</v>
      </c>
      <c r="J36782">
        <f t="shared" si="1723"/>
        <v>0.21912130923034787</v>
      </c>
      <c r="L36782" s="7">
        <f>(ATANH(I36782^$U$2)^$U$5)</f>
        <v>2.2844122027747073E-2</v>
      </c>
      <c r="M36782">
        <f t="shared" si="1724"/>
        <v>0.72605424959716736</v>
      </c>
      <c r="O36782" s="7">
        <f>(ATANH(J36782^$T$2)^$T$5)</f>
        <v>0.17468001402820654</v>
      </c>
      <c r="P36782">
        <f>M36782</f>
        <v>0.72605424959716736</v>
      </c>
    </row>
    <row r="36783" spans="1:16" x14ac:dyDescent="0.25">
      <c r="A36783" s="5" t="s">
        <v>430</v>
      </c>
      <c r="B36783" s="1">
        <v>354.20280000000002</v>
      </c>
      <c r="C36783" s="1">
        <v>8.1001189999999994</v>
      </c>
      <c r="D36783" s="1">
        <v>44.851329999999997</v>
      </c>
      <c r="E36783" s="1">
        <v>151.99719999999999</v>
      </c>
      <c r="F36783" s="1" t="s">
        <v>22</v>
      </c>
      <c r="G36783">
        <v>427.01</v>
      </c>
      <c r="H36783">
        <v>36.51</v>
      </c>
      <c r="I36783">
        <f t="shared" si="1722"/>
        <v>0.82949532797826753</v>
      </c>
      <c r="J36783">
        <f t="shared" si="1723"/>
        <v>0.22186028485346479</v>
      </c>
      <c r="L36783" s="7">
        <f>(ATANH(I36783^$U$2)^$U$5)</f>
        <v>2.3499006516792792E-2</v>
      </c>
      <c r="M36783">
        <f t="shared" si="1724"/>
        <v>0.72617058611806673</v>
      </c>
      <c r="O36783" s="7">
        <f>(ATANH(J36783^$T$2)^$T$5)</f>
        <v>0.17730622316631806</v>
      </c>
      <c r="P36783">
        <f>M36783</f>
        <v>0.72617058611806673</v>
      </c>
    </row>
    <row r="36784" spans="1:16" x14ac:dyDescent="0.25">
      <c r="A36784" s="5" t="s">
        <v>430</v>
      </c>
      <c r="B36784" s="1">
        <v>354.6968</v>
      </c>
      <c r="C36784" s="1">
        <v>8.2001190000000008</v>
      </c>
      <c r="D36784" s="1">
        <v>45.427219999999998</v>
      </c>
      <c r="E36784" s="1">
        <v>152.39160000000001</v>
      </c>
      <c r="F36784" s="1" t="s">
        <v>22</v>
      </c>
      <c r="G36784">
        <v>427.01</v>
      </c>
      <c r="H36784">
        <v>36.51</v>
      </c>
      <c r="I36784">
        <f t="shared" si="1722"/>
        <v>0.83065220955012764</v>
      </c>
      <c r="J36784">
        <f t="shared" si="1723"/>
        <v>0.2245992604765818</v>
      </c>
      <c r="L36784" s="7">
        <f>(ATANH(I36784^$U$2)^$U$5)</f>
        <v>2.4165415568195313E-2</v>
      </c>
      <c r="M36784">
        <f t="shared" si="1724"/>
        <v>0.7262865721493561</v>
      </c>
      <c r="O36784" s="7">
        <f>(ATANH(J36784^$T$2)^$T$5)</f>
        <v>0.17994123821413197</v>
      </c>
      <c r="P36784">
        <f>M36784</f>
        <v>0.7262865721493561</v>
      </c>
    </row>
    <row r="36785" spans="1:16" x14ac:dyDescent="0.25">
      <c r="A36785" s="5" t="s">
        <v>430</v>
      </c>
      <c r="B36785" s="1">
        <v>355.18639999999999</v>
      </c>
      <c r="C36785" s="1">
        <v>8.3001190000000005</v>
      </c>
      <c r="D36785" s="1">
        <v>46.004260000000002</v>
      </c>
      <c r="E36785" s="1">
        <v>152.78630000000001</v>
      </c>
      <c r="F36785" s="1" t="s">
        <v>22</v>
      </c>
      <c r="G36785">
        <v>427.01</v>
      </c>
      <c r="H36785">
        <v>36.51</v>
      </c>
      <c r="I36785">
        <f t="shared" si="1722"/>
        <v>0.83179878691365539</v>
      </c>
      <c r="J36785">
        <f t="shared" si="1723"/>
        <v>0.22733823609969875</v>
      </c>
      <c r="L36785" s="7">
        <f>(ATANH(I36785^$U$2)^$U$5)</f>
        <v>2.484358109711967E-2</v>
      </c>
      <c r="M36785">
        <f t="shared" si="1724"/>
        <v>0.72640226819825338</v>
      </c>
      <c r="O36785" s="7">
        <f>(ATANH(J36785^$T$2)^$T$5)</f>
        <v>0.18258507286898462</v>
      </c>
      <c r="P36785">
        <f>M36785</f>
        <v>0.72640226819825338</v>
      </c>
    </row>
    <row r="36786" spans="1:16" x14ac:dyDescent="0.25">
      <c r="A36786" s="5" t="s">
        <v>430</v>
      </c>
      <c r="B36786" s="1">
        <v>355.67149999999998</v>
      </c>
      <c r="C36786" s="1">
        <v>8.4001190000000001</v>
      </c>
      <c r="D36786" s="1">
        <v>46.582450000000001</v>
      </c>
      <c r="E36786" s="1">
        <v>153.18129999999999</v>
      </c>
      <c r="F36786" s="1" t="s">
        <v>22</v>
      </c>
      <c r="G36786">
        <v>427.01</v>
      </c>
      <c r="H36786">
        <v>36.51</v>
      </c>
      <c r="I36786">
        <f t="shared" si="1722"/>
        <v>0.83293482588229784</v>
      </c>
      <c r="J36786">
        <f t="shared" si="1723"/>
        <v>0.23007721172281567</v>
      </c>
      <c r="L36786" s="7">
        <f>(ATANH(I36786^$U$2)^$U$5)</f>
        <v>2.5533322710927675E-2</v>
      </c>
      <c r="M36786">
        <f t="shared" si="1724"/>
        <v>0.72651767565627046</v>
      </c>
      <c r="O36786" s="7">
        <f>(ATANH(J36786^$T$2)^$T$5)</f>
        <v>0.18523774250818073</v>
      </c>
      <c r="P36786">
        <f>M36786</f>
        <v>0.72651767565627046</v>
      </c>
    </row>
    <row r="36787" spans="1:16" x14ac:dyDescent="0.25">
      <c r="A36787" s="5" t="s">
        <v>430</v>
      </c>
      <c r="B36787" s="1">
        <v>356.15230000000003</v>
      </c>
      <c r="C36787" s="1">
        <v>8.5001189999999998</v>
      </c>
      <c r="D36787" s="1">
        <v>47.161810000000003</v>
      </c>
      <c r="E36787" s="1">
        <v>153.57669999999999</v>
      </c>
      <c r="F36787" s="1" t="s">
        <v>22</v>
      </c>
      <c r="G36787">
        <v>427.01</v>
      </c>
      <c r="H36787">
        <v>36.51</v>
      </c>
      <c r="I36787">
        <f t="shared" si="1722"/>
        <v>0.83406079482916096</v>
      </c>
      <c r="J36787">
        <f t="shared" si="1723"/>
        <v>0.23281618734593262</v>
      </c>
      <c r="L36787" s="7">
        <f>(ATANH(I36787^$U$2)^$U$5)</f>
        <v>2.6234879133245778E-2</v>
      </c>
      <c r="M36787">
        <f t="shared" si="1724"/>
        <v>0.72663282498010828</v>
      </c>
      <c r="O36787" s="7">
        <f>(ATANH(J36787^$T$2)^$T$5)</f>
        <v>0.18789926415898164</v>
      </c>
      <c r="P36787">
        <f>M36787</f>
        <v>0.72663282498010828</v>
      </c>
    </row>
    <row r="36788" spans="1:16" x14ac:dyDescent="0.25">
      <c r="A36788" s="5" t="s">
        <v>430</v>
      </c>
      <c r="B36788" s="1">
        <v>356.62880000000001</v>
      </c>
      <c r="C36788" s="1">
        <v>8.6001189999999994</v>
      </c>
      <c r="D36788" s="1">
        <v>47.742350000000002</v>
      </c>
      <c r="E36788" s="1">
        <v>153.97239999999999</v>
      </c>
      <c r="F36788" s="1" t="s">
        <v>22</v>
      </c>
      <c r="G36788">
        <v>427.01</v>
      </c>
      <c r="H36788">
        <v>36.51</v>
      </c>
      <c r="I36788">
        <f t="shared" si="1722"/>
        <v>0.83517669375424464</v>
      </c>
      <c r="J36788">
        <f t="shared" si="1723"/>
        <v>0.23555516296904958</v>
      </c>
      <c r="L36788" s="7">
        <f>(ATANH(I36788^$U$2)^$U$5)</f>
        <v>2.6948206615348556E-2</v>
      </c>
      <c r="M36788">
        <f t="shared" si="1724"/>
        <v>0.7267476882785594</v>
      </c>
      <c r="O36788" s="7">
        <f>(ATANH(J36788^$T$2)^$T$5)</f>
        <v>0.19056965647049226</v>
      </c>
      <c r="P36788">
        <f>M36788</f>
        <v>0.7267476882785594</v>
      </c>
    </row>
    <row r="36789" spans="1:16" x14ac:dyDescent="0.25">
      <c r="A36789" s="5" t="s">
        <v>430</v>
      </c>
      <c r="B36789" s="1">
        <v>357.10120000000001</v>
      </c>
      <c r="C36789" s="1">
        <v>8.7001190000000008</v>
      </c>
      <c r="D36789" s="1">
        <v>48.324080000000002</v>
      </c>
      <c r="E36789" s="1">
        <v>154.36869999999999</v>
      </c>
      <c r="F36789" s="1" t="s">
        <v>22</v>
      </c>
      <c r="G36789">
        <v>427.01</v>
      </c>
      <c r="H36789">
        <v>36.51</v>
      </c>
      <c r="I36789">
        <f t="shared" si="1722"/>
        <v>0.83628299103065507</v>
      </c>
      <c r="J36789">
        <f t="shared" si="1723"/>
        <v>0.23829413859216655</v>
      </c>
      <c r="L36789" s="7">
        <f>(ATANH(I36789^$U$2)^$U$5)</f>
        <v>2.7673563162755283E-2</v>
      </c>
      <c r="M36789">
        <f t="shared" si="1724"/>
        <v>0.72686235357703588</v>
      </c>
      <c r="O36789" s="7">
        <f>(ATANH(J36789^$T$2)^$T$5)</f>
        <v>0.19324893968734552</v>
      </c>
      <c r="P36789">
        <f>M36789</f>
        <v>0.72686235357703588</v>
      </c>
    </row>
    <row r="36790" spans="1:16" x14ac:dyDescent="0.25">
      <c r="A36790" s="5" t="s">
        <v>430</v>
      </c>
      <c r="B36790" s="1">
        <v>357.56950000000001</v>
      </c>
      <c r="C36790" s="1">
        <v>8.8001190000000005</v>
      </c>
      <c r="D36790" s="1">
        <v>48.907020000000003</v>
      </c>
      <c r="E36790" s="1">
        <v>154.7654</v>
      </c>
      <c r="F36790" s="1" t="s">
        <v>22</v>
      </c>
      <c r="G36790">
        <v>427.01</v>
      </c>
      <c r="H36790">
        <v>36.51</v>
      </c>
      <c r="I36790">
        <f t="shared" si="1722"/>
        <v>0.83737968665839213</v>
      </c>
      <c r="J36790">
        <f t="shared" si="1723"/>
        <v>0.24103311421528351</v>
      </c>
      <c r="L36790" s="7">
        <f>(ATANH(I36790^$U$2)^$U$5)</f>
        <v>2.8410910011389019E-2</v>
      </c>
      <c r="M36790">
        <f t="shared" si="1724"/>
        <v>0.72697676380305321</v>
      </c>
      <c r="O36790" s="7">
        <f>(ATANH(J36790^$T$2)^$T$5)</f>
        <v>0.19593713562510312</v>
      </c>
      <c r="P36790">
        <f>M36790</f>
        <v>0.72697676380305321</v>
      </c>
    </row>
    <row r="36791" spans="1:16" x14ac:dyDescent="0.25">
      <c r="A36791" s="5" t="s">
        <v>430</v>
      </c>
      <c r="B36791" s="1">
        <v>358.03390000000002</v>
      </c>
      <c r="C36791" s="1">
        <v>8.9001190000000001</v>
      </c>
      <c r="D36791" s="1">
        <v>49.49118</v>
      </c>
      <c r="E36791" s="1">
        <v>155.1627</v>
      </c>
      <c r="F36791" s="1" t="s">
        <v>22</v>
      </c>
      <c r="G36791">
        <v>427.01</v>
      </c>
      <c r="H36791">
        <v>36.51</v>
      </c>
      <c r="I36791">
        <f t="shared" si="1722"/>
        <v>0.83846724901056191</v>
      </c>
      <c r="J36791">
        <f t="shared" si="1723"/>
        <v>0.24377208983840046</v>
      </c>
      <c r="L36791" s="7">
        <f>(ATANH(I36791^$U$2)^$U$5)</f>
        <v>2.916052640282088E-2</v>
      </c>
      <c r="M36791">
        <f t="shared" si="1724"/>
        <v>0.72709097742966089</v>
      </c>
      <c r="O36791" s="7">
        <f>(ATANH(J36791^$T$2)^$T$5)</f>
        <v>0.19863426764728584</v>
      </c>
      <c r="P36791">
        <f>M36791</f>
        <v>0.72709097742966089</v>
      </c>
    </row>
    <row r="36792" spans="1:16" x14ac:dyDescent="0.25">
      <c r="A36792" s="5" t="s">
        <v>430</v>
      </c>
      <c r="B36792" s="1">
        <v>358.49430000000001</v>
      </c>
      <c r="C36792" s="1">
        <v>9.0001189999999998</v>
      </c>
      <c r="D36792" s="1">
        <v>50.076560000000001</v>
      </c>
      <c r="E36792" s="1">
        <v>155.5607</v>
      </c>
      <c r="F36792" s="1" t="s">
        <v>22</v>
      </c>
      <c r="G36792">
        <v>427.01</v>
      </c>
      <c r="H36792">
        <v>36.51</v>
      </c>
      <c r="I36792">
        <f t="shared" si="1722"/>
        <v>0.83954544390061125</v>
      </c>
      <c r="J36792">
        <f t="shared" si="1723"/>
        <v>0.24651106546151741</v>
      </c>
      <c r="L36792" s="7">
        <f>(ATANH(I36792^$U$2)^$U$5)</f>
        <v>2.9922212597368967E-2</v>
      </c>
      <c r="M36792">
        <f t="shared" si="1724"/>
        <v>0.72720502357543593</v>
      </c>
      <c r="O36792" s="7">
        <f>(ATANH(J36792^$T$2)^$T$5)</f>
        <v>0.20134036064395858</v>
      </c>
      <c r="P36792">
        <f>M36792</f>
        <v>0.72720502357543593</v>
      </c>
    </row>
    <row r="36793" spans="1:16" x14ac:dyDescent="0.25">
      <c r="A36793" s="5" t="s">
        <v>430</v>
      </c>
      <c r="B36793" s="1">
        <v>358.95100000000002</v>
      </c>
      <c r="C36793" s="1">
        <v>9.1001189999999994</v>
      </c>
      <c r="D36793" s="1">
        <v>50.66319</v>
      </c>
      <c r="E36793" s="1">
        <v>155.95920000000001</v>
      </c>
      <c r="F36793" s="1" t="s">
        <v>22</v>
      </c>
      <c r="G36793">
        <v>427.01</v>
      </c>
      <c r="H36793">
        <v>36.51</v>
      </c>
      <c r="I36793">
        <f t="shared" si="1722"/>
        <v>0.84061497388819939</v>
      </c>
      <c r="J36793">
        <f t="shared" si="1723"/>
        <v>0.24925004108463433</v>
      </c>
      <c r="L36793" s="7">
        <f>(ATANH(I36793^$U$2)^$U$5)</f>
        <v>3.069643033853936E-2</v>
      </c>
      <c r="M36793">
        <f t="shared" si="1724"/>
        <v>0.72731884543956826</v>
      </c>
      <c r="O36793" s="7">
        <f>(ATANH(J36793^$T$2)^$T$5)</f>
        <v>0.2040554410118007</v>
      </c>
      <c r="P36793">
        <f>M36793</f>
        <v>0.72731884543956826</v>
      </c>
    </row>
    <row r="36794" spans="1:16" x14ac:dyDescent="0.25">
      <c r="A36794" s="5" t="s">
        <v>430</v>
      </c>
      <c r="B36794" s="1">
        <v>359.40379999999999</v>
      </c>
      <c r="C36794" s="1">
        <v>9.2001190000000008</v>
      </c>
      <c r="D36794" s="1">
        <v>51.251069999999999</v>
      </c>
      <c r="E36794" s="1">
        <v>156.3586</v>
      </c>
      <c r="F36794" s="1" t="s">
        <v>22</v>
      </c>
      <c r="G36794">
        <v>427.01</v>
      </c>
      <c r="H36794">
        <v>36.51</v>
      </c>
      <c r="I36794">
        <f t="shared" si="1722"/>
        <v>0.84167537060022013</v>
      </c>
      <c r="J36794">
        <f t="shared" si="1723"/>
        <v>0.25198901670775131</v>
      </c>
      <c r="L36794" s="7">
        <f>(ATANH(I36794^$U$2)^$U$5)</f>
        <v>3.1482803722995029E-2</v>
      </c>
      <c r="M36794">
        <f t="shared" si="1724"/>
        <v>0.72743255750506164</v>
      </c>
      <c r="O36794" s="7">
        <f>(ATANH(J36794^$T$2)^$T$5)</f>
        <v>0.20677953663559256</v>
      </c>
      <c r="P36794">
        <f>M36794</f>
        <v>0.72743255750506164</v>
      </c>
    </row>
    <row r="36795" spans="1:16" x14ac:dyDescent="0.25">
      <c r="A36795" s="5" t="s">
        <v>430</v>
      </c>
      <c r="B36795" s="1">
        <v>359.85300000000001</v>
      </c>
      <c r="C36795" s="1">
        <v>9.3001190000000005</v>
      </c>
      <c r="D36795" s="1">
        <v>51.840209999999999</v>
      </c>
      <c r="E36795" s="1">
        <v>156.7586</v>
      </c>
      <c r="F36795" s="1" t="s">
        <v>22</v>
      </c>
      <c r="G36795">
        <v>427.01</v>
      </c>
      <c r="H36795">
        <v>36.51</v>
      </c>
      <c r="I36795">
        <f t="shared" si="1722"/>
        <v>0.8427273365963327</v>
      </c>
      <c r="J36795">
        <f t="shared" si="1723"/>
        <v>0.25472799233086829</v>
      </c>
      <c r="L36795" s="7">
        <f>(ATANH(I36795^$U$2)^$U$5)</f>
        <v>3.228181498743949E-2</v>
      </c>
      <c r="M36795">
        <f t="shared" si="1724"/>
        <v>0.72754607445516206</v>
      </c>
      <c r="O36795" s="7">
        <f>(ATANH(J36795^$T$2)^$T$5)</f>
        <v>0.20951267687105915</v>
      </c>
      <c r="P36795">
        <f>M36795</f>
        <v>0.72754607445516206</v>
      </c>
    </row>
    <row r="36796" spans="1:16" x14ac:dyDescent="0.25">
      <c r="A36796" s="5" t="s">
        <v>430</v>
      </c>
      <c r="B36796" s="1">
        <v>360.29849999999999</v>
      </c>
      <c r="C36796" s="1">
        <v>9.4001190000000001</v>
      </c>
      <c r="D36796" s="1">
        <v>52.430639999999997</v>
      </c>
      <c r="E36796" s="1">
        <v>157.15950000000001</v>
      </c>
      <c r="F36796" s="1" t="s">
        <v>22</v>
      </c>
      <c r="G36796">
        <v>427.01</v>
      </c>
      <c r="H36796">
        <v>36.51</v>
      </c>
      <c r="I36796">
        <f t="shared" si="1722"/>
        <v>0.84377063768998384</v>
      </c>
      <c r="J36796">
        <f t="shared" si="1723"/>
        <v>0.25746696795398522</v>
      </c>
      <c r="L36796" s="7">
        <f>(ATANH(I36796^$U$2)^$U$5)</f>
        <v>3.3093251899555289E-2</v>
      </c>
      <c r="M36796">
        <f t="shared" si="1724"/>
        <v>0.72765948152582061</v>
      </c>
      <c r="O36796" s="7">
        <f>(ATANH(J36796^$T$2)^$T$5)</f>
        <v>0.21225489252901325</v>
      </c>
      <c r="P36796">
        <f>M36796</f>
        <v>0.72765948152582061</v>
      </c>
    </row>
    <row r="36797" spans="1:16" x14ac:dyDescent="0.25">
      <c r="A36797" s="5" t="s">
        <v>430</v>
      </c>
      <c r="B36797" s="1">
        <v>360.7405</v>
      </c>
      <c r="C36797" s="1">
        <v>9.5001189999999998</v>
      </c>
      <c r="D36797" s="1">
        <v>53.022350000000003</v>
      </c>
      <c r="E36797" s="1">
        <v>157.56129999999999</v>
      </c>
      <c r="F36797" s="1" t="s">
        <v>22</v>
      </c>
      <c r="G36797">
        <v>427.01</v>
      </c>
      <c r="H36797">
        <v>36.51</v>
      </c>
      <c r="I36797">
        <f t="shared" si="1722"/>
        <v>0.84480574225427973</v>
      </c>
      <c r="J36797">
        <f t="shared" si="1723"/>
        <v>0.26020594357710219</v>
      </c>
      <c r="L36797" s="7">
        <f>(ATANH(I36797^$U$2)^$U$5)</f>
        <v>3.3917442882173063E-2</v>
      </c>
      <c r="M36797">
        <f t="shared" si="1724"/>
        <v>0.72777277840837884</v>
      </c>
      <c r="O36797" s="7">
        <f>(ATANH(J36797^$T$2)^$T$5)</f>
        <v>0.21500621586074276</v>
      </c>
      <c r="P36797">
        <f>M36797</f>
        <v>0.72777277840837884</v>
      </c>
    </row>
    <row r="36798" spans="1:16" x14ac:dyDescent="0.25">
      <c r="A36798" s="5" t="s">
        <v>430</v>
      </c>
      <c r="B36798" s="1">
        <v>361.17910000000001</v>
      </c>
      <c r="C36798" s="1">
        <v>9.6001189999999994</v>
      </c>
      <c r="D36798" s="1">
        <v>53.615369999999999</v>
      </c>
      <c r="E36798" s="1">
        <v>157.9639</v>
      </c>
      <c r="F36798" s="1" t="s">
        <v>22</v>
      </c>
      <c r="G36798">
        <v>427.01</v>
      </c>
      <c r="H36798">
        <v>36.51</v>
      </c>
      <c r="I36798">
        <f t="shared" si="1722"/>
        <v>0.84583288447577343</v>
      </c>
      <c r="J36798">
        <f t="shared" si="1723"/>
        <v>0.26294491920021912</v>
      </c>
      <c r="L36798" s="7">
        <f>(ATANH(I36798^$U$2)^$U$5)</f>
        <v>3.4754550266901559E-2</v>
      </c>
      <c r="M36798">
        <f t="shared" si="1724"/>
        <v>0.72788593673746671</v>
      </c>
      <c r="O36798" s="7">
        <f>(ATANH(J36798^$T$2)^$T$5)</f>
        <v>0.21776668054459378</v>
      </c>
      <c r="P36798">
        <f>M36798</f>
        <v>0.72788593673746671</v>
      </c>
    </row>
    <row r="36799" spans="1:16" x14ac:dyDescent="0.25">
      <c r="A36799" s="5" t="s">
        <v>430</v>
      </c>
      <c r="B36799" s="1">
        <v>361.61419999999998</v>
      </c>
      <c r="C36799" s="1">
        <v>9.7001190000000008</v>
      </c>
      <c r="D36799" s="1">
        <v>54.209710000000001</v>
      </c>
      <c r="E36799" s="1">
        <v>158.36750000000001</v>
      </c>
      <c r="F36799" s="1" t="s">
        <v>22</v>
      </c>
      <c r="G36799">
        <v>427.01</v>
      </c>
      <c r="H36799">
        <v>36.51</v>
      </c>
      <c r="I36799">
        <f t="shared" si="1722"/>
        <v>0.84685183016791177</v>
      </c>
      <c r="J36799">
        <f t="shared" si="1723"/>
        <v>0.2656838948233361</v>
      </c>
      <c r="L36799" s="7">
        <f>(ATANH(I36799^$U$2)^$U$5)</f>
        <v>3.560435142895587E-2</v>
      </c>
      <c r="M36799">
        <f t="shared" si="1724"/>
        <v>0.72799901242806409</v>
      </c>
      <c r="O36799" s="7">
        <f>(ATANH(J36799^$T$2)^$T$5)</f>
        <v>0.22053632167370429</v>
      </c>
      <c r="P36799">
        <f>M36799</f>
        <v>0.72799901242806409</v>
      </c>
    </row>
    <row r="36800" spans="1:16" x14ac:dyDescent="0.25">
      <c r="A36800" s="5" t="s">
        <v>430</v>
      </c>
      <c r="B36800" s="1">
        <v>362.04590000000002</v>
      </c>
      <c r="C36800" s="1">
        <v>9.8001190000000005</v>
      </c>
      <c r="D36800" s="1">
        <v>54.805370000000003</v>
      </c>
      <c r="E36800" s="1">
        <v>158.77209999999999</v>
      </c>
      <c r="F36800" s="1" t="s">
        <v>22</v>
      </c>
      <c r="G36800">
        <v>427.01</v>
      </c>
      <c r="H36800">
        <v>36.51</v>
      </c>
      <c r="I36800">
        <f t="shared" si="1722"/>
        <v>0.8478628135172479</v>
      </c>
      <c r="J36800">
        <f t="shared" si="1723"/>
        <v>0.26842287044645308</v>
      </c>
      <c r="L36800" s="7">
        <f>(ATANH(I36800^$U$2)^$U$5)</f>
        <v>3.6467002253911654E-2</v>
      </c>
      <c r="M36800">
        <f t="shared" si="1724"/>
        <v>0.72811200491671491</v>
      </c>
      <c r="O36800" s="7">
        <f>(ATANH(J36800^$T$2)^$T$5)</f>
        <v>0.22331517574484205</v>
      </c>
      <c r="P36800">
        <f>M36800</f>
        <v>0.72811200491671491</v>
      </c>
    </row>
    <row r="36801" spans="1:16" x14ac:dyDescent="0.25">
      <c r="A36801" s="5" t="s">
        <v>430</v>
      </c>
      <c r="B36801" s="1">
        <v>362.4744</v>
      </c>
      <c r="C36801" s="1">
        <v>9.9001190000000001</v>
      </c>
      <c r="D36801" s="1">
        <v>55.402369999999998</v>
      </c>
      <c r="E36801" s="1">
        <v>159.17779999999999</v>
      </c>
      <c r="F36801" s="1" t="s">
        <v>22</v>
      </c>
      <c r="G36801">
        <v>427.01</v>
      </c>
      <c r="H36801">
        <v>36.51</v>
      </c>
      <c r="I36801">
        <f t="shared" si="1722"/>
        <v>0.84886630289688769</v>
      </c>
      <c r="J36801">
        <f t="shared" si="1723"/>
        <v>0.27116184606957</v>
      </c>
      <c r="L36801" s="7">
        <f>(ATANH(I36801^$U$2)^$U$5)</f>
        <v>3.7342875761481133E-2</v>
      </c>
      <c r="M36801">
        <f t="shared" si="1724"/>
        <v>0.72822494143961991</v>
      </c>
      <c r="O36801" s="7">
        <f>(ATANH(J36801^$T$2)^$T$5)</f>
        <v>0.22610328064830748</v>
      </c>
      <c r="P36801">
        <f>M36801</f>
        <v>0.72822494143961991</v>
      </c>
    </row>
    <row r="36802" spans="1:16" x14ac:dyDescent="0.25">
      <c r="A36802" s="5" t="s">
        <v>430</v>
      </c>
      <c r="B36802" s="1">
        <v>362.89960000000002</v>
      </c>
      <c r="C36802" s="1">
        <v>10.000120000000001</v>
      </c>
      <c r="D36802" s="1">
        <v>56.000720000000001</v>
      </c>
      <c r="E36802" s="1">
        <v>159.58459999999999</v>
      </c>
      <c r="F36802" s="1" t="s">
        <v>22</v>
      </c>
      <c r="G36802">
        <v>427.01</v>
      </c>
      <c r="H36802">
        <v>36.51</v>
      </c>
      <c r="I36802">
        <f t="shared" ref="I36802:I36865" si="1725">B36802/G36802</f>
        <v>0.84986206412027832</v>
      </c>
      <c r="J36802">
        <f t="shared" ref="J36802:J36865" si="1726">C36802/H36802</f>
        <v>0.27390084908244322</v>
      </c>
      <c r="L36802" s="7">
        <f>(ATANH(I36802^$U$2)^$U$5)</f>
        <v>3.8231740416803252E-2</v>
      </c>
      <c r="M36802">
        <f t="shared" si="1724"/>
        <v>0.72833782117975066</v>
      </c>
      <c r="O36802" s="7">
        <f>(ATANH(J36802^$T$2)^$T$5)</f>
        <v>0.22890070367940338</v>
      </c>
      <c r="P36802">
        <f>M36802</f>
        <v>0.72833782117975066</v>
      </c>
    </row>
    <row r="36803" spans="1:16" x14ac:dyDescent="0.25">
      <c r="A36803" s="5" t="s">
        <v>430</v>
      </c>
      <c r="B36803" s="1">
        <v>363.32159999999999</v>
      </c>
      <c r="C36803" s="1">
        <v>10.10012</v>
      </c>
      <c r="D36803" s="1">
        <v>56.600439999999999</v>
      </c>
      <c r="E36803" s="1">
        <v>159.99250000000001</v>
      </c>
      <c r="F36803" s="1" t="s">
        <v>22</v>
      </c>
      <c r="G36803">
        <v>427.01</v>
      </c>
      <c r="H36803">
        <v>36.51</v>
      </c>
      <c r="I36803">
        <f t="shared" si="1725"/>
        <v>0.85085033137397248</v>
      </c>
      <c r="J36803">
        <f t="shared" si="1726"/>
        <v>0.27663982470556014</v>
      </c>
      <c r="L36803" s="7">
        <f>(ATANH(I36803^$U$2)^$U$5)</f>
        <v>3.9133770868124626E-2</v>
      </c>
      <c r="M36803">
        <f t="shared" si="1724"/>
        <v>0.72845064332858023</v>
      </c>
      <c r="O36803" s="7">
        <f>(ATANH(J36803^$T$2)^$T$5)</f>
        <v>0.23170742954173063</v>
      </c>
      <c r="P36803">
        <f>M36803</f>
        <v>0.72845064332858023</v>
      </c>
    </row>
    <row r="36804" spans="1:16" x14ac:dyDescent="0.25">
      <c r="A36804" s="5" t="s">
        <v>430</v>
      </c>
      <c r="B36804" s="1">
        <v>363.7405</v>
      </c>
      <c r="C36804" s="1">
        <v>10.20012</v>
      </c>
      <c r="D36804" s="1">
        <v>57.201540000000001</v>
      </c>
      <c r="E36804" s="1">
        <v>160.4016</v>
      </c>
      <c r="F36804" s="1" t="s">
        <v>22</v>
      </c>
      <c r="G36804">
        <v>427.01</v>
      </c>
      <c r="H36804">
        <v>36.51</v>
      </c>
      <c r="I36804">
        <f t="shared" si="1725"/>
        <v>0.85183133884452356</v>
      </c>
      <c r="J36804">
        <f t="shared" si="1726"/>
        <v>0.27937880032867707</v>
      </c>
      <c r="L36804" s="7">
        <f>(ATANH(I36804^$U$2)^$U$5)</f>
        <v>4.004915334384869E-2</v>
      </c>
      <c r="M36804">
        <f t="shared" ref="M36804:M36867" si="1727">SQRT(LN(LN(E36804)^(1/$T$7)))</f>
        <v>0.72856343461239914</v>
      </c>
      <c r="O36804" s="7">
        <f>(ATANH(J36804^$T$2)^$T$5)</f>
        <v>0.23452352818316904</v>
      </c>
      <c r="P36804">
        <f>M36804</f>
        <v>0.72856343461239914</v>
      </c>
    </row>
    <row r="36805" spans="1:16" x14ac:dyDescent="0.25">
      <c r="A36805" s="5" t="s">
        <v>430</v>
      </c>
      <c r="B36805" s="1">
        <v>364.15629999999999</v>
      </c>
      <c r="C36805" s="1">
        <v>10.30012</v>
      </c>
      <c r="D36805" s="1">
        <v>57.804029999999997</v>
      </c>
      <c r="E36805" s="1">
        <v>160.81190000000001</v>
      </c>
      <c r="F36805" s="1" t="s">
        <v>22</v>
      </c>
      <c r="G36805">
        <v>427.01</v>
      </c>
      <c r="H36805">
        <v>36.51</v>
      </c>
      <c r="I36805">
        <f t="shared" si="1725"/>
        <v>0.85280508653193132</v>
      </c>
      <c r="J36805">
        <f t="shared" si="1726"/>
        <v>0.28211777595179405</v>
      </c>
      <c r="L36805" s="7">
        <f>(ATANH(I36805^$U$2)^$U$5)</f>
        <v>4.0977860384103761E-2</v>
      </c>
      <c r="M36805">
        <f t="shared" si="1727"/>
        <v>0.72867619397472816</v>
      </c>
      <c r="O36805" s="7">
        <f>(ATANH(J36805^$T$2)^$T$5)</f>
        <v>0.23734904298725476</v>
      </c>
      <c r="P36805">
        <f>M36805</f>
        <v>0.72867619397472816</v>
      </c>
    </row>
    <row r="36806" spans="1:16" x14ac:dyDescent="0.25">
      <c r="A36806" s="5" t="s">
        <v>430</v>
      </c>
      <c r="B36806" s="1">
        <v>364.56909999999999</v>
      </c>
      <c r="C36806" s="1">
        <v>10.400119999999999</v>
      </c>
      <c r="D36806" s="1">
        <v>58.407919999999997</v>
      </c>
      <c r="E36806" s="1">
        <v>161.2235</v>
      </c>
      <c r="F36806" s="1" t="s">
        <v>22</v>
      </c>
      <c r="G36806">
        <v>427.01</v>
      </c>
      <c r="H36806">
        <v>36.51</v>
      </c>
      <c r="I36806">
        <f t="shared" si="1725"/>
        <v>0.85377180862274893</v>
      </c>
      <c r="J36806">
        <f t="shared" si="1726"/>
        <v>0.28485675157491097</v>
      </c>
      <c r="L36806" s="7">
        <f>(ATANH(I36806^$U$2)^$U$5)</f>
        <v>4.1920088173660018E-2</v>
      </c>
      <c r="M36806">
        <f t="shared" si="1727"/>
        <v>0.72878894771909686</v>
      </c>
      <c r="O36806" s="7">
        <f>(ATANH(J36806^$T$2)^$T$5)</f>
        <v>0.24018401869533218</v>
      </c>
      <c r="P36806">
        <f>M36806</f>
        <v>0.72878894771909686</v>
      </c>
    </row>
    <row r="36807" spans="1:16" x14ac:dyDescent="0.25">
      <c r="A36807" s="5" t="s">
        <v>430</v>
      </c>
      <c r="B36807" s="1">
        <v>364.97899999999998</v>
      </c>
      <c r="C36807" s="1">
        <v>10.500120000000001</v>
      </c>
      <c r="D36807" s="1">
        <v>59.01323</v>
      </c>
      <c r="E36807" s="1">
        <v>161.63640000000001</v>
      </c>
      <c r="F36807" s="1" t="s">
        <v>22</v>
      </c>
      <c r="G36807">
        <v>427.01</v>
      </c>
      <c r="H36807">
        <v>36.51</v>
      </c>
      <c r="I36807">
        <f t="shared" si="1725"/>
        <v>0.85473173930352919</v>
      </c>
      <c r="J36807">
        <f t="shared" si="1726"/>
        <v>0.28759572719802795</v>
      </c>
      <c r="L36807" s="7">
        <f>(ATANH(I36807^$U$2)^$U$5)</f>
        <v>4.2876045690244564E-2</v>
      </c>
      <c r="M36807">
        <f t="shared" si="1727"/>
        <v>0.72890169454555731</v>
      </c>
      <c r="O36807" s="7">
        <f>(ATANH(J36807^$T$2)^$T$5)</f>
        <v>0.24302850140214483</v>
      </c>
      <c r="P36807">
        <f>M36807</f>
        <v>0.72890169454555731</v>
      </c>
    </row>
    <row r="36808" spans="1:16" x14ac:dyDescent="0.25">
      <c r="A36808" s="5" t="s">
        <v>430</v>
      </c>
      <c r="B36808" s="1">
        <v>365.38589999999999</v>
      </c>
      <c r="C36808" s="1">
        <v>10.60012</v>
      </c>
      <c r="D36808" s="1">
        <v>59.619959999999999</v>
      </c>
      <c r="E36808" s="1">
        <v>162.05080000000001</v>
      </c>
      <c r="F36808" s="1" t="s">
        <v>22</v>
      </c>
      <c r="G36808">
        <v>427.01</v>
      </c>
      <c r="H36808">
        <v>36.51</v>
      </c>
      <c r="I36808">
        <f t="shared" si="1725"/>
        <v>0.8556846443877193</v>
      </c>
      <c r="J36808">
        <f t="shared" si="1726"/>
        <v>0.29033470282114493</v>
      </c>
      <c r="L36808" s="7">
        <f>(ATANH(I36808^$U$2)^$U$5)</f>
        <v>4.3845473677562474E-2</v>
      </c>
      <c r="M36808">
        <f t="shared" si="1727"/>
        <v>0.72901448751481035</v>
      </c>
      <c r="O36808" s="7">
        <f>(ATANH(J36808^$T$2)^$T$5)</f>
        <v>0.24588253855228168</v>
      </c>
      <c r="P36808">
        <f>M36808</f>
        <v>0.72901448751481035</v>
      </c>
    </row>
    <row r="36809" spans="1:16" x14ac:dyDescent="0.25">
      <c r="A36809" s="5" t="s">
        <v>430</v>
      </c>
      <c r="B36809" s="1">
        <v>365.78989999999999</v>
      </c>
      <c r="C36809" s="1">
        <v>10.70012</v>
      </c>
      <c r="D36809" s="1">
        <v>60.228140000000003</v>
      </c>
      <c r="E36809" s="1">
        <v>162.4665</v>
      </c>
      <c r="F36809" s="1" t="s">
        <v>22</v>
      </c>
      <c r="G36809">
        <v>427.01</v>
      </c>
      <c r="H36809">
        <v>36.51</v>
      </c>
      <c r="I36809">
        <f t="shared" si="1725"/>
        <v>0.85663075806187206</v>
      </c>
      <c r="J36809">
        <f t="shared" si="1726"/>
        <v>0.29307367844426185</v>
      </c>
      <c r="L36809" s="7">
        <f>(ATANH(I36809^$U$2)^$U$5)</f>
        <v>4.4828577573732521E-2</v>
      </c>
      <c r="M36809">
        <f t="shared" si="1727"/>
        <v>0.72912727065093108</v>
      </c>
      <c r="O36809" s="7">
        <f>(ATANH(J36809^$T$2)^$T$5)</f>
        <v>0.24874617893744741</v>
      </c>
      <c r="P36809">
        <f>M36809</f>
        <v>0.72912727065093108</v>
      </c>
    </row>
    <row r="36810" spans="1:16" x14ac:dyDescent="0.25">
      <c r="A36810" s="5" t="s">
        <v>430</v>
      </c>
      <c r="B36810" s="1">
        <v>366.19110000000001</v>
      </c>
      <c r="C36810" s="1">
        <v>10.80012</v>
      </c>
      <c r="D36810" s="1">
        <v>60.837769999999999</v>
      </c>
      <c r="E36810" s="1">
        <v>162.8837</v>
      </c>
      <c r="F36810" s="1" t="s">
        <v>22</v>
      </c>
      <c r="G36810">
        <v>427.01</v>
      </c>
      <c r="H36810">
        <v>36.51</v>
      </c>
      <c r="I36810">
        <f t="shared" si="1725"/>
        <v>0.85757031451254073</v>
      </c>
      <c r="J36810">
        <f t="shared" si="1726"/>
        <v>0.29581265406737883</v>
      </c>
      <c r="L36810" s="7">
        <f>(ATANH(I36810^$U$2)^$U$5)</f>
        <v>4.5825576473462894E-2</v>
      </c>
      <c r="M36810">
        <f t="shared" si="1727"/>
        <v>0.72924009668959289</v>
      </c>
      <c r="O36810" s="7">
        <f>(ATANH(J36810^$T$2)^$T$5)</f>
        <v>0.25161947269454554</v>
      </c>
      <c r="P36810">
        <f>M36810</f>
        <v>0.72924009668959289</v>
      </c>
    </row>
    <row r="36811" spans="1:16" x14ac:dyDescent="0.25">
      <c r="A36811" s="5" t="s">
        <v>430</v>
      </c>
      <c r="B36811" s="1">
        <v>366.58960000000002</v>
      </c>
      <c r="C36811" s="1">
        <v>10.900119999999999</v>
      </c>
      <c r="D36811" s="1">
        <v>61.448860000000003</v>
      </c>
      <c r="E36811" s="1">
        <v>163.30240000000001</v>
      </c>
      <c r="F36811" s="1" t="s">
        <v>22</v>
      </c>
      <c r="G36811">
        <v>427.01</v>
      </c>
      <c r="H36811">
        <v>36.51</v>
      </c>
      <c r="I36811">
        <f t="shared" si="1725"/>
        <v>0.85850354792627814</v>
      </c>
      <c r="J36811">
        <f t="shared" si="1726"/>
        <v>0.29855162969049576</v>
      </c>
      <c r="L36811" s="7">
        <f>(ATANH(I36811^$U$2)^$U$5)</f>
        <v>4.6836703689899159E-2</v>
      </c>
      <c r="M36811">
        <f t="shared" si="1727"/>
        <v>0.72935296385593018</v>
      </c>
      <c r="O36811" s="7">
        <f>(ATANH(J36811^$T$2)^$T$5)</f>
        <v>0.25450247130454667</v>
      </c>
      <c r="P36811">
        <f>M36811</f>
        <v>0.72935296385593018</v>
      </c>
    </row>
    <row r="36812" spans="1:16" x14ac:dyDescent="0.25">
      <c r="A36812" s="5" t="s">
        <v>430</v>
      </c>
      <c r="B36812" s="1">
        <v>366.98520000000002</v>
      </c>
      <c r="C36812" s="1">
        <v>11.000120000000001</v>
      </c>
      <c r="D36812" s="1">
        <v>62.061439999999997</v>
      </c>
      <c r="E36812" s="1">
        <v>163.7227</v>
      </c>
      <c r="F36812" s="1" t="s">
        <v>22</v>
      </c>
      <c r="G36812">
        <v>427.01</v>
      </c>
      <c r="H36812">
        <v>36.51</v>
      </c>
      <c r="I36812">
        <f t="shared" si="1725"/>
        <v>0.85942998992997832</v>
      </c>
      <c r="J36812">
        <f t="shared" si="1726"/>
        <v>0.30129060531361274</v>
      </c>
      <c r="L36812" s="7">
        <f>(ATANH(I36812^$U$2)^$U$5)</f>
        <v>4.7861422216737032E-2</v>
      </c>
      <c r="M36812">
        <f t="shared" si="1727"/>
        <v>0.72946589721527644</v>
      </c>
      <c r="O36812" s="7">
        <f>(ATANH(J36812^$T$2)^$T$5)</f>
        <v>0.25739522759213046</v>
      </c>
      <c r="P36812">
        <f>M36812</f>
        <v>0.72946589721527644</v>
      </c>
    </row>
    <row r="36813" spans="1:16" x14ac:dyDescent="0.25">
      <c r="A36813" s="5" t="s">
        <v>430</v>
      </c>
      <c r="B36813" s="1">
        <v>367.37819999999999</v>
      </c>
      <c r="C36813" s="1">
        <v>11.10012</v>
      </c>
      <c r="D36813" s="1">
        <v>62.6755</v>
      </c>
      <c r="E36813" s="1">
        <v>164.1446</v>
      </c>
      <c r="F36813" s="1" t="s">
        <v>22</v>
      </c>
      <c r="G36813">
        <v>427.01</v>
      </c>
      <c r="H36813">
        <v>36.51</v>
      </c>
      <c r="I36813">
        <f t="shared" si="1725"/>
        <v>0.86035034308330016</v>
      </c>
      <c r="J36813">
        <f t="shared" si="1726"/>
        <v>0.30402958093672972</v>
      </c>
      <c r="L36813" s="7">
        <f>(ATANH(I36813^$U$2)^$U$5)</f>
        <v>4.8900481144649385E-2</v>
      </c>
      <c r="M36813">
        <f t="shared" si="1727"/>
        <v>0.72957889476067028</v>
      </c>
      <c r="O36813" s="7">
        <f>(ATANH(J36813^$T$2)^$T$5)</f>
        <v>0.2602977957260792</v>
      </c>
      <c r="P36813">
        <f>M36813</f>
        <v>0.72957889476067028</v>
      </c>
    </row>
    <row r="36814" spans="1:16" x14ac:dyDescent="0.25">
      <c r="A36814" s="5" t="s">
        <v>430</v>
      </c>
      <c r="B36814" s="1">
        <v>367.76859999999999</v>
      </c>
      <c r="C36814" s="1">
        <v>11.20012</v>
      </c>
      <c r="D36814" s="1">
        <v>63.291080000000001</v>
      </c>
      <c r="E36814" s="1">
        <v>164.56809999999999</v>
      </c>
      <c r="F36814" s="1" t="s">
        <v>22</v>
      </c>
      <c r="G36814">
        <v>427.01</v>
      </c>
      <c r="H36814">
        <v>36.51</v>
      </c>
      <c r="I36814">
        <f t="shared" si="1725"/>
        <v>0.86126460738624389</v>
      </c>
      <c r="J36814">
        <f t="shared" si="1726"/>
        <v>0.30676855655984664</v>
      </c>
      <c r="L36814" s="7">
        <f>(ATANH(I36814^$U$2)^$U$5)</f>
        <v>4.9953870316320398E-2</v>
      </c>
      <c r="M36814">
        <f t="shared" si="1727"/>
        <v>0.72969195450007474</v>
      </c>
      <c r="O36814" s="7">
        <f>(ATANH(J36814^$T$2)^$T$5)</f>
        <v>0.26321023122041509</v>
      </c>
      <c r="P36814">
        <f>M36814</f>
        <v>0.72969195450007474</v>
      </c>
    </row>
    <row r="36815" spans="1:16" x14ac:dyDescent="0.25">
      <c r="A36815" s="5" t="s">
        <v>430</v>
      </c>
      <c r="B36815" s="1">
        <v>368.15629999999999</v>
      </c>
      <c r="C36815" s="1">
        <v>11.30012</v>
      </c>
      <c r="D36815" s="1">
        <v>63.908169999999998</v>
      </c>
      <c r="E36815" s="1">
        <v>164.9933</v>
      </c>
      <c r="F36815" s="1" t="s">
        <v>22</v>
      </c>
      <c r="G36815">
        <v>427.01</v>
      </c>
      <c r="H36815">
        <v>36.51</v>
      </c>
      <c r="I36815">
        <f t="shared" si="1725"/>
        <v>0.86217254865225634</v>
      </c>
      <c r="J36815">
        <f t="shared" si="1726"/>
        <v>0.30950753218296356</v>
      </c>
      <c r="L36815" s="7">
        <f>(ATANH(I36815^$U$2)^$U$5)</f>
        <v>5.1021295469192429E-2</v>
      </c>
      <c r="M36815">
        <f t="shared" si="1727"/>
        <v>0.72980510102346907</v>
      </c>
      <c r="O36815" s="7">
        <f>(ATANH(J36815^$T$2)^$T$5)</f>
        <v>0.26613259093626002</v>
      </c>
      <c r="P36815">
        <f>M36815</f>
        <v>0.72980510102346907</v>
      </c>
    </row>
    <row r="36816" spans="1:16" x14ac:dyDescent="0.25">
      <c r="A36816" s="5" t="s">
        <v>430</v>
      </c>
      <c r="B36816" s="1">
        <v>368.54149999999998</v>
      </c>
      <c r="C36816" s="1">
        <v>11.400119999999999</v>
      </c>
      <c r="D36816" s="1">
        <v>64.526790000000005</v>
      </c>
      <c r="E36816" s="1">
        <v>165.4203</v>
      </c>
      <c r="F36816" s="1" t="s">
        <v>22</v>
      </c>
      <c r="G36816">
        <v>427.01</v>
      </c>
      <c r="H36816">
        <v>36.51</v>
      </c>
      <c r="I36816">
        <f t="shared" si="1725"/>
        <v>0.86307463525444372</v>
      </c>
      <c r="J36816">
        <f t="shared" si="1726"/>
        <v>0.31224650780608054</v>
      </c>
      <c r="L36816" s="7">
        <f>(ATANH(I36816^$U$2)^$U$5)</f>
        <v>5.2103284933131121E-2</v>
      </c>
      <c r="M36816">
        <f t="shared" si="1727"/>
        <v>0.72991835859144116</v>
      </c>
      <c r="O36816" s="7">
        <f>(ATANH(J36816^$T$2)^$T$5)</f>
        <v>0.26906493308441104</v>
      </c>
      <c r="P36816">
        <f>M36816</f>
        <v>0.72991835859144116</v>
      </c>
    </row>
    <row r="36817" spans="1:16" x14ac:dyDescent="0.25">
      <c r="A36817" s="5" t="s">
        <v>430</v>
      </c>
      <c r="B36817" s="1">
        <v>368.92410000000001</v>
      </c>
      <c r="C36817" s="1">
        <v>11.500120000000001</v>
      </c>
      <c r="D36817" s="1">
        <v>65.146960000000007</v>
      </c>
      <c r="E36817" s="1">
        <v>165.84909999999999</v>
      </c>
      <c r="F36817" s="1" t="s">
        <v>22</v>
      </c>
      <c r="G36817">
        <v>427.01</v>
      </c>
      <c r="H36817">
        <v>36.51</v>
      </c>
      <c r="I36817">
        <f t="shared" si="1725"/>
        <v>0.86397063300625287</v>
      </c>
      <c r="J36817">
        <f t="shared" si="1726"/>
        <v>0.31498548342919752</v>
      </c>
      <c r="L36817" s="7">
        <f>(ATANH(I36817^$U$2)^$U$5)</f>
        <v>5.3199537688873456E-2</v>
      </c>
      <c r="M36817">
        <f t="shared" si="1727"/>
        <v>0.73003172474169231</v>
      </c>
      <c r="O36817" s="7">
        <f>(ATANH(J36817^$T$2)^$T$5)</f>
        <v>0.27200731722861715</v>
      </c>
      <c r="P36817">
        <f>M36817</f>
        <v>0.73003172474169231</v>
      </c>
    </row>
    <row r="36818" spans="1:16" x14ac:dyDescent="0.25">
      <c r="A36818" s="5" t="s">
        <v>430</v>
      </c>
      <c r="B36818" s="1">
        <v>369.30419999999998</v>
      </c>
      <c r="C36818" s="1">
        <v>11.60012</v>
      </c>
      <c r="D36818" s="1">
        <v>65.768690000000007</v>
      </c>
      <c r="E36818" s="1">
        <v>166.27969999999999</v>
      </c>
      <c r="F36818" s="1" t="s">
        <v>22</v>
      </c>
      <c r="G36818">
        <v>427.01</v>
      </c>
      <c r="H36818">
        <v>36.51</v>
      </c>
      <c r="I36818">
        <f t="shared" si="1725"/>
        <v>0.86486077609423662</v>
      </c>
      <c r="J36818">
        <f t="shared" si="1726"/>
        <v>0.31772445905231445</v>
      </c>
      <c r="L36818" s="7">
        <f>(ATANH(I36818^$U$2)^$U$5)</f>
        <v>5.4310314112574962E-2</v>
      </c>
      <c r="M36818">
        <f t="shared" si="1727"/>
        <v>0.73014519702878977</v>
      </c>
      <c r="O36818" s="7">
        <f>(ATANH(J36818^$T$2)^$T$5)</f>
        <v>0.27495980428954919</v>
      </c>
      <c r="P36818">
        <f>M36818</f>
        <v>0.73014519702878977</v>
      </c>
    </row>
    <row r="36819" spans="1:16" x14ac:dyDescent="0.25">
      <c r="A36819" s="5" t="s">
        <v>430</v>
      </c>
      <c r="B36819" s="1">
        <v>369.68189999999998</v>
      </c>
      <c r="C36819" s="1">
        <v>11.70012</v>
      </c>
      <c r="D36819" s="1">
        <v>66.391990000000007</v>
      </c>
      <c r="E36819" s="1">
        <v>166.7122</v>
      </c>
      <c r="F36819" s="1" t="s">
        <v>22</v>
      </c>
      <c r="G36819">
        <v>427.01</v>
      </c>
      <c r="H36819">
        <v>36.51</v>
      </c>
      <c r="I36819">
        <f t="shared" si="1725"/>
        <v>0.86574529870494832</v>
      </c>
      <c r="J36819">
        <f t="shared" si="1726"/>
        <v>0.32046343467543142</v>
      </c>
      <c r="L36819" s="7">
        <f>(ATANH(I36819^$U$2)^$U$5)</f>
        <v>5.543589144970118E-2</v>
      </c>
      <c r="M36819">
        <f t="shared" si="1727"/>
        <v>0.73025879924779824</v>
      </c>
      <c r="O36819" s="7">
        <f>(ATANH(J36819^$T$2)^$T$5)</f>
        <v>0.27792245654945147</v>
      </c>
      <c r="P36819">
        <f>M36819</f>
        <v>0.73025879924779824</v>
      </c>
    </row>
    <row r="36820" spans="1:16" x14ac:dyDescent="0.25">
      <c r="A36820" s="5" t="s">
        <v>430</v>
      </c>
      <c r="B36820" s="1">
        <v>370.05720000000002</v>
      </c>
      <c r="C36820" s="1">
        <v>11.80012</v>
      </c>
      <c r="D36820" s="1">
        <v>67.01688</v>
      </c>
      <c r="E36820" s="1">
        <v>167.14660000000001</v>
      </c>
      <c r="F36820" s="1" t="s">
        <v>22</v>
      </c>
      <c r="G36820">
        <v>427.01</v>
      </c>
      <c r="H36820">
        <v>36.51</v>
      </c>
      <c r="I36820">
        <f t="shared" si="1725"/>
        <v>0.86662420083838798</v>
      </c>
      <c r="J36820">
        <f t="shared" si="1726"/>
        <v>0.32320241029854835</v>
      </c>
      <c r="L36820" s="7">
        <f>(ATANH(I36820^$U$2)^$U$5)</f>
        <v>5.6576257623759021E-2</v>
      </c>
      <c r="M36820">
        <f t="shared" si="1727"/>
        <v>0.73037252873050906</v>
      </c>
      <c r="O36820" s="7">
        <f>(ATANH(J36820^$T$2)^$T$5)</f>
        <v>0.28089533765746938</v>
      </c>
      <c r="P36820">
        <f>M36820</f>
        <v>0.73037252873050906</v>
      </c>
    </row>
    <row r="36821" spans="1:16" x14ac:dyDescent="0.25">
      <c r="A36821" s="5" t="s">
        <v>430</v>
      </c>
      <c r="B36821" s="1">
        <v>370.43009999999998</v>
      </c>
      <c r="C36821" s="1">
        <v>11.900119999999999</v>
      </c>
      <c r="D36821" s="1">
        <v>67.643360000000001</v>
      </c>
      <c r="E36821" s="1">
        <v>167.583</v>
      </c>
      <c r="F36821" s="1" t="s">
        <v>22</v>
      </c>
      <c r="G36821">
        <v>427.01</v>
      </c>
      <c r="H36821">
        <v>36.51</v>
      </c>
      <c r="I36821">
        <f t="shared" si="1725"/>
        <v>0.86749748249455516</v>
      </c>
      <c r="J36821">
        <f t="shared" si="1726"/>
        <v>0.32594138592166527</v>
      </c>
      <c r="L36821" s="7">
        <f>(ATANH(I36821^$U$2)^$U$5)</f>
        <v>5.7731394852123377E-2</v>
      </c>
      <c r="M36821">
        <f t="shared" si="1727"/>
        <v>0.73048640887917204</v>
      </c>
      <c r="O36821" s="7">
        <f>(ATANH(J36821^$T$2)^$T$5)</f>
        <v>0.28387851263564451</v>
      </c>
      <c r="P36821">
        <f>M36821</f>
        <v>0.73048640887917204</v>
      </c>
    </row>
    <row r="36822" spans="1:16" x14ac:dyDescent="0.25">
      <c r="A36822" s="5" t="s">
        <v>430</v>
      </c>
      <c r="B36822" s="1">
        <v>370.80059999999997</v>
      </c>
      <c r="C36822" s="1">
        <v>12.000120000000001</v>
      </c>
      <c r="D36822" s="1">
        <v>68.271460000000005</v>
      </c>
      <c r="E36822" s="1">
        <v>168.0215</v>
      </c>
      <c r="F36822" s="1" t="s">
        <v>22</v>
      </c>
      <c r="G36822">
        <v>427.01</v>
      </c>
      <c r="H36822">
        <v>36.51</v>
      </c>
      <c r="I36822">
        <f t="shared" si="1725"/>
        <v>0.86836514367345019</v>
      </c>
      <c r="J36822">
        <f t="shared" si="1726"/>
        <v>0.32868036154478231</v>
      </c>
      <c r="L36822" s="7">
        <f>(ATANH(I36822^$U$2)^$U$5)</f>
        <v>5.8901279562666532E-2</v>
      </c>
      <c r="M36822">
        <f t="shared" si="1727"/>
        <v>0.73060046277272273</v>
      </c>
      <c r="O36822" s="7">
        <f>(ATANH(J36822^$T$2)^$T$5)</f>
        <v>0.28687204788557163</v>
      </c>
      <c r="P36822">
        <f>M36822</f>
        <v>0.73060046277272273</v>
      </c>
    </row>
    <row r="36823" spans="1:16" x14ac:dyDescent="0.25">
      <c r="A36823" s="5" t="s">
        <v>430</v>
      </c>
      <c r="B36823" s="1">
        <v>371.16879999999998</v>
      </c>
      <c r="C36823" s="1">
        <v>12.10012</v>
      </c>
      <c r="D36823" s="1">
        <v>68.901179999999997</v>
      </c>
      <c r="E36823" s="1">
        <v>168.46199999999999</v>
      </c>
      <c r="F36823" s="1" t="s">
        <v>22</v>
      </c>
      <c r="G36823">
        <v>427.01</v>
      </c>
      <c r="H36823">
        <v>36.51</v>
      </c>
      <c r="I36823">
        <f t="shared" si="1725"/>
        <v>0.86922741856162611</v>
      </c>
      <c r="J36823">
        <f t="shared" si="1726"/>
        <v>0.33141933716789923</v>
      </c>
      <c r="L36823" s="7">
        <f>(ATANH(I36823^$U$2)^$U$5)</f>
        <v>6.0086207184036844E-2</v>
      </c>
      <c r="M36823">
        <f t="shared" si="1727"/>
        <v>0.73071466140351882</v>
      </c>
      <c r="O36823" s="7">
        <f>(ATANH(J36823^$T$2)^$T$5)</f>
        <v>0.28987601119571116</v>
      </c>
      <c r="P36823">
        <f>M36823</f>
        <v>0.73071466140351882</v>
      </c>
    </row>
    <row r="36824" spans="1:16" x14ac:dyDescent="0.25">
      <c r="A36824" s="5" t="s">
        <v>430</v>
      </c>
      <c r="B36824" s="1">
        <v>371.53480000000002</v>
      </c>
      <c r="C36824" s="1">
        <v>12.20012</v>
      </c>
      <c r="D36824" s="1">
        <v>69.532550000000001</v>
      </c>
      <c r="E36824" s="1">
        <v>168.90459999999999</v>
      </c>
      <c r="F36824" s="1" t="s">
        <v>22</v>
      </c>
      <c r="G36824">
        <v>427.01</v>
      </c>
      <c r="H36824">
        <v>36.51</v>
      </c>
      <c r="I36824">
        <f t="shared" si="1725"/>
        <v>0.87008454134563595</v>
      </c>
      <c r="J36824">
        <f t="shared" si="1726"/>
        <v>0.33415831279101615</v>
      </c>
      <c r="L36824" s="7">
        <f>(ATANH(I36824^$U$2)^$U$5)</f>
        <v>6.1286491852730308E-2</v>
      </c>
      <c r="M36824">
        <f t="shared" si="1727"/>
        <v>0.7308290277178251</v>
      </c>
      <c r="O36824" s="7">
        <f>(ATANH(J36824^$T$2)^$T$5)</f>
        <v>0.29289047174935606</v>
      </c>
      <c r="P36824">
        <f>M36824</f>
        <v>0.7308290277178251</v>
      </c>
    </row>
    <row r="36825" spans="1:16" x14ac:dyDescent="0.25">
      <c r="A36825" s="5" t="s">
        <v>430</v>
      </c>
      <c r="B36825" s="1">
        <v>371.89839999999998</v>
      </c>
      <c r="C36825" s="1">
        <v>12.30012</v>
      </c>
      <c r="D36825" s="1">
        <v>70.165570000000002</v>
      </c>
      <c r="E36825" s="1">
        <v>169.34950000000001</v>
      </c>
      <c r="F36825" s="1" t="s">
        <v>22</v>
      </c>
      <c r="G36825">
        <v>427.01</v>
      </c>
      <c r="H36825">
        <v>36.51</v>
      </c>
      <c r="I36825">
        <f t="shared" si="1725"/>
        <v>0.87093604365237343</v>
      </c>
      <c r="J36825">
        <f t="shared" si="1726"/>
        <v>0.33689728841413313</v>
      </c>
      <c r="L36825" s="7">
        <f>(ATANH(I36825^$U$2)^$U$5)</f>
        <v>6.2501455222064489E-2</v>
      </c>
      <c r="M36825">
        <f t="shared" si="1727"/>
        <v>0.73094361005295927</v>
      </c>
      <c r="O36825" s="7">
        <f>(ATANH(J36825^$T$2)^$T$5)</f>
        <v>0.29591550013324353</v>
      </c>
      <c r="P36825">
        <f>M36825</f>
        <v>0.73094361005295927</v>
      </c>
    </row>
    <row r="36826" spans="1:16" x14ac:dyDescent="0.25">
      <c r="A36826" s="5" t="s">
        <v>430</v>
      </c>
      <c r="B36826" s="1">
        <v>372.25990000000002</v>
      </c>
      <c r="C36826" s="1">
        <v>12.400119999999999</v>
      </c>
      <c r="D36826" s="1">
        <v>70.800259999999994</v>
      </c>
      <c r="E36826" s="1">
        <v>169.79650000000001</v>
      </c>
      <c r="F36826" s="1" t="s">
        <v>22</v>
      </c>
      <c r="G36826">
        <v>427.01</v>
      </c>
      <c r="H36826">
        <v>36.51</v>
      </c>
      <c r="I36826">
        <f t="shared" si="1725"/>
        <v>0.87178262804149786</v>
      </c>
      <c r="J36826">
        <f t="shared" si="1726"/>
        <v>0.33963626403725006</v>
      </c>
      <c r="L36826" s="7">
        <f>(ATANH(I36826^$U$2)^$U$5)</f>
        <v>6.3732081147634123E-2</v>
      </c>
      <c r="M36826">
        <f t="shared" si="1727"/>
        <v>0.73105835357744497</v>
      </c>
      <c r="O36826" s="7">
        <f>(ATANH(J36826^$T$2)^$T$5)</f>
        <v>0.29895116834681729</v>
      </c>
      <c r="P36826">
        <f>M36826</f>
        <v>0.73105835357744497</v>
      </c>
    </row>
    <row r="36827" spans="1:16" x14ac:dyDescent="0.25">
      <c r="A36827" s="5" t="s">
        <v>430</v>
      </c>
      <c r="B36827" s="1">
        <v>372.61919999999998</v>
      </c>
      <c r="C36827" s="1">
        <v>12.500120000000001</v>
      </c>
      <c r="D36827" s="1">
        <v>71.436629999999994</v>
      </c>
      <c r="E36827" s="1">
        <v>170.2458</v>
      </c>
      <c r="F36827" s="1" t="s">
        <v>22</v>
      </c>
      <c r="G36827">
        <v>427.01</v>
      </c>
      <c r="H36827">
        <v>36.51</v>
      </c>
      <c r="I36827">
        <f t="shared" si="1725"/>
        <v>0.87262406032645601</v>
      </c>
      <c r="J36827">
        <f t="shared" si="1726"/>
        <v>0.34237523966036704</v>
      </c>
      <c r="L36827" s="7">
        <f>(ATANH(I36827^$U$2)^$U$5)</f>
        <v>6.4978024005497903E-2</v>
      </c>
      <c r="M36827">
        <f t="shared" si="1727"/>
        <v>0.73117330632882171</v>
      </c>
      <c r="O36827" s="7">
        <f>(ATANH(J36827^$T$2)^$T$5)</f>
        <v>0.30199754981212967</v>
      </c>
      <c r="P36827">
        <f>M36827</f>
        <v>0.73117330632882171</v>
      </c>
    </row>
    <row r="36828" spans="1:16" x14ac:dyDescent="0.25">
      <c r="A36828" s="5" t="s">
        <v>430</v>
      </c>
      <c r="B36828" s="1">
        <v>372.97629999999998</v>
      </c>
      <c r="C36828" s="1">
        <v>12.60012</v>
      </c>
      <c r="D36828" s="1">
        <v>72.074700000000007</v>
      </c>
      <c r="E36828" s="1">
        <v>170.69749999999999</v>
      </c>
      <c r="F36828" s="1" t="s">
        <v>22</v>
      </c>
      <c r="G36828">
        <v>427.01</v>
      </c>
      <c r="H36828">
        <v>36.51</v>
      </c>
      <c r="I36828">
        <f t="shared" si="1725"/>
        <v>0.87346034050724808</v>
      </c>
      <c r="J36828">
        <f t="shared" si="1726"/>
        <v>0.34511421528348402</v>
      </c>
      <c r="L36828" s="7">
        <f>(ATANH(I36828^$U$2)^$U$5)</f>
        <v>6.6239263809344417E-2</v>
      </c>
      <c r="M36828">
        <f t="shared" si="1727"/>
        <v>0.73128849022882825</v>
      </c>
      <c r="O36828" s="7">
        <f>(ATANH(J36828^$T$2)^$T$5)</f>
        <v>0.30505471938438827</v>
      </c>
      <c r="P36828">
        <f>M36828</f>
        <v>0.73128849022882825</v>
      </c>
    </row>
    <row r="36829" spans="1:16" x14ac:dyDescent="0.25">
      <c r="A36829" s="5" t="s">
        <v>430</v>
      </c>
      <c r="B36829" s="1">
        <v>373.3313</v>
      </c>
      <c r="C36829" s="1">
        <v>12.70012</v>
      </c>
      <c r="D36829" s="1">
        <v>72.714479999999995</v>
      </c>
      <c r="E36829" s="1">
        <v>171.1515</v>
      </c>
      <c r="F36829" s="1" t="s">
        <v>22</v>
      </c>
      <c r="G36829">
        <v>427.01</v>
      </c>
      <c r="H36829">
        <v>36.51</v>
      </c>
      <c r="I36829">
        <f t="shared" si="1725"/>
        <v>0.87429170277042689</v>
      </c>
      <c r="J36829">
        <f t="shared" si="1726"/>
        <v>0.34785319090660094</v>
      </c>
      <c r="L36829" s="7">
        <f>(ATANH(I36829^$U$2)^$U$5)</f>
        <v>6.751613805545445E-2</v>
      </c>
      <c r="M36829">
        <f t="shared" si="1727"/>
        <v>0.73140387613519764</v>
      </c>
      <c r="O36829" s="7">
        <f>(ATANH(J36829^$T$2)^$T$5)</f>
        <v>0.30812275336314676</v>
      </c>
      <c r="P36829">
        <f>M36829</f>
        <v>0.73140387613519764</v>
      </c>
    </row>
    <row r="36830" spans="1:16" x14ac:dyDescent="0.25">
      <c r="A36830" s="5" t="s">
        <v>430</v>
      </c>
      <c r="B36830" s="1">
        <v>373.68419999999998</v>
      </c>
      <c r="C36830" s="1">
        <v>12.80012</v>
      </c>
      <c r="D36830" s="1">
        <v>73.355990000000006</v>
      </c>
      <c r="E36830" s="1">
        <v>171.608</v>
      </c>
      <c r="F36830" s="1" t="s">
        <v>22</v>
      </c>
      <c r="G36830">
        <v>427.01</v>
      </c>
      <c r="H36830">
        <v>36.51</v>
      </c>
      <c r="I36830">
        <f t="shared" si="1725"/>
        <v>0.87511814711599256</v>
      </c>
      <c r="J36830">
        <f t="shared" si="1726"/>
        <v>0.35059216652971792</v>
      </c>
      <c r="L36830" s="7">
        <f>(ATANH(I36830^$U$2)^$U$5)</f>
        <v>6.8808635546072069E-2</v>
      </c>
      <c r="M36830">
        <f t="shared" si="1727"/>
        <v>0.73151951113098035</v>
      </c>
      <c r="O36830" s="7">
        <f>(ATANH(J36830^$T$2)^$T$5)</f>
        <v>0.31120172950413538</v>
      </c>
      <c r="P36830">
        <f>M36830</f>
        <v>0.73151951113098035</v>
      </c>
    </row>
    <row r="36831" spans="1:16" x14ac:dyDescent="0.25">
      <c r="A36831" s="5" t="s">
        <v>430</v>
      </c>
      <c r="B36831" s="1">
        <v>374.0351</v>
      </c>
      <c r="C36831" s="1">
        <v>12.900119999999999</v>
      </c>
      <c r="D36831" s="1">
        <v>73.999229999999997</v>
      </c>
      <c r="E36831" s="1">
        <v>172.0669</v>
      </c>
      <c r="F36831" s="1" t="s">
        <v>22</v>
      </c>
      <c r="G36831">
        <v>427.01</v>
      </c>
      <c r="H36831">
        <v>36.51</v>
      </c>
      <c r="I36831">
        <f t="shared" si="1725"/>
        <v>0.87593990773049812</v>
      </c>
      <c r="J36831">
        <f t="shared" si="1726"/>
        <v>0.35333114215283484</v>
      </c>
      <c r="L36831" s="7">
        <f>(ATANH(I36831^$U$2)^$U$5)</f>
        <v>7.0117116147348765E-2</v>
      </c>
      <c r="M36831">
        <f t="shared" si="1727"/>
        <v>0.73163536603216328</v>
      </c>
      <c r="O36831" s="7">
        <f>(ATANH(J36831^$T$2)^$T$5)</f>
        <v>0.31429172703173863</v>
      </c>
      <c r="P36831">
        <f>M36831</f>
        <v>0.73163536603216328</v>
      </c>
    </row>
    <row r="36832" spans="1:16" x14ac:dyDescent="0.25">
      <c r="A36832" s="5" t="s">
        <v>430</v>
      </c>
      <c r="B36832" s="1">
        <v>374.38389999999998</v>
      </c>
      <c r="C36832" s="1">
        <v>13.000120000000001</v>
      </c>
      <c r="D36832" s="1">
        <v>74.644239999999996</v>
      </c>
      <c r="E36832" s="1">
        <v>172.5284</v>
      </c>
      <c r="F36832" s="1" t="s">
        <v>22</v>
      </c>
      <c r="G36832">
        <v>427.01</v>
      </c>
      <c r="H36832">
        <v>36.51</v>
      </c>
      <c r="I36832">
        <f t="shared" si="1725"/>
        <v>0.87675675042739043</v>
      </c>
      <c r="J36832">
        <f t="shared" si="1726"/>
        <v>0.35607011777595182</v>
      </c>
      <c r="L36832" s="7">
        <f>(ATANH(I36832^$U$2)^$U$5)</f>
        <v>7.1441195501648042E-2</v>
      </c>
      <c r="M36832">
        <f t="shared" si="1727"/>
        <v>0.73175148737324014</v>
      </c>
      <c r="O36832" s="7">
        <f>(ATANH(J36832^$T$2)^$T$5)</f>
        <v>0.3173928266521166</v>
      </c>
      <c r="P36832">
        <f>M36832</f>
        <v>0.73175148737324014</v>
      </c>
    </row>
    <row r="36833" spans="1:16" x14ac:dyDescent="0.25">
      <c r="A36833" s="5" t="s">
        <v>430</v>
      </c>
      <c r="B36833" s="1">
        <v>374.73070000000001</v>
      </c>
      <c r="C36833" s="1">
        <v>13.10012</v>
      </c>
      <c r="D36833" s="1">
        <v>75.29101</v>
      </c>
      <c r="E36833" s="1">
        <v>172.99250000000001</v>
      </c>
      <c r="F36833" s="1" t="s">
        <v>22</v>
      </c>
      <c r="G36833">
        <v>427.01</v>
      </c>
      <c r="H36833">
        <v>36.51</v>
      </c>
      <c r="I36833">
        <f t="shared" si="1725"/>
        <v>0.87756890939322274</v>
      </c>
      <c r="J36833">
        <f t="shared" si="1726"/>
        <v>0.3588090933990688</v>
      </c>
      <c r="L36833" s="7">
        <f>(ATANH(I36833^$U$2)^$U$5)</f>
        <v>7.2781236717217396E-2</v>
      </c>
      <c r="M36833">
        <f t="shared" si="1727"/>
        <v>0.73186787096500705</v>
      </c>
      <c r="O36833" s="7">
        <f>(ATANH(J36833^$T$2)^$T$5)</f>
        <v>0.3205051105669775</v>
      </c>
      <c r="P36833">
        <f>M36833</f>
        <v>0.73186787096500705</v>
      </c>
    </row>
    <row r="36834" spans="1:16" x14ac:dyDescent="0.25">
      <c r="A36834" s="5" t="s">
        <v>430</v>
      </c>
      <c r="B36834" s="1">
        <v>375.07549999999998</v>
      </c>
      <c r="C36834" s="1">
        <v>13.20012</v>
      </c>
      <c r="D36834" s="1">
        <v>75.939570000000003</v>
      </c>
      <c r="E36834" s="1">
        <v>173.45920000000001</v>
      </c>
      <c r="F36834" s="1" t="s">
        <v>22</v>
      </c>
      <c r="G36834">
        <v>427.01</v>
      </c>
      <c r="H36834">
        <v>36.51</v>
      </c>
      <c r="I36834">
        <f t="shared" si="1725"/>
        <v>0.87837638462799461</v>
      </c>
      <c r="J36834">
        <f t="shared" si="1726"/>
        <v>0.36154806902218573</v>
      </c>
      <c r="L36834" s="7">
        <f>(ATANH(I36834^$U$2)^$U$5)</f>
        <v>7.4137228404152405E-2</v>
      </c>
      <c r="M36834">
        <f t="shared" si="1727"/>
        <v>0.73198451264094622</v>
      </c>
      <c r="O36834" s="7">
        <f>(ATANH(J36834^$T$2)^$T$5)</f>
        <v>0.32362866248799804</v>
      </c>
      <c r="P36834">
        <f>M36834</f>
        <v>0.73198451264094622</v>
      </c>
    </row>
    <row r="36835" spans="1:16" x14ac:dyDescent="0.25">
      <c r="A36835" s="5" t="s">
        <v>430</v>
      </c>
      <c r="B36835" s="1">
        <v>375.41829999999999</v>
      </c>
      <c r="C36835" s="1">
        <v>13.30012</v>
      </c>
      <c r="D36835" s="1">
        <v>76.589939999999999</v>
      </c>
      <c r="E36835" s="1">
        <v>173.92850000000001</v>
      </c>
      <c r="F36835" s="1" t="s">
        <v>22</v>
      </c>
      <c r="G36835">
        <v>427.01</v>
      </c>
      <c r="H36835">
        <v>36.51</v>
      </c>
      <c r="I36835">
        <f t="shared" si="1725"/>
        <v>0.87917917613170649</v>
      </c>
      <c r="J36835">
        <f t="shared" si="1726"/>
        <v>0.36428704464530265</v>
      </c>
      <c r="L36835" s="7">
        <f>(ATANH(I36835^$U$2)^$U$5)</f>
        <v>7.5509154171078521E-2</v>
      </c>
      <c r="M36835">
        <f t="shared" si="1727"/>
        <v>0.73210140825740599</v>
      </c>
      <c r="O36835" s="7">
        <f>(ATANH(J36835^$T$2)^$T$5)</f>
        <v>0.32676356765190506</v>
      </c>
      <c r="P36835">
        <f>M36835</f>
        <v>0.73210140825740599</v>
      </c>
    </row>
    <row r="36836" spans="1:16" x14ac:dyDescent="0.25">
      <c r="A36836" s="5" t="s">
        <v>430</v>
      </c>
      <c r="B36836" s="1">
        <v>375.75920000000002</v>
      </c>
      <c r="C36836" s="1">
        <v>13.400119999999999</v>
      </c>
      <c r="D36836" s="1">
        <v>77.242109999999997</v>
      </c>
      <c r="E36836" s="1">
        <v>174.4007</v>
      </c>
      <c r="F36836" s="1" t="s">
        <v>22</v>
      </c>
      <c r="G36836">
        <v>427.01</v>
      </c>
      <c r="H36836">
        <v>36.51</v>
      </c>
      <c r="I36836">
        <f t="shared" si="1725"/>
        <v>0.87997751809091129</v>
      </c>
      <c r="J36836">
        <f t="shared" si="1726"/>
        <v>0.36702602026841963</v>
      </c>
      <c r="L36836" s="7">
        <f>(ATANH(I36836^$U$2)^$U$5)</f>
        <v>7.6897403328406153E-2</v>
      </c>
      <c r="M36836">
        <f t="shared" si="1727"/>
        <v>0.73221862804004534</v>
      </c>
      <c r="O36836" s="7">
        <f>(ATANH(J36836^$T$2)^$T$5)</f>
        <v>0.32990991283621163</v>
      </c>
      <c r="P36836">
        <f>M36836</f>
        <v>0.73221862804004534</v>
      </c>
    </row>
    <row r="36837" spans="1:16" x14ac:dyDescent="0.25">
      <c r="A36837" s="5" t="s">
        <v>430</v>
      </c>
      <c r="B36837" s="1">
        <v>376.09820000000002</v>
      </c>
      <c r="C36837" s="1">
        <v>13.500120000000001</v>
      </c>
      <c r="D36837" s="1">
        <v>77.896119999999996</v>
      </c>
      <c r="E36837" s="1">
        <v>174.87559999999999</v>
      </c>
      <c r="F36837" s="1" t="s">
        <v>22</v>
      </c>
      <c r="G36837">
        <v>427.01</v>
      </c>
      <c r="H36837">
        <v>36.51</v>
      </c>
      <c r="I36837">
        <f t="shared" si="1725"/>
        <v>0.88077141050560881</v>
      </c>
      <c r="J36837">
        <f t="shared" si="1726"/>
        <v>0.36976499589153661</v>
      </c>
      <c r="L36837" s="7">
        <f>(ATANH(I36837^$U$2)^$U$5)</f>
        <v>7.8301970686540337E-2</v>
      </c>
      <c r="M36837">
        <f t="shared" si="1727"/>
        <v>0.73233611773758567</v>
      </c>
      <c r="O36837" s="7">
        <f>(ATANH(J36837^$T$2)^$T$5)</f>
        <v>0.33306778637562373</v>
      </c>
      <c r="P36837">
        <f>M36837</f>
        <v>0.73233611773758567</v>
      </c>
    </row>
    <row r="36838" spans="1:16" x14ac:dyDescent="0.25">
      <c r="A36838" s="5" t="s">
        <v>430</v>
      </c>
      <c r="B36838" s="1">
        <v>376.43529999999998</v>
      </c>
      <c r="C36838" s="1">
        <v>13.60012</v>
      </c>
      <c r="D36838" s="1">
        <v>78.55198</v>
      </c>
      <c r="E36838" s="1">
        <v>175.35339999999999</v>
      </c>
      <c r="F36838" s="1" t="s">
        <v>22</v>
      </c>
      <c r="G36838">
        <v>427.01</v>
      </c>
      <c r="H36838">
        <v>36.51</v>
      </c>
      <c r="I36838">
        <f t="shared" si="1725"/>
        <v>0.88156085337579915</v>
      </c>
      <c r="J36838">
        <f t="shared" si="1726"/>
        <v>0.37250397151465353</v>
      </c>
      <c r="L36838" s="7">
        <f>(ATANH(I36838^$U$2)^$U$5)</f>
        <v>7.972284631991515E-2</v>
      </c>
      <c r="M36838">
        <f t="shared" si="1727"/>
        <v>0.73245392225104</v>
      </c>
      <c r="O36838" s="7">
        <f>(ATANH(J36838^$T$2)^$T$5)</f>
        <v>0.33623727817911597</v>
      </c>
      <c r="P36838">
        <f>M36838</f>
        <v>0.73245392225104</v>
      </c>
    </row>
    <row r="36839" spans="1:16" x14ac:dyDescent="0.25">
      <c r="A36839" s="5" t="s">
        <v>430</v>
      </c>
      <c r="B36839" s="1">
        <v>376.77050000000003</v>
      </c>
      <c r="C36839" s="1">
        <v>13.70012</v>
      </c>
      <c r="D36839" s="1">
        <v>79.209699999999998</v>
      </c>
      <c r="E36839" s="1">
        <v>175.83410000000001</v>
      </c>
      <c r="F36839" s="1" t="s">
        <v>22</v>
      </c>
      <c r="G36839">
        <v>427.01</v>
      </c>
      <c r="H36839">
        <v>36.51</v>
      </c>
      <c r="I36839">
        <f t="shared" si="1725"/>
        <v>0.88234584670148253</v>
      </c>
      <c r="J36839">
        <f t="shared" si="1726"/>
        <v>0.37524294713777051</v>
      </c>
      <c r="L36839" s="7">
        <f>(ATANH(I36839^$U$2)^$U$5)</f>
        <v>8.1160015505261029E-2</v>
      </c>
      <c r="M36839">
        <f t="shared" si="1727"/>
        <v>0.73257203677302452</v>
      </c>
      <c r="O36839" s="7">
        <f>(ATANH(J36839^$T$2)^$T$5)</f>
        <v>0.33941847974768696</v>
      </c>
      <c r="P36839">
        <f>M36839</f>
        <v>0.73257203677302452</v>
      </c>
    </row>
    <row r="36840" spans="1:16" x14ac:dyDescent="0.25">
      <c r="A36840" s="5" t="s">
        <v>430</v>
      </c>
      <c r="B36840" s="1">
        <v>377.10390000000001</v>
      </c>
      <c r="C36840" s="1">
        <v>13.80012</v>
      </c>
      <c r="D36840" s="1">
        <v>79.869299999999996</v>
      </c>
      <c r="E36840" s="1">
        <v>176.3177</v>
      </c>
      <c r="F36840" s="1" t="s">
        <v>22</v>
      </c>
      <c r="G36840">
        <v>427.01</v>
      </c>
      <c r="H36840">
        <v>36.51</v>
      </c>
      <c r="I36840">
        <f t="shared" si="1725"/>
        <v>0.88312662466921155</v>
      </c>
      <c r="J36840">
        <f t="shared" si="1726"/>
        <v>0.37798192276088743</v>
      </c>
      <c r="L36840" s="7">
        <f>(ATANH(I36840^$U$2)^$U$5)</f>
        <v>8.2613898431425345E-2</v>
      </c>
      <c r="M36840">
        <f t="shared" si="1727"/>
        <v>0.73269045652077014</v>
      </c>
      <c r="O36840" s="7">
        <f>(ATANH(J36840^$T$2)^$T$5)</f>
        <v>0.34261148419280013</v>
      </c>
      <c r="P36840">
        <f>M36840</f>
        <v>0.73269045652077014</v>
      </c>
    </row>
    <row r="36841" spans="1:16" x14ac:dyDescent="0.25">
      <c r="A36841" s="5" t="s">
        <v>430</v>
      </c>
      <c r="B36841" s="1">
        <v>377.43549999999999</v>
      </c>
      <c r="C36841" s="1">
        <v>13.900119999999999</v>
      </c>
      <c r="D36841" s="1">
        <v>80.530789999999996</v>
      </c>
      <c r="E36841" s="1">
        <v>176.80439999999999</v>
      </c>
      <c r="F36841" s="1" t="s">
        <v>22</v>
      </c>
      <c r="G36841">
        <v>427.01</v>
      </c>
      <c r="H36841">
        <v>36.51</v>
      </c>
      <c r="I36841">
        <f t="shared" si="1725"/>
        <v>0.88390318727898642</v>
      </c>
      <c r="J36841">
        <f t="shared" si="1726"/>
        <v>0.38072089838400436</v>
      </c>
      <c r="L36841" s="7">
        <f>(ATANH(I36841^$U$2)^$U$5)</f>
        <v>8.4084492932221103E-2</v>
      </c>
      <c r="M36841">
        <f t="shared" si="1727"/>
        <v>0.73280922545809657</v>
      </c>
      <c r="O36841" s="7">
        <f>(ATANH(J36841^$T$2)^$T$5)</f>
        <v>0.34581638625551747</v>
      </c>
      <c r="P36841">
        <f>M36841</f>
        <v>0.73280922545809657</v>
      </c>
    </row>
    <row r="36842" spans="1:16" x14ac:dyDescent="0.25">
      <c r="A36842" s="5" t="s">
        <v>430</v>
      </c>
      <c r="B36842" s="1">
        <v>377.76530000000002</v>
      </c>
      <c r="C36842" s="1">
        <v>14.000120000000001</v>
      </c>
      <c r="D36842" s="1">
        <v>81.194190000000006</v>
      </c>
      <c r="E36842" s="1">
        <v>177.29419999999999</v>
      </c>
      <c r="F36842" s="1" t="s">
        <v>22</v>
      </c>
      <c r="G36842">
        <v>427.01</v>
      </c>
      <c r="H36842">
        <v>36.51</v>
      </c>
      <c r="I36842">
        <f t="shared" si="1725"/>
        <v>0.88467553453080727</v>
      </c>
      <c r="J36842">
        <f t="shared" si="1726"/>
        <v>0.38345987400712139</v>
      </c>
      <c r="L36842" s="7">
        <f>(ATANH(I36842^$U$2)^$U$5)</f>
        <v>8.5571792332528387E-2</v>
      </c>
      <c r="M36842">
        <f t="shared" si="1727"/>
        <v>0.73292833834710491</v>
      </c>
      <c r="O36842" s="7">
        <f>(ATANH(J36842^$T$2)^$T$5)</f>
        <v>0.34903328232633807</v>
      </c>
      <c r="P36842">
        <f>M36842</f>
        <v>0.73292833834710491</v>
      </c>
    </row>
    <row r="36843" spans="1:16" x14ac:dyDescent="0.25">
      <c r="A36843" s="5" t="s">
        <v>430</v>
      </c>
      <c r="B36843" s="1">
        <v>378.0933</v>
      </c>
      <c r="C36843" s="1">
        <v>14.10012</v>
      </c>
      <c r="D36843" s="1">
        <v>81.859520000000003</v>
      </c>
      <c r="E36843" s="1">
        <v>177.78710000000001</v>
      </c>
      <c r="F36843" s="1" t="s">
        <v>22</v>
      </c>
      <c r="G36843">
        <v>427.01</v>
      </c>
      <c r="H36843">
        <v>36.51</v>
      </c>
      <c r="I36843">
        <f t="shared" si="1725"/>
        <v>0.88544366642467387</v>
      </c>
      <c r="J36843">
        <f t="shared" si="1726"/>
        <v>0.38619884963023832</v>
      </c>
      <c r="L36843" s="7">
        <f>(ATANH(I36843^$U$2)^$U$5)</f>
        <v>8.7075785390843194E-2</v>
      </c>
      <c r="M36843">
        <f t="shared" si="1727"/>
        <v>0.73304778997553988</v>
      </c>
      <c r="O36843" s="7">
        <f>(ATANH(J36843^$T$2)^$T$5)</f>
        <v>0.35226227046574604</v>
      </c>
      <c r="P36843">
        <f>M36843</f>
        <v>0.73304778997553988</v>
      </c>
    </row>
    <row r="36844" spans="1:16" x14ac:dyDescent="0.25">
      <c r="A36844" s="5" t="s">
        <v>430</v>
      </c>
      <c r="B36844" s="1">
        <v>378.4196</v>
      </c>
      <c r="C36844" s="1">
        <v>14.20012</v>
      </c>
      <c r="D36844" s="1">
        <v>82.526799999999994</v>
      </c>
      <c r="E36844" s="1">
        <v>178.28319999999999</v>
      </c>
      <c r="F36844" s="1" t="s">
        <v>22</v>
      </c>
      <c r="G36844">
        <v>427.01</v>
      </c>
      <c r="H36844">
        <v>36.51</v>
      </c>
      <c r="I36844">
        <f t="shared" si="1725"/>
        <v>0.88620781714713948</v>
      </c>
      <c r="J36844">
        <f t="shared" si="1726"/>
        <v>0.3889378252533553</v>
      </c>
      <c r="L36844" s="7">
        <f>(ATANH(I36844^$U$2)^$U$5)</f>
        <v>8.8596926272963228E-2</v>
      </c>
      <c r="M36844">
        <f t="shared" si="1727"/>
        <v>0.73316759926529718</v>
      </c>
      <c r="O36844" s="7">
        <f>(ATANH(J36844^$T$2)^$T$5)</f>
        <v>0.35550345042548193</v>
      </c>
      <c r="P36844">
        <f>M36844</f>
        <v>0.73316759926529718</v>
      </c>
    </row>
    <row r="36845" spans="1:16" x14ac:dyDescent="0.25">
      <c r="A36845" s="5" t="s">
        <v>430</v>
      </c>
      <c r="B36845" s="1">
        <v>378.7441</v>
      </c>
      <c r="C36845" s="1">
        <v>14.30012</v>
      </c>
      <c r="D36845" s="1">
        <v>83.196029999999993</v>
      </c>
      <c r="E36845" s="1">
        <v>178.7825</v>
      </c>
      <c r="F36845" s="1" t="s">
        <v>22</v>
      </c>
      <c r="G36845">
        <v>427.01</v>
      </c>
      <c r="H36845">
        <v>36.51</v>
      </c>
      <c r="I36845">
        <f t="shared" si="1725"/>
        <v>0.88696775251165083</v>
      </c>
      <c r="J36845">
        <f t="shared" si="1726"/>
        <v>0.39167680087647222</v>
      </c>
      <c r="L36845" s="7">
        <f>(ATANH(I36845^$U$2)^$U$5)</f>
        <v>9.0134739931398575E-2</v>
      </c>
      <c r="M36845">
        <f t="shared" si="1727"/>
        <v>0.73328776080377245</v>
      </c>
      <c r="O36845" s="7">
        <f>(ATANH(J36845^$T$2)^$T$5)</f>
        <v>0.35875692367054612</v>
      </c>
      <c r="P36845">
        <f>M36845</f>
        <v>0.73328776080377245</v>
      </c>
    </row>
    <row r="36846" spans="1:16" x14ac:dyDescent="0.25">
      <c r="A36846" s="5" t="s">
        <v>430</v>
      </c>
      <c r="B36846" s="1">
        <v>379.06700000000001</v>
      </c>
      <c r="C36846" s="1">
        <v>14.400119999999999</v>
      </c>
      <c r="D36846" s="1">
        <v>83.867249999999999</v>
      </c>
      <c r="E36846" s="1">
        <v>179.2852</v>
      </c>
      <c r="F36846" s="1" t="s">
        <v>22</v>
      </c>
      <c r="G36846">
        <v>427.01</v>
      </c>
      <c r="H36846">
        <v>36.51</v>
      </c>
      <c r="I36846">
        <f t="shared" si="1725"/>
        <v>0.88772394089131401</v>
      </c>
      <c r="J36846">
        <f t="shared" si="1726"/>
        <v>0.39441577649958914</v>
      </c>
      <c r="L36846" s="7">
        <f>(ATANH(I36846^$U$2)^$U$5)</f>
        <v>9.1690172604862563E-2</v>
      </c>
      <c r="M36846">
        <f t="shared" si="1727"/>
        <v>0.73340831708443355</v>
      </c>
      <c r="O36846" s="7">
        <f>(ATANH(J36846^$T$2)^$T$5)</f>
        <v>0.36202279340194737</v>
      </c>
      <c r="P36846">
        <f>M36846</f>
        <v>0.73340831708443355</v>
      </c>
    </row>
    <row r="36847" spans="1:16" x14ac:dyDescent="0.25">
      <c r="A36847" s="5" t="s">
        <v>430</v>
      </c>
      <c r="B36847" s="1">
        <v>379.38810000000001</v>
      </c>
      <c r="C36847" s="1">
        <v>14.500120000000001</v>
      </c>
      <c r="D36847" s="1">
        <v>84.540450000000007</v>
      </c>
      <c r="E36847" s="1">
        <v>179.79130000000001</v>
      </c>
      <c r="F36847" s="1" t="s">
        <v>22</v>
      </c>
      <c r="G36847">
        <v>427.01</v>
      </c>
      <c r="H36847">
        <v>36.51</v>
      </c>
      <c r="I36847">
        <f t="shared" si="1725"/>
        <v>0.88847591391302316</v>
      </c>
      <c r="J36847">
        <f t="shared" si="1726"/>
        <v>0.39715475212270618</v>
      </c>
      <c r="L36847" s="7">
        <f>(ATANH(I36847^$U$2)^$U$5)</f>
        <v>9.3262254884227264E-2</v>
      </c>
      <c r="M36847">
        <f t="shared" si="1727"/>
        <v>0.73352926224292714</v>
      </c>
      <c r="O36847" s="7">
        <f>(ATANH(J36847^$T$2)^$T$5)</f>
        <v>0.36530116458020656</v>
      </c>
      <c r="P36847">
        <f>M36847</f>
        <v>0.73352926224292714</v>
      </c>
    </row>
    <row r="36848" spans="1:16" x14ac:dyDescent="0.25">
      <c r="A36848" s="5" t="s">
        <v>430</v>
      </c>
      <c r="B36848" s="1">
        <v>379.70760000000001</v>
      </c>
      <c r="C36848" s="1">
        <v>14.60012</v>
      </c>
      <c r="D36848" s="1">
        <v>85.215670000000003</v>
      </c>
      <c r="E36848" s="1">
        <v>180.30080000000001</v>
      </c>
      <c r="F36848" s="1" t="s">
        <v>22</v>
      </c>
      <c r="G36848">
        <v>427.01</v>
      </c>
      <c r="H36848">
        <v>36.51</v>
      </c>
      <c r="I36848">
        <f t="shared" si="1725"/>
        <v>0.88922413994988414</v>
      </c>
      <c r="J36848">
        <f t="shared" si="1726"/>
        <v>0.3998937277458231</v>
      </c>
      <c r="L36848" s="7">
        <f>(ATANH(I36848^$U$2)^$U$5)</f>
        <v>9.4851955722718262E-2</v>
      </c>
      <c r="M36848">
        <f t="shared" si="1727"/>
        <v>0.73365059044228298</v>
      </c>
      <c r="O36848" s="7">
        <f>(ATANH(J36848^$T$2)^$T$5)</f>
        <v>0.36859214394962991</v>
      </c>
      <c r="P36848">
        <f>M36848</f>
        <v>0.73365059044228298</v>
      </c>
    </row>
    <row r="36849" spans="1:16" x14ac:dyDescent="0.25">
      <c r="A36849" s="5" t="s">
        <v>430</v>
      </c>
      <c r="B36849" s="1">
        <v>380.02539999999999</v>
      </c>
      <c r="C36849" s="1">
        <v>14.70012</v>
      </c>
      <c r="D36849" s="1">
        <v>85.892910000000001</v>
      </c>
      <c r="E36849" s="1">
        <v>180.81379999999999</v>
      </c>
      <c r="F36849" s="1" t="s">
        <v>22</v>
      </c>
      <c r="G36849">
        <v>427.01</v>
      </c>
      <c r="H36849">
        <v>36.51</v>
      </c>
      <c r="I36849">
        <f t="shared" si="1725"/>
        <v>0.8899683848153439</v>
      </c>
      <c r="J36849">
        <f t="shared" si="1726"/>
        <v>0.40263270336894003</v>
      </c>
      <c r="L36849" s="7">
        <f>(ATANH(I36849^$U$2)^$U$5)</f>
        <v>9.6458774898674424E-2</v>
      </c>
      <c r="M36849">
        <f t="shared" si="1727"/>
        <v>0.73377231956012312</v>
      </c>
      <c r="O36849" s="7">
        <f>(ATANH(J36849^$T$2)^$T$5)</f>
        <v>0.37189584006336673</v>
      </c>
      <c r="P36849">
        <f>M36849</f>
        <v>0.73377231956012312</v>
      </c>
    </row>
    <row r="36850" spans="1:16" x14ac:dyDescent="0.25">
      <c r="A36850" s="5" t="s">
        <v>430</v>
      </c>
      <c r="B36850" s="1">
        <v>380.34160000000003</v>
      </c>
      <c r="C36850" s="1">
        <v>14.80012</v>
      </c>
      <c r="D36850" s="1">
        <v>86.572209999999998</v>
      </c>
      <c r="E36850" s="1">
        <v>181.3304</v>
      </c>
      <c r="F36850" s="1" t="s">
        <v>22</v>
      </c>
      <c r="G36850">
        <v>427.01</v>
      </c>
      <c r="H36850">
        <v>36.51</v>
      </c>
      <c r="I36850">
        <f t="shared" si="1725"/>
        <v>0.89070888269595572</v>
      </c>
      <c r="J36850">
        <f t="shared" si="1726"/>
        <v>0.40537167899205701</v>
      </c>
      <c r="L36850" s="7">
        <f>(ATANH(I36850^$U$2)^$U$5)</f>
        <v>9.8083211201387854E-2</v>
      </c>
      <c r="M36850">
        <f t="shared" si="1727"/>
        <v>0.73389446716495466</v>
      </c>
      <c r="O36850" s="7">
        <f>(ATANH(J36850^$T$2)^$T$5)</f>
        <v>0.37521236330926117</v>
      </c>
      <c r="P36850">
        <f>M36850</f>
        <v>0.73389446716495466</v>
      </c>
    </row>
    <row r="36851" spans="1:16" x14ac:dyDescent="0.25">
      <c r="A36851" s="5" t="s">
        <v>430</v>
      </c>
      <c r="B36851" s="1">
        <v>380.65620000000001</v>
      </c>
      <c r="C36851" s="1">
        <v>14.900119999999999</v>
      </c>
      <c r="D36851" s="1">
        <v>87.253559999999993</v>
      </c>
      <c r="E36851" s="1">
        <v>181.85069999999999</v>
      </c>
      <c r="F36851" s="1" t="s">
        <v>22</v>
      </c>
      <c r="G36851">
        <v>427.01</v>
      </c>
      <c r="H36851">
        <v>36.51</v>
      </c>
      <c r="I36851">
        <f t="shared" si="1725"/>
        <v>0.89144563359171924</v>
      </c>
      <c r="J36851">
        <f t="shared" si="1726"/>
        <v>0.40811065461517393</v>
      </c>
      <c r="L36851" s="7">
        <f>(ATANH(I36851^$U$2)^$U$5)</f>
        <v>9.9725265835246754E-2</v>
      </c>
      <c r="M36851">
        <f t="shared" si="1727"/>
        <v>0.7340170505163448</v>
      </c>
      <c r="O36851" s="7">
        <f>(ATANH(J36851^$T$2)^$T$5)</f>
        <v>0.37854182593651919</v>
      </c>
      <c r="P36851">
        <f>M36851</f>
        <v>0.7340170505163448</v>
      </c>
    </row>
    <row r="36852" spans="1:16" x14ac:dyDescent="0.25">
      <c r="A36852" s="5" t="s">
        <v>430</v>
      </c>
      <c r="B36852" s="1">
        <v>380.9692</v>
      </c>
      <c r="C36852" s="1">
        <v>15.000120000000001</v>
      </c>
      <c r="D36852" s="1">
        <v>87.936999999999998</v>
      </c>
      <c r="E36852" s="1">
        <v>182.37459999999999</v>
      </c>
      <c r="F36852" s="1" t="s">
        <v>22</v>
      </c>
      <c r="G36852">
        <v>427.01</v>
      </c>
      <c r="H36852">
        <v>36.51</v>
      </c>
      <c r="I36852">
        <f t="shared" si="1725"/>
        <v>0.8921786375026346</v>
      </c>
      <c r="J36852">
        <f t="shared" si="1726"/>
        <v>0.41084963023829091</v>
      </c>
      <c r="L36852" s="7">
        <f>(ATANH(I36852^$U$2)^$U$5)</f>
        <v>0.10138493593803449</v>
      </c>
      <c r="M36852">
        <f t="shared" si="1727"/>
        <v>0.7341400396980311</v>
      </c>
      <c r="O36852" s="7">
        <f>(ATANH(J36852^$T$2)^$T$5)</f>
        <v>0.3818843420832031</v>
      </c>
      <c r="P36852">
        <f>M36852</f>
        <v>0.7341400396980311</v>
      </c>
    </row>
    <row r="36853" spans="1:16" x14ac:dyDescent="0.25">
      <c r="A36853" s="5" t="s">
        <v>430</v>
      </c>
      <c r="B36853" s="1">
        <v>381.28070000000002</v>
      </c>
      <c r="C36853" s="1">
        <v>15.10012</v>
      </c>
      <c r="D36853" s="1">
        <v>88.622529999999998</v>
      </c>
      <c r="E36853" s="1">
        <v>182.9023</v>
      </c>
      <c r="F36853" s="1" t="s">
        <v>22</v>
      </c>
      <c r="G36853">
        <v>427.01</v>
      </c>
      <c r="H36853">
        <v>36.51</v>
      </c>
      <c r="I36853">
        <f t="shared" si="1725"/>
        <v>0.89290812861525504</v>
      </c>
      <c r="J36853">
        <f t="shared" si="1726"/>
        <v>0.41358860586140789</v>
      </c>
      <c r="L36853" s="7">
        <f>(ATANH(I36853^$U$2)^$U$5)</f>
        <v>0.10306275738101697</v>
      </c>
      <c r="M36853">
        <f t="shared" si="1727"/>
        <v>0.73426347520812707</v>
      </c>
      <c r="O36853" s="7">
        <f>(ATANH(J36853^$T$2)^$T$5)</f>
        <v>0.38524002780456934</v>
      </c>
      <c r="P36853">
        <f>M36853</f>
        <v>0.73426347520812707</v>
      </c>
    </row>
    <row r="36854" spans="1:16" x14ac:dyDescent="0.25">
      <c r="A36854" s="5" t="s">
        <v>430</v>
      </c>
      <c r="B36854" s="1">
        <v>381.59050000000002</v>
      </c>
      <c r="C36854" s="1">
        <v>15.20012</v>
      </c>
      <c r="D36854" s="1">
        <v>89.310180000000003</v>
      </c>
      <c r="E36854" s="1">
        <v>183.43389999999999</v>
      </c>
      <c r="F36854" s="1" t="s">
        <v>22</v>
      </c>
      <c r="G36854">
        <v>427.01</v>
      </c>
      <c r="H36854">
        <v>36.51</v>
      </c>
      <c r="I36854">
        <f t="shared" si="1725"/>
        <v>0.89363363855647415</v>
      </c>
      <c r="J36854">
        <f t="shared" si="1726"/>
        <v>0.41632758148452481</v>
      </c>
      <c r="L36854" s="7">
        <f>(ATANH(I36854^$U$2)^$U$5)</f>
        <v>0.10475764183715279</v>
      </c>
      <c r="M36854">
        <f t="shared" si="1727"/>
        <v>0.73438737363411144</v>
      </c>
      <c r="O36854" s="7">
        <f>(ATANH(J36854^$T$2)^$T$5)</f>
        <v>0.38860900110227092</v>
      </c>
      <c r="P36854">
        <f>M36854</f>
        <v>0.73438737363411144</v>
      </c>
    </row>
    <row r="36855" spans="1:16" x14ac:dyDescent="0.25">
      <c r="A36855" s="5" t="s">
        <v>430</v>
      </c>
      <c r="B36855" s="1">
        <v>381.89890000000003</v>
      </c>
      <c r="C36855" s="1">
        <v>15.30012</v>
      </c>
      <c r="D36855" s="1">
        <v>89.999970000000005</v>
      </c>
      <c r="E36855" s="1">
        <v>183.96940000000001</v>
      </c>
      <c r="F36855" s="1" t="s">
        <v>22</v>
      </c>
      <c r="G36855">
        <v>427.01</v>
      </c>
      <c r="H36855">
        <v>36.51</v>
      </c>
      <c r="I36855">
        <f t="shared" si="1725"/>
        <v>0.89435586988595128</v>
      </c>
      <c r="J36855">
        <f t="shared" si="1726"/>
        <v>0.41906655710764174</v>
      </c>
      <c r="L36855" s="7">
        <f>(ATANH(I36855^$U$2)^$U$5)</f>
        <v>0.10647122827492773</v>
      </c>
      <c r="M36855">
        <f t="shared" si="1727"/>
        <v>0.73451172807543397</v>
      </c>
      <c r="O36855" s="7">
        <f>(ATANH(J36855^$T$2)^$T$5)</f>
        <v>0.39199138195443872</v>
      </c>
      <c r="P36855">
        <f>M36855</f>
        <v>0.73451172807543397</v>
      </c>
    </row>
    <row r="36856" spans="1:16" x14ac:dyDescent="0.25">
      <c r="A36856" s="5" t="s">
        <v>430</v>
      </c>
      <c r="B36856" s="1">
        <v>382.20569999999998</v>
      </c>
      <c r="C36856" s="1">
        <v>15.400119999999999</v>
      </c>
      <c r="D36856" s="1">
        <v>90.691909999999993</v>
      </c>
      <c r="E36856" s="1">
        <v>184.50880000000001</v>
      </c>
      <c r="F36856" s="1" t="s">
        <v>22</v>
      </c>
      <c r="G36856">
        <v>427.01</v>
      </c>
      <c r="H36856">
        <v>36.51</v>
      </c>
      <c r="I36856">
        <f t="shared" si="1725"/>
        <v>0.89507435423058002</v>
      </c>
      <c r="J36856">
        <f t="shared" si="1726"/>
        <v>0.42180553273075871</v>
      </c>
      <c r="L36856" s="7">
        <f>(ATANH(I36856^$U$2)^$U$5)</f>
        <v>0.10820241190953694</v>
      </c>
      <c r="M36856">
        <f t="shared" si="1727"/>
        <v>0.73463653166213561</v>
      </c>
      <c r="O36856" s="7">
        <f>(ATANH(J36856^$T$2)^$T$5)</f>
        <v>0.39538729234666325</v>
      </c>
      <c r="P36856">
        <f>M36856</f>
        <v>0.73463653166213561</v>
      </c>
    </row>
    <row r="36857" spans="1:16" x14ac:dyDescent="0.25">
      <c r="A36857" s="5" t="s">
        <v>430</v>
      </c>
      <c r="B36857" s="1">
        <v>382.51100000000002</v>
      </c>
      <c r="C36857" s="1">
        <v>15.500120000000001</v>
      </c>
      <c r="D36857" s="1">
        <v>91.386030000000005</v>
      </c>
      <c r="E36857" s="1">
        <v>185.0523</v>
      </c>
      <c r="F36857" s="1" t="s">
        <v>22</v>
      </c>
      <c r="G36857">
        <v>427.01</v>
      </c>
      <c r="H36857">
        <v>36.51</v>
      </c>
      <c r="I36857">
        <f t="shared" si="1725"/>
        <v>0.89578932577691395</v>
      </c>
      <c r="J36857">
        <f t="shared" si="1726"/>
        <v>0.42454450835387569</v>
      </c>
      <c r="L36857" s="7">
        <f>(ATANH(I36857^$U$2)^$U$5)</f>
        <v>0.10995174673380249</v>
      </c>
      <c r="M36857">
        <f t="shared" si="1727"/>
        <v>0.73476182357647046</v>
      </c>
      <c r="O36857" s="7">
        <f>(ATANH(J36857^$T$2)^$T$5)</f>
        <v>0.39879685630389683</v>
      </c>
      <c r="P36857">
        <f>M36857</f>
        <v>0.73476182357647046</v>
      </c>
    </row>
    <row r="36858" spans="1:16" x14ac:dyDescent="0.25">
      <c r="A36858" s="5" t="s">
        <v>430</v>
      </c>
      <c r="B36858" s="1">
        <v>382.81479999999999</v>
      </c>
      <c r="C36858" s="1">
        <v>15.60012</v>
      </c>
      <c r="D36858" s="1">
        <v>92.082340000000002</v>
      </c>
      <c r="E36858" s="1">
        <v>185.59989999999999</v>
      </c>
      <c r="F36858" s="1" t="s">
        <v>22</v>
      </c>
      <c r="G36858">
        <v>427.01</v>
      </c>
      <c r="H36858">
        <v>36.51</v>
      </c>
      <c r="I36858">
        <f t="shared" si="1725"/>
        <v>0.89650078452495252</v>
      </c>
      <c r="J36858">
        <f t="shared" si="1726"/>
        <v>0.42728348397699262</v>
      </c>
      <c r="L36858" s="7">
        <f>(ATANH(I36858^$U$2)^$U$5)</f>
        <v>0.11171923155780808</v>
      </c>
      <c r="M36858">
        <f t="shared" si="1727"/>
        <v>0.73488759650300428</v>
      </c>
      <c r="O36858" s="7">
        <f>(ATANH(J36858^$T$2)^$T$5)</f>
        <v>0.40222019992329516</v>
      </c>
      <c r="P36858">
        <f>M36858</f>
        <v>0.73488759650300428</v>
      </c>
    </row>
    <row r="36859" spans="1:16" x14ac:dyDescent="0.25">
      <c r="A36859" s="5" t="s">
        <v>430</v>
      </c>
      <c r="B36859" s="1">
        <v>383.11720000000003</v>
      </c>
      <c r="C36859" s="1">
        <v>15.70012</v>
      </c>
      <c r="D36859" s="1">
        <v>92.780860000000004</v>
      </c>
      <c r="E36859" s="1">
        <v>186.15170000000001</v>
      </c>
      <c r="F36859" s="1" t="s">
        <v>22</v>
      </c>
      <c r="G36859">
        <v>427.01</v>
      </c>
      <c r="H36859">
        <v>36.51</v>
      </c>
      <c r="I36859">
        <f t="shared" si="1725"/>
        <v>0.89720896466124922</v>
      </c>
      <c r="J36859">
        <f t="shared" si="1726"/>
        <v>0.4300224596001096</v>
      </c>
      <c r="L36859" s="7">
        <f>(ATANH(I36859^$U$2)^$U$5)</f>
        <v>0.11350545648089887</v>
      </c>
      <c r="M36859">
        <f t="shared" si="1727"/>
        <v>0.73501386599909457</v>
      </c>
      <c r="O36859" s="7">
        <f>(ATANH(J36859^$T$2)^$T$5)</f>
        <v>0.4056574514080224</v>
      </c>
      <c r="P36859">
        <f>M36859</f>
        <v>0.73501386599909457</v>
      </c>
    </row>
    <row r="36860" spans="1:16" x14ac:dyDescent="0.25">
      <c r="A36860" s="5" t="s">
        <v>430</v>
      </c>
      <c r="B36860" s="1">
        <v>383.41809999999998</v>
      </c>
      <c r="C36860" s="1">
        <v>15.80012</v>
      </c>
      <c r="D36860" s="1">
        <v>93.481610000000003</v>
      </c>
      <c r="E36860" s="1">
        <v>186.70779999999999</v>
      </c>
      <c r="F36860" s="1" t="s">
        <v>22</v>
      </c>
      <c r="G36860">
        <v>427.01</v>
      </c>
      <c r="H36860">
        <v>36.51</v>
      </c>
      <c r="I36860">
        <f t="shared" si="1725"/>
        <v>0.89791363199925056</v>
      </c>
      <c r="J36860">
        <f t="shared" si="1726"/>
        <v>0.43276143522322652</v>
      </c>
      <c r="L36860" s="7">
        <f>(ATANH(I36860^$U$2)^$U$5)</f>
        <v>0.11530983541067279</v>
      </c>
      <c r="M36860">
        <f t="shared" si="1727"/>
        <v>0.7351406473151092</v>
      </c>
      <c r="O36860" s="7">
        <f>(ATANH(J36860^$T$2)^$T$5)</f>
        <v>0.40910874110204032</v>
      </c>
      <c r="P36860">
        <f>M36860</f>
        <v>0.7351406473151092</v>
      </c>
    </row>
    <row r="36861" spans="1:16" x14ac:dyDescent="0.25">
      <c r="A36861" s="5" t="s">
        <v>430</v>
      </c>
      <c r="B36861" s="1">
        <v>383.7176</v>
      </c>
      <c r="C36861" s="1">
        <v>15.900119999999999</v>
      </c>
      <c r="D36861" s="1">
        <v>94.184610000000006</v>
      </c>
      <c r="E36861" s="1">
        <v>187.26830000000001</v>
      </c>
      <c r="F36861" s="1" t="s">
        <v>22</v>
      </c>
      <c r="G36861">
        <v>427.01</v>
      </c>
      <c r="H36861">
        <v>36.51</v>
      </c>
      <c r="I36861">
        <f t="shared" si="1725"/>
        <v>0.89861502072550992</v>
      </c>
      <c r="J36861">
        <f t="shared" si="1726"/>
        <v>0.4355004108463435</v>
      </c>
      <c r="L36861" s="7">
        <f>(ATANH(I36861^$U$2)^$U$5)</f>
        <v>0.11713296897279231</v>
      </c>
      <c r="M36861">
        <f t="shared" si="1727"/>
        <v>0.73526795539448664</v>
      </c>
      <c r="O36861" s="7">
        <f>(ATANH(J36861^$T$2)^$T$5)</f>
        <v>0.41257420152590851</v>
      </c>
      <c r="P36861">
        <f>M36861</f>
        <v>0.73526795539448664</v>
      </c>
    </row>
    <row r="36862" spans="1:16" x14ac:dyDescent="0.25">
      <c r="A36862" s="5" t="s">
        <v>430</v>
      </c>
      <c r="B36862" s="1">
        <v>384.01560000000001</v>
      </c>
      <c r="C36862" s="1">
        <v>16.000119999999999</v>
      </c>
      <c r="D36862" s="1">
        <v>94.889880000000005</v>
      </c>
      <c r="E36862" s="1">
        <v>187.8331</v>
      </c>
      <c r="F36862" s="1" t="s">
        <v>22</v>
      </c>
      <c r="G36862">
        <v>427.01</v>
      </c>
      <c r="H36862">
        <v>36.51</v>
      </c>
      <c r="I36862">
        <f t="shared" si="1725"/>
        <v>0.89931289665347414</v>
      </c>
      <c r="J36862">
        <f t="shared" si="1726"/>
        <v>0.43823938646946042</v>
      </c>
      <c r="L36862" s="7">
        <f>(ATANH(I36862^$U$2)^$U$5)</f>
        <v>0.11897424561184208</v>
      </c>
      <c r="M36862">
        <f t="shared" si="1727"/>
        <v>0.73539575970232185</v>
      </c>
      <c r="O36862" s="7">
        <f>(ATANH(J36862^$T$2)^$T$5)</f>
        <v>0.41605396741361506</v>
      </c>
      <c r="P36862">
        <f>M36862</f>
        <v>0.73539575970232185</v>
      </c>
    </row>
    <row r="36863" spans="1:16" x14ac:dyDescent="0.25">
      <c r="A36863" s="5" t="s">
        <v>430</v>
      </c>
      <c r="B36863" s="1">
        <v>384.31229999999999</v>
      </c>
      <c r="C36863" s="1">
        <v>16.10012</v>
      </c>
      <c r="D36863" s="1">
        <v>95.597440000000006</v>
      </c>
      <c r="E36863" s="1">
        <v>188.4025</v>
      </c>
      <c r="F36863" s="1" t="s">
        <v>22</v>
      </c>
      <c r="G36863">
        <v>427.01</v>
      </c>
      <c r="H36863">
        <v>36.51</v>
      </c>
      <c r="I36863">
        <f t="shared" si="1725"/>
        <v>0.9000077281562493</v>
      </c>
      <c r="J36863">
        <f t="shared" si="1726"/>
        <v>0.4409783620925774</v>
      </c>
      <c r="L36863" s="7">
        <f>(ATANH(I36863^$U$2)^$U$5)</f>
        <v>0.12083490844746617</v>
      </c>
      <c r="M36863">
        <f t="shared" si="1727"/>
        <v>0.7355241200806043</v>
      </c>
      <c r="O36863" s="7">
        <f>(ATANH(J36863^$T$2)^$T$5)</f>
        <v>0.41954817575047004</v>
      </c>
      <c r="P36863">
        <f>M36863</f>
        <v>0.7355241200806043</v>
      </c>
    </row>
    <row r="36864" spans="1:16" x14ac:dyDescent="0.25">
      <c r="A36864" s="5" t="s">
        <v>430</v>
      </c>
      <c r="B36864" s="1">
        <v>384.60750000000002</v>
      </c>
      <c r="C36864" s="1">
        <v>16.200119999999998</v>
      </c>
      <c r="D36864" s="1">
        <v>96.307310000000001</v>
      </c>
      <c r="E36864" s="1">
        <v>188.97640000000001</v>
      </c>
      <c r="F36864" s="1" t="s">
        <v>22</v>
      </c>
      <c r="G36864">
        <v>427.01</v>
      </c>
      <c r="H36864">
        <v>36.51</v>
      </c>
      <c r="I36864">
        <f t="shared" si="1725"/>
        <v>0.90069904686072932</v>
      </c>
      <c r="J36864">
        <f t="shared" si="1726"/>
        <v>0.44371733771569433</v>
      </c>
      <c r="L36864" s="7">
        <f>(ATANH(I36864^$U$2)^$U$5)</f>
        <v>0.12271370693272862</v>
      </c>
      <c r="M36864">
        <f t="shared" si="1727"/>
        <v>0.73565300572230552</v>
      </c>
      <c r="O36864" s="7">
        <f>(ATANH(J36864^$T$2)^$T$5)</f>
        <v>0.4230569658120823</v>
      </c>
      <c r="P36864">
        <f>M36864</f>
        <v>0.73565300572230552</v>
      </c>
    </row>
    <row r="36865" spans="1:16" x14ac:dyDescent="0.25">
      <c r="A36865" s="5" t="s">
        <v>430</v>
      </c>
      <c r="B36865" s="1">
        <v>384.90140000000002</v>
      </c>
      <c r="C36865" s="1">
        <v>16.30012</v>
      </c>
      <c r="D36865" s="1">
        <v>97.019509999999997</v>
      </c>
      <c r="E36865" s="1">
        <v>189.55510000000001</v>
      </c>
      <c r="F36865" s="1" t="s">
        <v>22</v>
      </c>
      <c r="G36865">
        <v>427.01</v>
      </c>
      <c r="H36865">
        <v>36.51</v>
      </c>
      <c r="I36865">
        <f t="shared" si="1725"/>
        <v>0.90138732114002018</v>
      </c>
      <c r="J36865">
        <f t="shared" si="1726"/>
        <v>0.44645631333881131</v>
      </c>
      <c r="L36865" s="7">
        <f>(ATANH(I36865^$U$2)^$U$5)</f>
        <v>0.12461191421682344</v>
      </c>
      <c r="M36865">
        <f t="shared" si="1727"/>
        <v>0.7357824755162331</v>
      </c>
      <c r="O36865" s="7">
        <f>(ATANH(J36865^$T$2)^$T$5)</f>
        <v>0.4265804792044523</v>
      </c>
      <c r="P36865">
        <f>M36865</f>
        <v>0.7357824755162331</v>
      </c>
    </row>
    <row r="36866" spans="1:16" x14ac:dyDescent="0.25">
      <c r="A36866" s="5" t="s">
        <v>430</v>
      </c>
      <c r="B36866" s="1">
        <v>385.19389999999999</v>
      </c>
      <c r="C36866" s="1">
        <v>16.400120000000001</v>
      </c>
      <c r="D36866" s="1">
        <v>97.734059999999999</v>
      </c>
      <c r="E36866" s="1">
        <v>190.13839999999999</v>
      </c>
      <c r="F36866" s="1" t="s">
        <v>22</v>
      </c>
      <c r="G36866">
        <v>427.01</v>
      </c>
      <c r="H36866">
        <v>36.51</v>
      </c>
      <c r="I36866">
        <f t="shared" ref="I36866:I36929" si="1728">B36866/G36866</f>
        <v>0.90207231680756894</v>
      </c>
      <c r="J36866">
        <f t="shared" ref="J36866:J36929" si="1729">C36866/H36866</f>
        <v>0.44919528896192829</v>
      </c>
      <c r="L36866" s="7">
        <f>(ATANH(I36866^$U$2)^$U$5)</f>
        <v>0.1265288952357542</v>
      </c>
      <c r="M36866">
        <f t="shared" si="1727"/>
        <v>0.73591247613981792</v>
      </c>
      <c r="O36866" s="7">
        <f>(ATANH(J36866^$T$2)^$T$5)</f>
        <v>0.43011885990520687</v>
      </c>
      <c r="P36866">
        <f>M36866</f>
        <v>0.73591247613981792</v>
      </c>
    </row>
    <row r="36867" spans="1:16" x14ac:dyDescent="0.25">
      <c r="A36867" s="5" t="s">
        <v>430</v>
      </c>
      <c r="B36867" s="1">
        <v>385.48500000000001</v>
      </c>
      <c r="C36867" s="1">
        <v>16.500119999999999</v>
      </c>
      <c r="D36867" s="1">
        <v>98.450990000000004</v>
      </c>
      <c r="E36867" s="1">
        <v>190.72659999999999</v>
      </c>
      <c r="F36867" s="1" t="s">
        <v>22</v>
      </c>
      <c r="G36867">
        <v>427.01</v>
      </c>
      <c r="H36867">
        <v>36.51</v>
      </c>
      <c r="I36867">
        <f t="shared" si="1728"/>
        <v>0.9027540338633756</v>
      </c>
      <c r="J36867">
        <f t="shared" si="1729"/>
        <v>0.45193426458504521</v>
      </c>
      <c r="L36867" s="7">
        <f>(ATANH(I36867^$U$2)^$U$5)</f>
        <v>0.12846464305538169</v>
      </c>
      <c r="M36867">
        <f t="shared" si="1727"/>
        <v>0.73604306578493073</v>
      </c>
      <c r="O36867" s="7">
        <f>(ATANH(J36867^$T$2)^$T$5)</f>
        <v>0.43367225430600764</v>
      </c>
      <c r="P36867">
        <f>M36867</f>
        <v>0.73604306578493073</v>
      </c>
    </row>
    <row r="36868" spans="1:16" x14ac:dyDescent="0.25">
      <c r="A36868" s="5" t="s">
        <v>430</v>
      </c>
      <c r="B36868" s="1">
        <v>385.7749</v>
      </c>
      <c r="C36868" s="1">
        <v>16.60012</v>
      </c>
      <c r="D36868" s="1">
        <v>99.170310000000001</v>
      </c>
      <c r="E36868" s="1">
        <v>191.31970000000001</v>
      </c>
      <c r="F36868" s="1" t="s">
        <v>22</v>
      </c>
      <c r="G36868">
        <v>427.01</v>
      </c>
      <c r="H36868">
        <v>36.51</v>
      </c>
      <c r="I36868">
        <f t="shared" si="1728"/>
        <v>0.90343294068054614</v>
      </c>
      <c r="J36868">
        <f t="shared" si="1729"/>
        <v>0.45467324020816219</v>
      </c>
      <c r="L36868" s="7">
        <f>(ATANH(I36868^$U$2)^$U$5)</f>
        <v>0.13042050615796297</v>
      </c>
      <c r="M36868">
        <f t="shared" ref="M36868:M36931" si="1730">SQRT(LN(LN(E36868)^(1/$T$7)))</f>
        <v>0.73617423543381899</v>
      </c>
      <c r="O36868" s="7">
        <f>(ATANH(J36868^$T$2)^$T$5)</f>
        <v>0.43724081125616471</v>
      </c>
      <c r="P36868">
        <f>M36868</f>
        <v>0.73617423543381899</v>
      </c>
    </row>
    <row r="36869" spans="1:16" x14ac:dyDescent="0.25">
      <c r="A36869" s="5" t="s">
        <v>430</v>
      </c>
      <c r="B36869" s="1">
        <v>386.0634</v>
      </c>
      <c r="C36869" s="1">
        <v>16.700119999999998</v>
      </c>
      <c r="D36869" s="1">
        <v>99.892039999999994</v>
      </c>
      <c r="E36869" s="1">
        <v>191.9178</v>
      </c>
      <c r="F36869" s="1" t="s">
        <v>22</v>
      </c>
      <c r="G36869">
        <v>427.01</v>
      </c>
      <c r="H36869">
        <v>36.51</v>
      </c>
      <c r="I36869">
        <f t="shared" si="1728"/>
        <v>0.90410856888597457</v>
      </c>
      <c r="J36869">
        <f t="shared" si="1729"/>
        <v>0.45741221583127906</v>
      </c>
      <c r="L36869" s="7">
        <f>(ATANH(I36869^$U$2)^$U$5)</f>
        <v>0.1323951504359614</v>
      </c>
      <c r="M36869">
        <f t="shared" si="1730"/>
        <v>0.73630599809336694</v>
      </c>
      <c r="O36869" s="7">
        <f>(ATANH(J36869^$T$2)^$T$5)</f>
        <v>0.44082468210748632</v>
      </c>
      <c r="P36869">
        <f>M36869</f>
        <v>0.73630599809336694</v>
      </c>
    </row>
    <row r="36870" spans="1:16" x14ac:dyDescent="0.25">
      <c r="A36870" s="5" t="s">
        <v>430</v>
      </c>
      <c r="B36870" s="1">
        <v>386.35059999999999</v>
      </c>
      <c r="C36870" s="1">
        <v>16.80012</v>
      </c>
      <c r="D36870" s="1">
        <v>100.61620000000001</v>
      </c>
      <c r="E36870" s="1">
        <v>192.52099999999999</v>
      </c>
      <c r="F36870" s="1" t="s">
        <v>22</v>
      </c>
      <c r="G36870">
        <v>427.01</v>
      </c>
      <c r="H36870">
        <v>36.51</v>
      </c>
      <c r="I36870">
        <f t="shared" si="1728"/>
        <v>0.90478115266621384</v>
      </c>
      <c r="J36870">
        <f t="shared" si="1729"/>
        <v>0.46015119145439609</v>
      </c>
      <c r="L36870" s="7">
        <f>(ATANH(I36870^$U$2)^$U$5)</f>
        <v>0.13438925766791185</v>
      </c>
      <c r="M36870">
        <f t="shared" si="1730"/>
        <v>0.73643836646532423</v>
      </c>
      <c r="O36870" s="7">
        <f>(ATANH(J36870^$T$2)^$T$5)</f>
        <v>0.44442402076040194</v>
      </c>
      <c r="P36870">
        <f>M36870</f>
        <v>0.73643836646532423</v>
      </c>
    </row>
    <row r="36871" spans="1:16" x14ac:dyDescent="0.25">
      <c r="A36871" s="5" t="s">
        <v>430</v>
      </c>
      <c r="B36871" s="1">
        <v>386.63650000000001</v>
      </c>
      <c r="C36871" s="1">
        <v>16.900120000000001</v>
      </c>
      <c r="D36871" s="1">
        <v>101.3428</v>
      </c>
      <c r="E36871" s="1">
        <v>193.1294</v>
      </c>
      <c r="F36871" s="1" t="s">
        <v>22</v>
      </c>
      <c r="G36871">
        <v>427.01</v>
      </c>
      <c r="H36871">
        <v>36.51</v>
      </c>
      <c r="I36871">
        <f t="shared" si="1728"/>
        <v>0.90545069202126416</v>
      </c>
      <c r="J36871">
        <f t="shared" si="1729"/>
        <v>0.46289016707751307</v>
      </c>
      <c r="L36871" s="7">
        <f>(ATANH(I36871^$U$2)^$U$5)</f>
        <v>0.13640283659941704</v>
      </c>
      <c r="M36871">
        <f t="shared" si="1730"/>
        <v>0.73657135294642417</v>
      </c>
      <c r="O36871" s="7">
        <f>(ATANH(J36871^$T$2)^$T$5)</f>
        <v>0.44803898371138939</v>
      </c>
      <c r="P36871">
        <f>M36871</f>
        <v>0.73657135294642417</v>
      </c>
    </row>
    <row r="36872" spans="1:16" x14ac:dyDescent="0.25">
      <c r="A36872" s="5" t="s">
        <v>430</v>
      </c>
      <c r="B36872" s="1">
        <v>386.92110000000002</v>
      </c>
      <c r="C36872" s="1">
        <v>17.000119999999999</v>
      </c>
      <c r="D36872" s="1">
        <v>102.072</v>
      </c>
      <c r="E36872" s="1">
        <v>193.7431</v>
      </c>
      <c r="F36872" s="1" t="s">
        <v>22</v>
      </c>
      <c r="G36872">
        <v>427.01</v>
      </c>
      <c r="H36872">
        <v>36.51</v>
      </c>
      <c r="I36872">
        <f t="shared" si="1728"/>
        <v>0.90611718695112531</v>
      </c>
      <c r="J36872">
        <f t="shared" si="1729"/>
        <v>0.46562914270062994</v>
      </c>
      <c r="L36872" s="7">
        <f>(ATANH(I36872^$U$2)^$U$5)</f>
        <v>0.13843589272632451</v>
      </c>
      <c r="M36872">
        <f t="shared" si="1730"/>
        <v>0.7367049696285124</v>
      </c>
      <c r="O36872" s="7">
        <f>(ATANH(J36872^$T$2)^$T$5)</f>
        <v>0.45166973010174771</v>
      </c>
      <c r="P36872">
        <f>M36872</f>
        <v>0.7367049696285124</v>
      </c>
    </row>
    <row r="36873" spans="1:16" x14ac:dyDescent="0.25">
      <c r="A36873" s="5" t="s">
        <v>430</v>
      </c>
      <c r="B36873" s="1">
        <v>387.20440000000002</v>
      </c>
      <c r="C36873" s="1">
        <v>17.10012</v>
      </c>
      <c r="D36873" s="1">
        <v>102.8036</v>
      </c>
      <c r="E36873" s="1">
        <v>194.3621</v>
      </c>
      <c r="F36873" s="1" t="s">
        <v>22</v>
      </c>
      <c r="G36873">
        <v>427.01</v>
      </c>
      <c r="H36873">
        <v>36.51</v>
      </c>
      <c r="I36873">
        <f t="shared" si="1728"/>
        <v>0.9067806374557974</v>
      </c>
      <c r="J36873">
        <f t="shared" si="1729"/>
        <v>0.46836811832374697</v>
      </c>
      <c r="L36873" s="7">
        <f>(ATANH(I36873^$U$2)^$U$5)</f>
        <v>0.1404884282671848</v>
      </c>
      <c r="M36873">
        <f t="shared" si="1730"/>
        <v>0.73683920665565994</v>
      </c>
      <c r="O36873" s="7">
        <f>(ATANH(J36873^$T$2)^$T$5)</f>
        <v>0.45531642176775117</v>
      </c>
      <c r="P36873">
        <f>M36873</f>
        <v>0.73683920665565994</v>
      </c>
    </row>
    <row r="36874" spans="1:16" x14ac:dyDescent="0.25">
      <c r="A36874" s="5" t="s">
        <v>430</v>
      </c>
      <c r="B36874" s="1">
        <v>387.48649999999998</v>
      </c>
      <c r="C36874" s="1">
        <v>17.200119999999998</v>
      </c>
      <c r="D36874" s="1">
        <v>103.5377</v>
      </c>
      <c r="E36874" s="1">
        <v>194.98660000000001</v>
      </c>
      <c r="F36874" s="1" t="s">
        <v>22</v>
      </c>
      <c r="G36874">
        <v>427.01</v>
      </c>
      <c r="H36874">
        <v>36.51</v>
      </c>
      <c r="I36874">
        <f t="shared" si="1728"/>
        <v>0.90744127772183314</v>
      </c>
      <c r="J36874">
        <f t="shared" si="1729"/>
        <v>0.47110709394686384</v>
      </c>
      <c r="L36874" s="7">
        <f>(ATANH(I36874^$U$2)^$U$5)</f>
        <v>0.14256118205376433</v>
      </c>
      <c r="M36874">
        <f t="shared" si="1730"/>
        <v>0.73697409732619845</v>
      </c>
      <c r="O36874" s="7">
        <f>(ATANH(J36874^$T$2)^$T$5)</f>
        <v>0.45897922329222202</v>
      </c>
      <c r="P36874">
        <f>M36874</f>
        <v>0.73697409732619845</v>
      </c>
    </row>
    <row r="36875" spans="1:16" x14ac:dyDescent="0.25">
      <c r="A36875" s="5" t="s">
        <v>430</v>
      </c>
      <c r="B36875" s="1">
        <v>387.76740000000001</v>
      </c>
      <c r="C36875" s="1">
        <v>17.30012</v>
      </c>
      <c r="D36875" s="1">
        <v>104.2744</v>
      </c>
      <c r="E36875" s="1">
        <v>195.61660000000001</v>
      </c>
      <c r="F36875" s="1" t="s">
        <v>22</v>
      </c>
      <c r="G36875">
        <v>427.01</v>
      </c>
      <c r="H36875">
        <v>36.51</v>
      </c>
      <c r="I36875">
        <f t="shared" si="1728"/>
        <v>0.90809910774923308</v>
      </c>
      <c r="J36875">
        <f t="shared" si="1729"/>
        <v>0.47384606956998082</v>
      </c>
      <c r="L36875" s="7">
        <f>(ATANH(I36875^$U$2)^$U$5)</f>
        <v>0.14465418084387249</v>
      </c>
      <c r="M36875">
        <f t="shared" si="1730"/>
        <v>0.73710963134850682</v>
      </c>
      <c r="O36875" s="7">
        <f>(ATANH(J36875^$T$2)^$T$5)</f>
        <v>0.46265830205757053</v>
      </c>
      <c r="P36875">
        <f>M36875</f>
        <v>0.73710963134850682</v>
      </c>
    </row>
    <row r="36876" spans="1:16" x14ac:dyDescent="0.25">
      <c r="A36876" s="5" t="s">
        <v>430</v>
      </c>
      <c r="B36876" s="1">
        <v>388.04700000000003</v>
      </c>
      <c r="C36876" s="1">
        <v>17.400120000000001</v>
      </c>
      <c r="D36876" s="1">
        <v>105.0137</v>
      </c>
      <c r="E36876" s="1">
        <v>196.25229999999999</v>
      </c>
      <c r="F36876" s="1" t="s">
        <v>22</v>
      </c>
      <c r="G36876">
        <v>427.01</v>
      </c>
      <c r="H36876">
        <v>36.51</v>
      </c>
      <c r="I36876">
        <f t="shared" si="1728"/>
        <v>0.90875389335144385</v>
      </c>
      <c r="J36876">
        <f t="shared" si="1729"/>
        <v>0.47658504519309786</v>
      </c>
      <c r="L36876" s="7">
        <f>(ATANH(I36876^$U$2)^$U$5)</f>
        <v>0.14676668780942906</v>
      </c>
      <c r="M36876">
        <f t="shared" si="1730"/>
        <v>0.73724584124033699</v>
      </c>
      <c r="O36876" s="7">
        <f>(ATANH(J36876^$T$2)^$T$5)</f>
        <v>0.46635382830033428</v>
      </c>
      <c r="P36876">
        <f>M36876</f>
        <v>0.73724584124033699</v>
      </c>
    </row>
    <row r="36877" spans="1:16" x14ac:dyDescent="0.25">
      <c r="A36877" s="5" t="s">
        <v>430</v>
      </c>
      <c r="B36877" s="1">
        <v>388.3254</v>
      </c>
      <c r="C36877" s="1">
        <v>17.500119999999999</v>
      </c>
      <c r="D36877" s="1">
        <v>105.7556</v>
      </c>
      <c r="E36877" s="1">
        <v>196.8938</v>
      </c>
      <c r="F36877" s="1" t="s">
        <v>22</v>
      </c>
      <c r="G36877">
        <v>427.01</v>
      </c>
      <c r="H36877">
        <v>36.51</v>
      </c>
      <c r="I36877">
        <f t="shared" si="1728"/>
        <v>0.90940586871501838</v>
      </c>
      <c r="J36877">
        <f t="shared" si="1729"/>
        <v>0.47932402081621472</v>
      </c>
      <c r="L36877" s="7">
        <f>(ATANH(I36877^$U$2)^$U$5)</f>
        <v>0.14889946375048319</v>
      </c>
      <c r="M36877">
        <f t="shared" si="1730"/>
        <v>0.73738273757245953</v>
      </c>
      <c r="O36877" s="7">
        <f>(ATANH(J36877^$T$2)^$T$5)</f>
        <v>0.47006597516727378</v>
      </c>
      <c r="P36877">
        <f>M36877</f>
        <v>0.73738273757245953</v>
      </c>
    </row>
    <row r="36878" spans="1:16" x14ac:dyDescent="0.25">
      <c r="A36878" s="5" t="s">
        <v>430</v>
      </c>
      <c r="B36878" s="1">
        <v>388.6026</v>
      </c>
      <c r="C36878" s="1">
        <v>17.60012</v>
      </c>
      <c r="D36878" s="1">
        <v>106.5</v>
      </c>
      <c r="E36878" s="1">
        <v>197.5411</v>
      </c>
      <c r="F36878" s="1" t="s">
        <v>22</v>
      </c>
      <c r="G36878">
        <v>427.01</v>
      </c>
      <c r="H36878">
        <v>36.51</v>
      </c>
      <c r="I36878">
        <f t="shared" si="1728"/>
        <v>0.9100550338399569</v>
      </c>
      <c r="J36878">
        <f t="shared" si="1729"/>
        <v>0.4820629964393317</v>
      </c>
      <c r="L36878" s="7">
        <f>(ATANH(I36878^$U$2)^$U$5)</f>
        <v>0.15105252671967764</v>
      </c>
      <c r="M36878">
        <f t="shared" si="1730"/>
        <v>0.73752030940217705</v>
      </c>
      <c r="O36878" s="7">
        <f>(ATANH(J36878^$T$2)^$T$5)</f>
        <v>0.47379491877305929</v>
      </c>
      <c r="P36878">
        <f>M36878</f>
        <v>0.73752030940217705</v>
      </c>
    </row>
    <row r="36879" spans="1:16" x14ac:dyDescent="0.25">
      <c r="A36879" s="5" t="s">
        <v>430</v>
      </c>
      <c r="B36879" s="1">
        <v>388.87860000000001</v>
      </c>
      <c r="C36879" s="1">
        <v>17.700119999999998</v>
      </c>
      <c r="D36879" s="1">
        <v>107.24720000000001</v>
      </c>
      <c r="E36879" s="1">
        <v>198.1944</v>
      </c>
      <c r="F36879" s="1" t="s">
        <v>22</v>
      </c>
      <c r="G36879">
        <v>427.01</v>
      </c>
      <c r="H36879">
        <v>36.51</v>
      </c>
      <c r="I36879">
        <f t="shared" si="1728"/>
        <v>0.91070138872625939</v>
      </c>
      <c r="J36879">
        <f t="shared" si="1729"/>
        <v>0.48480197206244863</v>
      </c>
      <c r="L36879" s="7">
        <f>(ATANH(I36879^$U$2)^$U$5)</f>
        <v>0.1532258919224859</v>
      </c>
      <c r="M36879">
        <f t="shared" si="1730"/>
        <v>0.73765858807706364</v>
      </c>
      <c r="O36879" s="7">
        <f>(ATANH(J36879^$T$2)^$T$5)</f>
        <v>0.4775408382596032</v>
      </c>
      <c r="P36879">
        <f>M36879</f>
        <v>0.73765858807706364</v>
      </c>
    </row>
    <row r="36880" spans="1:16" x14ac:dyDescent="0.25">
      <c r="A36880" s="5" t="s">
        <v>430</v>
      </c>
      <c r="B36880" s="1">
        <v>389.15339999999998</v>
      </c>
      <c r="C36880" s="1">
        <v>17.80012</v>
      </c>
      <c r="D36880" s="1">
        <v>107.997</v>
      </c>
      <c r="E36880" s="1">
        <v>198.8537</v>
      </c>
      <c r="F36880" s="1" t="s">
        <v>22</v>
      </c>
      <c r="G36880">
        <v>427.01</v>
      </c>
      <c r="H36880">
        <v>36.51</v>
      </c>
      <c r="I36880">
        <f t="shared" si="1728"/>
        <v>0.91134493337392564</v>
      </c>
      <c r="J36880">
        <f t="shared" si="1729"/>
        <v>0.48754094768556561</v>
      </c>
      <c r="L36880" s="7">
        <f>(ATANH(I36880^$U$2)^$U$5)</f>
        <v>0.15541957169742981</v>
      </c>
      <c r="M36880">
        <f t="shared" si="1730"/>
        <v>0.73779756222264137</v>
      </c>
      <c r="O36880" s="7">
        <f>(ATANH(J36880^$T$2)^$T$5)</f>
        <v>0.48130391585708948</v>
      </c>
      <c r="P36880">
        <f>M36880</f>
        <v>0.73779756222264137</v>
      </c>
    </row>
    <row r="36881" spans="1:16" x14ac:dyDescent="0.25">
      <c r="A36881" s="5" t="s">
        <v>430</v>
      </c>
      <c r="B36881" s="1">
        <v>389.42700000000002</v>
      </c>
      <c r="C36881" s="1">
        <v>17.900120000000001</v>
      </c>
      <c r="D36881" s="1">
        <v>108.7495</v>
      </c>
      <c r="E36881" s="1">
        <v>199.51929999999999</v>
      </c>
      <c r="F36881" s="1" t="s">
        <v>22</v>
      </c>
      <c r="G36881">
        <v>427.01</v>
      </c>
      <c r="H36881">
        <v>36.51</v>
      </c>
      <c r="I36881">
        <f t="shared" si="1728"/>
        <v>0.91198566778295598</v>
      </c>
      <c r="J36881">
        <f t="shared" si="1729"/>
        <v>0.49027992330868259</v>
      </c>
      <c r="L36881" s="7">
        <f>(ATANH(I36881^$U$2)^$U$5)</f>
        <v>0.15763357549715301</v>
      </c>
      <c r="M36881">
        <f t="shared" si="1730"/>
        <v>0.73793728335555253</v>
      </c>
      <c r="O36881" s="7">
        <f>(ATANH(J36881^$T$2)^$T$5)</f>
        <v>0.48508433694674663</v>
      </c>
      <c r="P36881">
        <f>M36881</f>
        <v>0.73793728335555253</v>
      </c>
    </row>
    <row r="36882" spans="1:16" x14ac:dyDescent="0.25">
      <c r="A36882" s="5" t="s">
        <v>430</v>
      </c>
      <c r="B36882" s="1">
        <v>389.6995</v>
      </c>
      <c r="C36882" s="1">
        <v>18.000119999999999</v>
      </c>
      <c r="D36882" s="1">
        <v>109.5047</v>
      </c>
      <c r="E36882" s="1">
        <v>200.19110000000001</v>
      </c>
      <c r="F36882" s="1" t="s">
        <v>22</v>
      </c>
      <c r="G36882">
        <v>427.01</v>
      </c>
      <c r="H36882">
        <v>36.51</v>
      </c>
      <c r="I36882">
        <f t="shared" si="1728"/>
        <v>0.91262382613990312</v>
      </c>
      <c r="J36882">
        <f t="shared" si="1729"/>
        <v>0.49301889893179951</v>
      </c>
      <c r="L36882" s="7">
        <f>(ATANH(I36882^$U$2)^$U$5)</f>
        <v>0.15986873566382423</v>
      </c>
      <c r="M36882">
        <f t="shared" si="1730"/>
        <v>0.73807771854844584</v>
      </c>
      <c r="O36882" s="7">
        <f>(ATANH(J36882^$T$2)^$T$5)</f>
        <v>0.4888822901254215</v>
      </c>
      <c r="P36882">
        <f>M36882</f>
        <v>0.73807771854844584</v>
      </c>
    </row>
    <row r="36883" spans="1:16" x14ac:dyDescent="0.25">
      <c r="A36883" s="5" t="s">
        <v>430</v>
      </c>
      <c r="B36883" s="1">
        <v>389.9708</v>
      </c>
      <c r="C36883" s="1">
        <v>18.10012</v>
      </c>
      <c r="D36883" s="1">
        <v>110.2627</v>
      </c>
      <c r="E36883" s="1">
        <v>200.86930000000001</v>
      </c>
      <c r="F36883" s="1" t="s">
        <v>22</v>
      </c>
      <c r="G36883">
        <v>427.01</v>
      </c>
      <c r="H36883">
        <v>36.51</v>
      </c>
      <c r="I36883">
        <f t="shared" si="1728"/>
        <v>0.91325917425821412</v>
      </c>
      <c r="J36883">
        <f t="shared" si="1729"/>
        <v>0.49575787455491649</v>
      </c>
      <c r="L36883" s="7">
        <f>(ATANH(I36883^$U$2)^$U$5)</f>
        <v>0.16212425238938288</v>
      </c>
      <c r="M36883">
        <f t="shared" si="1730"/>
        <v>0.73821889759136294</v>
      </c>
      <c r="O36883" s="7">
        <f>(ATANH(J36883^$T$2)^$T$5)</f>
        <v>0.49269796727201076</v>
      </c>
      <c r="P36883">
        <f>M36883</f>
        <v>0.73821889759136294</v>
      </c>
    </row>
    <row r="36884" spans="1:16" x14ac:dyDescent="0.25">
      <c r="A36884" s="5" t="s">
        <v>430</v>
      </c>
      <c r="B36884" s="1">
        <v>390.24099999999999</v>
      </c>
      <c r="C36884" s="1">
        <v>18.200119999999998</v>
      </c>
      <c r="D36884" s="1">
        <v>111.0234</v>
      </c>
      <c r="E36884" s="1">
        <v>201.55410000000001</v>
      </c>
      <c r="F36884" s="1" t="s">
        <v>22</v>
      </c>
      <c r="G36884">
        <v>427.01</v>
      </c>
      <c r="H36884">
        <v>36.51</v>
      </c>
      <c r="I36884">
        <f t="shared" si="1728"/>
        <v>0.91389194632444204</v>
      </c>
      <c r="J36884">
        <f t="shared" si="1729"/>
        <v>0.49849685017803341</v>
      </c>
      <c r="L36884" s="7">
        <f>(ATANH(I36884^$U$2)^$U$5)</f>
        <v>0.16440097492098008</v>
      </c>
      <c r="M36884">
        <f t="shared" si="1730"/>
        <v>0.73836084962258997</v>
      </c>
      <c r="O36884" s="7">
        <f>(ATANH(J36884^$T$2)^$T$5)</f>
        <v>0.49653156361580769</v>
      </c>
      <c r="P36884">
        <f>M36884</f>
        <v>0.73836084962258997</v>
      </c>
    </row>
    <row r="36885" spans="1:16" x14ac:dyDescent="0.25">
      <c r="A36885" s="5" t="s">
        <v>430</v>
      </c>
      <c r="B36885" s="1">
        <v>390.51</v>
      </c>
      <c r="C36885" s="1">
        <v>18.30012</v>
      </c>
      <c r="D36885" s="1">
        <v>111.7869</v>
      </c>
      <c r="E36885" s="1">
        <v>202.24539999999999</v>
      </c>
      <c r="F36885" s="1" t="s">
        <v>22</v>
      </c>
      <c r="G36885">
        <v>427.01</v>
      </c>
      <c r="H36885">
        <v>36.51</v>
      </c>
      <c r="I36885">
        <f t="shared" si="1728"/>
        <v>0.91452190815203394</v>
      </c>
      <c r="J36885">
        <f t="shared" si="1729"/>
        <v>0.50123582580115034</v>
      </c>
      <c r="L36885" s="7">
        <f>(ATANH(I36885^$U$2)^$U$5)</f>
        <v>0.16669807579993406</v>
      </c>
      <c r="M36885">
        <f t="shared" si="1730"/>
        <v>0.73850354133621432</v>
      </c>
      <c r="O36885" s="7">
        <f>(ATANH(J36885^$T$2)^$T$5)</f>
        <v>0.50038327780682534</v>
      </c>
      <c r="P36885">
        <f>M36885</f>
        <v>0.73850354133621432</v>
      </c>
    </row>
    <row r="36886" spans="1:16" x14ac:dyDescent="0.25">
      <c r="A36886" s="5" t="s">
        <v>430</v>
      </c>
      <c r="B36886" s="1">
        <v>390.77800000000002</v>
      </c>
      <c r="C36886" s="1">
        <v>18.400120000000001</v>
      </c>
      <c r="D36886" s="1">
        <v>112.55329999999999</v>
      </c>
      <c r="E36886" s="1">
        <v>202.9435</v>
      </c>
      <c r="F36886" s="1" t="s">
        <v>22</v>
      </c>
      <c r="G36886">
        <v>427.01</v>
      </c>
      <c r="H36886">
        <v>36.51</v>
      </c>
      <c r="I36886">
        <f t="shared" si="1728"/>
        <v>0.91514952811409578</v>
      </c>
      <c r="J36886">
        <f t="shared" si="1729"/>
        <v>0.50397480142426743</v>
      </c>
      <c r="L36886" s="7">
        <f>(ATANH(I36886^$U$2)^$U$5)</f>
        <v>0.16901729266380996</v>
      </c>
      <c r="M36886">
        <f t="shared" si="1730"/>
        <v>0.73864702186621911</v>
      </c>
      <c r="O36886" s="7">
        <f>(ATANH(J36886^$T$2)^$T$5)</f>
        <v>0.5042533119881567</v>
      </c>
      <c r="P36886">
        <f>M36886</f>
        <v>0.73864702186621911</v>
      </c>
    </row>
    <row r="36887" spans="1:16" x14ac:dyDescent="0.25">
      <c r="A36887" s="5" t="s">
        <v>430</v>
      </c>
      <c r="B36887" s="1">
        <v>391.04480000000001</v>
      </c>
      <c r="C36887" s="1">
        <v>18.500119999999999</v>
      </c>
      <c r="D36887" s="1">
        <v>113.32250000000001</v>
      </c>
      <c r="E36887" s="1">
        <v>203.64850000000001</v>
      </c>
      <c r="F36887" s="1" t="s">
        <v>22</v>
      </c>
      <c r="G36887">
        <v>427.01</v>
      </c>
      <c r="H36887">
        <v>36.51</v>
      </c>
      <c r="I36887">
        <f t="shared" si="1728"/>
        <v>0.91577433783752138</v>
      </c>
      <c r="J36887">
        <f t="shared" si="1729"/>
        <v>0.5067137770473843</v>
      </c>
      <c r="L36887" s="7">
        <f>(ATANH(I36887^$U$2)^$U$5)</f>
        <v>0.17135692198961905</v>
      </c>
      <c r="M36887">
        <f t="shared" si="1730"/>
        <v>0.7387912985001005</v>
      </c>
      <c r="O36887" s="7">
        <f>(ATANH(J36887^$T$2)^$T$5)</f>
        <v>0.50814187187044257</v>
      </c>
      <c r="P36887">
        <f>M36887</f>
        <v>0.7387912985001005</v>
      </c>
    </row>
    <row r="36888" spans="1:16" x14ac:dyDescent="0.25">
      <c r="A36888" s="5" t="s">
        <v>430</v>
      </c>
      <c r="B36888" s="1">
        <v>391.31049999999999</v>
      </c>
      <c r="C36888" s="1">
        <v>18.60012</v>
      </c>
      <c r="D36888" s="1">
        <v>114.0946</v>
      </c>
      <c r="E36888" s="1">
        <v>204.3605</v>
      </c>
      <c r="F36888" s="1" t="s">
        <v>22</v>
      </c>
      <c r="G36888">
        <v>427.01</v>
      </c>
      <c r="H36888">
        <v>36.51</v>
      </c>
      <c r="I36888">
        <f t="shared" si="1728"/>
        <v>0.916396571508864</v>
      </c>
      <c r="J36888">
        <f t="shared" si="1729"/>
        <v>0.50945275267050127</v>
      </c>
      <c r="L36888" s="7">
        <f>(ATANH(I36888^$U$2)^$U$5)</f>
        <v>0.1737178482061888</v>
      </c>
      <c r="M36888">
        <f t="shared" si="1730"/>
        <v>0.73893637822543279</v>
      </c>
      <c r="O36888" s="7">
        <f>(ATANH(J36888^$T$2)^$T$5)</f>
        <v>0.51204916680851253</v>
      </c>
      <c r="P36888">
        <f>M36888</f>
        <v>0.73893637822543279</v>
      </c>
    </row>
    <row r="36889" spans="1:16" x14ac:dyDescent="0.25">
      <c r="A36889" s="5" t="s">
        <v>430</v>
      </c>
      <c r="B36889" s="1">
        <v>391.57510000000002</v>
      </c>
      <c r="C36889" s="1">
        <v>18.700119999999998</v>
      </c>
      <c r="D36889" s="1">
        <v>114.86960000000001</v>
      </c>
      <c r="E36889" s="1">
        <v>205.0797</v>
      </c>
      <c r="F36889" s="1" t="s">
        <v>22</v>
      </c>
      <c r="G36889">
        <v>427.01</v>
      </c>
      <c r="H36889">
        <v>36.51</v>
      </c>
      <c r="I36889">
        <f t="shared" si="1728"/>
        <v>0.91701622912812353</v>
      </c>
      <c r="J36889">
        <f t="shared" si="1729"/>
        <v>0.51219172829361814</v>
      </c>
      <c r="L36889" s="7">
        <f>(ATANH(I36889^$U$2)^$U$5)</f>
        <v>0.17610009371011787</v>
      </c>
      <c r="M36889">
        <f t="shared" si="1730"/>
        <v>0.73908228797413444</v>
      </c>
      <c r="O36889" s="7">
        <f>(ATANH(J36889^$T$2)^$T$5)</f>
        <v>0.51597540988026969</v>
      </c>
      <c r="P36889">
        <f>M36889</f>
        <v>0.73908228797413444</v>
      </c>
    </row>
    <row r="36890" spans="1:16" x14ac:dyDescent="0.25">
      <c r="A36890" s="5" t="s">
        <v>430</v>
      </c>
      <c r="B36890" s="1">
        <v>391.83870000000002</v>
      </c>
      <c r="C36890" s="1">
        <v>18.80012</v>
      </c>
      <c r="D36890" s="1">
        <v>115.64749999999999</v>
      </c>
      <c r="E36890" s="1">
        <v>205.80600000000001</v>
      </c>
      <c r="F36890" s="1" t="s">
        <v>22</v>
      </c>
      <c r="G36890">
        <v>427.01</v>
      </c>
      <c r="H36890">
        <v>36.51</v>
      </c>
      <c r="I36890">
        <f t="shared" si="1728"/>
        <v>0.91763354488185289</v>
      </c>
      <c r="J36890">
        <f t="shared" si="1729"/>
        <v>0.51493070391673512</v>
      </c>
      <c r="L36890" s="7">
        <f>(ATANH(I36890^$U$2)^$U$5)</f>
        <v>0.17850459665223506</v>
      </c>
      <c r="M36890">
        <f t="shared" si="1730"/>
        <v>0.7392289935603954</v>
      </c>
      <c r="O36890" s="7">
        <f>(ATANH(J36890^$T$2)^$T$5)</f>
        <v>0.51992081796789602</v>
      </c>
      <c r="P36890">
        <f>M36890</f>
        <v>0.7392289935603954</v>
      </c>
    </row>
    <row r="36891" spans="1:16" x14ac:dyDescent="0.25">
      <c r="A36891" s="5" t="s">
        <v>430</v>
      </c>
      <c r="B36891" s="1">
        <v>392.10120000000001</v>
      </c>
      <c r="C36891" s="1">
        <v>18.900120000000001</v>
      </c>
      <c r="D36891" s="1">
        <v>116.4284</v>
      </c>
      <c r="E36891" s="1">
        <v>206.53980000000001</v>
      </c>
      <c r="F36891" s="1" t="s">
        <v>22</v>
      </c>
      <c r="G36891">
        <v>427.01</v>
      </c>
      <c r="H36891">
        <v>36.51</v>
      </c>
      <c r="I36891">
        <f t="shared" si="1728"/>
        <v>0.91824828458349927</v>
      </c>
      <c r="J36891">
        <f t="shared" si="1729"/>
        <v>0.5176696795398521</v>
      </c>
      <c r="L36891" s="7">
        <f>(ATANH(I36891^$U$2)^$U$5)</f>
        <v>0.18093048052796529</v>
      </c>
      <c r="M36891">
        <f t="shared" si="1730"/>
        <v>0.73937656154029818</v>
      </c>
      <c r="O36891" s="7">
        <f>(ATANH(J36891^$T$2)^$T$5)</f>
        <v>0.52388561184145122</v>
      </c>
      <c r="P36891">
        <f>M36891</f>
        <v>0.73937656154029818</v>
      </c>
    </row>
    <row r="36892" spans="1:16" x14ac:dyDescent="0.25">
      <c r="A36892" s="5" t="s">
        <v>430</v>
      </c>
      <c r="B36892" s="1">
        <v>392.36259999999999</v>
      </c>
      <c r="C36892" s="1">
        <v>19.000119999999999</v>
      </c>
      <c r="D36892" s="1">
        <v>117.2123</v>
      </c>
      <c r="E36892" s="1">
        <v>207.28110000000001</v>
      </c>
      <c r="F36892" s="1" t="s">
        <v>22</v>
      </c>
      <c r="G36892">
        <v>427.01</v>
      </c>
      <c r="H36892">
        <v>36.51</v>
      </c>
      <c r="I36892">
        <f t="shared" si="1728"/>
        <v>0.91886044823306245</v>
      </c>
      <c r="J36892">
        <f t="shared" si="1729"/>
        <v>0.52040865516296908</v>
      </c>
      <c r="L36892" s="7">
        <f>(ATANH(I36892^$U$2)^$U$5)</f>
        <v>0.18337776085730073</v>
      </c>
      <c r="M36892">
        <f t="shared" si="1730"/>
        <v>0.73952497719828958</v>
      </c>
      <c r="O36892" s="7">
        <f>(ATANH(J36892^$T$2)^$T$5)</f>
        <v>0.52787001624495089</v>
      </c>
      <c r="P36892">
        <f>M36892</f>
        <v>0.73952497719828958</v>
      </c>
    </row>
    <row r="36893" spans="1:16" x14ac:dyDescent="0.25">
      <c r="A36893" s="5" t="s">
        <v>430</v>
      </c>
      <c r="B36893" s="1">
        <v>392.62299999999999</v>
      </c>
      <c r="C36893" s="1">
        <v>19.10012</v>
      </c>
      <c r="D36893" s="1">
        <v>117.9992</v>
      </c>
      <c r="E36893" s="1">
        <v>208.03</v>
      </c>
      <c r="F36893" s="1" t="s">
        <v>22</v>
      </c>
      <c r="G36893">
        <v>427.01</v>
      </c>
      <c r="H36893">
        <v>36.51</v>
      </c>
      <c r="I36893">
        <f t="shared" si="1728"/>
        <v>0.91947027001709558</v>
      </c>
      <c r="J36893">
        <f t="shared" si="1729"/>
        <v>0.52314763078608606</v>
      </c>
      <c r="L36893" s="7">
        <f>(ATANH(I36893^$U$2)^$U$5)</f>
        <v>0.1858474052864649</v>
      </c>
      <c r="M36893">
        <f t="shared" si="1730"/>
        <v>0.73967424576577467</v>
      </c>
      <c r="O36893" s="7">
        <f>(ATANH(J36893^$T$2)^$T$5)</f>
        <v>0.53187425998500248</v>
      </c>
      <c r="P36893">
        <f>M36893</f>
        <v>0.73967424576577467</v>
      </c>
    </row>
    <row r="36894" spans="1:16" x14ac:dyDescent="0.25">
      <c r="A36894" s="5" t="s">
        <v>430</v>
      </c>
      <c r="B36894" s="1">
        <v>392.88229999999999</v>
      </c>
      <c r="C36894" s="1">
        <v>19.200119999999998</v>
      </c>
      <c r="D36894" s="1">
        <v>118.7891</v>
      </c>
      <c r="E36894" s="1">
        <v>208.7868</v>
      </c>
      <c r="F36894" s="1" t="s">
        <v>22</v>
      </c>
      <c r="G36894">
        <v>427.01</v>
      </c>
      <c r="H36894">
        <v>36.51</v>
      </c>
      <c r="I36894">
        <f t="shared" si="1728"/>
        <v>0.92007751574904573</v>
      </c>
      <c r="J36894">
        <f t="shared" si="1729"/>
        <v>0.52588660640920293</v>
      </c>
      <c r="L36894" s="7">
        <f>(ATANH(I36894^$U$2)^$U$5)</f>
        <v>0.18833849466930644</v>
      </c>
      <c r="M36894">
        <f t="shared" si="1730"/>
        <v>0.73982441177373115</v>
      </c>
      <c r="O36894" s="7">
        <f>(ATANH(J36894^$T$2)^$T$5)</f>
        <v>0.53589857602208946</v>
      </c>
      <c r="P36894">
        <f>M36894</f>
        <v>0.73982441177373115</v>
      </c>
    </row>
    <row r="36895" spans="1:16" x14ac:dyDescent="0.25">
      <c r="A36895" s="5" t="s">
        <v>430</v>
      </c>
      <c r="B36895" s="1">
        <v>393.14060000000001</v>
      </c>
      <c r="C36895" s="1">
        <v>19.30012</v>
      </c>
      <c r="D36895" s="1">
        <v>119.5822</v>
      </c>
      <c r="E36895" s="1">
        <v>209.5515</v>
      </c>
      <c r="F36895" s="1" t="s">
        <v>22</v>
      </c>
      <c r="G36895">
        <v>427.01</v>
      </c>
      <c r="H36895">
        <v>36.51</v>
      </c>
      <c r="I36895">
        <f t="shared" si="1728"/>
        <v>0.92068241961546571</v>
      </c>
      <c r="J36895">
        <f t="shared" si="1729"/>
        <v>0.52862558203231991</v>
      </c>
      <c r="L36895" s="7">
        <f>(ATANH(I36895^$U$2)^$U$5)</f>
        <v>0.19085201695617127</v>
      </c>
      <c r="M36895">
        <f t="shared" si="1730"/>
        <v>0.73997545961757005</v>
      </c>
      <c r="O36895" s="7">
        <f>(ATANH(J36895^$T$2)^$T$5)</f>
        <v>0.53994320156459252</v>
      </c>
      <c r="P36895">
        <f>M36895</f>
        <v>0.73997545961757005</v>
      </c>
    </row>
    <row r="36896" spans="1:16" x14ac:dyDescent="0.25">
      <c r="A36896" s="5" t="s">
        <v>430</v>
      </c>
      <c r="B36896" s="1">
        <v>393.39789999999999</v>
      </c>
      <c r="C36896" s="1">
        <v>19.400120000000001</v>
      </c>
      <c r="D36896" s="1">
        <v>120.3783</v>
      </c>
      <c r="E36896" s="1">
        <v>210.32429999999999</v>
      </c>
      <c r="F36896" s="1" t="s">
        <v>22</v>
      </c>
      <c r="G36896">
        <v>427.01</v>
      </c>
      <c r="H36896">
        <v>36.51</v>
      </c>
      <c r="I36896">
        <f t="shared" si="1728"/>
        <v>0.92128498161635564</v>
      </c>
      <c r="J36896">
        <f t="shared" si="1729"/>
        <v>0.53136455765543689</v>
      </c>
      <c r="L36896" s="7">
        <f>(ATANH(I36896^$U$2)^$U$5)</f>
        <v>0.1933880160464044</v>
      </c>
      <c r="M36896">
        <f t="shared" si="1730"/>
        <v>0.74012741299285478</v>
      </c>
      <c r="O36896" s="7">
        <f>(ATANH(J36896^$T$2)^$T$5)</f>
        <v>0.54400837816564329</v>
      </c>
      <c r="P36896">
        <f>M36896</f>
        <v>0.74012741299285478</v>
      </c>
    </row>
    <row r="36897" spans="1:16" x14ac:dyDescent="0.25">
      <c r="A36897" s="5" t="s">
        <v>430</v>
      </c>
      <c r="B36897" s="1">
        <v>393.6542</v>
      </c>
      <c r="C36897" s="1">
        <v>19.500119999999999</v>
      </c>
      <c r="D36897" s="1">
        <v>121.1776</v>
      </c>
      <c r="E36897" s="1">
        <v>211.1053</v>
      </c>
      <c r="F36897" s="1" t="s">
        <v>22</v>
      </c>
      <c r="G36897">
        <v>427.01</v>
      </c>
      <c r="H36897">
        <v>36.51</v>
      </c>
      <c r="I36897">
        <f t="shared" si="1728"/>
        <v>0.9218852017517154</v>
      </c>
      <c r="J36897">
        <f t="shared" si="1729"/>
        <v>0.53410353327855387</v>
      </c>
      <c r="L36897" s="7">
        <f>(ATANH(I36897^$U$2)^$U$5)</f>
        <v>0.19594653409239296</v>
      </c>
      <c r="M36897">
        <f t="shared" si="1730"/>
        <v>0.74028027541418318</v>
      </c>
      <c r="O36897" s="7">
        <f>(ATANH(J36897^$T$2)^$T$5)</f>
        <v>0.54809435182290778</v>
      </c>
      <c r="P36897">
        <f>M36897</f>
        <v>0.74028027541418318</v>
      </c>
    </row>
    <row r="36898" spans="1:16" x14ac:dyDescent="0.25">
      <c r="A36898" s="5" t="s">
        <v>430</v>
      </c>
      <c r="B36898" s="1">
        <v>393.90940000000001</v>
      </c>
      <c r="C36898" s="1">
        <v>19.60012</v>
      </c>
      <c r="D36898" s="1">
        <v>121.98009999999999</v>
      </c>
      <c r="E36898" s="1">
        <v>211.8947</v>
      </c>
      <c r="F36898" s="1" t="s">
        <v>22</v>
      </c>
      <c r="G36898">
        <v>427.01</v>
      </c>
      <c r="H36898">
        <v>36.51</v>
      </c>
      <c r="I36898">
        <f t="shared" si="1728"/>
        <v>0.92248284583499218</v>
      </c>
      <c r="J36898">
        <f t="shared" si="1729"/>
        <v>0.53684250890167085</v>
      </c>
      <c r="L36898" s="7">
        <f>(ATANH(I36898^$U$2)^$U$5)</f>
        <v>0.1985265940936303</v>
      </c>
      <c r="M36898">
        <f t="shared" si="1730"/>
        <v>0.74043406954101676</v>
      </c>
      <c r="O36898" s="7">
        <f>(ATANH(J36898^$T$2)^$T$5)</f>
        <v>0.55220137308140371</v>
      </c>
      <c r="P36898">
        <f>M36898</f>
        <v>0.74043406954101676</v>
      </c>
    </row>
    <row r="36899" spans="1:16" x14ac:dyDescent="0.25">
      <c r="A36899" s="5" t="s">
        <v>430</v>
      </c>
      <c r="B36899" s="1">
        <v>394.16370000000001</v>
      </c>
      <c r="C36899" s="1">
        <v>19.700119999999998</v>
      </c>
      <c r="D36899" s="1">
        <v>122.78570000000001</v>
      </c>
      <c r="E36899" s="1">
        <v>212.6927</v>
      </c>
      <c r="F36899" s="1" t="s">
        <v>22</v>
      </c>
      <c r="G36899">
        <v>427.01</v>
      </c>
      <c r="H36899">
        <v>36.51</v>
      </c>
      <c r="I36899">
        <f t="shared" si="1728"/>
        <v>0.92307838223929184</v>
      </c>
      <c r="J36899">
        <f t="shared" si="1729"/>
        <v>0.53958148452478771</v>
      </c>
      <c r="L36899" s="7">
        <f>(ATANH(I36899^$U$2)^$U$5)</f>
        <v>0.20113025662783243</v>
      </c>
      <c r="M36899">
        <f t="shared" si="1730"/>
        <v>0.74058881737977023</v>
      </c>
      <c r="O36899" s="7">
        <f>(ATANH(J36899^$T$2)^$T$5)</f>
        <v>0.55632969713945735</v>
      </c>
      <c r="P36899">
        <f>M36899</f>
        <v>0.74058881737977023</v>
      </c>
    </row>
    <row r="36900" spans="1:16" x14ac:dyDescent="0.25">
      <c r="A36900" s="5" t="s">
        <v>430</v>
      </c>
      <c r="B36900" s="1">
        <v>394.4169</v>
      </c>
      <c r="C36900" s="1">
        <v>19.80012</v>
      </c>
      <c r="D36900" s="1">
        <v>123.5946</v>
      </c>
      <c r="E36900" s="1">
        <v>213.49940000000001</v>
      </c>
      <c r="F36900" s="1" t="s">
        <v>22</v>
      </c>
      <c r="G36900">
        <v>427.01</v>
      </c>
      <c r="H36900">
        <v>36.51</v>
      </c>
      <c r="I36900">
        <f t="shared" si="1728"/>
        <v>0.9236713425915084</v>
      </c>
      <c r="J36900">
        <f t="shared" si="1729"/>
        <v>0.54232046014790469</v>
      </c>
      <c r="L36900" s="7">
        <f>(ATANH(I36900^$U$2)^$U$5)</f>
        <v>0.20375551067223391</v>
      </c>
      <c r="M36900">
        <f t="shared" si="1730"/>
        <v>0.74074452102746513</v>
      </c>
      <c r="O36900" s="7">
        <f>(ATANH(J36900^$T$2)^$T$5)</f>
        <v>0.56047958395791198</v>
      </c>
      <c r="P36900">
        <f>M36900</f>
        <v>0.74074452102746513</v>
      </c>
    </row>
    <row r="36901" spans="1:16" x14ac:dyDescent="0.25">
      <c r="A36901" s="5" t="s">
        <v>430</v>
      </c>
      <c r="B36901" s="1">
        <v>394.66919999999999</v>
      </c>
      <c r="C36901" s="1">
        <v>19.900120000000001</v>
      </c>
      <c r="D36901" s="1">
        <v>124.4068</v>
      </c>
      <c r="E36901" s="1">
        <v>214.315</v>
      </c>
      <c r="F36901" s="1" t="s">
        <v>22</v>
      </c>
      <c r="G36901">
        <v>427.01</v>
      </c>
      <c r="H36901">
        <v>36.51</v>
      </c>
      <c r="I36901">
        <f t="shared" si="1728"/>
        <v>0.92426219526474784</v>
      </c>
      <c r="J36901">
        <f t="shared" si="1729"/>
        <v>0.54505943577102167</v>
      </c>
      <c r="L36901" s="7">
        <f>(ATANH(I36901^$U$2)^$U$5)</f>
        <v>0.20640446502533527</v>
      </c>
      <c r="M36901">
        <f t="shared" si="1730"/>
        <v>0.74090120145632821</v>
      </c>
      <c r="O36901" s="7">
        <f>(ATANH(J36901^$T$2)^$T$5)</f>
        <v>0.564651298372702</v>
      </c>
      <c r="P36901">
        <f>M36901</f>
        <v>0.74090120145632821</v>
      </c>
    </row>
    <row r="36902" spans="1:16" x14ac:dyDescent="0.25">
      <c r="A36902" s="5" t="s">
        <v>430</v>
      </c>
      <c r="B36902" s="1">
        <v>394.92059999999998</v>
      </c>
      <c r="C36902" s="1">
        <v>20.000119999999999</v>
      </c>
      <c r="D36902" s="1">
        <v>125.2223</v>
      </c>
      <c r="E36902" s="1">
        <v>215.1396</v>
      </c>
      <c r="F36902" s="1" t="s">
        <v>22</v>
      </c>
      <c r="G36902">
        <v>427.01</v>
      </c>
      <c r="H36902">
        <v>36.51</v>
      </c>
      <c r="I36902">
        <f t="shared" si="1728"/>
        <v>0.92485094025901027</v>
      </c>
      <c r="J36902">
        <f t="shared" si="1729"/>
        <v>0.54779841139413854</v>
      </c>
      <c r="L36902" s="7">
        <f>(ATANH(I36902^$U$2)^$U$5)</f>
        <v>0.20907719266534935</v>
      </c>
      <c r="M36902">
        <f t="shared" si="1730"/>
        <v>0.74105885991211307</v>
      </c>
      <c r="O36902" s="7">
        <f>(ATANH(J36902^$T$2)^$T$5)</f>
        <v>0.56884511021091799</v>
      </c>
      <c r="P36902">
        <f>M36902</f>
        <v>0.74105885991211307</v>
      </c>
    </row>
    <row r="36903" spans="1:16" x14ac:dyDescent="0.25">
      <c r="A36903" s="5" t="s">
        <v>430</v>
      </c>
      <c r="B36903" s="1">
        <v>395.17090000000002</v>
      </c>
      <c r="C36903" s="1">
        <v>20.10012</v>
      </c>
      <c r="D36903" s="1">
        <v>126.0411</v>
      </c>
      <c r="E36903" s="1">
        <v>215.9734</v>
      </c>
      <c r="F36903" s="1" t="s">
        <v>22</v>
      </c>
      <c r="G36903">
        <v>427.01</v>
      </c>
      <c r="H36903">
        <v>36.51</v>
      </c>
      <c r="I36903">
        <f t="shared" si="1728"/>
        <v>0.92543710920118971</v>
      </c>
      <c r="J36903">
        <f t="shared" si="1729"/>
        <v>0.55053738701725563</v>
      </c>
      <c r="L36903" s="7">
        <f>(ATANH(I36903^$U$2)^$U$5)</f>
        <v>0.21177159922519184</v>
      </c>
      <c r="M36903">
        <f t="shared" si="1730"/>
        <v>0.74121751633589184</v>
      </c>
      <c r="O36903" s="7">
        <f>(ATANH(J36903^$T$2)^$T$5)</f>
        <v>0.5730612944104857</v>
      </c>
      <c r="P36903">
        <f>M36903</f>
        <v>0.74121751633589184</v>
      </c>
    </row>
    <row r="36904" spans="1:16" x14ac:dyDescent="0.25">
      <c r="A36904" s="5" t="s">
        <v>430</v>
      </c>
      <c r="B36904" s="1">
        <v>395.4203</v>
      </c>
      <c r="C36904" s="1">
        <v>20.200119999999998</v>
      </c>
      <c r="D36904" s="1">
        <v>126.8633</v>
      </c>
      <c r="E36904" s="1">
        <v>216.81659999999999</v>
      </c>
      <c r="F36904" s="1" t="s">
        <v>22</v>
      </c>
      <c r="G36904">
        <v>427.01</v>
      </c>
      <c r="H36904">
        <v>36.51</v>
      </c>
      <c r="I36904">
        <f t="shared" si="1728"/>
        <v>0.92602117046439192</v>
      </c>
      <c r="J36904">
        <f t="shared" si="1729"/>
        <v>0.5532763626403725</v>
      </c>
      <c r="L36904" s="7">
        <f>(ATANH(I36904^$U$2)^$U$5)</f>
        <v>0.21448986804486578</v>
      </c>
      <c r="M36904">
        <f t="shared" si="1730"/>
        <v>0.74137719001735181</v>
      </c>
      <c r="O36904" s="7">
        <f>(ATANH(J36904^$T$2)^$T$5)</f>
        <v>0.57730013114359013</v>
      </c>
      <c r="P36904">
        <f>M36904</f>
        <v>0.74137719001735181</v>
      </c>
    </row>
    <row r="36905" spans="1:16" x14ac:dyDescent="0.25">
      <c r="A36905" s="5" t="s">
        <v>430</v>
      </c>
      <c r="B36905" s="1">
        <v>395.66879999999998</v>
      </c>
      <c r="C36905" s="1">
        <v>20.30012</v>
      </c>
      <c r="D36905" s="1">
        <v>127.6889</v>
      </c>
      <c r="E36905" s="1">
        <v>217.6694</v>
      </c>
      <c r="F36905" s="1" t="s">
        <v>22</v>
      </c>
      <c r="G36905">
        <v>427.01</v>
      </c>
      <c r="H36905">
        <v>36.51</v>
      </c>
      <c r="I36905">
        <f t="shared" si="1728"/>
        <v>0.92660312404861711</v>
      </c>
      <c r="J36905">
        <f t="shared" si="1729"/>
        <v>0.55601533826348948</v>
      </c>
      <c r="L36905" s="7">
        <f>(ATANH(I36905^$U$2)^$U$5)</f>
        <v>0.2172320684876646</v>
      </c>
      <c r="M36905">
        <f t="shared" si="1730"/>
        <v>0.74153789959493577</v>
      </c>
      <c r="O36905" s="7">
        <f>(ATANH(J36905^$T$2)^$T$5)</f>
        <v>0.58156190594398727</v>
      </c>
      <c r="P36905">
        <f>M36905</f>
        <v>0.74153789959493577</v>
      </c>
    </row>
    <row r="36906" spans="1:16" x14ac:dyDescent="0.25">
      <c r="A36906" s="5" t="s">
        <v>430</v>
      </c>
      <c r="B36906" s="1">
        <v>395.91629999999998</v>
      </c>
      <c r="C36906" s="1">
        <v>20.400120000000001</v>
      </c>
      <c r="D36906" s="1">
        <v>128.5179</v>
      </c>
      <c r="E36906" s="1">
        <v>218.53190000000001</v>
      </c>
      <c r="F36906" s="1" t="s">
        <v>22</v>
      </c>
      <c r="G36906">
        <v>427.01</v>
      </c>
      <c r="H36906">
        <v>36.51</v>
      </c>
      <c r="I36906">
        <f t="shared" si="1728"/>
        <v>0.92718273576731225</v>
      </c>
      <c r="J36906">
        <f t="shared" si="1729"/>
        <v>0.55875431388660646</v>
      </c>
      <c r="L36906" s="7">
        <f>(ATANH(I36906^$U$2)^$U$5)</f>
        <v>0.2199971448992061</v>
      </c>
      <c r="M36906">
        <f t="shared" si="1730"/>
        <v>0.74169964434901836</v>
      </c>
      <c r="O36906" s="7">
        <f>(ATANH(J36906^$T$2)^$T$5)</f>
        <v>0.58584690983834053</v>
      </c>
      <c r="P36906">
        <f>M36906</f>
        <v>0.74169964434901836</v>
      </c>
    </row>
    <row r="36907" spans="1:16" x14ac:dyDescent="0.25">
      <c r="A36907" s="5" t="s">
        <v>430</v>
      </c>
      <c r="B36907" s="1">
        <v>396.16289999999998</v>
      </c>
      <c r="C36907" s="1">
        <v>20.500119999999999</v>
      </c>
      <c r="D36907" s="1">
        <v>129.35040000000001</v>
      </c>
      <c r="E36907" s="1">
        <v>219.40440000000001</v>
      </c>
      <c r="F36907" s="1" t="s">
        <v>22</v>
      </c>
      <c r="G36907">
        <v>427.01</v>
      </c>
      <c r="H36907">
        <v>36.51</v>
      </c>
      <c r="I36907">
        <f t="shared" si="1728"/>
        <v>0.92776023980703026</v>
      </c>
      <c r="J36907">
        <f t="shared" si="1729"/>
        <v>0.56149328950972333</v>
      </c>
      <c r="L36907" s="7">
        <f>(ATANH(I36907^$U$2)^$U$5)</f>
        <v>0.22278626115011563</v>
      </c>
      <c r="M36907">
        <f t="shared" si="1730"/>
        <v>0.74186246050797977</v>
      </c>
      <c r="O36907" s="7">
        <f>(ATANH(J36907^$T$2)^$T$5)</f>
        <v>0.59015543948173621</v>
      </c>
      <c r="P36907">
        <f>M36907</f>
        <v>0.74186246050797977</v>
      </c>
    </row>
    <row r="36908" spans="1:16" x14ac:dyDescent="0.25">
      <c r="A36908" s="5" t="s">
        <v>430</v>
      </c>
      <c r="B36908" s="1">
        <v>396.4085</v>
      </c>
      <c r="C36908" s="1">
        <v>20.60012</v>
      </c>
      <c r="D36908" s="1">
        <v>130.18639999999999</v>
      </c>
      <c r="E36908" s="1">
        <v>220.28700000000001</v>
      </c>
      <c r="F36908" s="1" t="s">
        <v>22</v>
      </c>
      <c r="G36908">
        <v>427.01</v>
      </c>
      <c r="H36908">
        <v>36.51</v>
      </c>
      <c r="I36908">
        <f t="shared" si="1728"/>
        <v>0.92833540198121822</v>
      </c>
      <c r="J36908">
        <f t="shared" si="1729"/>
        <v>0.5642322651328403</v>
      </c>
      <c r="L36908" s="7">
        <f>(ATANH(I36908^$U$2)^$U$5)</f>
        <v>0.22559833153859229</v>
      </c>
      <c r="M36908">
        <f t="shared" si="1730"/>
        <v>0.74202634623680974</v>
      </c>
      <c r="O36908" s="7">
        <f>(ATANH(J36908^$T$2)^$T$5)</f>
        <v>0.59448779729753498</v>
      </c>
      <c r="P36908">
        <f>M36908</f>
        <v>0.74202634623680974</v>
      </c>
    </row>
    <row r="36909" spans="1:16" x14ac:dyDescent="0.25">
      <c r="A36909" s="5" t="s">
        <v>430</v>
      </c>
      <c r="B36909" s="1">
        <v>396.65320000000003</v>
      </c>
      <c r="C36909" s="1">
        <v>20.700119999999998</v>
      </c>
      <c r="D36909" s="1">
        <v>131.02600000000001</v>
      </c>
      <c r="E36909" s="1">
        <v>221.18</v>
      </c>
      <c r="F36909" s="1" t="s">
        <v>22</v>
      </c>
      <c r="G36909">
        <v>427.01</v>
      </c>
      <c r="H36909">
        <v>36.51</v>
      </c>
      <c r="I36909">
        <f t="shared" si="1728"/>
        <v>0.92890845647642917</v>
      </c>
      <c r="J36909">
        <f t="shared" si="1729"/>
        <v>0.56697124075595728</v>
      </c>
      <c r="L36909" s="7">
        <f>(ATANH(I36909^$U$2)^$U$5)</f>
        <v>0.22843454523718901</v>
      </c>
      <c r="M36909">
        <f t="shared" si="1730"/>
        <v>0.74219133628108569</v>
      </c>
      <c r="O36909" s="7">
        <f>(ATANH(J36909^$T$2)^$T$5)</f>
        <v>0.59884429162171871</v>
      </c>
      <c r="P36909">
        <f>M36909</f>
        <v>0.74219133628108569</v>
      </c>
    </row>
    <row r="36910" spans="1:16" x14ac:dyDescent="0.25">
      <c r="A36910" s="5" t="s">
        <v>430</v>
      </c>
      <c r="B36910" s="1">
        <v>396.89710000000002</v>
      </c>
      <c r="C36910" s="1">
        <v>20.80012</v>
      </c>
      <c r="D36910" s="1">
        <v>131.86920000000001</v>
      </c>
      <c r="E36910" s="1">
        <v>222.08349999999999</v>
      </c>
      <c r="F36910" s="1" t="s">
        <v>22</v>
      </c>
      <c r="G36910">
        <v>427.01</v>
      </c>
      <c r="H36910">
        <v>36.51</v>
      </c>
      <c r="I36910">
        <f t="shared" si="1728"/>
        <v>0.92947963747921603</v>
      </c>
      <c r="J36910">
        <f t="shared" si="1729"/>
        <v>0.56971021637907426</v>
      </c>
      <c r="L36910" s="7">
        <f>(ATANH(I36910^$U$2)^$U$5)</f>
        <v>0.2312961469195367</v>
      </c>
      <c r="M36910">
        <f t="shared" si="1730"/>
        <v>0.74235742769385238</v>
      </c>
      <c r="O36910" s="7">
        <f>(ATANH(J36910^$T$2)^$T$5)</f>
        <v>0.60322523685190832</v>
      </c>
      <c r="P36910">
        <f>M36910</f>
        <v>0.74235742769385238</v>
      </c>
    </row>
    <row r="36911" spans="1:16" x14ac:dyDescent="0.25">
      <c r="A36911" s="5" t="s">
        <v>430</v>
      </c>
      <c r="B36911" s="1">
        <v>397.14</v>
      </c>
      <c r="C36911" s="1">
        <v>20.900120000000001</v>
      </c>
      <c r="D36911" s="1">
        <v>132.7159</v>
      </c>
      <c r="E36911" s="1">
        <v>222.99770000000001</v>
      </c>
      <c r="F36911" s="1" t="s">
        <v>22</v>
      </c>
      <c r="G36911">
        <v>427.01</v>
      </c>
      <c r="H36911">
        <v>36.51</v>
      </c>
      <c r="I36911">
        <f t="shared" si="1728"/>
        <v>0.93004847661647272</v>
      </c>
      <c r="J36911">
        <f t="shared" si="1729"/>
        <v>0.57244919200219124</v>
      </c>
      <c r="L36911" s="7">
        <f>(ATANH(I36911^$U$2)^$U$5)</f>
        <v>0.23418085361525703</v>
      </c>
      <c r="M36911">
        <f t="shared" si="1730"/>
        <v>0.74252463549653547</v>
      </c>
      <c r="O36911" s="7">
        <f>(ATANH(J36911^$T$2)^$T$5)</f>
        <v>0.60763095360122832</v>
      </c>
      <c r="P36911">
        <f>M36911</f>
        <v>0.74252463549653547</v>
      </c>
    </row>
    <row r="36912" spans="1:16" x14ac:dyDescent="0.25">
      <c r="A36912" s="5" t="s">
        <v>430</v>
      </c>
      <c r="B36912" s="1">
        <v>397.38200000000001</v>
      </c>
      <c r="C36912" s="1">
        <v>21.000119999999999</v>
      </c>
      <c r="D36912" s="1">
        <v>133.56639999999999</v>
      </c>
      <c r="E36912" s="1">
        <v>223.9229</v>
      </c>
      <c r="F36912" s="1" t="s">
        <v>22</v>
      </c>
      <c r="G36912">
        <v>427.01</v>
      </c>
      <c r="H36912">
        <v>36.51</v>
      </c>
      <c r="I36912">
        <f t="shared" si="1728"/>
        <v>0.9306152080747524</v>
      </c>
      <c r="J36912">
        <f t="shared" si="1729"/>
        <v>0.57518816762530811</v>
      </c>
      <c r="L36912" s="7">
        <f>(ATANH(I36912^$U$2)^$U$5)</f>
        <v>0.23708989418158696</v>
      </c>
      <c r="M36912">
        <f t="shared" si="1730"/>
        <v>0.74269299221538509</v>
      </c>
      <c r="O36912" s="7">
        <f>(ATANH(J36912^$T$2)^$T$5)</f>
        <v>0.61206176885720809</v>
      </c>
      <c r="P36912">
        <f>M36912</f>
        <v>0.74269299221538509</v>
      </c>
    </row>
    <row r="36913" spans="1:16" x14ac:dyDescent="0.25">
      <c r="A36913" s="5" t="s">
        <v>430</v>
      </c>
      <c r="B36913" s="1">
        <v>397.6232</v>
      </c>
      <c r="C36913" s="1">
        <v>21.10012</v>
      </c>
      <c r="D36913" s="1">
        <v>134.42060000000001</v>
      </c>
      <c r="E36913" s="1">
        <v>224.85919999999999</v>
      </c>
      <c r="F36913" s="1" t="s">
        <v>22</v>
      </c>
      <c r="G36913">
        <v>427.01</v>
      </c>
      <c r="H36913">
        <v>36.51</v>
      </c>
      <c r="I36913">
        <f t="shared" si="1728"/>
        <v>0.93118006604060799</v>
      </c>
      <c r="J36913">
        <f t="shared" si="1729"/>
        <v>0.57792714324842509</v>
      </c>
      <c r="L36913" s="7">
        <f>(ATANH(I36913^$U$2)^$U$5)</f>
        <v>0.24002455465040429</v>
      </c>
      <c r="M36913">
        <f t="shared" si="1730"/>
        <v>0.7428624932449831</v>
      </c>
      <c r="O36913" s="7">
        <f>(ATANH(J36913^$T$2)^$T$5)</f>
        <v>0.61651801614590773</v>
      </c>
      <c r="P36913">
        <f>M36913</f>
        <v>0.7428624932449831</v>
      </c>
    </row>
    <row r="36914" spans="1:16" x14ac:dyDescent="0.25">
      <c r="A36914" s="5" t="s">
        <v>430</v>
      </c>
      <c r="B36914" s="1">
        <v>397.86340000000001</v>
      </c>
      <c r="C36914" s="1">
        <v>21.200119999999998</v>
      </c>
      <c r="D36914" s="1">
        <v>135.2784</v>
      </c>
      <c r="E36914" s="1">
        <v>225.80690000000001</v>
      </c>
      <c r="F36914" s="1" t="s">
        <v>22</v>
      </c>
      <c r="G36914">
        <v>427.01</v>
      </c>
      <c r="H36914">
        <v>36.51</v>
      </c>
      <c r="I36914">
        <f t="shared" si="1728"/>
        <v>0.93174258214093353</v>
      </c>
      <c r="J36914">
        <f t="shared" si="1729"/>
        <v>0.58066611887154207</v>
      </c>
      <c r="L36914" s="7">
        <f>(ATANH(I36914^$U$2)^$U$5)</f>
        <v>0.24298246304250831</v>
      </c>
      <c r="M36914">
        <f t="shared" si="1730"/>
        <v>0.74303316963667609</v>
      </c>
      <c r="O36914" s="7">
        <f>(ATANH(J36914^$T$2)^$T$5)</f>
        <v>0.62100003570148476</v>
      </c>
      <c r="P36914">
        <f>M36914</f>
        <v>0.74303316963667609</v>
      </c>
    </row>
    <row r="36915" spans="1:16" x14ac:dyDescent="0.25">
      <c r="A36915" s="5" t="s">
        <v>430</v>
      </c>
      <c r="B36915" s="1">
        <v>398.1028</v>
      </c>
      <c r="C36915" s="1">
        <v>21.30012</v>
      </c>
      <c r="D36915" s="1">
        <v>136.14009999999999</v>
      </c>
      <c r="E36915" s="1">
        <v>226.7662</v>
      </c>
      <c r="F36915" s="1" t="s">
        <v>22</v>
      </c>
      <c r="G36915">
        <v>427.01</v>
      </c>
      <c r="H36915">
        <v>36.51</v>
      </c>
      <c r="I36915">
        <f t="shared" si="1728"/>
        <v>0.93230322474883498</v>
      </c>
      <c r="J36915">
        <f t="shared" si="1729"/>
        <v>0.58340509449465905</v>
      </c>
      <c r="L36915" s="7">
        <f>(ATANH(I36915^$U$2)^$U$5)</f>
        <v>0.24596614318451723</v>
      </c>
      <c r="M36915">
        <f t="shared" si="1730"/>
        <v>0.74320503355582612</v>
      </c>
      <c r="O36915" s="7">
        <f>(ATANH(J36915^$T$2)^$T$5)</f>
        <v>0.62550817464140307</v>
      </c>
      <c r="P36915">
        <f>M36915</f>
        <v>0.74320503355582612</v>
      </c>
    </row>
    <row r="36916" spans="1:16" x14ac:dyDescent="0.25">
      <c r="A36916" s="5" t="s">
        <v>430</v>
      </c>
      <c r="B36916" s="1">
        <v>398.34129999999999</v>
      </c>
      <c r="C36916" s="1">
        <v>21.400120000000001</v>
      </c>
      <c r="D36916" s="1">
        <v>137.00559999999999</v>
      </c>
      <c r="E36916" s="1">
        <v>227.73740000000001</v>
      </c>
      <c r="F36916" s="1" t="s">
        <v>22</v>
      </c>
      <c r="G36916">
        <v>427.01</v>
      </c>
      <c r="H36916">
        <v>36.51</v>
      </c>
      <c r="I36916">
        <f t="shared" si="1728"/>
        <v>0.93286175967775931</v>
      </c>
      <c r="J36916">
        <f t="shared" si="1729"/>
        <v>0.58614407011777603</v>
      </c>
      <c r="L36916" s="7">
        <f>(ATANH(I36916^$U$2)^$U$5)</f>
        <v>0.24897443148423568</v>
      </c>
      <c r="M36916">
        <f t="shared" si="1730"/>
        <v>0.74337811430142431</v>
      </c>
      <c r="O36916" s="7">
        <f>(ATANH(J36916^$T$2)^$T$5)</f>
        <v>0.6300427871475176</v>
      </c>
      <c r="P36916">
        <f>M36916</f>
        <v>0.74337811430142431</v>
      </c>
    </row>
    <row r="36917" spans="1:16" x14ac:dyDescent="0.25">
      <c r="A36917" s="5" t="s">
        <v>430</v>
      </c>
      <c r="B36917" s="1">
        <v>398.57900000000001</v>
      </c>
      <c r="C36917" s="1">
        <v>21.500119999999999</v>
      </c>
      <c r="D36917" s="1">
        <v>137.875</v>
      </c>
      <c r="E36917" s="1">
        <v>228.72069999999999</v>
      </c>
      <c r="F36917" s="1" t="s">
        <v>22</v>
      </c>
      <c r="G36917">
        <v>427.01</v>
      </c>
      <c r="H36917">
        <v>36.51</v>
      </c>
      <c r="I36917">
        <f t="shared" si="1728"/>
        <v>0.93341842111425966</v>
      </c>
      <c r="J36917">
        <f t="shared" si="1729"/>
        <v>0.5888830457408929</v>
      </c>
      <c r="L36917" s="7">
        <f>(ATANH(I36917^$U$2)^$U$5)</f>
        <v>0.25200867195816917</v>
      </c>
      <c r="M36917">
        <f t="shared" si="1730"/>
        <v>0.74355242247588627</v>
      </c>
      <c r="O36917" s="7">
        <f>(ATANH(J36917^$T$2)^$T$5)</f>
        <v>0.63460423465326066</v>
      </c>
      <c r="P36917">
        <f>M36917</f>
        <v>0.74355242247588627</v>
      </c>
    </row>
    <row r="36918" spans="1:16" x14ac:dyDescent="0.25">
      <c r="A36918" s="5" t="s">
        <v>430</v>
      </c>
      <c r="B36918" s="1">
        <v>398.81580000000002</v>
      </c>
      <c r="C36918" s="1">
        <v>21.60012</v>
      </c>
      <c r="D36918" s="1">
        <v>138.7483</v>
      </c>
      <c r="E36918" s="1">
        <v>229.71619999999999</v>
      </c>
      <c r="F36918" s="1" t="s">
        <v>22</v>
      </c>
      <c r="G36918">
        <v>427.01</v>
      </c>
      <c r="H36918">
        <v>36.51</v>
      </c>
      <c r="I36918">
        <f t="shared" si="1728"/>
        <v>0.93397297487178299</v>
      </c>
      <c r="J36918">
        <f t="shared" si="1729"/>
        <v>0.59162202136400988</v>
      </c>
      <c r="L36918" s="7">
        <f>(ATANH(I36918^$U$2)^$U$5)</f>
        <v>0.2550676705835454</v>
      </c>
      <c r="M36918">
        <f t="shared" si="1730"/>
        <v>0.7437279504590395</v>
      </c>
      <c r="O36918" s="7">
        <f>(ATANH(J36918^$T$2)^$T$5)</f>
        <v>0.63919288603718394</v>
      </c>
      <c r="P36918">
        <f>M36918</f>
        <v>0.7437279504590395</v>
      </c>
    </row>
    <row r="36919" spans="1:16" x14ac:dyDescent="0.25">
      <c r="A36919" s="5" t="s">
        <v>430</v>
      </c>
      <c r="B36919" s="1">
        <v>399.05169999999998</v>
      </c>
      <c r="C36919" s="1">
        <v>21.700119999999998</v>
      </c>
      <c r="D36919" s="1">
        <v>139.62549999999999</v>
      </c>
      <c r="E36919" s="1">
        <v>230.7244</v>
      </c>
      <c r="F36919" s="1" t="s">
        <v>22</v>
      </c>
      <c r="G36919">
        <v>427.01</v>
      </c>
      <c r="H36919">
        <v>36.51</v>
      </c>
      <c r="I36919">
        <f t="shared" si="1728"/>
        <v>0.93452542095032898</v>
      </c>
      <c r="J36919">
        <f t="shared" si="1729"/>
        <v>0.59436099698712686</v>
      </c>
      <c r="L36919" s="7">
        <f>(ATANH(I36919^$U$2)^$U$5)</f>
        <v>0.25815148666680915</v>
      </c>
      <c r="M36919">
        <f t="shared" si="1730"/>
        <v>0.74390476033460484</v>
      </c>
      <c r="O36919" s="7">
        <f>(ATANH(J36919^$T$2)^$T$5)</f>
        <v>0.64380911782310479</v>
      </c>
      <c r="P36919">
        <f>M36919</f>
        <v>0.74390476033460484</v>
      </c>
    </row>
    <row r="36920" spans="1:16" x14ac:dyDescent="0.25">
      <c r="A36920" s="5" t="s">
        <v>430</v>
      </c>
      <c r="B36920" s="1">
        <v>399.2869</v>
      </c>
      <c r="C36920" s="1">
        <v>21.80012</v>
      </c>
      <c r="D36920" s="1">
        <v>140.5068</v>
      </c>
      <c r="E36920" s="1">
        <v>231.74539999999999</v>
      </c>
      <c r="F36920" s="1" t="s">
        <v>22</v>
      </c>
      <c r="G36920">
        <v>427.01</v>
      </c>
      <c r="H36920">
        <v>36.51</v>
      </c>
      <c r="I36920">
        <f t="shared" si="1728"/>
        <v>0.93507622772300414</v>
      </c>
      <c r="J36920">
        <f t="shared" si="1729"/>
        <v>0.59709997261024383</v>
      </c>
      <c r="L36920" s="7">
        <f>(ATANH(I36920^$U$2)^$U$5)</f>
        <v>0.26126284049211046</v>
      </c>
      <c r="M36920">
        <f t="shared" si="1730"/>
        <v>0.74408284283365722</v>
      </c>
      <c r="O36920" s="7">
        <f>(ATANH(J36920^$T$2)^$T$5)</f>
        <v>0.64845331438712983</v>
      </c>
      <c r="P36920">
        <f>M36920</f>
        <v>0.74408284283365722</v>
      </c>
    </row>
    <row r="36921" spans="1:16" x14ac:dyDescent="0.25">
      <c r="A36921" s="5" t="s">
        <v>430</v>
      </c>
      <c r="B36921" s="1">
        <v>399.52109999999999</v>
      </c>
      <c r="C36921" s="1">
        <v>21.900120000000001</v>
      </c>
      <c r="D36921" s="1">
        <v>141.392</v>
      </c>
      <c r="E36921" s="1">
        <v>232.77950000000001</v>
      </c>
      <c r="F36921" s="1" t="s">
        <v>22</v>
      </c>
      <c r="G36921">
        <v>427.01</v>
      </c>
      <c r="H36921">
        <v>36.51</v>
      </c>
      <c r="I36921">
        <f t="shared" si="1728"/>
        <v>0.93562469263014914</v>
      </c>
      <c r="J36921">
        <f t="shared" si="1729"/>
        <v>0.59983894823336081</v>
      </c>
      <c r="L36921" s="7">
        <f>(ATANH(I36921^$U$2)^$U$5)</f>
        <v>0.26439784588256582</v>
      </c>
      <c r="M36921">
        <f t="shared" si="1730"/>
        <v>0.74426222303458656</v>
      </c>
      <c r="O36921" s="7">
        <f>(ATANH(J36921^$T$2)^$T$5)</f>
        <v>0.65312586817184093</v>
      </c>
      <c r="P36921">
        <f>M36921</f>
        <v>0.74426222303458656</v>
      </c>
    </row>
    <row r="36922" spans="1:16" x14ac:dyDescent="0.25">
      <c r="A36922" s="5" t="s">
        <v>430</v>
      </c>
      <c r="B36922" s="1">
        <v>399.75459999999998</v>
      </c>
      <c r="C36922" s="1">
        <v>22.000119999999999</v>
      </c>
      <c r="D36922" s="1">
        <v>142.28139999999999</v>
      </c>
      <c r="E36922" s="1">
        <v>233.827</v>
      </c>
      <c r="F36922" s="1" t="s">
        <v>22</v>
      </c>
      <c r="G36922">
        <v>427.01</v>
      </c>
      <c r="H36922">
        <v>36.51</v>
      </c>
      <c r="I36922">
        <f t="shared" si="1728"/>
        <v>0.93617151823142308</v>
      </c>
      <c r="J36922">
        <f t="shared" si="1729"/>
        <v>0.60257792385647768</v>
      </c>
      <c r="L36922" s="7">
        <f>(ATANH(I36922^$U$2)^$U$5)</f>
        <v>0.26756060147609489</v>
      </c>
      <c r="M36922">
        <f t="shared" si="1730"/>
        <v>0.74444292500453246</v>
      </c>
      <c r="O36922" s="7">
        <f>(ATANH(J36922^$T$2)^$T$5)</f>
        <v>0.65782717990793216</v>
      </c>
      <c r="P36922">
        <f>M36922</f>
        <v>0.74444292500453246</v>
      </c>
    </row>
    <row r="36923" spans="1:16" x14ac:dyDescent="0.25">
      <c r="A36923" s="5" t="s">
        <v>430</v>
      </c>
      <c r="B36923" s="1">
        <v>399.98719999999997</v>
      </c>
      <c r="C36923" s="1">
        <v>22.10012</v>
      </c>
      <c r="D36923" s="1">
        <v>143.17490000000001</v>
      </c>
      <c r="E36923" s="1">
        <v>234.88810000000001</v>
      </c>
      <c r="F36923" s="1" t="s">
        <v>22</v>
      </c>
      <c r="G36923">
        <v>427.01</v>
      </c>
      <c r="H36923">
        <v>36.51</v>
      </c>
      <c r="I36923">
        <f t="shared" si="1728"/>
        <v>0.93671623615372002</v>
      </c>
      <c r="J36923">
        <f t="shared" si="1729"/>
        <v>0.60531689947959466</v>
      </c>
      <c r="L36923" s="7">
        <f>(ATANH(I36923^$U$2)^$U$5)</f>
        <v>0.27074850508523252</v>
      </c>
      <c r="M36923">
        <f t="shared" si="1730"/>
        <v>0.74462495469351198</v>
      </c>
      <c r="O36923" s="7">
        <f>(ATANH(J36923^$T$2)^$T$5)</f>
        <v>0.66255765884361439</v>
      </c>
      <c r="P36923">
        <f>M36923</f>
        <v>0.74462495469351198</v>
      </c>
    </row>
    <row r="36924" spans="1:16" x14ac:dyDescent="0.25">
      <c r="A36924" s="5" t="s">
        <v>430</v>
      </c>
      <c r="B36924" s="1">
        <v>400.21899999999999</v>
      </c>
      <c r="C36924" s="1">
        <v>22.200119999999998</v>
      </c>
      <c r="D36924" s="1">
        <v>144.07249999999999</v>
      </c>
      <c r="E36924" s="1">
        <v>235.9632</v>
      </c>
      <c r="F36924" s="1" t="s">
        <v>22</v>
      </c>
      <c r="G36924">
        <v>427.01</v>
      </c>
      <c r="H36924">
        <v>36.51</v>
      </c>
      <c r="I36924">
        <f t="shared" si="1728"/>
        <v>0.93725908058359286</v>
      </c>
      <c r="J36924">
        <f t="shared" si="1729"/>
        <v>0.60805587510271153</v>
      </c>
      <c r="L36924" s="7">
        <f>(ATANH(I36924^$U$2)^$U$5)</f>
        <v>0.27396301063636863</v>
      </c>
      <c r="M36924">
        <f t="shared" si="1730"/>
        <v>0.74480835144890201</v>
      </c>
      <c r="O36924" s="7">
        <f>(ATANH(J36924^$T$2)^$T$5)</f>
        <v>0.66731772298210879</v>
      </c>
      <c r="P36924">
        <f>M36924</f>
        <v>0.74480835144890201</v>
      </c>
    </row>
    <row r="36925" spans="1:16" x14ac:dyDescent="0.25">
      <c r="A36925" s="5" t="s">
        <v>430</v>
      </c>
      <c r="B36925" s="1">
        <v>400.45</v>
      </c>
      <c r="C36925" s="1">
        <v>22.30012</v>
      </c>
      <c r="D36925" s="1">
        <v>144.9744</v>
      </c>
      <c r="E36925" s="1">
        <v>237.05240000000001</v>
      </c>
      <c r="F36925" s="1" t="s">
        <v>22</v>
      </c>
      <c r="G36925">
        <v>427.01</v>
      </c>
      <c r="H36925">
        <v>36.51</v>
      </c>
      <c r="I36925">
        <f t="shared" si="1728"/>
        <v>0.93780005152104162</v>
      </c>
      <c r="J36925">
        <f t="shared" si="1729"/>
        <v>0.61079485072582862</v>
      </c>
      <c r="L36925" s="7">
        <f>(ATANH(I36925^$U$2)^$U$5)</f>
        <v>0.27720422630235064</v>
      </c>
      <c r="M36925">
        <f t="shared" si="1730"/>
        <v>0.74499310248405826</v>
      </c>
      <c r="O36925" s="7">
        <f>(ATANH(J36925^$T$2)^$T$5)</f>
        <v>0.67210779932757514</v>
      </c>
      <c r="P36925">
        <f>M36925</f>
        <v>0.74499310248405826</v>
      </c>
    </row>
    <row r="36926" spans="1:16" x14ac:dyDescent="0.25">
      <c r="A36926" s="5" t="s">
        <v>430</v>
      </c>
      <c r="B36926" s="1">
        <v>400.68020000000001</v>
      </c>
      <c r="C36926" s="1">
        <v>22.400120000000001</v>
      </c>
      <c r="D36926" s="1">
        <v>145.88059999999999</v>
      </c>
      <c r="E36926" s="1">
        <v>238.15620000000001</v>
      </c>
      <c r="F36926" s="1" t="s">
        <v>22</v>
      </c>
      <c r="G36926">
        <v>427.01</v>
      </c>
      <c r="H36926">
        <v>36.51</v>
      </c>
      <c r="I36926">
        <f t="shared" si="1728"/>
        <v>0.93833914896606641</v>
      </c>
      <c r="J36926">
        <f t="shared" si="1729"/>
        <v>0.6135338263489456</v>
      </c>
      <c r="L36926" s="7">
        <f>(ATANH(I36926^$U$2)^$U$5)</f>
        <v>0.28047226110992662</v>
      </c>
      <c r="M36926">
        <f t="shared" si="1730"/>
        <v>0.74517926204961182</v>
      </c>
      <c r="O36926" s="7">
        <f>(ATANH(J36926^$T$2)^$T$5)</f>
        <v>0.6769283241398264</v>
      </c>
      <c r="P36926">
        <f>M36926</f>
        <v>0.74517926204961182</v>
      </c>
    </row>
    <row r="36927" spans="1:16" x14ac:dyDescent="0.25">
      <c r="A36927" s="5" t="s">
        <v>430</v>
      </c>
      <c r="B36927" s="1">
        <v>400.90960000000001</v>
      </c>
      <c r="C36927" s="1">
        <v>22.500119999999999</v>
      </c>
      <c r="D36927" s="1">
        <v>146.7911</v>
      </c>
      <c r="E36927" s="1">
        <v>239.2748</v>
      </c>
      <c r="F36927" s="1" t="s">
        <v>22</v>
      </c>
      <c r="G36927">
        <v>427.01</v>
      </c>
      <c r="H36927">
        <v>36.51</v>
      </c>
      <c r="I36927">
        <f t="shared" si="1728"/>
        <v>0.9388763729186671</v>
      </c>
      <c r="J36927">
        <f t="shared" si="1729"/>
        <v>0.61627280197206247</v>
      </c>
      <c r="L36927" s="7">
        <f>(ATANH(I36927^$U$2)^$U$5)</f>
        <v>0.28376722501905383</v>
      </c>
      <c r="M36927">
        <f t="shared" si="1730"/>
        <v>0.7453668324591427</v>
      </c>
      <c r="O36927" s="7">
        <f>(ATANH(J36927^$T$2)^$T$5)</f>
        <v>0.68177974319821444</v>
      </c>
      <c r="P36927">
        <f>M36927</f>
        <v>0.7453668324591427</v>
      </c>
    </row>
    <row r="36928" spans="1:16" x14ac:dyDescent="0.25">
      <c r="A36928" s="5" t="s">
        <v>430</v>
      </c>
      <c r="B36928" s="1">
        <v>401.13819999999998</v>
      </c>
      <c r="C36928" s="1">
        <v>22.60012</v>
      </c>
      <c r="D36928" s="1">
        <v>147.70599999999999</v>
      </c>
      <c r="E36928" s="1">
        <v>240.40860000000001</v>
      </c>
      <c r="F36928" s="1" t="s">
        <v>22</v>
      </c>
      <c r="G36928">
        <v>427.01</v>
      </c>
      <c r="H36928">
        <v>36.51</v>
      </c>
      <c r="I36928">
        <f t="shared" si="1728"/>
        <v>0.9394117233788436</v>
      </c>
      <c r="J36928">
        <f t="shared" si="1729"/>
        <v>0.61901177759517945</v>
      </c>
      <c r="L36928" s="7">
        <f>(ATANH(I36928^$U$2)^$U$5)</f>
        <v>0.28708922900514577</v>
      </c>
      <c r="M36928">
        <f t="shared" si="1730"/>
        <v>0.74555584865965163</v>
      </c>
      <c r="O36928" s="7">
        <f>(ATANH(J36928^$T$2)^$T$5)</f>
        <v>0.68666251207507634</v>
      </c>
      <c r="P36928">
        <f>M36928</f>
        <v>0.74555584865965163</v>
      </c>
    </row>
    <row r="36929" spans="1:16" x14ac:dyDescent="0.25">
      <c r="A36929" s="5" t="s">
        <v>430</v>
      </c>
      <c r="B36929" s="1">
        <v>401.36599999999999</v>
      </c>
      <c r="C36929" s="1">
        <v>22.700119999999998</v>
      </c>
      <c r="D36929" s="1">
        <v>148.62530000000001</v>
      </c>
      <c r="E36929" s="1">
        <v>241.55789999999999</v>
      </c>
      <c r="F36929" s="1" t="s">
        <v>22</v>
      </c>
      <c r="G36929">
        <v>427.01</v>
      </c>
      <c r="H36929">
        <v>36.51</v>
      </c>
      <c r="I36929">
        <f t="shared" si="1728"/>
        <v>0.93994520034659612</v>
      </c>
      <c r="J36929">
        <f t="shared" si="1729"/>
        <v>0.62175075321829631</v>
      </c>
      <c r="L36929" s="7">
        <f>(ATANH(I36929^$U$2)^$U$5)</f>
        <v>0.2904383851443359</v>
      </c>
      <c r="M36929">
        <f t="shared" si="1730"/>
        <v>0.74574632768604665</v>
      </c>
      <c r="O36929" s="7">
        <f>(ATANH(J36929^$T$2)^$T$5)</f>
        <v>0.69157709641915843</v>
      </c>
      <c r="P36929">
        <f>M36929</f>
        <v>0.74574632768604665</v>
      </c>
    </row>
    <row r="36930" spans="1:16" x14ac:dyDescent="0.25">
      <c r="A36930" s="5" t="s">
        <v>430</v>
      </c>
      <c r="B36930" s="1">
        <v>401.59309999999999</v>
      </c>
      <c r="C36930" s="1">
        <v>22.80012</v>
      </c>
      <c r="D36930" s="1">
        <v>149.54900000000001</v>
      </c>
      <c r="E36930" s="1">
        <v>242.72290000000001</v>
      </c>
      <c r="F36930" s="1" t="s">
        <v>22</v>
      </c>
      <c r="G36930">
        <v>427.01</v>
      </c>
      <c r="H36930">
        <v>36.51</v>
      </c>
      <c r="I36930">
        <f t="shared" ref="I36930:I36993" si="1731">B36930/G36930</f>
        <v>0.94047703800847759</v>
      </c>
      <c r="J36930">
        <f t="shared" ref="J36930:J36993" si="1732">C36930/H36930</f>
        <v>0.62448972884141329</v>
      </c>
      <c r="L36930" s="7">
        <f>(ATANH(I36930^$U$2)^$U$5)</f>
        <v>0.29381630277465026</v>
      </c>
      <c r="M36930">
        <f t="shared" si="1730"/>
        <v>0.74593826915144457</v>
      </c>
      <c r="O36930" s="7">
        <f>(ATANH(J36930^$T$2)^$T$5)</f>
        <v>0.6965239722494565</v>
      </c>
      <c r="P36930">
        <f>M36930</f>
        <v>0.74593826915144457</v>
      </c>
    </row>
    <row r="36931" spans="1:16" x14ac:dyDescent="0.25">
      <c r="A36931" s="5" t="s">
        <v>430</v>
      </c>
      <c r="B36931" s="1">
        <v>401.8193</v>
      </c>
      <c r="C36931" s="1">
        <v>22.900120000000001</v>
      </c>
      <c r="D36931" s="1">
        <v>150.47730000000001</v>
      </c>
      <c r="E36931" s="1">
        <v>243.9041</v>
      </c>
      <c r="F36931" s="1" t="s">
        <v>22</v>
      </c>
      <c r="G36931">
        <v>427.01</v>
      </c>
      <c r="H36931">
        <v>36.51</v>
      </c>
      <c r="I36931">
        <f t="shared" si="1731"/>
        <v>0.94100676799138194</v>
      </c>
      <c r="J36931">
        <f t="shared" si="1732"/>
        <v>0.62722870446453038</v>
      </c>
      <c r="L36931" s="7">
        <f>(ATANH(I36931^$U$2)^$U$5)</f>
        <v>0.29722012174813162</v>
      </c>
      <c r="M36931">
        <f t="shared" si="1730"/>
        <v>0.7461317210560956</v>
      </c>
      <c r="O36931" s="7">
        <f>(ATANH(J36931^$T$2)^$T$5)</f>
        <v>0.70150362625992846</v>
      </c>
      <c r="P36931">
        <f>M36931</f>
        <v>0.7461317210560956</v>
      </c>
    </row>
    <row r="36932" spans="1:16" x14ac:dyDescent="0.25">
      <c r="A36932" s="5" t="s">
        <v>430</v>
      </c>
      <c r="B36932" s="1">
        <v>402.04480000000001</v>
      </c>
      <c r="C36932" s="1">
        <v>23.000119999999999</v>
      </c>
      <c r="D36932" s="1">
        <v>151.4102</v>
      </c>
      <c r="E36932" s="1">
        <v>245.1018</v>
      </c>
      <c r="F36932" s="1" t="s">
        <v>22</v>
      </c>
      <c r="G36932">
        <v>427.01</v>
      </c>
      <c r="H36932">
        <v>36.51</v>
      </c>
      <c r="I36932">
        <f t="shared" si="1731"/>
        <v>0.94153485866841535</v>
      </c>
      <c r="J36932">
        <f t="shared" si="1732"/>
        <v>0.62996768008764725</v>
      </c>
      <c r="L36932" s="7">
        <f>(ATANH(I36932^$U$2)^$U$5)</f>
        <v>0.30065296794328472</v>
      </c>
      <c r="M36932">
        <f t="shared" ref="M36932:M36995" si="1733">SQRT(LN(LN(E36932)^(1/$T$7)))</f>
        <v>0.74632669716640776</v>
      </c>
      <c r="O36932" s="7">
        <f>(ATANH(J36932^$T$2)^$T$5)</f>
        <v>0.70651655613556563</v>
      </c>
      <c r="P36932">
        <f>M36932</f>
        <v>0.74632669716640776</v>
      </c>
    </row>
    <row r="36933" spans="1:16" x14ac:dyDescent="0.25">
      <c r="A36933" s="5" t="s">
        <v>430</v>
      </c>
      <c r="B36933" s="1">
        <v>402.26949999999999</v>
      </c>
      <c r="C36933" s="1">
        <v>23.10012</v>
      </c>
      <c r="D36933" s="1">
        <v>152.34780000000001</v>
      </c>
      <c r="E36933" s="1">
        <v>246.31639999999999</v>
      </c>
      <c r="F36933" s="1" t="s">
        <v>22</v>
      </c>
      <c r="G36933">
        <v>427.01</v>
      </c>
      <c r="H36933">
        <v>36.51</v>
      </c>
      <c r="I36933">
        <f t="shared" si="1731"/>
        <v>0.94206107585302457</v>
      </c>
      <c r="J36933">
        <f t="shared" si="1732"/>
        <v>0.63270665571076423</v>
      </c>
      <c r="L36933" s="7">
        <f>(ATANH(I36933^$U$2)^$U$5)</f>
        <v>0.30411346321789601</v>
      </c>
      <c r="M36933">
        <f t="shared" si="1733"/>
        <v>0.7465232263954934</v>
      </c>
      <c r="O36933" s="7">
        <f>(ATANH(J36933^$T$2)^$T$5)</f>
        <v>0.71156327088033133</v>
      </c>
      <c r="P36933">
        <f>M36933</f>
        <v>0.7465232263954934</v>
      </c>
    </row>
    <row r="36934" spans="1:16" x14ac:dyDescent="0.25">
      <c r="A36934" s="5" t="s">
        <v>430</v>
      </c>
      <c r="B36934" s="1">
        <v>402.49349999999998</v>
      </c>
      <c r="C36934" s="1">
        <v>23.200119999999998</v>
      </c>
      <c r="D36934" s="1">
        <v>153.29</v>
      </c>
      <c r="E36934" s="1">
        <v>247.54820000000001</v>
      </c>
      <c r="F36934" s="1" t="s">
        <v>22</v>
      </c>
      <c r="G36934">
        <v>427.01</v>
      </c>
      <c r="H36934">
        <v>36.51</v>
      </c>
      <c r="I36934">
        <f t="shared" si="1731"/>
        <v>0.94258565373176273</v>
      </c>
      <c r="J36934">
        <f t="shared" si="1732"/>
        <v>0.6354456313338811</v>
      </c>
      <c r="L36934" s="7">
        <f>(ATANH(I36934^$U$2)^$U$5)</f>
        <v>0.30760329406707682</v>
      </c>
      <c r="M36934">
        <f t="shared" si="1733"/>
        <v>0.74672132024837612</v>
      </c>
      <c r="O36934" s="7">
        <f>(ATANH(J36934^$T$2)^$T$5)</f>
        <v>0.71664429115749706</v>
      </c>
      <c r="P36934">
        <f>M36934</f>
        <v>0.74672132024837612</v>
      </c>
    </row>
    <row r="36935" spans="1:16" x14ac:dyDescent="0.25">
      <c r="A36935" s="5" t="s">
        <v>430</v>
      </c>
      <c r="B36935" s="1">
        <v>402.7167</v>
      </c>
      <c r="C36935" s="1">
        <v>23.30012</v>
      </c>
      <c r="D36935" s="1">
        <v>154.23699999999999</v>
      </c>
      <c r="E36935" s="1">
        <v>248.79759999999999</v>
      </c>
      <c r="F36935" s="1" t="s">
        <v>22</v>
      </c>
      <c r="G36935">
        <v>427.01</v>
      </c>
      <c r="H36935">
        <v>36.51</v>
      </c>
      <c r="I36935">
        <f t="shared" si="1731"/>
        <v>0.94310835811807692</v>
      </c>
      <c r="J36935">
        <f t="shared" si="1732"/>
        <v>0.63818460695699808</v>
      </c>
      <c r="L36935" s="7">
        <f>(ATANH(I36935^$U$2)^$U$5)</f>
        <v>0.31112105108808902</v>
      </c>
      <c r="M36935">
        <f t="shared" si="1733"/>
        <v>0.74692100518704929</v>
      </c>
      <c r="O36935" s="7">
        <f>(ATANH(J36935^$T$2)^$T$5)</f>
        <v>0.72176014964294766</v>
      </c>
      <c r="P36935">
        <f>M36935</f>
        <v>0.74692100518704929</v>
      </c>
    </row>
    <row r="36936" spans="1:16" x14ac:dyDescent="0.25">
      <c r="A36936" s="5" t="s">
        <v>430</v>
      </c>
      <c r="B36936" s="1">
        <v>402.93920000000003</v>
      </c>
      <c r="C36936" s="1">
        <v>23.400120000000001</v>
      </c>
      <c r="D36936" s="1">
        <v>155.18870000000001</v>
      </c>
      <c r="E36936" s="1">
        <v>250.065</v>
      </c>
      <c r="F36936" s="1" t="s">
        <v>22</v>
      </c>
      <c r="G36936">
        <v>427.01</v>
      </c>
      <c r="H36936">
        <v>36.51</v>
      </c>
      <c r="I36936">
        <f t="shared" si="1731"/>
        <v>0.94362942319852006</v>
      </c>
      <c r="J36936">
        <f t="shared" si="1732"/>
        <v>0.64092358258011506</v>
      </c>
      <c r="L36936" s="7">
        <f>(ATANH(I36936^$U$2)^$U$5)</f>
        <v>0.31466846140115778</v>
      </c>
      <c r="M36936">
        <f t="shared" si="1733"/>
        <v>0.74712230630504362</v>
      </c>
      <c r="O36936" s="7">
        <f>(ATANH(J36936^$T$2)^$T$5)</f>
        <v>0.72691139139204153</v>
      </c>
      <c r="P36936">
        <f>M36936</f>
        <v>0.74712230630504362</v>
      </c>
    </row>
    <row r="36937" spans="1:16" x14ac:dyDescent="0.25">
      <c r="A36937" s="5" t="s">
        <v>430</v>
      </c>
      <c r="B36937" s="1">
        <v>403.16090000000003</v>
      </c>
      <c r="C36937" s="1">
        <v>23.500119999999999</v>
      </c>
      <c r="D36937" s="1">
        <v>156.1454</v>
      </c>
      <c r="E36937" s="1">
        <v>251.3509</v>
      </c>
      <c r="F36937" s="1" t="s">
        <v>22</v>
      </c>
      <c r="G36937">
        <v>427.01</v>
      </c>
      <c r="H36937">
        <v>36.51</v>
      </c>
      <c r="I36937">
        <f t="shared" si="1731"/>
        <v>0.944148614786539</v>
      </c>
      <c r="J36937">
        <f t="shared" si="1732"/>
        <v>0.64366255820323204</v>
      </c>
      <c r="L36937" s="7">
        <f>(ATANH(I36937^$U$2)^$U$5)</f>
        <v>0.31824408409018029</v>
      </c>
      <c r="M36937">
        <f t="shared" si="1733"/>
        <v>0.74732526306445557</v>
      </c>
      <c r="O36937" s="7">
        <f>(ATANH(J36937^$T$2)^$T$5)</f>
        <v>0.73209857422065994</v>
      </c>
      <c r="P36937">
        <f>M36937</f>
        <v>0.74732526306445557</v>
      </c>
    </row>
    <row r="36938" spans="1:16" x14ac:dyDescent="0.25">
      <c r="A36938" s="5" t="s">
        <v>430</v>
      </c>
      <c r="B36938" s="1">
        <v>403.38189999999997</v>
      </c>
      <c r="C36938" s="1">
        <v>23.60012</v>
      </c>
      <c r="D36938" s="1">
        <v>157.107</v>
      </c>
      <c r="E36938" s="1">
        <v>252.65549999999999</v>
      </c>
      <c r="F36938" s="1" t="s">
        <v>22</v>
      </c>
      <c r="G36938">
        <v>427.01</v>
      </c>
      <c r="H36938">
        <v>36.51</v>
      </c>
      <c r="I36938">
        <f t="shared" si="1731"/>
        <v>0.94466616706868689</v>
      </c>
      <c r="J36938">
        <f t="shared" si="1732"/>
        <v>0.64640153382634902</v>
      </c>
      <c r="L36938" s="7">
        <f>(ATANH(I36938^$U$2)^$U$5)</f>
        <v>0.32184968817333887</v>
      </c>
      <c r="M36938">
        <f t="shared" si="1733"/>
        <v>0.74752986626635143</v>
      </c>
      <c r="O36938" s="7">
        <f>(ATANH(J36938^$T$2)^$T$5)</f>
        <v>0.73732226910109555</v>
      </c>
      <c r="P36938">
        <f>M36938</f>
        <v>0.74752986626635143</v>
      </c>
    </row>
    <row r="36939" spans="1:16" x14ac:dyDescent="0.25">
      <c r="A36939" s="5" t="s">
        <v>430</v>
      </c>
      <c r="B36939" s="1">
        <v>403.60210000000001</v>
      </c>
      <c r="C36939" s="1">
        <v>23.700119999999998</v>
      </c>
      <c r="D36939" s="1">
        <v>158.0736</v>
      </c>
      <c r="E36939" s="1">
        <v>253.9795</v>
      </c>
      <c r="F36939" s="1" t="s">
        <v>22</v>
      </c>
      <c r="G36939">
        <v>427.01</v>
      </c>
      <c r="H36939">
        <v>36.51</v>
      </c>
      <c r="I36939">
        <f t="shared" si="1731"/>
        <v>0.94518184585841081</v>
      </c>
      <c r="J36939">
        <f t="shared" si="1732"/>
        <v>0.64914050944946589</v>
      </c>
      <c r="L36939" s="7">
        <f>(ATANH(I36939^$U$2)^$U$5)</f>
        <v>0.32548380098091029</v>
      </c>
      <c r="M36939">
        <f t="shared" si="1733"/>
        <v>0.74773618382166607</v>
      </c>
      <c r="O36939" s="7">
        <f>(ATANH(J36939^$T$2)^$T$5)</f>
        <v>0.742583060573487</v>
      </c>
      <c r="P36939">
        <f>M36939</f>
        <v>0.74773618382166607</v>
      </c>
    </row>
    <row r="36940" spans="1:16" x14ac:dyDescent="0.25">
      <c r="A36940" s="5" t="s">
        <v>430</v>
      </c>
      <c r="B36940" s="1">
        <v>403.82170000000002</v>
      </c>
      <c r="C36940" s="1">
        <v>23.80012</v>
      </c>
      <c r="D36940" s="1">
        <v>159.04519999999999</v>
      </c>
      <c r="E36940" s="1">
        <v>255.32310000000001</v>
      </c>
      <c r="F36940" s="1" t="s">
        <v>22</v>
      </c>
      <c r="G36940">
        <v>427.01</v>
      </c>
      <c r="H36940">
        <v>36.51</v>
      </c>
      <c r="I36940">
        <f t="shared" si="1731"/>
        <v>0.94569611952881671</v>
      </c>
      <c r="J36940">
        <f t="shared" si="1732"/>
        <v>0.65187948507258286</v>
      </c>
      <c r="L36940" s="7">
        <f>(ATANH(I36940^$U$2)^$U$5)</f>
        <v>0.32914991382836106</v>
      </c>
      <c r="M36940">
        <f t="shared" si="1733"/>
        <v>0.74794420392342542</v>
      </c>
      <c r="O36940" s="7">
        <f>(ATANH(J36940^$T$2)^$T$5)</f>
        <v>0.74788154717352529</v>
      </c>
      <c r="P36940">
        <f>M36940</f>
        <v>0.74794420392342542</v>
      </c>
    </row>
    <row r="36941" spans="1:16" x14ac:dyDescent="0.25">
      <c r="A36941" s="5" t="s">
        <v>430</v>
      </c>
      <c r="B36941" s="1">
        <v>404.04050000000001</v>
      </c>
      <c r="C36941" s="1">
        <v>23.900120000000001</v>
      </c>
      <c r="D36941" s="1">
        <v>160.02189999999999</v>
      </c>
      <c r="E36941" s="1">
        <v>256.68689999999998</v>
      </c>
      <c r="F36941" s="1" t="s">
        <v>22</v>
      </c>
      <c r="G36941">
        <v>427.01</v>
      </c>
      <c r="H36941">
        <v>36.51</v>
      </c>
      <c r="I36941">
        <f t="shared" si="1731"/>
        <v>0.94620851970679842</v>
      </c>
      <c r="J36941">
        <f t="shared" si="1732"/>
        <v>0.65461846069569984</v>
      </c>
      <c r="L36941" s="7">
        <f>(ATANH(I36941^$U$2)^$U$5)</f>
        <v>0.33284488178119731</v>
      </c>
      <c r="M36941">
        <f t="shared" si="1733"/>
        <v>0.74815397554882757</v>
      </c>
      <c r="O36941" s="7">
        <f>(ATANH(J36941^$T$2)^$T$5)</f>
        <v>0.75321834187721026</v>
      </c>
      <c r="P36941">
        <f>M36941</f>
        <v>0.74815397554882757</v>
      </c>
    </row>
    <row r="36942" spans="1:16" x14ac:dyDescent="0.25">
      <c r="A36942" s="5" t="s">
        <v>430</v>
      </c>
      <c r="B36942" s="1">
        <v>404.25850000000003</v>
      </c>
      <c r="C36942" s="1">
        <v>24.000119999999999</v>
      </c>
      <c r="D36942" s="1">
        <v>161.00380000000001</v>
      </c>
      <c r="E36942" s="1">
        <v>258.07139999999998</v>
      </c>
      <c r="F36942" s="1" t="s">
        <v>22</v>
      </c>
      <c r="G36942">
        <v>427.01</v>
      </c>
      <c r="H36942">
        <v>36.51</v>
      </c>
      <c r="I36942">
        <f t="shared" si="1731"/>
        <v>0.94671904639235627</v>
      </c>
      <c r="J36942">
        <f t="shared" si="1732"/>
        <v>0.65735743631881682</v>
      </c>
      <c r="L36942" s="7">
        <f>(ATANH(I36942^$U$2)^$U$5)</f>
        <v>0.33656884430771694</v>
      </c>
      <c r="M36942">
        <f t="shared" si="1733"/>
        <v>0.74836553029688391</v>
      </c>
      <c r="O36942" s="7">
        <f>(ATANH(J36942^$T$2)^$T$5)</f>
        <v>0.75859407256347822</v>
      </c>
      <c r="P36942">
        <f>M36942</f>
        <v>0.74836553029688391</v>
      </c>
    </row>
    <row r="36943" spans="1:16" x14ac:dyDescent="0.25">
      <c r="A36943" s="5" t="s">
        <v>430</v>
      </c>
      <c r="B36943" s="1">
        <v>404.47590000000002</v>
      </c>
      <c r="C36943" s="1">
        <v>24.10012</v>
      </c>
      <c r="D36943" s="1">
        <v>161.99100000000001</v>
      </c>
      <c r="E36943" s="1">
        <v>259.4769</v>
      </c>
      <c r="F36943" s="1" t="s">
        <v>22</v>
      </c>
      <c r="G36943">
        <v>427.01</v>
      </c>
      <c r="H36943">
        <v>36.51</v>
      </c>
      <c r="I36943">
        <f t="shared" si="1731"/>
        <v>0.94722816795859588</v>
      </c>
      <c r="J36943">
        <f t="shared" si="1732"/>
        <v>0.6600964119419338</v>
      </c>
      <c r="L36943" s="7">
        <f>(ATANH(I36943^$U$2)^$U$5)</f>
        <v>0.34032541939839817</v>
      </c>
      <c r="M36943">
        <f t="shared" si="1733"/>
        <v>0.74857886776996885</v>
      </c>
      <c r="O36943" s="7">
        <f>(ATANH(J36943^$T$2)^$T$5)</f>
        <v>0.76400938249556127</v>
      </c>
      <c r="P36943">
        <f>M36943</f>
        <v>0.74857886776996885</v>
      </c>
    </row>
    <row r="36944" spans="1:16" x14ac:dyDescent="0.25">
      <c r="A36944" s="5" t="s">
        <v>430</v>
      </c>
      <c r="B36944" s="1">
        <v>404.6925</v>
      </c>
      <c r="C36944" s="1">
        <v>24.200119999999998</v>
      </c>
      <c r="D36944" s="1">
        <v>162.98349999999999</v>
      </c>
      <c r="E36944" s="1">
        <v>260.904</v>
      </c>
      <c r="F36944" s="1" t="s">
        <v>22</v>
      </c>
      <c r="G36944">
        <v>427.01</v>
      </c>
      <c r="H36944">
        <v>36.51</v>
      </c>
      <c r="I36944">
        <f t="shared" si="1731"/>
        <v>0.9477354160324114</v>
      </c>
      <c r="J36944">
        <f t="shared" si="1732"/>
        <v>0.66283538756505067</v>
      </c>
      <c r="L36944" s="7">
        <f>(ATANH(I36944^$U$2)^$U$5)</f>
        <v>0.34411135654519709</v>
      </c>
      <c r="M36944">
        <f t="shared" si="1733"/>
        <v>0.74879403172879433</v>
      </c>
      <c r="O36944" s="7">
        <f>(ATANH(J36944^$T$2)^$T$5)</f>
        <v>0.76946493082199618</v>
      </c>
      <c r="P36944">
        <f>M36944</f>
        <v>0.74879403172879433</v>
      </c>
    </row>
    <row r="36945" spans="1:16" x14ac:dyDescent="0.25">
      <c r="A36945" s="5" t="s">
        <v>430</v>
      </c>
      <c r="B36945" s="1">
        <v>404.9085</v>
      </c>
      <c r="C36945" s="1">
        <v>24.30012</v>
      </c>
      <c r="D36945" s="1">
        <v>163.98140000000001</v>
      </c>
      <c r="E36945" s="1">
        <v>262.35329999999999</v>
      </c>
      <c r="F36945" s="1" t="s">
        <v>22</v>
      </c>
      <c r="G36945">
        <v>427.01</v>
      </c>
      <c r="H36945">
        <v>36.51</v>
      </c>
      <c r="I36945">
        <f t="shared" si="1731"/>
        <v>0.94824125898690903</v>
      </c>
      <c r="J36945">
        <f t="shared" si="1732"/>
        <v>0.66557436318816765</v>
      </c>
      <c r="L36945" s="7">
        <f>(ATANH(I36945^$U$2)^$U$5)</f>
        <v>0.34793036165630425</v>
      </c>
      <c r="M36945">
        <f t="shared" si="1733"/>
        <v>0.74901106379939231</v>
      </c>
      <c r="O36945" s="7">
        <f>(ATANH(J36945^$T$2)^$T$5)</f>
        <v>0.77496139309824763</v>
      </c>
      <c r="P36945">
        <f>M36945</f>
        <v>0.74901106379939231</v>
      </c>
    </row>
    <row r="36946" spans="1:16" x14ac:dyDescent="0.25">
      <c r="A36946" s="5" t="s">
        <v>430</v>
      </c>
      <c r="B36946" s="1">
        <v>405.12380000000002</v>
      </c>
      <c r="C36946" s="1">
        <v>24.400120000000001</v>
      </c>
      <c r="D36946" s="1">
        <v>164.9847</v>
      </c>
      <c r="E36946" s="1">
        <v>263.8252</v>
      </c>
      <c r="F36946" s="1" t="s">
        <v>22</v>
      </c>
      <c r="G36946">
        <v>427.01</v>
      </c>
      <c r="H36946">
        <v>36.51</v>
      </c>
      <c r="I36946">
        <f t="shared" si="1731"/>
        <v>0.9487454626355355</v>
      </c>
      <c r="J36946">
        <f t="shared" si="1732"/>
        <v>0.66831333881128463</v>
      </c>
      <c r="L36946" s="7">
        <f>(ATANH(I36946^$U$2)^$U$5)</f>
        <v>0.35178091174413584</v>
      </c>
      <c r="M36946">
        <f t="shared" si="1733"/>
        <v>0.74922997383396794</v>
      </c>
      <c r="O36946" s="7">
        <f>(ATANH(J36946^$T$2)^$T$5)</f>
        <v>0.78049946182996721</v>
      </c>
      <c r="P36946">
        <f>M36946</f>
        <v>0.74922997383396794</v>
      </c>
    </row>
    <row r="36947" spans="1:16" x14ac:dyDescent="0.25">
      <c r="A36947" s="5" t="s">
        <v>430</v>
      </c>
      <c r="B36947" s="1">
        <v>405.3383</v>
      </c>
      <c r="C36947" s="1">
        <v>24.500119999999999</v>
      </c>
      <c r="D36947" s="1">
        <v>165.99350000000001</v>
      </c>
      <c r="E36947" s="1">
        <v>265.32040000000001</v>
      </c>
      <c r="F36947" s="1" t="s">
        <v>22</v>
      </c>
      <c r="G36947">
        <v>427.01</v>
      </c>
      <c r="H36947">
        <v>36.51</v>
      </c>
      <c r="I36947">
        <f t="shared" si="1731"/>
        <v>0.94924779279173788</v>
      </c>
      <c r="J36947">
        <f t="shared" si="1732"/>
        <v>0.6710523144344015</v>
      </c>
      <c r="L36947" s="7">
        <f>(ATANH(I36947^$U$2)^$U$5)</f>
        <v>0.35566140703129112</v>
      </c>
      <c r="M36947">
        <f t="shared" si="1733"/>
        <v>0.74945081453685991</v>
      </c>
      <c r="O36947" s="7">
        <f>(ATANH(J36947^$T$2)^$T$5)</f>
        <v>0.7860798470389746</v>
      </c>
      <c r="P36947">
        <f>M36947</f>
        <v>0.74945081453685991</v>
      </c>
    </row>
    <row r="36948" spans="1:16" x14ac:dyDescent="0.25">
      <c r="A36948" s="5" t="s">
        <v>430</v>
      </c>
      <c r="B36948" s="1">
        <v>405.55220000000003</v>
      </c>
      <c r="C36948" s="1">
        <v>24.60012</v>
      </c>
      <c r="D36948" s="1">
        <v>167.00800000000001</v>
      </c>
      <c r="E36948" s="1">
        <v>266.83920000000001</v>
      </c>
      <c r="F36948" s="1" t="s">
        <v>22</v>
      </c>
      <c r="G36948">
        <v>427.01</v>
      </c>
      <c r="H36948">
        <v>36.51</v>
      </c>
      <c r="I36948">
        <f t="shared" si="1731"/>
        <v>0.94974871782862236</v>
      </c>
      <c r="J36948">
        <f t="shared" si="1732"/>
        <v>0.67379129005751859</v>
      </c>
      <c r="L36948" s="7">
        <f>(ATANH(I36948^$U$2)^$U$5)</f>
        <v>0.35957569024481806</v>
      </c>
      <c r="M36948">
        <f t="shared" si="1733"/>
        <v>0.74967357762047593</v>
      </c>
      <c r="O36948" s="7">
        <f>(ATANH(J36948^$T$2)^$T$5)</f>
        <v>0.7917032768531026</v>
      </c>
      <c r="P36948">
        <f>M36948</f>
        <v>0.74967357762047593</v>
      </c>
    </row>
    <row r="36949" spans="1:16" x14ac:dyDescent="0.25">
      <c r="A36949" s="5" t="s">
        <v>430</v>
      </c>
      <c r="B36949" s="1">
        <v>405.7654</v>
      </c>
      <c r="C36949" s="1">
        <v>24.700119999999998</v>
      </c>
      <c r="D36949" s="1">
        <v>168.02809999999999</v>
      </c>
      <c r="E36949" s="1">
        <v>268.38240000000002</v>
      </c>
      <c r="F36949" s="1" t="s">
        <v>22</v>
      </c>
      <c r="G36949">
        <v>427.01</v>
      </c>
      <c r="H36949">
        <v>36.51</v>
      </c>
      <c r="I36949">
        <f t="shared" si="1731"/>
        <v>0.95024800355963568</v>
      </c>
      <c r="J36949">
        <f t="shared" si="1732"/>
        <v>0.67653026568063546</v>
      </c>
      <c r="L36949" s="7">
        <f>(ATANH(I36949^$U$2)^$U$5)</f>
        <v>0.36352219263285651</v>
      </c>
      <c r="M36949">
        <f t="shared" si="1733"/>
        <v>0.74989832648648103</v>
      </c>
      <c r="O36949" s="7">
        <f>(ATANH(J36949^$T$2)^$T$5)</f>
        <v>0.79737049812112049</v>
      </c>
      <c r="P36949">
        <f>M36949</f>
        <v>0.74989832648648103</v>
      </c>
    </row>
    <row r="36950" spans="1:16" x14ac:dyDescent="0.25">
      <c r="A36950" s="5" t="s">
        <v>430</v>
      </c>
      <c r="B36950" s="1">
        <v>405.97789999999998</v>
      </c>
      <c r="C36950" s="1">
        <v>24.80012</v>
      </c>
      <c r="D36950" s="1">
        <v>169.0539</v>
      </c>
      <c r="E36950" s="1">
        <v>269.95060000000001</v>
      </c>
      <c r="F36950" s="1" t="s">
        <v>22</v>
      </c>
      <c r="G36950">
        <v>427.01</v>
      </c>
      <c r="H36950">
        <v>36.51</v>
      </c>
      <c r="I36950">
        <f t="shared" si="1731"/>
        <v>0.95074564998477784</v>
      </c>
      <c r="J36950">
        <f t="shared" si="1732"/>
        <v>0.67926924130375244</v>
      </c>
      <c r="L36950" s="7">
        <f>(ATANH(I36950^$U$2)^$U$5)</f>
        <v>0.36750114966088943</v>
      </c>
      <c r="M36950">
        <f t="shared" si="1733"/>
        <v>0.75012509279035922</v>
      </c>
      <c r="O36950" s="7">
        <f>(ATANH(J36950^$T$2)^$T$5)</f>
        <v>0.80308227705402746</v>
      </c>
      <c r="P36950">
        <f>M36950</f>
        <v>0.75012509279035922</v>
      </c>
    </row>
    <row r="36951" spans="1:16" x14ac:dyDescent="0.25">
      <c r="A36951" s="5" t="s">
        <v>430</v>
      </c>
      <c r="B36951" s="1">
        <v>406.18970000000002</v>
      </c>
      <c r="C36951" s="1">
        <v>24.900120000000001</v>
      </c>
      <c r="D36951" s="1">
        <v>170.0856</v>
      </c>
      <c r="E36951" s="1">
        <v>271.54430000000002</v>
      </c>
      <c r="F36951" s="1" t="s">
        <v>22</v>
      </c>
      <c r="G36951">
        <v>427.01</v>
      </c>
      <c r="H36951">
        <v>36.51</v>
      </c>
      <c r="I36951">
        <f t="shared" si="1731"/>
        <v>0.95124165710404918</v>
      </c>
      <c r="J36951">
        <f t="shared" si="1732"/>
        <v>0.68200821692686941</v>
      </c>
      <c r="L36951" s="7">
        <f>(ATANH(I36951^$U$2)^$U$5)</f>
        <v>0.3715128025151106</v>
      </c>
      <c r="M36951">
        <f t="shared" si="1733"/>
        <v>0.75035389178825096</v>
      </c>
      <c r="O36951" s="7">
        <f>(ATANH(J36951^$T$2)^$T$5)</f>
        <v>0.80883939989407094</v>
      </c>
      <c r="P36951">
        <f>M36951</f>
        <v>0.75035389178825096</v>
      </c>
    </row>
    <row r="36952" spans="1:16" x14ac:dyDescent="0.25">
      <c r="A36952" s="5" t="s">
        <v>430</v>
      </c>
      <c r="B36952" s="1">
        <v>406.4008</v>
      </c>
      <c r="C36952" s="1">
        <v>25.000119999999999</v>
      </c>
      <c r="D36952" s="1">
        <v>171.1232</v>
      </c>
      <c r="E36952" s="1">
        <v>273.16419999999999</v>
      </c>
      <c r="F36952" s="1" t="s">
        <v>22</v>
      </c>
      <c r="G36952">
        <v>427.01</v>
      </c>
      <c r="H36952">
        <v>36.51</v>
      </c>
      <c r="I36952">
        <f t="shared" si="1731"/>
        <v>0.95173602491744924</v>
      </c>
      <c r="J36952">
        <f t="shared" si="1732"/>
        <v>0.68474719254998628</v>
      </c>
      <c r="L36952" s="7">
        <f>(ATANH(I36952^$U$2)^$U$5)</f>
        <v>0.3755573983520894</v>
      </c>
      <c r="M36952">
        <f t="shared" si="1733"/>
        <v>0.75058476546886332</v>
      </c>
      <c r="O36952" s="7">
        <f>(ATANH(J36952^$T$2)^$T$5)</f>
        <v>0.81464267361294707</v>
      </c>
      <c r="P36952">
        <f>M36952</f>
        <v>0.75058476546886332</v>
      </c>
    </row>
    <row r="36953" spans="1:16" x14ac:dyDescent="0.25">
      <c r="A36953" s="5" t="s">
        <v>430</v>
      </c>
      <c r="B36953" s="1">
        <v>406.61130000000003</v>
      </c>
      <c r="C36953" s="1">
        <v>25.10012</v>
      </c>
      <c r="D36953" s="1">
        <v>172.16679999999999</v>
      </c>
      <c r="E36953" s="1">
        <v>274.81099999999998</v>
      </c>
      <c r="F36953" s="1" t="s">
        <v>22</v>
      </c>
      <c r="G36953">
        <v>427.01</v>
      </c>
      <c r="H36953">
        <v>36.51</v>
      </c>
      <c r="I36953">
        <f t="shared" si="1731"/>
        <v>0.95222898761153141</v>
      </c>
      <c r="J36953">
        <f t="shared" si="1732"/>
        <v>0.68748616817310326</v>
      </c>
      <c r="L36953" s="7">
        <f>(ATANH(I36953^$U$2)^$U$5)</f>
        <v>0.3796371398501438</v>
      </c>
      <c r="M36953">
        <f t="shared" si="1733"/>
        <v>0.75081775332996958</v>
      </c>
      <c r="O36953" s="7">
        <f>(ATANH(J36953^$T$2)^$T$5)</f>
        <v>0.82049292664071116</v>
      </c>
      <c r="P36953">
        <f>M36953</f>
        <v>0.75081775332996958</v>
      </c>
    </row>
    <row r="36954" spans="1:16" x14ac:dyDescent="0.25">
      <c r="A36954" s="5" t="s">
        <v>430</v>
      </c>
      <c r="B36954" s="1">
        <v>406.8211</v>
      </c>
      <c r="C36954" s="1">
        <v>25.200119999999998</v>
      </c>
      <c r="D36954" s="1">
        <v>173.21639999999999</v>
      </c>
      <c r="E36954" s="1">
        <v>276.48520000000002</v>
      </c>
      <c r="F36954" s="1" t="s">
        <v>22</v>
      </c>
      <c r="G36954">
        <v>427.01</v>
      </c>
      <c r="H36954">
        <v>36.51</v>
      </c>
      <c r="I36954">
        <f t="shared" si="1731"/>
        <v>0.95272031099974241</v>
      </c>
      <c r="J36954">
        <f t="shared" si="1732"/>
        <v>0.69022514379622024</v>
      </c>
      <c r="L36954" s="7">
        <f>(ATANH(I36954^$U$2)^$U$5)</f>
        <v>0.38375038273813</v>
      </c>
      <c r="M36954">
        <f t="shared" si="1733"/>
        <v>0.75105286440560681</v>
      </c>
      <c r="O36954" s="7">
        <f>(ATANH(J36954^$T$2)^$T$5)</f>
        <v>0.8263910096270366</v>
      </c>
      <c r="P36954">
        <f>M36954</f>
        <v>0.75105286440560681</v>
      </c>
    </row>
    <row r="36955" spans="1:16" x14ac:dyDescent="0.25">
      <c r="A36955" s="5" t="s">
        <v>430</v>
      </c>
      <c r="B36955" s="1">
        <v>407.03030000000001</v>
      </c>
      <c r="C36955" s="1">
        <v>25.30012</v>
      </c>
      <c r="D36955" s="1">
        <v>174.2722</v>
      </c>
      <c r="E36955" s="1">
        <v>278.18779999999998</v>
      </c>
      <c r="F36955" s="1" t="s">
        <v>22</v>
      </c>
      <c r="G36955">
        <v>427.01</v>
      </c>
      <c r="H36955">
        <v>36.51</v>
      </c>
      <c r="I36955">
        <f t="shared" si="1731"/>
        <v>0.95321022926863541</v>
      </c>
      <c r="J36955">
        <f t="shared" si="1732"/>
        <v>0.69296411941933722</v>
      </c>
      <c r="L36955" s="7">
        <f>(ATANH(I36955^$U$2)^$U$5)</f>
        <v>0.38789938925471362</v>
      </c>
      <c r="M36955">
        <f t="shared" si="1733"/>
        <v>0.75129017552792143</v>
      </c>
      <c r="O36955" s="7">
        <f>(ATANH(J36955^$T$2)^$T$5)</f>
        <v>0.83233779623654658</v>
      </c>
      <c r="P36955">
        <f>M36955</f>
        <v>0.75129017552792143</v>
      </c>
    </row>
    <row r="36956" spans="1:16" x14ac:dyDescent="0.25">
      <c r="A36956" s="5" t="s">
        <v>430</v>
      </c>
      <c r="B36956" s="1">
        <v>407.23880000000003</v>
      </c>
      <c r="C36956" s="1">
        <v>25.400120000000001</v>
      </c>
      <c r="D36956" s="1">
        <v>175.33430000000001</v>
      </c>
      <c r="E36956" s="1">
        <v>279.91930000000002</v>
      </c>
      <c r="F36956" s="1" t="s">
        <v>22</v>
      </c>
      <c r="G36956">
        <v>427.01</v>
      </c>
      <c r="H36956">
        <v>36.51</v>
      </c>
      <c r="I36956">
        <f t="shared" si="1731"/>
        <v>0.95369850823165747</v>
      </c>
      <c r="J36956">
        <f t="shared" si="1732"/>
        <v>0.6957030950424542</v>
      </c>
      <c r="L36956" s="7">
        <f>(ATANH(I36956^$U$2)^$U$5)</f>
        <v>0.39208248557006997</v>
      </c>
      <c r="M36956">
        <f t="shared" si="1733"/>
        <v>0.75152969090563271</v>
      </c>
      <c r="O36956" s="7">
        <f>(ATANH(J36956^$T$2)^$T$5)</f>
        <v>0.83833418398007309</v>
      </c>
      <c r="P36956">
        <f>M36956</f>
        <v>0.75152969090563271</v>
      </c>
    </row>
    <row r="36957" spans="1:16" x14ac:dyDescent="0.25">
      <c r="A36957" s="5" t="s">
        <v>430</v>
      </c>
      <c r="B36957" s="1">
        <v>407.44659999999999</v>
      </c>
      <c r="C36957" s="1">
        <v>25.500119999999999</v>
      </c>
      <c r="D36957" s="1">
        <v>176.40260000000001</v>
      </c>
      <c r="E36957" s="1">
        <v>281.68049999999999</v>
      </c>
      <c r="F36957" s="1" t="s">
        <v>22</v>
      </c>
      <c r="G36957">
        <v>427.01</v>
      </c>
      <c r="H36957">
        <v>36.51</v>
      </c>
      <c r="I36957">
        <f t="shared" si="1731"/>
        <v>0.95418514788880826</v>
      </c>
      <c r="J36957">
        <f t="shared" si="1732"/>
        <v>0.69844207066557107</v>
      </c>
      <c r="L36957" s="7">
        <f>(ATANH(I36957^$U$2)^$U$5)</f>
        <v>0.39629995457316669</v>
      </c>
      <c r="M36957">
        <f t="shared" si="1733"/>
        <v>0.75177145416795488</v>
      </c>
      <c r="O36957" s="7">
        <f>(ATANH(J36957^$T$2)^$T$5)</f>
        <v>0.84438109508378978</v>
      </c>
      <c r="P36957">
        <f>M36957</f>
        <v>0.75177145416795488</v>
      </c>
    </row>
    <row r="36958" spans="1:16" x14ac:dyDescent="0.25">
      <c r="A36958" s="5" t="s">
        <v>430</v>
      </c>
      <c r="B36958" s="1">
        <v>407.65379999999999</v>
      </c>
      <c r="C36958" s="1">
        <v>25.60012</v>
      </c>
      <c r="D36958" s="1">
        <v>177.47739999999999</v>
      </c>
      <c r="E36958" s="1">
        <v>283.47219999999999</v>
      </c>
      <c r="F36958" s="1" t="s">
        <v>22</v>
      </c>
      <c r="G36958">
        <v>427.01</v>
      </c>
      <c r="H36958">
        <v>36.51</v>
      </c>
      <c r="I36958">
        <f t="shared" si="1731"/>
        <v>0.95467038242664104</v>
      </c>
      <c r="J36958">
        <f t="shared" si="1732"/>
        <v>0.70118104628868805</v>
      </c>
      <c r="L36958" s="7">
        <f>(ATANH(I36958^$U$2)^$U$5)</f>
        <v>0.40055415198829514</v>
      </c>
      <c r="M36958">
        <f t="shared" si="1733"/>
        <v>0.75201550608879708</v>
      </c>
      <c r="O36958" s="7">
        <f>(ATANH(J36958^$T$2)^$T$5)</f>
        <v>0.85047947739831486</v>
      </c>
      <c r="P36958">
        <f>M36958</f>
        <v>0.75201550608879708</v>
      </c>
    </row>
    <row r="36959" spans="1:16" x14ac:dyDescent="0.25">
      <c r="A36959" s="5" t="s">
        <v>430</v>
      </c>
      <c r="B36959" s="1">
        <v>407.86040000000003</v>
      </c>
      <c r="C36959" s="1">
        <v>25.700119999999998</v>
      </c>
      <c r="D36959" s="1">
        <v>178.55869999999999</v>
      </c>
      <c r="E36959" s="1">
        <v>285.29520000000002</v>
      </c>
      <c r="F36959" s="1" t="s">
        <v>22</v>
      </c>
      <c r="G36959">
        <v>427.01</v>
      </c>
      <c r="H36959">
        <v>36.51</v>
      </c>
      <c r="I36959">
        <f t="shared" si="1731"/>
        <v>0.95515421184515592</v>
      </c>
      <c r="J36959">
        <f t="shared" si="1732"/>
        <v>0.70392002191180503</v>
      </c>
      <c r="L36959" s="7">
        <f>(ATANH(I36959^$U$2)^$U$5)</f>
        <v>0.4048454487316378</v>
      </c>
      <c r="M36959">
        <f t="shared" si="1733"/>
        <v>0.75226188459978649</v>
      </c>
      <c r="O36959" s="7">
        <f>(ATANH(J36959^$T$2)^$T$5)</f>
        <v>0.85663030534999696</v>
      </c>
      <c r="P36959">
        <f>M36959</f>
        <v>0.75226188459978649</v>
      </c>
    </row>
    <row r="36960" spans="1:16" x14ac:dyDescent="0.25">
      <c r="A36960" s="5" t="s">
        <v>430</v>
      </c>
      <c r="B36960" s="1">
        <v>408.06630000000001</v>
      </c>
      <c r="C36960" s="1">
        <v>25.80012</v>
      </c>
      <c r="D36960" s="1">
        <v>179.6465</v>
      </c>
      <c r="E36960" s="1">
        <v>287.15030000000002</v>
      </c>
      <c r="F36960" s="1" t="s">
        <v>22</v>
      </c>
      <c r="G36960">
        <v>427.01</v>
      </c>
      <c r="H36960">
        <v>36.51</v>
      </c>
      <c r="I36960">
        <f t="shared" si="1731"/>
        <v>0.95563640195779964</v>
      </c>
      <c r="J36960">
        <f t="shared" si="1732"/>
        <v>0.70665899753492201</v>
      </c>
      <c r="L36960" s="7">
        <f>(ATANH(I36960^$U$2)^$U$5)</f>
        <v>0.40917211249103191</v>
      </c>
      <c r="M36960">
        <f t="shared" si="1733"/>
        <v>0.75251062480495501</v>
      </c>
      <c r="O36960" s="7">
        <f>(ATANH(J36960^$T$2)^$T$5)</f>
        <v>0.86283458093675558</v>
      </c>
      <c r="P36960">
        <f>M36960</f>
        <v>0.75251062480495501</v>
      </c>
    </row>
    <row r="36961" spans="1:16" x14ac:dyDescent="0.25">
      <c r="A36961" s="5" t="s">
        <v>430</v>
      </c>
      <c r="B36961" s="1">
        <v>408.27159999999998</v>
      </c>
      <c r="C36961" s="1">
        <v>25.900120000000001</v>
      </c>
      <c r="D36961" s="1">
        <v>180.74109999999999</v>
      </c>
      <c r="E36961" s="1">
        <v>289.0385</v>
      </c>
      <c r="F36961" s="1" t="s">
        <v>22</v>
      </c>
      <c r="G36961">
        <v>427.01</v>
      </c>
      <c r="H36961">
        <v>36.51</v>
      </c>
      <c r="I36961">
        <f t="shared" si="1731"/>
        <v>0.95611718695112524</v>
      </c>
      <c r="J36961">
        <f t="shared" si="1732"/>
        <v>0.70939797315803899</v>
      </c>
      <c r="L36961" s="7">
        <f>(ATANH(I36961^$U$2)^$U$5)</f>
        <v>0.41353659942594517</v>
      </c>
      <c r="M36961">
        <f t="shared" si="1733"/>
        <v>0.75276178549363515</v>
      </c>
      <c r="O36961" s="7">
        <f>(ATANH(J36961^$T$2)^$T$5)</f>
        <v>0.86909333477099304</v>
      </c>
      <c r="P36961">
        <f>M36961</f>
        <v>0.75276178549363515</v>
      </c>
    </row>
    <row r="36962" spans="1:16" x14ac:dyDescent="0.25">
      <c r="A36962" s="5" t="s">
        <v>430</v>
      </c>
      <c r="B36962" s="1">
        <v>408.47620000000001</v>
      </c>
      <c r="C36962" s="1">
        <v>26.000119999999999</v>
      </c>
      <c r="D36962" s="1">
        <v>181.8425</v>
      </c>
      <c r="E36962" s="1">
        <v>290.96050000000002</v>
      </c>
      <c r="F36962" s="1" t="s">
        <v>22</v>
      </c>
      <c r="G36962">
        <v>427.01</v>
      </c>
      <c r="H36962">
        <v>36.51</v>
      </c>
      <c r="I36962">
        <f t="shared" si="1731"/>
        <v>0.9565963326385799</v>
      </c>
      <c r="J36962">
        <f t="shared" si="1732"/>
        <v>0.71213694878115585</v>
      </c>
      <c r="L36962" s="7">
        <f>(ATANH(I36962^$U$2)^$U$5)</f>
        <v>0.41793714842701146</v>
      </c>
      <c r="M36962">
        <f t="shared" si="1733"/>
        <v>0.75301538238108612</v>
      </c>
      <c r="O36962" s="7">
        <f>(ATANH(J36962^$T$2)^$T$5)</f>
        <v>0.87540762717227227</v>
      </c>
      <c r="P36962">
        <f>M36962</f>
        <v>0.75301538238108612</v>
      </c>
    </row>
    <row r="36963" spans="1:16" x14ac:dyDescent="0.25">
      <c r="A36963" s="5" t="s">
        <v>430</v>
      </c>
      <c r="B36963" s="1">
        <v>408.68020000000001</v>
      </c>
      <c r="C36963" s="1">
        <v>26.10012</v>
      </c>
      <c r="D36963" s="1">
        <v>182.95079999999999</v>
      </c>
      <c r="E36963" s="1">
        <v>292.91739999999999</v>
      </c>
      <c r="F36963" s="1" t="s">
        <v>22</v>
      </c>
      <c r="G36963">
        <v>427.01</v>
      </c>
      <c r="H36963">
        <v>36.51</v>
      </c>
      <c r="I36963">
        <f t="shared" si="1731"/>
        <v>0.95707407320671656</v>
      </c>
      <c r="J36963">
        <f t="shared" si="1732"/>
        <v>0.71487592440427283</v>
      </c>
      <c r="L36963" s="7">
        <f>(ATANH(I36963^$U$2)^$U$5)</f>
        <v>0.42237628598421523</v>
      </c>
      <c r="M36963">
        <f t="shared" si="1733"/>
        <v>0.75327148096995766</v>
      </c>
      <c r="O36963" s="7">
        <f>(ATANH(J36963^$T$2)^$T$5)</f>
        <v>0.88177854931262867</v>
      </c>
      <c r="P36963">
        <f>M36963</f>
        <v>0.75327148096995766</v>
      </c>
    </row>
    <row r="36964" spans="1:16" x14ac:dyDescent="0.25">
      <c r="A36964" s="5" t="s">
        <v>430</v>
      </c>
      <c r="B36964" s="1">
        <v>408.8836</v>
      </c>
      <c r="C36964" s="1">
        <v>26.200119999999998</v>
      </c>
      <c r="D36964" s="1">
        <v>184.066</v>
      </c>
      <c r="E36964" s="1">
        <v>294.9101</v>
      </c>
      <c r="F36964" s="1" t="s">
        <v>22</v>
      </c>
      <c r="G36964">
        <v>427.01</v>
      </c>
      <c r="H36964">
        <v>36.51</v>
      </c>
      <c r="I36964">
        <f t="shared" si="1731"/>
        <v>0.95755040865553498</v>
      </c>
      <c r="J36964">
        <f t="shared" si="1732"/>
        <v>0.7176149000273897</v>
      </c>
      <c r="L36964" s="7">
        <f>(ATANH(I36964^$U$2)^$U$5)</f>
        <v>0.42685443715863197</v>
      </c>
      <c r="M36964">
        <f t="shared" si="1733"/>
        <v>0.75353011686501015</v>
      </c>
      <c r="O36964" s="7">
        <f>(ATANH(J36964^$T$2)^$T$5)</f>
        <v>0.88820722441758038</v>
      </c>
      <c r="P36964">
        <f>M36964</f>
        <v>0.75353011686501015</v>
      </c>
    </row>
    <row r="36965" spans="1:16" x14ac:dyDescent="0.25">
      <c r="A36965" s="5" t="s">
        <v>430</v>
      </c>
      <c r="B36965" s="1">
        <v>409.08640000000003</v>
      </c>
      <c r="C36965" s="1">
        <v>26.30012</v>
      </c>
      <c r="D36965" s="1">
        <v>185.1884</v>
      </c>
      <c r="E36965" s="1">
        <v>296.93950000000001</v>
      </c>
      <c r="F36965" s="1" t="s">
        <v>22</v>
      </c>
      <c r="G36965">
        <v>427.01</v>
      </c>
      <c r="H36965">
        <v>36.51</v>
      </c>
      <c r="I36965">
        <f t="shared" si="1731"/>
        <v>0.95802533898503561</v>
      </c>
      <c r="J36965">
        <f t="shared" si="1732"/>
        <v>0.72035387565050679</v>
      </c>
      <c r="L36965" s="7">
        <f>(ATANH(I36965^$U$2)^$U$5)</f>
        <v>0.43137203968202592</v>
      </c>
      <c r="M36965">
        <f t="shared" si="1733"/>
        <v>0.75379132250508307</v>
      </c>
      <c r="O36965" s="7">
        <f>(ATANH(J36965^$T$2)^$T$5)</f>
        <v>0.89469480902611886</v>
      </c>
      <c r="P36965">
        <f>M36965</f>
        <v>0.75379132250508307</v>
      </c>
    </row>
    <row r="36966" spans="1:16" x14ac:dyDescent="0.25">
      <c r="A36966" s="5" t="s">
        <v>430</v>
      </c>
      <c r="B36966" s="1">
        <v>409.28859999999997</v>
      </c>
      <c r="C36966" s="1">
        <v>26.400120000000001</v>
      </c>
      <c r="D36966" s="1">
        <v>186.31800000000001</v>
      </c>
      <c r="E36966" s="1">
        <v>299.00670000000002</v>
      </c>
      <c r="F36966" s="1" t="s">
        <v>22</v>
      </c>
      <c r="G36966">
        <v>427.01</v>
      </c>
      <c r="H36966">
        <v>36.51</v>
      </c>
      <c r="I36966">
        <f t="shared" si="1731"/>
        <v>0.9584988641952179</v>
      </c>
      <c r="J36966">
        <f t="shared" si="1732"/>
        <v>0.72309285127362377</v>
      </c>
      <c r="L36966" s="7">
        <f>(ATANH(I36966^$U$2)^$U$5)</f>
        <v>0.43592954449989124</v>
      </c>
      <c r="M36966">
        <f t="shared" si="1733"/>
        <v>0.75405515260401224</v>
      </c>
      <c r="O36966" s="7">
        <f>(ATANH(J36966^$T$2)^$T$5)</f>
        <v>0.90124249431317294</v>
      </c>
      <c r="P36966">
        <f>M36966</f>
        <v>0.75405515260401224</v>
      </c>
    </row>
    <row r="36967" spans="1:16" x14ac:dyDescent="0.25">
      <c r="A36967" s="5" t="s">
        <v>430</v>
      </c>
      <c r="B36967" s="1">
        <v>409.49009999999998</v>
      </c>
      <c r="C36967" s="1">
        <v>26.500119999999999</v>
      </c>
      <c r="D36967" s="1">
        <v>187.45490000000001</v>
      </c>
      <c r="E36967" s="1">
        <v>301.11290000000002</v>
      </c>
      <c r="F36967" s="1" t="s">
        <v>22</v>
      </c>
      <c r="G36967">
        <v>427.01</v>
      </c>
      <c r="H36967">
        <v>36.51</v>
      </c>
      <c r="I36967">
        <f t="shared" si="1731"/>
        <v>0.95897075009952926</v>
      </c>
      <c r="J36967">
        <f t="shared" si="1732"/>
        <v>0.72583182689674064</v>
      </c>
      <c r="L36967" s="7">
        <f>(ATANH(I36967^$U$2)^$U$5)</f>
        <v>0.4405251221519404</v>
      </c>
      <c r="M36967">
        <f t="shared" si="1733"/>
        <v>0.75432167048864052</v>
      </c>
      <c r="O36967" s="7">
        <f>(ATANH(J36967^$T$2)^$T$5)</f>
        <v>0.90785150747830634</v>
      </c>
      <c r="P36967">
        <f>M36967</f>
        <v>0.75432167048864052</v>
      </c>
    </row>
    <row r="36968" spans="1:16" x14ac:dyDescent="0.25">
      <c r="A36968" s="5" t="s">
        <v>430</v>
      </c>
      <c r="B36968" s="1">
        <v>409.69110000000001</v>
      </c>
      <c r="C36968" s="1">
        <v>26.60012</v>
      </c>
      <c r="D36968" s="1">
        <v>188.5993</v>
      </c>
      <c r="E36968" s="1">
        <v>303.25900000000001</v>
      </c>
      <c r="F36968" s="1" t="s">
        <v>22</v>
      </c>
      <c r="G36968">
        <v>427.01</v>
      </c>
      <c r="H36968">
        <v>36.51</v>
      </c>
      <c r="I36968">
        <f t="shared" si="1731"/>
        <v>0.95944146507107564</v>
      </c>
      <c r="J36968">
        <f t="shared" si="1732"/>
        <v>0.72857080251985762</v>
      </c>
      <c r="L36968" s="7">
        <f>(ATANH(I36968^$U$2)^$U$5)</f>
        <v>0.44516381278674189</v>
      </c>
      <c r="M36968">
        <f t="shared" si="1733"/>
        <v>0.75459089761365195</v>
      </c>
      <c r="O36968" s="7">
        <f>(ATANH(J36968^$T$2)^$T$5)</f>
        <v>0.91452311320465163</v>
      </c>
      <c r="P36968">
        <f>M36968</f>
        <v>0.75459089761365195</v>
      </c>
    </row>
    <row r="36969" spans="1:16" x14ac:dyDescent="0.25">
      <c r="A36969" s="5" t="s">
        <v>430</v>
      </c>
      <c r="B36969" s="1">
        <v>409.89139999999998</v>
      </c>
      <c r="C36969" s="1">
        <v>26.700119999999998</v>
      </c>
      <c r="D36969" s="1">
        <v>189.75120000000001</v>
      </c>
      <c r="E36969" s="1">
        <v>305.44630000000001</v>
      </c>
      <c r="F36969" s="1" t="s">
        <v>22</v>
      </c>
      <c r="G36969">
        <v>427.01</v>
      </c>
      <c r="H36969">
        <v>36.51</v>
      </c>
      <c r="I36969">
        <f t="shared" si="1731"/>
        <v>0.95991054073675086</v>
      </c>
      <c r="J36969">
        <f t="shared" si="1732"/>
        <v>0.73130977814297449</v>
      </c>
      <c r="L36969" s="7">
        <f>(ATANH(I36969^$U$2)^$U$5)</f>
        <v>0.4498414939864786</v>
      </c>
      <c r="M36969">
        <f t="shared" si="1733"/>
        <v>0.75486290189339489</v>
      </c>
      <c r="O36969" s="7">
        <f>(ATANH(J36969^$T$2)^$T$5)</f>
        <v>0.9212586151923805</v>
      </c>
      <c r="P36969">
        <f>M36969</f>
        <v>0.75486290189339489</v>
      </c>
    </row>
    <row r="36970" spans="1:16" x14ac:dyDescent="0.25">
      <c r="A36970" s="5" t="s">
        <v>430</v>
      </c>
      <c r="B36970" s="1">
        <v>410.09109999999998</v>
      </c>
      <c r="C36970" s="1">
        <v>26.80012</v>
      </c>
      <c r="D36970" s="1">
        <v>190.91079999999999</v>
      </c>
      <c r="E36970" s="1">
        <v>307.67599999999999</v>
      </c>
      <c r="F36970" s="1" t="s">
        <v>22</v>
      </c>
      <c r="G36970">
        <v>427.01</v>
      </c>
      <c r="H36970">
        <v>36.51</v>
      </c>
      <c r="I36970">
        <f t="shared" si="1731"/>
        <v>0.96037821128310807</v>
      </c>
      <c r="J36970">
        <f t="shared" si="1732"/>
        <v>0.73404875376609147</v>
      </c>
      <c r="L36970" s="7">
        <f>(ATANH(I36970^$U$2)^$U$5)</f>
        <v>0.4545609684200107</v>
      </c>
      <c r="M36970">
        <f t="shared" si="1733"/>
        <v>0.75513773418450048</v>
      </c>
      <c r="O36970" s="7">
        <f>(ATANH(J36970^$T$2)^$T$5)</f>
        <v>0.92805935777132553</v>
      </c>
      <c r="P36970">
        <f>M36970</f>
        <v>0.75513773418450048</v>
      </c>
    </row>
    <row r="36971" spans="1:16" x14ac:dyDescent="0.25">
      <c r="A36971" s="5" t="s">
        <v>430</v>
      </c>
      <c r="B36971" s="1">
        <v>410.29020000000003</v>
      </c>
      <c r="C36971" s="1">
        <v>26.900120000000001</v>
      </c>
      <c r="D36971" s="1">
        <v>192.07810000000001</v>
      </c>
      <c r="E36971" s="1">
        <v>309.94920000000002</v>
      </c>
      <c r="F36971" s="1" t="s">
        <v>22</v>
      </c>
      <c r="G36971">
        <v>427.01</v>
      </c>
      <c r="H36971">
        <v>36.51</v>
      </c>
      <c r="I36971">
        <f t="shared" si="1731"/>
        <v>0.96084447671014739</v>
      </c>
      <c r="J36971">
        <f t="shared" si="1732"/>
        <v>0.73678772938920856</v>
      </c>
      <c r="L36971" s="7">
        <f>(ATANH(I36971^$U$2)^$U$5)</f>
        <v>0.45932276085833501</v>
      </c>
      <c r="M36971">
        <f t="shared" si="1733"/>
        <v>0.75541542886175184</v>
      </c>
      <c r="O36971" s="7">
        <f>(ATANH(J36971^$T$2)^$T$5)</f>
        <v>0.93492672759768969</v>
      </c>
      <c r="P36971">
        <f>M36971</f>
        <v>0.75541542886175184</v>
      </c>
    </row>
    <row r="36972" spans="1:16" x14ac:dyDescent="0.25">
      <c r="A36972" s="5" t="s">
        <v>430</v>
      </c>
      <c r="B36972" s="1">
        <v>410.48880000000003</v>
      </c>
      <c r="C36972" s="1">
        <v>27.000119999999999</v>
      </c>
      <c r="D36972" s="1">
        <v>193.2534</v>
      </c>
      <c r="E36972" s="1">
        <v>312.26740000000001</v>
      </c>
      <c r="F36972" s="1" t="s">
        <v>22</v>
      </c>
      <c r="G36972">
        <v>427.01</v>
      </c>
      <c r="H36972">
        <v>36.51</v>
      </c>
      <c r="I36972">
        <f t="shared" si="1731"/>
        <v>0.96130957120442151</v>
      </c>
      <c r="J36972">
        <f t="shared" si="1732"/>
        <v>0.73952670501232542</v>
      </c>
      <c r="L36972" s="7">
        <f>(ATANH(I36972^$U$2)^$U$5)</f>
        <v>0.46412984813482899</v>
      </c>
      <c r="M36972">
        <f t="shared" si="1733"/>
        <v>0.75569606465546524</v>
      </c>
      <c r="O36972" s="7">
        <f>(ATANH(J36972^$T$2)^$T$5)</f>
        <v>0.94186215544015472</v>
      </c>
      <c r="P36972">
        <f>M36972</f>
        <v>0.75569606465546524</v>
      </c>
    </row>
    <row r="36973" spans="1:16" x14ac:dyDescent="0.25">
      <c r="A36973" s="5" t="s">
        <v>430</v>
      </c>
      <c r="B36973" s="1">
        <v>410.68669999999997</v>
      </c>
      <c r="C36973" s="1">
        <v>27.10012</v>
      </c>
      <c r="D36973" s="1">
        <v>194.4367</v>
      </c>
      <c r="E36973" s="1">
        <v>314.6318</v>
      </c>
      <c r="F36973" s="1" t="s">
        <v>22</v>
      </c>
      <c r="G36973">
        <v>427.01</v>
      </c>
      <c r="H36973">
        <v>36.51</v>
      </c>
      <c r="I36973">
        <f t="shared" si="1731"/>
        <v>0.96177302639282447</v>
      </c>
      <c r="J36973">
        <f t="shared" si="1732"/>
        <v>0.7422656806354424</v>
      </c>
      <c r="L36973" s="7">
        <f>(ATANH(I36973^$U$2)^$U$5)</f>
        <v>0.46897794918313379</v>
      </c>
      <c r="M36973">
        <f t="shared" si="1733"/>
        <v>0.75597967889545181</v>
      </c>
      <c r="O36973" s="7">
        <f>(ATANH(J36973^$T$2)^$T$5)</f>
        <v>0.94886711806109836</v>
      </c>
      <c r="P36973">
        <f>M36973</f>
        <v>0.75597967889545181</v>
      </c>
    </row>
    <row r="36974" spans="1:16" x14ac:dyDescent="0.25">
      <c r="A36974" s="5" t="s">
        <v>430</v>
      </c>
      <c r="B36974" s="1">
        <v>410.88400000000001</v>
      </c>
      <c r="C36974" s="1">
        <v>27.200119999999998</v>
      </c>
      <c r="D36974" s="1">
        <v>195.6283</v>
      </c>
      <c r="E36974" s="1">
        <v>317.04390000000001</v>
      </c>
      <c r="F36974" s="1" t="s">
        <v>22</v>
      </c>
      <c r="G36974">
        <v>427.01</v>
      </c>
      <c r="H36974">
        <v>36.51</v>
      </c>
      <c r="I36974">
        <f t="shared" si="1731"/>
        <v>0.96223507646190964</v>
      </c>
      <c r="J36974">
        <f t="shared" si="1732"/>
        <v>0.74500465625855927</v>
      </c>
      <c r="L36974" s="7">
        <f>(ATANH(I36974^$U$2)^$U$5)</f>
        <v>0.47387004810630357</v>
      </c>
      <c r="M36974">
        <f t="shared" si="1733"/>
        <v>0.75626634017991923</v>
      </c>
      <c r="O36974" s="7">
        <f>(ATANH(J36974^$T$2)^$T$5)</f>
        <v>0.95594314019903437</v>
      </c>
      <c r="P36974">
        <f>M36974</f>
        <v>0.75626634017991923</v>
      </c>
    </row>
    <row r="36975" spans="1:16" x14ac:dyDescent="0.25">
      <c r="A36975" s="5" t="s">
        <v>430</v>
      </c>
      <c r="B36975" s="1">
        <v>411.08080000000001</v>
      </c>
      <c r="C36975" s="1">
        <v>27.30012</v>
      </c>
      <c r="D36975" s="1">
        <v>196.82810000000001</v>
      </c>
      <c r="E36975" s="1">
        <v>319.505</v>
      </c>
      <c r="F36975" s="1" t="s">
        <v>22</v>
      </c>
      <c r="G36975">
        <v>427.01</v>
      </c>
      <c r="H36975">
        <v>36.51</v>
      </c>
      <c r="I36975">
        <f t="shared" si="1731"/>
        <v>0.96269595559822962</v>
      </c>
      <c r="J36975">
        <f t="shared" si="1732"/>
        <v>0.74774363188167625</v>
      </c>
      <c r="L36975" s="7">
        <f>(ATANH(I36975^$U$2)^$U$5)</f>
        <v>0.47880926743122537</v>
      </c>
      <c r="M36975">
        <f t="shared" si="1733"/>
        <v>0.7565560881602138</v>
      </c>
      <c r="O36975" s="7">
        <f>(ATANH(J36975^$T$2)^$T$5)</f>
        <v>0.96309179665889411</v>
      </c>
      <c r="P36975">
        <f>M36975</f>
        <v>0.7565560881602138</v>
      </c>
    </row>
    <row r="36976" spans="1:16" x14ac:dyDescent="0.25">
      <c r="A36976" s="5" t="s">
        <v>430</v>
      </c>
      <c r="B36976" s="1">
        <v>411.27699999999999</v>
      </c>
      <c r="C36976" s="1">
        <v>27.400120000000001</v>
      </c>
      <c r="D36976" s="1">
        <v>198.03639999999999</v>
      </c>
      <c r="E36976" s="1">
        <v>322.01690000000002</v>
      </c>
      <c r="F36976" s="1" t="s">
        <v>22</v>
      </c>
      <c r="G36976">
        <v>427.01</v>
      </c>
      <c r="H36976">
        <v>36.51</v>
      </c>
      <c r="I36976">
        <f t="shared" si="1731"/>
        <v>0.96315542961523148</v>
      </c>
      <c r="J36976">
        <f t="shared" si="1732"/>
        <v>0.75048260750479323</v>
      </c>
      <c r="L36976" s="7">
        <f>(ATANH(I36976^$U$2)^$U$5)</f>
        <v>0.48379376181504763</v>
      </c>
      <c r="M36976">
        <f t="shared" si="1733"/>
        <v>0.75684901593681042</v>
      </c>
      <c r="O36976" s="7">
        <f>(ATANH(J36976^$T$2)^$T$5)</f>
        <v>0.97031471451723406</v>
      </c>
      <c r="P36976">
        <f>M36976</f>
        <v>0.75684901593681042</v>
      </c>
    </row>
    <row r="36977" spans="1:16" x14ac:dyDescent="0.25">
      <c r="A36977" s="5" t="s">
        <v>430</v>
      </c>
      <c r="B36977" s="1">
        <v>411.4726</v>
      </c>
      <c r="C36977" s="1">
        <v>27.500119999999999</v>
      </c>
      <c r="D36977" s="1">
        <v>199.2533</v>
      </c>
      <c r="E36977" s="1">
        <v>324.58089999999999</v>
      </c>
      <c r="F36977" s="1" t="s">
        <v>22</v>
      </c>
      <c r="G36977">
        <v>427.01</v>
      </c>
      <c r="H36977">
        <v>36.51</v>
      </c>
      <c r="I36977">
        <f t="shared" si="1731"/>
        <v>0.96361349851291545</v>
      </c>
      <c r="J36977">
        <f t="shared" si="1732"/>
        <v>0.75322158312791021</v>
      </c>
      <c r="L36977" s="7">
        <f>(ATANH(I36977^$U$2)^$U$5)</f>
        <v>0.48882417170857811</v>
      </c>
      <c r="M36977">
        <f t="shared" si="1733"/>
        <v>0.75714515236892521</v>
      </c>
      <c r="O36977" s="7">
        <f>(ATANH(J36977^$T$2)^$T$5)</f>
        <v>0.97761357545003891</v>
      </c>
      <c r="P36977">
        <f>M36977</f>
        <v>0.75714515236892521</v>
      </c>
    </row>
    <row r="36978" spans="1:16" x14ac:dyDescent="0.25">
      <c r="A36978" s="5" t="s">
        <v>430</v>
      </c>
      <c r="B36978" s="1">
        <v>411.66759999999999</v>
      </c>
      <c r="C36978" s="1">
        <v>27.60012</v>
      </c>
      <c r="D36978" s="1">
        <v>200.47890000000001</v>
      </c>
      <c r="E36978" s="1">
        <v>327.19889999999998</v>
      </c>
      <c r="F36978" s="1" t="s">
        <v>22</v>
      </c>
      <c r="G36978">
        <v>427.01</v>
      </c>
      <c r="H36978">
        <v>36.51</v>
      </c>
      <c r="I36978">
        <f t="shared" si="1731"/>
        <v>0.96407016229128129</v>
      </c>
      <c r="J36978">
        <f t="shared" si="1732"/>
        <v>0.75596055875102719</v>
      </c>
      <c r="L36978" s="7">
        <f>(ATANH(I36978^$U$2)^$U$5)</f>
        <v>0.49390115975524856</v>
      </c>
      <c r="M36978">
        <f t="shared" si="1733"/>
        <v>0.75744459011783949</v>
      </c>
      <c r="O36978" s="7">
        <f>(ATANH(J36978^$T$2)^$T$5)</f>
        <v>0.98499011819137028</v>
      </c>
      <c r="P36978">
        <f>M36978</f>
        <v>0.75744459011783949</v>
      </c>
    </row>
    <row r="36979" spans="1:16" x14ac:dyDescent="0.25">
      <c r="A36979" s="5" t="s">
        <v>430</v>
      </c>
      <c r="B36979" s="1">
        <v>411.8621</v>
      </c>
      <c r="C36979" s="1">
        <v>27.700119999999998</v>
      </c>
      <c r="D36979" s="1">
        <v>201.71340000000001</v>
      </c>
      <c r="E36979" s="1">
        <v>329.87240000000003</v>
      </c>
      <c r="F36979" s="1" t="s">
        <v>22</v>
      </c>
      <c r="G36979">
        <v>427.01</v>
      </c>
      <c r="H36979">
        <v>36.51</v>
      </c>
      <c r="I36979">
        <f t="shared" si="1731"/>
        <v>0.96452565513688204</v>
      </c>
      <c r="J36979">
        <f t="shared" si="1732"/>
        <v>0.75869953437414406</v>
      </c>
      <c r="L36979" s="7">
        <f>(ATANH(I36979^$U$2)^$U$5)</f>
        <v>0.49902806412037087</v>
      </c>
      <c r="M36979">
        <f t="shared" si="1733"/>
        <v>0.75774736963661105</v>
      </c>
      <c r="O36979" s="7">
        <f>(ATANH(J36979^$T$2)^$T$5)</f>
        <v>0.99244614113177065</v>
      </c>
      <c r="P36979">
        <f>M36979</f>
        <v>0.75774736963661105</v>
      </c>
    </row>
    <row r="36980" spans="1:16" x14ac:dyDescent="0.25">
      <c r="A36980" s="5" t="s">
        <v>430</v>
      </c>
      <c r="B36980" s="1">
        <v>412.05590000000001</v>
      </c>
      <c r="C36980" s="1">
        <v>27.80012</v>
      </c>
      <c r="D36980" s="1">
        <v>202.95699999999999</v>
      </c>
      <c r="E36980" s="1">
        <v>332.60340000000002</v>
      </c>
      <c r="F36980" s="1" t="s">
        <v>22</v>
      </c>
      <c r="G36980">
        <v>427.01</v>
      </c>
      <c r="H36980">
        <v>36.51</v>
      </c>
      <c r="I36980">
        <f t="shared" si="1731"/>
        <v>0.96497950867661186</v>
      </c>
      <c r="J36980">
        <f t="shared" si="1732"/>
        <v>0.76143850999726104</v>
      </c>
      <c r="L36980" s="7">
        <f>(ATANH(I36980^$U$2)^$U$5)</f>
        <v>0.50420032352616606</v>
      </c>
      <c r="M36980">
        <f t="shared" si="1733"/>
        <v>0.75805358187896754</v>
      </c>
      <c r="O36980" s="7">
        <f>(ATANH(J36980^$T$2)^$T$5)</f>
        <v>0.99998350506605782</v>
      </c>
      <c r="P36980">
        <f>M36980</f>
        <v>0.75805358187896754</v>
      </c>
    </row>
    <row r="36981" spans="1:16" x14ac:dyDescent="0.25">
      <c r="A36981" s="5" t="s">
        <v>430</v>
      </c>
      <c r="B36981" s="1">
        <v>412.24930000000001</v>
      </c>
      <c r="C36981" s="1">
        <v>27.900120000000001</v>
      </c>
      <c r="D36981" s="1">
        <v>204.2097</v>
      </c>
      <c r="E36981" s="1">
        <v>335.39370000000002</v>
      </c>
      <c r="F36981" s="1" t="s">
        <v>22</v>
      </c>
      <c r="G36981">
        <v>427.01</v>
      </c>
      <c r="H36981">
        <v>36.51</v>
      </c>
      <c r="I36981">
        <f t="shared" si="1731"/>
        <v>0.96543242547012953</v>
      </c>
      <c r="J36981">
        <f t="shared" si="1732"/>
        <v>0.76417748562037802</v>
      </c>
      <c r="L36981" s="7">
        <f>(ATANH(I36981^$U$2)^$U$5)</f>
        <v>0.50942673191078169</v>
      </c>
      <c r="M36981">
        <f t="shared" si="1733"/>
        <v>0.75836328823152876</v>
      </c>
      <c r="O36981" s="7">
        <f>(ATANH(J36981^$T$2)^$T$5)</f>
        <v>1.0076041361009134</v>
      </c>
      <c r="P36981">
        <f>M36981</f>
        <v>0.75836328823152876</v>
      </c>
    </row>
    <row r="36982" spans="1:16" x14ac:dyDescent="0.25">
      <c r="A36982" s="5" t="s">
        <v>430</v>
      </c>
      <c r="B36982" s="1">
        <v>412.44200000000001</v>
      </c>
      <c r="C36982" s="1">
        <v>28.000119999999999</v>
      </c>
      <c r="D36982" s="1">
        <v>205.47190000000001</v>
      </c>
      <c r="E36982" s="1">
        <v>338.24520000000001</v>
      </c>
      <c r="F36982" s="1" t="s">
        <v>22</v>
      </c>
      <c r="G36982">
        <v>427.01</v>
      </c>
      <c r="H36982">
        <v>36.51</v>
      </c>
      <c r="I36982">
        <f t="shared" si="1731"/>
        <v>0.96588370295777615</v>
      </c>
      <c r="J36982">
        <f t="shared" si="1732"/>
        <v>0.766916461243495</v>
      </c>
      <c r="L36982" s="7">
        <f>(ATANH(I36982^$U$2)^$U$5)</f>
        <v>0.51469999670079525</v>
      </c>
      <c r="M36982">
        <f t="shared" si="1733"/>
        <v>0.75867655449140425</v>
      </c>
      <c r="O36982" s="7">
        <f>(ATANH(J36982^$T$2)^$T$5)</f>
        <v>1.0153100287335286</v>
      </c>
      <c r="P36982">
        <f>M36982</f>
        <v>0.75867655449140425</v>
      </c>
    </row>
    <row r="36983" spans="1:16" x14ac:dyDescent="0.25">
      <c r="A36983" s="5" t="s">
        <v>430</v>
      </c>
      <c r="B36983" s="1">
        <v>412.63420000000002</v>
      </c>
      <c r="C36983" s="1">
        <v>28.10012</v>
      </c>
      <c r="D36983" s="1">
        <v>206.74350000000001</v>
      </c>
      <c r="E36983" s="1">
        <v>341.16</v>
      </c>
      <c r="F36983" s="1" t="s">
        <v>22</v>
      </c>
      <c r="G36983">
        <v>427.01</v>
      </c>
      <c r="H36983">
        <v>36.51</v>
      </c>
      <c r="I36983">
        <f t="shared" si="1731"/>
        <v>0.9663338095126579</v>
      </c>
      <c r="J36983">
        <f t="shared" si="1732"/>
        <v>0.76965543686661197</v>
      </c>
      <c r="L36983" s="7">
        <f>(ATANH(I36983^$U$2)^$U$5)</f>
        <v>0.5200263842767342</v>
      </c>
      <c r="M36983">
        <f t="shared" si="1733"/>
        <v>0.75899346117942024</v>
      </c>
      <c r="O36983" s="7">
        <f>(ATANH(J36983^$T$2)^$T$5)</f>
        <v>1.0231032491135192</v>
      </c>
      <c r="P36983">
        <f>M36983</f>
        <v>0.75899346117942024</v>
      </c>
    </row>
    <row r="36984" spans="1:16" x14ac:dyDescent="0.25">
      <c r="A36984" s="5" t="s">
        <v>430</v>
      </c>
      <c r="B36984" s="1">
        <v>412.82580000000002</v>
      </c>
      <c r="C36984" s="1">
        <v>28.200119999999998</v>
      </c>
      <c r="D36984" s="1">
        <v>208.0249</v>
      </c>
      <c r="E36984" s="1">
        <v>344.14030000000002</v>
      </c>
      <c r="F36984" s="1" t="s">
        <v>22</v>
      </c>
      <c r="G36984">
        <v>427.01</v>
      </c>
      <c r="H36984">
        <v>36.51</v>
      </c>
      <c r="I36984">
        <f t="shared" si="1731"/>
        <v>0.96678251094822143</v>
      </c>
      <c r="J36984">
        <f t="shared" si="1732"/>
        <v>0.77239441248972884</v>
      </c>
      <c r="L36984" s="7">
        <f>(ATANH(I36984^$U$2)^$U$5)</f>
        <v>0.52540399850137598</v>
      </c>
      <c r="M36984">
        <f t="shared" si="1733"/>
        <v>0.75931409176794928</v>
      </c>
      <c r="O36984" s="7">
        <f>(ATANH(J36984^$T$2)^$T$5)</f>
        <v>1.0309859385013245</v>
      </c>
      <c r="P36984">
        <f>M36984</f>
        <v>0.75931409176794928</v>
      </c>
    </row>
    <row r="36985" spans="1:16" x14ac:dyDescent="0.25">
      <c r="A36985" s="5" t="s">
        <v>430</v>
      </c>
      <c r="B36985" s="1">
        <v>413.01690000000002</v>
      </c>
      <c r="C36985" s="1">
        <v>28.30012</v>
      </c>
      <c r="D36985" s="1">
        <v>209.31620000000001</v>
      </c>
      <c r="E36985" s="1">
        <v>347.18819999999999</v>
      </c>
      <c r="F36985" s="1" t="s">
        <v>22</v>
      </c>
      <c r="G36985">
        <v>427.01</v>
      </c>
      <c r="H36985">
        <v>36.51</v>
      </c>
      <c r="I36985">
        <f t="shared" si="1731"/>
        <v>0.96723004145101998</v>
      </c>
      <c r="J36985">
        <f t="shared" si="1732"/>
        <v>0.77513338811284582</v>
      </c>
      <c r="L36985" s="7">
        <f>(ATANH(I36985^$U$2)^$U$5)</f>
        <v>0.53083655443614264</v>
      </c>
      <c r="M36985">
        <f t="shared" si="1733"/>
        <v>0.75963851100674351</v>
      </c>
      <c r="O36985" s="7">
        <f>(ATANH(J36985^$T$2)^$T$5)</f>
        <v>1.038960316937459</v>
      </c>
      <c r="P36985">
        <f>M36985</f>
        <v>0.75963851100674351</v>
      </c>
    </row>
    <row r="36986" spans="1:16" x14ac:dyDescent="0.25">
      <c r="A36986" s="5" t="s">
        <v>430</v>
      </c>
      <c r="B36986" s="1">
        <v>413.20740000000001</v>
      </c>
      <c r="C36986" s="1">
        <v>28.400120000000001</v>
      </c>
      <c r="D36986" s="1">
        <v>210.61750000000001</v>
      </c>
      <c r="E36986" s="1">
        <v>350.30630000000002</v>
      </c>
      <c r="F36986" s="1" t="s">
        <v>22</v>
      </c>
      <c r="G36986">
        <v>427.01</v>
      </c>
      <c r="H36986">
        <v>36.51</v>
      </c>
      <c r="I36986">
        <f t="shared" si="1731"/>
        <v>0.96767616683450042</v>
      </c>
      <c r="J36986">
        <f t="shared" si="1732"/>
        <v>0.7778723637359628</v>
      </c>
      <c r="L36986" s="7">
        <f>(ATANH(I36986^$U$2)^$U$5)</f>
        <v>0.53632215158327567</v>
      </c>
      <c r="M36986">
        <f t="shared" si="1733"/>
        <v>0.75996682840714691</v>
      </c>
      <c r="O36986" s="7">
        <f>(ATANH(J36986^$T$2)^$T$5)</f>
        <v>1.0470286871381937</v>
      </c>
      <c r="P36986">
        <f>M36986</f>
        <v>0.75996682840714691</v>
      </c>
    </row>
    <row r="36987" spans="1:16" x14ac:dyDescent="0.25">
      <c r="A36987" s="5" t="s">
        <v>430</v>
      </c>
      <c r="B36987" s="1">
        <v>413.3974</v>
      </c>
      <c r="C36987" s="1">
        <v>28.500119999999999</v>
      </c>
      <c r="D36987" s="1">
        <v>211.92920000000001</v>
      </c>
      <c r="E36987" s="1">
        <v>353.49680000000001</v>
      </c>
      <c r="F36987" s="1" t="s">
        <v>22</v>
      </c>
      <c r="G36987">
        <v>427.01</v>
      </c>
      <c r="H36987">
        <v>36.51</v>
      </c>
      <c r="I36987">
        <f t="shared" si="1731"/>
        <v>0.96812112128521588</v>
      </c>
      <c r="J36987">
        <f t="shared" si="1732"/>
        <v>0.78061133935907967</v>
      </c>
      <c r="L36987" s="7">
        <f>(ATANH(I36987^$U$2)^$U$5)</f>
        <v>0.54186464839827242</v>
      </c>
      <c r="M36987">
        <f t="shared" si="1733"/>
        <v>0.76029910223971808</v>
      </c>
      <c r="O36987" s="7">
        <f>(ATANH(J36987^$T$2)^$T$5)</f>
        <v>1.0551934386346371</v>
      </c>
      <c r="P36987">
        <f>M36987</f>
        <v>0.76029910223971808</v>
      </c>
    </row>
    <row r="36988" spans="1:16" x14ac:dyDescent="0.25">
      <c r="A36988" s="5" t="s">
        <v>430</v>
      </c>
      <c r="B36988" s="1">
        <v>413.58679999999998</v>
      </c>
      <c r="C36988" s="1">
        <v>28.60012</v>
      </c>
      <c r="D36988" s="1">
        <v>213.25120000000001</v>
      </c>
      <c r="E36988" s="1">
        <v>356.76240000000001</v>
      </c>
      <c r="F36988" s="1" t="s">
        <v>22</v>
      </c>
      <c r="G36988">
        <v>427.01</v>
      </c>
      <c r="H36988">
        <v>36.51</v>
      </c>
      <c r="I36988">
        <f t="shared" si="1731"/>
        <v>0.96856467061661322</v>
      </c>
      <c r="J36988">
        <f t="shared" si="1732"/>
        <v>0.78335031498219676</v>
      </c>
      <c r="L36988" s="7">
        <f>(ATANH(I36988^$U$2)^$U$5)</f>
        <v>0.54746214405259608</v>
      </c>
      <c r="M36988">
        <f t="shared" si="1733"/>
        <v>0.76063543410033319</v>
      </c>
      <c r="O36988" s="7">
        <f>(ATANH(J36988^$T$2)^$T$5)</f>
        <v>1.063457052173655</v>
      </c>
      <c r="P36988">
        <f>M36988</f>
        <v>0.76063543410033319</v>
      </c>
    </row>
    <row r="36989" spans="1:16" x14ac:dyDescent="0.25">
      <c r="A36989" s="5" t="s">
        <v>430</v>
      </c>
      <c r="B36989" s="1">
        <v>413.77569999999997</v>
      </c>
      <c r="C36989" s="1">
        <v>28.700119999999998</v>
      </c>
      <c r="D36989" s="1">
        <v>214.584</v>
      </c>
      <c r="E36989" s="1">
        <v>360.10590000000002</v>
      </c>
      <c r="F36989" s="1" t="s">
        <v>22</v>
      </c>
      <c r="G36989">
        <v>427.01</v>
      </c>
      <c r="H36989">
        <v>36.51</v>
      </c>
      <c r="I36989">
        <f t="shared" si="1731"/>
        <v>0.96900704901524548</v>
      </c>
      <c r="J36989">
        <f t="shared" si="1732"/>
        <v>0.78608929060531363</v>
      </c>
      <c r="L36989" s="7">
        <f>(ATANH(I36989^$U$2)^$U$5)</f>
        <v>0.5531186505685417</v>
      </c>
      <c r="M36989">
        <f t="shared" si="1733"/>
        <v>0.76097592561848038</v>
      </c>
      <c r="O36989" s="7">
        <f>(ATANH(J36989^$T$2)^$T$5)</f>
        <v>1.0718221044007308</v>
      </c>
      <c r="P36989">
        <f>M36989</f>
        <v>0.76097592561848038</v>
      </c>
    </row>
    <row r="36990" spans="1:16" x14ac:dyDescent="0.25">
      <c r="A36990" s="5" t="s">
        <v>430</v>
      </c>
      <c r="B36990" s="1">
        <v>413.96409999999997</v>
      </c>
      <c r="C36990" s="1">
        <v>28.80012</v>
      </c>
      <c r="D36990" s="1">
        <v>215.92760000000001</v>
      </c>
      <c r="E36990" s="1">
        <v>363.53</v>
      </c>
      <c r="F36990" s="1" t="s">
        <v>22</v>
      </c>
      <c r="G36990">
        <v>427.01</v>
      </c>
      <c r="H36990">
        <v>36.51</v>
      </c>
      <c r="I36990">
        <f t="shared" si="1731"/>
        <v>0.96944825648111277</v>
      </c>
      <c r="J36990">
        <f t="shared" si="1732"/>
        <v>0.78882826622843061</v>
      </c>
      <c r="L36990" s="7">
        <f>(ATANH(I36990^$U$2)^$U$5)</f>
        <v>0.55883532601574337</v>
      </c>
      <c r="M36990">
        <f t="shared" si="1733"/>
        <v>0.76132065795734238</v>
      </c>
      <c r="O36990" s="7">
        <f>(ATANH(J36990^$T$2)^$T$5)</f>
        <v>1.0802912728467056</v>
      </c>
      <c r="P36990">
        <f>M36990</f>
        <v>0.76132065795734238</v>
      </c>
    </row>
    <row r="36991" spans="1:16" x14ac:dyDescent="0.25">
      <c r="A36991" s="5" t="s">
        <v>430</v>
      </c>
      <c r="B36991" s="1">
        <v>414.15190000000001</v>
      </c>
      <c r="C36991" s="1">
        <v>28.900120000000001</v>
      </c>
      <c r="D36991" s="1">
        <v>217.28219999999999</v>
      </c>
      <c r="E36991" s="1">
        <v>367.03769999999997</v>
      </c>
      <c r="F36991" s="1" t="s">
        <v>22</v>
      </c>
      <c r="G36991">
        <v>427.01</v>
      </c>
      <c r="H36991">
        <v>36.51</v>
      </c>
      <c r="I36991">
        <f t="shared" si="1731"/>
        <v>0.96988805882766216</v>
      </c>
      <c r="J36991">
        <f t="shared" si="1732"/>
        <v>0.79156724185154759</v>
      </c>
      <c r="L36991" s="7">
        <f>(ATANH(I36991^$U$2)^$U$5)</f>
        <v>0.56461027934215757</v>
      </c>
      <c r="M36991">
        <f t="shared" si="1733"/>
        <v>0.76166973207883448</v>
      </c>
      <c r="O36991" s="7">
        <f>(ATANH(J36991^$T$2)^$T$5)</f>
        <v>1.0888673412423167</v>
      </c>
      <c r="P36991">
        <f>M36991</f>
        <v>0.76166973207883448</v>
      </c>
    </row>
    <row r="36992" spans="1:16" x14ac:dyDescent="0.25">
      <c r="A36992" s="5" t="s">
        <v>430</v>
      </c>
      <c r="B36992" s="1">
        <v>414.33909999999997</v>
      </c>
      <c r="C36992" s="1">
        <v>29.000119999999999</v>
      </c>
      <c r="D36992" s="1">
        <v>218.6482</v>
      </c>
      <c r="E36992" s="1">
        <v>370.63220000000001</v>
      </c>
      <c r="F36992" s="1" t="s">
        <v>22</v>
      </c>
      <c r="G36992">
        <v>427.01</v>
      </c>
      <c r="H36992">
        <v>36.51</v>
      </c>
      <c r="I36992">
        <f t="shared" si="1731"/>
        <v>0.97032645605489332</v>
      </c>
      <c r="J36992">
        <f t="shared" si="1732"/>
        <v>0.79430621747466446</v>
      </c>
      <c r="L36992" s="7">
        <f>(ATANH(I36992^$U$2)^$U$5)</f>
        <v>0.5704446381305337</v>
      </c>
      <c r="M36992">
        <f t="shared" si="1733"/>
        <v>0.76202325734116483</v>
      </c>
      <c r="O36992" s="7">
        <f>(ATANH(J36992^$T$2)^$T$5)</f>
        <v>1.0975532051867107</v>
      </c>
      <c r="P36992">
        <f>M36992</f>
        <v>0.76202325734116483</v>
      </c>
    </row>
    <row r="36993" spans="1:16" x14ac:dyDescent="0.25">
      <c r="A36993" s="5" t="s">
        <v>430</v>
      </c>
      <c r="B36993" s="1">
        <v>414.52589999999998</v>
      </c>
      <c r="C36993" s="1">
        <v>29.10012</v>
      </c>
      <c r="D36993" s="1">
        <v>220.0257</v>
      </c>
      <c r="E36993" s="1">
        <v>374.3168</v>
      </c>
      <c r="F36993" s="1" t="s">
        <v>22</v>
      </c>
      <c r="G36993">
        <v>427.01</v>
      </c>
      <c r="H36993">
        <v>36.51</v>
      </c>
      <c r="I36993">
        <f t="shared" si="1731"/>
        <v>0.97076391653591243</v>
      </c>
      <c r="J36993">
        <f t="shared" si="1732"/>
        <v>0.79704519309778143</v>
      </c>
      <c r="L36993" s="7">
        <f>(ATANH(I36993^$U$2)^$U$5)</f>
        <v>0.57634593754724017</v>
      </c>
      <c r="M36993">
        <f t="shared" si="1733"/>
        <v>0.76238134079746389</v>
      </c>
      <c r="O36993" s="7">
        <f>(ATANH(J36993^$T$2)^$T$5)</f>
        <v>1.1063518781985691</v>
      </c>
      <c r="P36993">
        <f>M36993</f>
        <v>0.76238134079746389</v>
      </c>
    </row>
    <row r="36994" spans="1:16" x14ac:dyDescent="0.25">
      <c r="A36994" s="5" t="s">
        <v>430</v>
      </c>
      <c r="B36994" s="1">
        <v>414.71210000000002</v>
      </c>
      <c r="C36994" s="1">
        <v>29.200119999999998</v>
      </c>
      <c r="D36994" s="1">
        <v>221.41499999999999</v>
      </c>
      <c r="E36994" s="1">
        <v>378.0949</v>
      </c>
      <c r="F36994" s="1" t="s">
        <v>22</v>
      </c>
      <c r="G36994">
        <v>427.01</v>
      </c>
      <c r="H36994">
        <v>36.51</v>
      </c>
      <c r="I36994">
        <f t="shared" ref="I36994:I37057" si="1734">B36994/G36994</f>
        <v>0.97119997189761376</v>
      </c>
      <c r="J36994">
        <f t="shared" ref="J36994:J37057" si="1735">C36994/H36994</f>
        <v>0.79978416872089841</v>
      </c>
      <c r="L36994" s="7">
        <f>(ATANH(I36994^$U$2)^$U$5)</f>
        <v>0.58230921416601822</v>
      </c>
      <c r="M36994">
        <f t="shared" si="1733"/>
        <v>0.76274408674591487</v>
      </c>
      <c r="O36994" s="7">
        <f>(ATANH(J36994^$T$2)^$T$5)</f>
        <v>1.1152664981811942</v>
      </c>
      <c r="P36994">
        <f>M36994</f>
        <v>0.76274408674591487</v>
      </c>
    </row>
    <row r="36995" spans="1:16" x14ac:dyDescent="0.25">
      <c r="A36995" s="5" t="s">
        <v>430</v>
      </c>
      <c r="B36995" s="1">
        <v>414.89780000000002</v>
      </c>
      <c r="C36995" s="1">
        <v>29.30012</v>
      </c>
      <c r="D36995" s="1">
        <v>222.81630000000001</v>
      </c>
      <c r="E36995" s="1">
        <v>381.97019999999998</v>
      </c>
      <c r="F36995" s="1" t="s">
        <v>22</v>
      </c>
      <c r="G36995">
        <v>427.01</v>
      </c>
      <c r="H36995">
        <v>36.51</v>
      </c>
      <c r="I36995">
        <f t="shared" si="1734"/>
        <v>0.97163485632654978</v>
      </c>
      <c r="J36995">
        <f t="shared" si="1735"/>
        <v>0.80252314434401539</v>
      </c>
      <c r="L36995" s="7">
        <f>(ATANH(I36995^$U$2)^$U$5)</f>
        <v>0.58833901706552705</v>
      </c>
      <c r="M36995">
        <f t="shared" si="1733"/>
        <v>0.76311161514141734</v>
      </c>
      <c r="O36995" s="7">
        <f>(ATANH(J36995^$T$2)^$T$5)</f>
        <v>1.124300334335989</v>
      </c>
      <c r="P36995">
        <f>M36995</f>
        <v>0.76311161514141734</v>
      </c>
    </row>
    <row r="36996" spans="1:16" x14ac:dyDescent="0.25">
      <c r="A36996" s="5" t="s">
        <v>430</v>
      </c>
      <c r="B36996" s="1">
        <v>415.0829</v>
      </c>
      <c r="C36996" s="1">
        <v>29.400120000000001</v>
      </c>
      <c r="D36996" s="1">
        <v>224.22989999999999</v>
      </c>
      <c r="E36996" s="1">
        <v>385.94650000000001</v>
      </c>
      <c r="F36996" s="1" t="s">
        <v>22</v>
      </c>
      <c r="G36996">
        <v>427.01</v>
      </c>
      <c r="H36996">
        <v>36.51</v>
      </c>
      <c r="I36996">
        <f t="shared" si="1734"/>
        <v>0.97206833563616779</v>
      </c>
      <c r="J36996">
        <f t="shared" si="1735"/>
        <v>0.80526211996713237</v>
      </c>
      <c r="L36996" s="7">
        <f>(ATANH(I36996^$U$2)^$U$5)</f>
        <v>0.59443350229933778</v>
      </c>
      <c r="M36996">
        <f t="shared" ref="M36996:M37059" si="1736">SQRT(LN(LN(E36996)^(1/$T$7)))</f>
        <v>0.76348404137519454</v>
      </c>
      <c r="O36996" s="7">
        <f>(ATANH(J36996^$T$2)^$T$5)</f>
        <v>1.1334567945620988</v>
      </c>
      <c r="P36996">
        <f>M36996</f>
        <v>0.76348404137519454</v>
      </c>
    </row>
    <row r="36997" spans="1:16" x14ac:dyDescent="0.25">
      <c r="A36997" s="5" t="s">
        <v>430</v>
      </c>
      <c r="B36997" s="1">
        <v>415.26749999999998</v>
      </c>
      <c r="C36997" s="1">
        <v>29.500119999999999</v>
      </c>
      <c r="D36997" s="1">
        <v>225.65600000000001</v>
      </c>
      <c r="E36997" s="1">
        <v>390.02800000000002</v>
      </c>
      <c r="F36997" s="1" t="s">
        <v>22</v>
      </c>
      <c r="G36997">
        <v>427.01</v>
      </c>
      <c r="H36997">
        <v>36.51</v>
      </c>
      <c r="I36997">
        <f t="shared" si="1734"/>
        <v>0.97250064401302072</v>
      </c>
      <c r="J36997">
        <f t="shared" si="1735"/>
        <v>0.80800109559024924</v>
      </c>
      <c r="L36997" s="7">
        <f>(ATANH(I36997^$U$2)^$U$5)</f>
        <v>0.60059742678233752</v>
      </c>
      <c r="M36997">
        <f t="shared" si="1736"/>
        <v>0.76386150342312842</v>
      </c>
      <c r="O36997" s="7">
        <f>(ATANH(J36997^$T$2)^$T$5)</f>
        <v>1.1427394333837795</v>
      </c>
      <c r="P36997">
        <f>M36997</f>
        <v>0.76386150342312842</v>
      </c>
    </row>
    <row r="36998" spans="1:16" x14ac:dyDescent="0.25">
      <c r="A36998" s="5" t="s">
        <v>430</v>
      </c>
      <c r="B36998" s="1">
        <v>415.45170000000002</v>
      </c>
      <c r="C36998" s="1">
        <v>29.60012</v>
      </c>
      <c r="D36998" s="1">
        <v>227.095</v>
      </c>
      <c r="E36998" s="1">
        <v>394.21890000000002</v>
      </c>
      <c r="F36998" s="1" t="s">
        <v>22</v>
      </c>
      <c r="G36998">
        <v>427.01</v>
      </c>
      <c r="H36998">
        <v>36.51</v>
      </c>
      <c r="I36998">
        <f t="shared" si="1734"/>
        <v>0.97293201564366183</v>
      </c>
      <c r="J36998">
        <f t="shared" si="1735"/>
        <v>0.81074007121336622</v>
      </c>
      <c r="L36998" s="7">
        <f>(ATANH(I36998^$U$2)^$U$5)</f>
        <v>0.60683580092597877</v>
      </c>
      <c r="M36998">
        <f t="shared" si="1736"/>
        <v>0.76424412338091552</v>
      </c>
      <c r="O36998" s="7">
        <f>(ATANH(J36998^$T$2)^$T$5)</f>
        <v>1.1521519604512378</v>
      </c>
      <c r="P36998">
        <f>M36998</f>
        <v>0.76424412338091552</v>
      </c>
    </row>
    <row r="36999" spans="1:16" x14ac:dyDescent="0.25">
      <c r="A36999" s="5" t="s">
        <v>430</v>
      </c>
      <c r="B36999" s="1">
        <v>415.63529999999997</v>
      </c>
      <c r="C36999" s="1">
        <v>29.700119999999998</v>
      </c>
      <c r="D36999" s="1">
        <v>228.547</v>
      </c>
      <c r="E36999" s="1">
        <v>398.52370000000002</v>
      </c>
      <c r="F36999" s="1" t="s">
        <v>22</v>
      </c>
      <c r="G36999">
        <v>427.01</v>
      </c>
      <c r="H36999">
        <v>36.51</v>
      </c>
      <c r="I36999">
        <f t="shared" si="1734"/>
        <v>0.9733619821549846</v>
      </c>
      <c r="J36999">
        <f t="shared" si="1735"/>
        <v>0.8134790468364832</v>
      </c>
      <c r="L36999" s="7">
        <f>(ATANH(I36999^$U$2)^$U$5)</f>
        <v>0.61314352278644002</v>
      </c>
      <c r="M36999">
        <f t="shared" si="1736"/>
        <v>0.76463203451700645</v>
      </c>
      <c r="O36999" s="7">
        <f>(ATANH(J36999^$T$2)^$T$5)</f>
        <v>1.1616982496653894</v>
      </c>
      <c r="P36999">
        <f>M36999</f>
        <v>0.76463203451700645</v>
      </c>
    </row>
    <row r="37000" spans="1:16" x14ac:dyDescent="0.25">
      <c r="A37000" s="5" t="s">
        <v>430</v>
      </c>
      <c r="B37000" s="1">
        <v>415.81830000000002</v>
      </c>
      <c r="C37000" s="1">
        <v>29.80012</v>
      </c>
      <c r="D37000" s="1">
        <v>230.01230000000001</v>
      </c>
      <c r="E37000" s="1">
        <v>402.94720000000001</v>
      </c>
      <c r="F37000" s="1" t="s">
        <v>22</v>
      </c>
      <c r="G37000">
        <v>427.01</v>
      </c>
      <c r="H37000">
        <v>36.51</v>
      </c>
      <c r="I37000">
        <f t="shared" si="1734"/>
        <v>0.97379054354698957</v>
      </c>
      <c r="J37000">
        <f t="shared" si="1735"/>
        <v>0.81621802245960018</v>
      </c>
      <c r="L37000" s="7">
        <f>(ATANH(I37000^$U$2)^$U$5)</f>
        <v>0.61952218991176999</v>
      </c>
      <c r="M37000">
        <f t="shared" si="1736"/>
        <v>0.76502537970616324</v>
      </c>
      <c r="O37000" s="7">
        <f>(ATANH(J37000^$T$2)^$T$5)</f>
        <v>1.171382348982227</v>
      </c>
      <c r="P37000">
        <f>M37000</f>
        <v>0.76502537970616324</v>
      </c>
    </row>
    <row r="37001" spans="1:16" x14ac:dyDescent="0.25">
      <c r="A37001" s="5" t="s">
        <v>430</v>
      </c>
      <c r="B37001" s="1">
        <v>416.0009</v>
      </c>
      <c r="C37001" s="1">
        <v>29.900120000000001</v>
      </c>
      <c r="D37001" s="1">
        <v>231.4914</v>
      </c>
      <c r="E37001" s="1">
        <v>407.49450000000002</v>
      </c>
      <c r="F37001" s="1" t="s">
        <v>22</v>
      </c>
      <c r="G37001">
        <v>427.01</v>
      </c>
      <c r="H37001">
        <v>36.51</v>
      </c>
      <c r="I37001">
        <f t="shared" si="1734"/>
        <v>0.9742181681927824</v>
      </c>
      <c r="J37001">
        <f t="shared" si="1735"/>
        <v>0.81895699808271716</v>
      </c>
      <c r="L37001" s="7">
        <f>(ATANH(I37001^$U$2)^$U$5)</f>
        <v>0.62598059808014594</v>
      </c>
      <c r="M37001">
        <f t="shared" si="1736"/>
        <v>0.76542430987427834</v>
      </c>
      <c r="O37001" s="7">
        <f>(ATANH(J37001^$T$2)^$T$5)</f>
        <v>1.1812084909583733</v>
      </c>
      <c r="P37001">
        <f>M37001</f>
        <v>0.76542430987427834</v>
      </c>
    </row>
    <row r="37002" spans="1:16" x14ac:dyDescent="0.25">
      <c r="A37002" s="5" t="s">
        <v>430</v>
      </c>
      <c r="B37002" s="1">
        <v>416.18299999999999</v>
      </c>
      <c r="C37002" s="1">
        <v>30.000119999999999</v>
      </c>
      <c r="D37002" s="1">
        <v>232.9845</v>
      </c>
      <c r="E37002" s="1">
        <v>412.17099999999999</v>
      </c>
      <c r="F37002" s="1" t="s">
        <v>22</v>
      </c>
      <c r="G37002">
        <v>427.01</v>
      </c>
      <c r="H37002">
        <v>36.51</v>
      </c>
      <c r="I37002">
        <f t="shared" si="1734"/>
        <v>0.97464462190581014</v>
      </c>
      <c r="J37002">
        <f t="shared" si="1735"/>
        <v>0.82169597370583403</v>
      </c>
      <c r="L37002" s="7">
        <f>(ATANH(I37002^$U$2)^$U$5)</f>
        <v>0.63251719700624465</v>
      </c>
      <c r="M37002">
        <f t="shared" si="1736"/>
        <v>0.76582898245666919</v>
      </c>
      <c r="O37002" s="7">
        <f>(ATANH(J37002^$T$2)^$T$5)</f>
        <v>1.1911811041059894</v>
      </c>
      <c r="P37002">
        <f>M37002</f>
        <v>0.76582898245666919</v>
      </c>
    </row>
    <row r="37003" spans="1:16" x14ac:dyDescent="0.25">
      <c r="A37003" s="5" t="s">
        <v>430</v>
      </c>
      <c r="B37003" s="1">
        <v>416.36450000000002</v>
      </c>
      <c r="C37003" s="1">
        <v>30.10012</v>
      </c>
      <c r="D37003" s="1">
        <v>234.49180000000001</v>
      </c>
      <c r="E37003" s="1">
        <v>416.98239999999998</v>
      </c>
      <c r="F37003" s="1" t="s">
        <v>22</v>
      </c>
      <c r="G37003">
        <v>427.01</v>
      </c>
      <c r="H37003">
        <v>36.51</v>
      </c>
      <c r="I37003">
        <f t="shared" si="1734"/>
        <v>0.97506967049951998</v>
      </c>
      <c r="J37003">
        <f t="shared" si="1735"/>
        <v>0.82443494932895101</v>
      </c>
      <c r="L37003" s="7">
        <f>(ATANH(I37003^$U$2)^$U$5)</f>
        <v>0.63913031539107834</v>
      </c>
      <c r="M37003">
        <f t="shared" si="1736"/>
        <v>0.76623955987229864</v>
      </c>
      <c r="O37003" s="7">
        <f>(ATANH(J37003^$T$2)^$T$5)</f>
        <v>1.2013048251326461</v>
      </c>
      <c r="P37003">
        <f>M37003</f>
        <v>0.76623955987229864</v>
      </c>
    </row>
    <row r="37004" spans="1:16" x14ac:dyDescent="0.25">
      <c r="A37004" s="5" t="s">
        <v>430</v>
      </c>
      <c r="B37004" s="1">
        <v>416.54559999999998</v>
      </c>
      <c r="C37004" s="1">
        <v>30.200119999999998</v>
      </c>
      <c r="D37004" s="1">
        <v>236.01390000000001</v>
      </c>
      <c r="E37004" s="1">
        <v>421.93459999999999</v>
      </c>
      <c r="F37004" s="1" t="s">
        <v>22</v>
      </c>
      <c r="G37004">
        <v>427.01</v>
      </c>
      <c r="H37004">
        <v>36.51</v>
      </c>
      <c r="I37004">
        <f t="shared" si="1734"/>
        <v>0.97549378234701756</v>
      </c>
      <c r="J37004">
        <f t="shared" si="1735"/>
        <v>0.82717392495206787</v>
      </c>
      <c r="L37004" s="7">
        <f>(ATANH(I37004^$U$2)^$U$5)</f>
        <v>0.64582933425798106</v>
      </c>
      <c r="M37004">
        <f t="shared" si="1736"/>
        <v>0.76665619966332921</v>
      </c>
      <c r="O37004" s="7">
        <f>(ATANH(J37004^$T$2)^$T$5)</f>
        <v>1.2115845121501037</v>
      </c>
      <c r="P37004">
        <f>M37004</f>
        <v>0.76665619966332921</v>
      </c>
    </row>
    <row r="37005" spans="1:16" x14ac:dyDescent="0.25">
      <c r="A37005" s="5" t="s">
        <v>430</v>
      </c>
      <c r="B37005" s="1">
        <v>416.72609999999997</v>
      </c>
      <c r="C37005" s="1">
        <v>30.30012</v>
      </c>
      <c r="D37005" s="1">
        <v>237.55099999999999</v>
      </c>
      <c r="E37005" s="1">
        <v>427.0342</v>
      </c>
      <c r="F37005" s="1" t="s">
        <v>22</v>
      </c>
      <c r="G37005">
        <v>427.01</v>
      </c>
      <c r="H37005">
        <v>36.51</v>
      </c>
      <c r="I37005">
        <f t="shared" si="1734"/>
        <v>0.97591648907519724</v>
      </c>
      <c r="J37005">
        <f t="shared" si="1735"/>
        <v>0.82991290057518496</v>
      </c>
      <c r="L37005" s="7">
        <f>(ATANH(I37005^$U$2)^$U$5)</f>
        <v>0.65260904837603251</v>
      </c>
      <c r="M37005">
        <f t="shared" si="1736"/>
        <v>0.76707909477622682</v>
      </c>
      <c r="O37005" s="7">
        <f>(ATANH(J37005^$T$2)^$T$5)</f>
        <v>1.2220252589454148</v>
      </c>
      <c r="P37005">
        <f>M37005</f>
        <v>0.76707909477622682</v>
      </c>
    </row>
    <row r="37006" spans="1:16" x14ac:dyDescent="0.25">
      <c r="A37006" s="5" t="s">
        <v>430</v>
      </c>
      <c r="B37006" s="1">
        <v>416.90609999999998</v>
      </c>
      <c r="C37006" s="1">
        <v>30.400120000000001</v>
      </c>
      <c r="D37006" s="1">
        <v>239.1035</v>
      </c>
      <c r="E37006" s="1">
        <v>432.28789999999998</v>
      </c>
      <c r="F37006" s="1" t="s">
        <v>22</v>
      </c>
      <c r="G37006">
        <v>427.01</v>
      </c>
      <c r="H37006">
        <v>36.51</v>
      </c>
      <c r="I37006">
        <f t="shared" si="1734"/>
        <v>0.97633802487061194</v>
      </c>
      <c r="J37006">
        <f t="shared" si="1735"/>
        <v>0.83265187619830194</v>
      </c>
      <c r="L37006" s="7">
        <f>(ATANH(I37006^$U$2)^$U$5)</f>
        <v>0.659475427972529</v>
      </c>
      <c r="M37006">
        <f t="shared" si="1736"/>
        <v>0.76750842101483852</v>
      </c>
      <c r="O37006" s="7">
        <f>(ATANH(J37006^$T$2)^$T$5)</f>
        <v>1.2326324104183772</v>
      </c>
      <c r="P37006">
        <f>M37006</f>
        <v>0.76750842101483852</v>
      </c>
    </row>
    <row r="37007" spans="1:16" x14ac:dyDescent="0.25">
      <c r="A37007" s="5" t="s">
        <v>430</v>
      </c>
      <c r="B37007" s="1">
        <v>417.08569999999997</v>
      </c>
      <c r="C37007" s="1">
        <v>30.500119999999999</v>
      </c>
      <c r="D37007" s="1">
        <v>240.67169999999999</v>
      </c>
      <c r="E37007" s="1">
        <v>437.70299999999997</v>
      </c>
      <c r="F37007" s="1" t="s">
        <v>22</v>
      </c>
      <c r="G37007">
        <v>427.01</v>
      </c>
      <c r="H37007">
        <v>36.51</v>
      </c>
      <c r="I37007">
        <f t="shared" si="1734"/>
        <v>0.97675862391981449</v>
      </c>
      <c r="J37007">
        <f t="shared" si="1735"/>
        <v>0.83539085182141881</v>
      </c>
      <c r="L37007" s="7">
        <f>(ATANH(I37007^$U$2)^$U$5)</f>
        <v>0.6664347921938677</v>
      </c>
      <c r="M37007">
        <f t="shared" si="1736"/>
        <v>0.76794437676411609</v>
      </c>
      <c r="O37007" s="7">
        <f>(ATANH(J37007^$T$2)^$T$5)</f>
        <v>1.2434115793015068</v>
      </c>
      <c r="P37007">
        <f>M37007</f>
        <v>0.76794437676411609</v>
      </c>
    </row>
    <row r="37008" spans="1:16" x14ac:dyDescent="0.25">
      <c r="A37008" s="5" t="s">
        <v>430</v>
      </c>
      <c r="B37008" s="1">
        <v>417.2647</v>
      </c>
      <c r="C37008" s="1">
        <v>30.60012</v>
      </c>
      <c r="D37008" s="1">
        <v>242.2561</v>
      </c>
      <c r="E37008" s="1">
        <v>443.28730000000002</v>
      </c>
      <c r="F37008" s="1" t="s">
        <v>22</v>
      </c>
      <c r="G37008">
        <v>427.01</v>
      </c>
      <c r="H37008">
        <v>36.51</v>
      </c>
      <c r="I37008">
        <f t="shared" si="1734"/>
        <v>0.97717781784969915</v>
      </c>
      <c r="J37008">
        <f t="shared" si="1735"/>
        <v>0.83812982744453579</v>
      </c>
      <c r="L37008" s="7">
        <f>(ATANH(I37008^$U$2)^$U$5)</f>
        <v>0.67348192808475815</v>
      </c>
      <c r="M37008">
        <f t="shared" si="1736"/>
        <v>0.76838717189533312</v>
      </c>
      <c r="O37008" s="7">
        <f>(ATANH(J37008^$T$2)^$T$5)</f>
        <v>1.2543686642923375</v>
      </c>
      <c r="P37008">
        <f>M37008</f>
        <v>0.76838717189533312</v>
      </c>
    </row>
    <row r="37009" spans="1:16" x14ac:dyDescent="0.25">
      <c r="A37009" s="5" t="s">
        <v>430</v>
      </c>
      <c r="B37009" s="1">
        <v>417.44330000000002</v>
      </c>
      <c r="C37009" s="1">
        <v>30.700119999999998</v>
      </c>
      <c r="D37009" s="1">
        <v>243.8571</v>
      </c>
      <c r="E37009" s="1">
        <v>449.0489</v>
      </c>
      <c r="F37009" s="1" t="s">
        <v>22</v>
      </c>
      <c r="G37009">
        <v>427.01</v>
      </c>
      <c r="H37009">
        <v>36.51</v>
      </c>
      <c r="I37009">
        <f t="shared" si="1734"/>
        <v>0.97759607503337165</v>
      </c>
      <c r="J37009">
        <f t="shared" si="1735"/>
        <v>0.84086880306765266</v>
      </c>
      <c r="L37009" s="7">
        <f>(ATANH(I37009^$U$2)^$U$5)</f>
        <v>0.68062737914237548</v>
      </c>
      <c r="M37009">
        <f t="shared" si="1736"/>
        <v>0.76883700967940294</v>
      </c>
      <c r="O37009" s="7">
        <f>(ATANH(J37009^$T$2)^$T$5)</f>
        <v>1.2655098697434952</v>
      </c>
      <c r="P37009">
        <f>M37009</f>
        <v>0.76883700967940294</v>
      </c>
    </row>
    <row r="37010" spans="1:16" x14ac:dyDescent="0.25">
      <c r="A37010" s="5" t="s">
        <v>430</v>
      </c>
      <c r="B37010" s="1">
        <v>417.62130000000002</v>
      </c>
      <c r="C37010" s="1">
        <v>30.80012</v>
      </c>
      <c r="D37010" s="1">
        <v>245.4752</v>
      </c>
      <c r="E37010" s="1">
        <v>454.99680000000001</v>
      </c>
      <c r="F37010" s="1" t="s">
        <v>22</v>
      </c>
      <c r="G37010">
        <v>427.01</v>
      </c>
      <c r="H37010">
        <v>36.51</v>
      </c>
      <c r="I37010">
        <f t="shared" si="1734"/>
        <v>0.97801292709772614</v>
      </c>
      <c r="J37010">
        <f t="shared" si="1735"/>
        <v>0.84360777869076964</v>
      </c>
      <c r="L37010" s="7">
        <f>(ATANH(I37010^$U$2)^$U$5)</f>
        <v>0.68786594988686633</v>
      </c>
      <c r="M37010">
        <f t="shared" si="1736"/>
        <v>0.76929413119723966</v>
      </c>
      <c r="O37010" s="7">
        <f>(ATANH(J37010^$T$2)^$T$5)</f>
        <v>1.2768417270737193</v>
      </c>
      <c r="P37010">
        <f>M37010</f>
        <v>0.76929413119723966</v>
      </c>
    </row>
    <row r="37011" spans="1:16" x14ac:dyDescent="0.25">
      <c r="A37011" s="5" t="s">
        <v>430</v>
      </c>
      <c r="B37011" s="1">
        <v>417.7989</v>
      </c>
      <c r="C37011" s="1">
        <v>30.900120000000001</v>
      </c>
      <c r="D37011" s="1">
        <v>247.11070000000001</v>
      </c>
      <c r="E37011" s="1">
        <v>461.14030000000002</v>
      </c>
      <c r="F37011" s="1" t="s">
        <v>22</v>
      </c>
      <c r="G37011">
        <v>427.01</v>
      </c>
      <c r="H37011">
        <v>36.51</v>
      </c>
      <c r="I37011">
        <f t="shared" si="1734"/>
        <v>0.97842884241586847</v>
      </c>
      <c r="J37011">
        <f t="shared" si="1735"/>
        <v>0.84634675431388673</v>
      </c>
      <c r="L37011" s="7">
        <f>(ATANH(I37011^$U$2)^$U$5)</f>
        <v>0.69520873115146653</v>
      </c>
      <c r="M37011">
        <f t="shared" si="1736"/>
        <v>0.76975876536210608</v>
      </c>
      <c r="O37011" s="7">
        <f>(ATANH(J37011^$T$2)^$T$5)</f>
        <v>1.2883711180832933</v>
      </c>
      <c r="P37011">
        <f>M37011</f>
        <v>0.76975876536210608</v>
      </c>
    </row>
    <row r="37012" spans="1:16" x14ac:dyDescent="0.25">
      <c r="A37012" s="5" t="s">
        <v>430</v>
      </c>
      <c r="B37012" s="1">
        <v>417.976</v>
      </c>
      <c r="C37012" s="1">
        <v>31.000119999999999</v>
      </c>
      <c r="D37012" s="1">
        <v>248.76419999999999</v>
      </c>
      <c r="E37012" s="1">
        <v>467.48939999999999</v>
      </c>
      <c r="F37012" s="1" t="s">
        <v>22</v>
      </c>
      <c r="G37012">
        <v>427.01</v>
      </c>
      <c r="H37012">
        <v>36.51</v>
      </c>
      <c r="I37012">
        <f t="shared" si="1734"/>
        <v>0.97884358680124595</v>
      </c>
      <c r="J37012">
        <f t="shared" si="1735"/>
        <v>0.8490857299370036</v>
      </c>
      <c r="L37012" s="7">
        <f>(ATANH(I37012^$U$2)^$U$5)</f>
        <v>0.70265480821551052</v>
      </c>
      <c r="M37012">
        <f t="shared" si="1736"/>
        <v>0.77023115718384494</v>
      </c>
      <c r="O37012" s="7">
        <f>(ATANH(J37012^$T$2)^$T$5)</f>
        <v>1.3001053003805536</v>
      </c>
      <c r="P37012">
        <f>M37012</f>
        <v>0.77023115718384494</v>
      </c>
    </row>
    <row r="37013" spans="1:16" x14ac:dyDescent="0.25">
      <c r="A37013" s="5" t="s">
        <v>430</v>
      </c>
      <c r="B37013" s="1">
        <v>418.15260000000001</v>
      </c>
      <c r="C37013" s="1">
        <v>31.10012</v>
      </c>
      <c r="D37013" s="1">
        <v>250.43620000000001</v>
      </c>
      <c r="E37013" s="1">
        <v>474.05509999999998</v>
      </c>
      <c r="F37013" s="1" t="s">
        <v>22</v>
      </c>
      <c r="G37013">
        <v>427.01</v>
      </c>
      <c r="H37013">
        <v>36.51</v>
      </c>
      <c r="I37013">
        <f t="shared" si="1734"/>
        <v>0.97925716025385823</v>
      </c>
      <c r="J37013">
        <f t="shared" si="1735"/>
        <v>0.85182470556012058</v>
      </c>
      <c r="L37013" s="7">
        <f>(ATANH(I37013^$U$2)^$U$5)</f>
        <v>0.71020747062701906</v>
      </c>
      <c r="M37013">
        <f t="shared" si="1736"/>
        <v>0.77071158588303446</v>
      </c>
      <c r="O37013" s="7">
        <f>(ATANH(J37013^$T$2)^$T$5)</f>
        <v>1.3120519351527817</v>
      </c>
      <c r="P37013">
        <f>M37013</f>
        <v>0.77071158588303446</v>
      </c>
    </row>
    <row r="37014" spans="1:16" x14ac:dyDescent="0.25">
      <c r="A37014" s="5" t="s">
        <v>430</v>
      </c>
      <c r="B37014" s="1">
        <v>418.32870000000003</v>
      </c>
      <c r="C37014" s="1">
        <v>31.200119999999998</v>
      </c>
      <c r="D37014" s="1">
        <v>252.12719999999999</v>
      </c>
      <c r="E37014" s="1">
        <v>480.84890000000001</v>
      </c>
      <c r="F37014" s="1" t="s">
        <v>22</v>
      </c>
      <c r="G37014">
        <v>427.01</v>
      </c>
      <c r="H37014">
        <v>36.51</v>
      </c>
      <c r="I37014">
        <f t="shared" si="1734"/>
        <v>0.97966956277370565</v>
      </c>
      <c r="J37014">
        <f t="shared" si="1735"/>
        <v>0.85456368118323744</v>
      </c>
      <c r="L37014" s="7">
        <f>(ATANH(I37014^$U$2)^$U$5)</f>
        <v>0.71787019129318286</v>
      </c>
      <c r="M37014">
        <f t="shared" si="1736"/>
        <v>0.77120032377397207</v>
      </c>
      <c r="O37014" s="7">
        <f>(ATANH(J37014^$T$2)^$T$5)</f>
        <v>1.3242191175453648</v>
      </c>
      <c r="P37014">
        <f>M37014</f>
        <v>0.77120032377397207</v>
      </c>
    </row>
    <row r="37015" spans="1:16" x14ac:dyDescent="0.25">
      <c r="A37015" s="5" t="s">
        <v>430</v>
      </c>
      <c r="B37015" s="1">
        <v>418.5043</v>
      </c>
      <c r="C37015" s="1">
        <v>31.30012</v>
      </c>
      <c r="D37015" s="1">
        <v>253.83770000000001</v>
      </c>
      <c r="E37015" s="1">
        <v>487.88330000000002</v>
      </c>
      <c r="F37015" s="1" t="s">
        <v>22</v>
      </c>
      <c r="G37015">
        <v>427.01</v>
      </c>
      <c r="H37015">
        <v>36.51</v>
      </c>
      <c r="I37015">
        <f t="shared" si="1734"/>
        <v>0.98008079436078788</v>
      </c>
      <c r="J37015">
        <f t="shared" si="1735"/>
        <v>0.85730265680635442</v>
      </c>
      <c r="L37015" s="7">
        <f>(ATANH(I37015^$U$2)^$U$5)</f>
        <v>0.72564664011850644</v>
      </c>
      <c r="M37015">
        <f t="shared" si="1736"/>
        <v>0.77169766899569803</v>
      </c>
      <c r="O37015" s="7">
        <f>(ATANH(J37015^$T$2)^$T$5)</f>
        <v>1.3366154099484429</v>
      </c>
      <c r="P37015">
        <f>M37015</f>
        <v>0.77169766899569803</v>
      </c>
    </row>
    <row r="37016" spans="1:16" x14ac:dyDescent="0.25">
      <c r="A37016" s="5" t="s">
        <v>430</v>
      </c>
      <c r="B37016" s="1">
        <v>418.67939999999999</v>
      </c>
      <c r="C37016" s="1">
        <v>31.400120000000001</v>
      </c>
      <c r="D37016" s="1">
        <v>255.56829999999999</v>
      </c>
      <c r="E37016" s="1">
        <v>495.17169999999999</v>
      </c>
      <c r="F37016" s="1" t="s">
        <v>22</v>
      </c>
      <c r="G37016">
        <v>427.01</v>
      </c>
      <c r="H37016">
        <v>36.51</v>
      </c>
      <c r="I37016">
        <f t="shared" si="1734"/>
        <v>0.98049085501510502</v>
      </c>
      <c r="J37016">
        <f t="shared" si="1735"/>
        <v>0.8600416324294714</v>
      </c>
      <c r="L37016" s="7">
        <f>(ATANH(I37016^$U$2)^$U$5)</f>
        <v>0.73354069893504448</v>
      </c>
      <c r="M37016">
        <f t="shared" si="1736"/>
        <v>0.77220393329286618</v>
      </c>
      <c r="O37016" s="7">
        <f>(ATANH(J37016^$T$2)^$T$5)</f>
        <v>1.3492498785310123</v>
      </c>
      <c r="P37016">
        <f>M37016</f>
        <v>0.77220393329286618</v>
      </c>
    </row>
    <row r="37017" spans="1:16" x14ac:dyDescent="0.25">
      <c r="A37017" s="5" t="s">
        <v>430</v>
      </c>
      <c r="B37017" s="1">
        <v>418.85410000000002</v>
      </c>
      <c r="C37017" s="1">
        <v>31.500119999999999</v>
      </c>
      <c r="D37017" s="1">
        <v>257.31970000000001</v>
      </c>
      <c r="E37017" s="1">
        <v>502.72859999999997</v>
      </c>
      <c r="F37017" s="1" t="s">
        <v>22</v>
      </c>
      <c r="G37017">
        <v>427.01</v>
      </c>
      <c r="H37017">
        <v>36.51</v>
      </c>
      <c r="I37017">
        <f t="shared" si="1734"/>
        <v>0.98089997892321024</v>
      </c>
      <c r="J37017">
        <f t="shared" si="1735"/>
        <v>0.86278060805258838</v>
      </c>
      <c r="L37017" s="7">
        <f>(ATANH(I37017^$U$2)^$U$5)</f>
        <v>0.74156111114864942</v>
      </c>
      <c r="M37017">
        <f t="shared" si="1736"/>
        <v>0.77271945089271965</v>
      </c>
      <c r="O37017" s="7">
        <f>(ATANH(J37017^$T$2)^$T$5)</f>
        <v>1.3621321334097303</v>
      </c>
      <c r="P37017">
        <f>M37017</f>
        <v>0.77271945089271965</v>
      </c>
    </row>
    <row r="37018" spans="1:16" x14ac:dyDescent="0.25">
      <c r="A37018" s="5" t="s">
        <v>430</v>
      </c>
      <c r="B37018" s="1">
        <v>419.0283</v>
      </c>
      <c r="C37018" s="1">
        <v>31.60012</v>
      </c>
      <c r="D37018" s="1">
        <v>259.0924</v>
      </c>
      <c r="E37018" s="1">
        <v>510.56939999999997</v>
      </c>
      <c r="F37018" s="1" t="s">
        <v>22</v>
      </c>
      <c r="G37018">
        <v>427.01</v>
      </c>
      <c r="H37018">
        <v>36.51</v>
      </c>
      <c r="I37018">
        <f t="shared" si="1734"/>
        <v>0.98130793189855037</v>
      </c>
      <c r="J37018">
        <f t="shared" si="1735"/>
        <v>0.86551958367570536</v>
      </c>
      <c r="L37018" s="7">
        <f>(ATANH(I37018^$U$2)^$U$5)</f>
        <v>0.74970777425509527</v>
      </c>
      <c r="M37018">
        <f t="shared" si="1736"/>
        <v>0.77324455943178949</v>
      </c>
      <c r="O37018" s="7">
        <f>(ATANH(J37018^$T$2)^$T$5)</f>
        <v>1.3752723728945726</v>
      </c>
      <c r="P37018">
        <f>M37018</f>
        <v>0.77324455943178949</v>
      </c>
    </row>
    <row r="37019" spans="1:16" x14ac:dyDescent="0.25">
      <c r="A37019" s="5" t="s">
        <v>430</v>
      </c>
      <c r="B37019" s="1">
        <v>419.202</v>
      </c>
      <c r="C37019" s="1">
        <v>31.700119999999998</v>
      </c>
      <c r="D37019" s="1">
        <v>260.88720000000001</v>
      </c>
      <c r="E37019" s="1">
        <v>518.71130000000005</v>
      </c>
      <c r="F37019" s="1" t="s">
        <v>22</v>
      </c>
      <c r="G37019">
        <v>427.01</v>
      </c>
      <c r="H37019">
        <v>36.51</v>
      </c>
      <c r="I37019">
        <f t="shared" si="1734"/>
        <v>0.98171471394112553</v>
      </c>
      <c r="J37019">
        <f t="shared" si="1735"/>
        <v>0.86825855929882223</v>
      </c>
      <c r="L37019" s="7">
        <f>(ATANH(I37019^$U$2)^$U$5)</f>
        <v>0.75798532051285739</v>
      </c>
      <c r="M37019">
        <f t="shared" si="1736"/>
        <v>0.77377965408746741</v>
      </c>
      <c r="O37019" s="7">
        <f>(ATANH(J37019^$T$2)^$T$5)</f>
        <v>1.3886814323174899</v>
      </c>
      <c r="P37019">
        <f>M37019</f>
        <v>0.77377965408746741</v>
      </c>
    </row>
    <row r="37020" spans="1:16" x14ac:dyDescent="0.25">
      <c r="A37020" s="5" t="s">
        <v>430</v>
      </c>
      <c r="B37020" s="1">
        <v>419.37529999999998</v>
      </c>
      <c r="C37020" s="1">
        <v>31.80012</v>
      </c>
      <c r="D37020" s="1">
        <v>262.7047</v>
      </c>
      <c r="E37020" s="1">
        <v>527.17219999999998</v>
      </c>
      <c r="F37020" s="1" t="s">
        <v>22</v>
      </c>
      <c r="G37020">
        <v>427.01</v>
      </c>
      <c r="H37020">
        <v>36.51</v>
      </c>
      <c r="I37020">
        <f t="shared" si="1734"/>
        <v>0.98212055923748853</v>
      </c>
      <c r="J37020">
        <f t="shared" si="1735"/>
        <v>0.87099753492193921</v>
      </c>
      <c r="L37020" s="7">
        <f>(ATANH(I37020^$U$2)^$U$5)</f>
        <v>0.76640357579498242</v>
      </c>
      <c r="M37020">
        <f t="shared" si="1736"/>
        <v>0.77432510736645921</v>
      </c>
      <c r="O37020" s="7">
        <f>(ATANH(J37020^$T$2)^$T$5)</f>
        <v>1.4023708380250053</v>
      </c>
      <c r="P37020">
        <f>M37020</f>
        <v>0.77432510736645921</v>
      </c>
    </row>
    <row r="37021" spans="1:16" x14ac:dyDescent="0.25">
      <c r="A37021" s="5" t="s">
        <v>430</v>
      </c>
      <c r="B37021" s="1">
        <v>419.548</v>
      </c>
      <c r="C37021" s="1">
        <v>31.900120000000001</v>
      </c>
      <c r="D37021" s="1">
        <v>264.54579999999999</v>
      </c>
      <c r="E37021" s="1">
        <v>535.97220000000004</v>
      </c>
      <c r="F37021" s="1" t="s">
        <v>22</v>
      </c>
      <c r="G37021">
        <v>427.01</v>
      </c>
      <c r="H37021">
        <v>36.51</v>
      </c>
      <c r="I37021">
        <f t="shared" si="1734"/>
        <v>0.98252499941453364</v>
      </c>
      <c r="J37021">
        <f t="shared" si="1735"/>
        <v>0.87373651054505619</v>
      </c>
      <c r="L37021" s="7">
        <f>(ATANH(I37021^$U$2)^$U$5)</f>
        <v>0.77495806179894833</v>
      </c>
      <c r="M37021">
        <f t="shared" si="1736"/>
        <v>0.77488136001856933</v>
      </c>
      <c r="O37021" s="7">
        <f>(ATANH(J37021^$T$2)^$T$5)</f>
        <v>1.4163528672033716</v>
      </c>
      <c r="P37021">
        <f>M37021</f>
        <v>0.77488136001856933</v>
      </c>
    </row>
    <row r="37022" spans="1:16" x14ac:dyDescent="0.25">
      <c r="A37022" s="5" t="s">
        <v>430</v>
      </c>
      <c r="B37022" s="1">
        <v>419.72030000000001</v>
      </c>
      <c r="C37022" s="1">
        <v>32.000120000000003</v>
      </c>
      <c r="D37022" s="1">
        <v>266.41109999999998</v>
      </c>
      <c r="E37022" s="1">
        <v>545.13279999999997</v>
      </c>
      <c r="F37022" s="1" t="s">
        <v>22</v>
      </c>
      <c r="G37022">
        <v>427.01</v>
      </c>
      <c r="H37022">
        <v>36.51</v>
      </c>
      <c r="I37022">
        <f t="shared" si="1734"/>
        <v>0.9829285028453667</v>
      </c>
      <c r="J37022">
        <f t="shared" si="1735"/>
        <v>0.87647548616817317</v>
      </c>
      <c r="L37022" s="7">
        <f>(ATANH(I37022^$U$2)^$U$5)</f>
        <v>0.78366426741821305</v>
      </c>
      <c r="M37022">
        <f t="shared" si="1736"/>
        <v>0.77544885972673971</v>
      </c>
      <c r="O37022" s="7">
        <f>(ATANH(J37022^$T$2)^$T$5)</f>
        <v>1.4306406143080517</v>
      </c>
      <c r="P37022">
        <f>M37022</f>
        <v>0.77544885972673971</v>
      </c>
    </row>
    <row r="37023" spans="1:16" x14ac:dyDescent="0.25">
      <c r="A37023" s="5" t="s">
        <v>430</v>
      </c>
      <c r="B37023" s="1">
        <v>419.89210000000003</v>
      </c>
      <c r="C37023" s="1">
        <v>32.100119999999997</v>
      </c>
      <c r="D37023" s="1">
        <v>268.30160000000001</v>
      </c>
      <c r="E37023" s="1">
        <v>554.67719999999997</v>
      </c>
      <c r="F37023" s="1" t="s">
        <v>22</v>
      </c>
      <c r="G37023">
        <v>427.01</v>
      </c>
      <c r="H37023">
        <v>36.51</v>
      </c>
      <c r="I37023">
        <f t="shared" si="1734"/>
        <v>0.98333083534343468</v>
      </c>
      <c r="J37023">
        <f t="shared" si="1735"/>
        <v>0.87921446179129004</v>
      </c>
      <c r="L37023" s="7">
        <f>(ATANH(I37023^$U$2)^$U$5)</f>
        <v>0.79252324337462465</v>
      </c>
      <c r="M37023">
        <f t="shared" si="1736"/>
        <v>0.77602807206301883</v>
      </c>
      <c r="O37023" s="7">
        <f>(ATANH(J37023^$T$2)^$T$5)</f>
        <v>1.4452480649909991</v>
      </c>
      <c r="P37023">
        <f>M37023</f>
        <v>0.77602807206301883</v>
      </c>
    </row>
    <row r="37024" spans="1:16" x14ac:dyDescent="0.25">
      <c r="A37024" s="5" t="s">
        <v>430</v>
      </c>
      <c r="B37024" s="1">
        <v>420.06349999999998</v>
      </c>
      <c r="C37024" s="1">
        <v>32.200119999999998</v>
      </c>
      <c r="D37024" s="1">
        <v>270.21809999999999</v>
      </c>
      <c r="E37024" s="1">
        <v>564.63120000000004</v>
      </c>
      <c r="F37024" s="1" t="s">
        <v>22</v>
      </c>
      <c r="G37024">
        <v>427.01</v>
      </c>
      <c r="H37024">
        <v>36.51</v>
      </c>
      <c r="I37024">
        <f t="shared" si="1734"/>
        <v>0.98373223109529051</v>
      </c>
      <c r="J37024">
        <f t="shared" si="1735"/>
        <v>0.88195343741440702</v>
      </c>
      <c r="L37024" s="7">
        <f>(ATANH(I37024^$U$2)^$U$5)</f>
        <v>0.80154666901841598</v>
      </c>
      <c r="M37024">
        <f t="shared" si="1736"/>
        <v>0.77661952463505368</v>
      </c>
      <c r="O37024" s="7">
        <f>(ATANH(J37024^$T$2)^$T$5)</f>
        <v>1.4601901785633542</v>
      </c>
      <c r="P37024">
        <f>M37024</f>
        <v>0.77661952463505368</v>
      </c>
    </row>
    <row r="37025" spans="1:16" x14ac:dyDescent="0.25">
      <c r="A37025" s="5" t="s">
        <v>430</v>
      </c>
      <c r="B37025" s="1">
        <v>420.23439999999999</v>
      </c>
      <c r="C37025" s="1">
        <v>32.30012</v>
      </c>
      <c r="D37025" s="1">
        <v>272.16160000000002</v>
      </c>
      <c r="E37025" s="1">
        <v>575.02260000000001</v>
      </c>
      <c r="F37025" s="1" t="s">
        <v>22</v>
      </c>
      <c r="G37025">
        <v>427.01</v>
      </c>
      <c r="H37025">
        <v>36.51</v>
      </c>
      <c r="I37025">
        <f t="shared" si="1734"/>
        <v>0.98413245591438137</v>
      </c>
      <c r="J37025">
        <f t="shared" si="1735"/>
        <v>0.88469241303752399</v>
      </c>
      <c r="L37025" s="7">
        <f>(ATANH(I37025^$U$2)^$U$5)</f>
        <v>0.81073625429356255</v>
      </c>
      <c r="M37025">
        <f t="shared" si="1736"/>
        <v>0.77722375831068435</v>
      </c>
      <c r="O37025" s="7">
        <f>(ATANH(J37025^$T$2)^$T$5)</f>
        <v>1.4754829802024976</v>
      </c>
      <c r="P37025">
        <f>M37025</f>
        <v>0.77722375831068435</v>
      </c>
    </row>
    <row r="37026" spans="1:16" x14ac:dyDescent="0.25">
      <c r="A37026" s="5" t="s">
        <v>430</v>
      </c>
      <c r="B37026" s="1">
        <v>420.40480000000002</v>
      </c>
      <c r="C37026" s="1">
        <v>32.400120000000001</v>
      </c>
      <c r="D37026" s="1">
        <v>274.13310000000001</v>
      </c>
      <c r="E37026" s="1">
        <v>585.88210000000004</v>
      </c>
      <c r="F37026" s="1" t="s">
        <v>22</v>
      </c>
      <c r="G37026">
        <v>427.01</v>
      </c>
      <c r="H37026">
        <v>36.51</v>
      </c>
      <c r="I37026">
        <f t="shared" si="1734"/>
        <v>0.98453150980070736</v>
      </c>
      <c r="J37026">
        <f t="shared" si="1735"/>
        <v>0.88743138866064097</v>
      </c>
      <c r="L37026" s="7">
        <f>(ATANH(I37026^$U$2)^$U$5)</f>
        <v>0.82009929656866887</v>
      </c>
      <c r="M37026">
        <f t="shared" si="1736"/>
        <v>0.77784136761569478</v>
      </c>
      <c r="O37026" s="7">
        <f>(ATANH(J37026^$T$2)^$T$5)</f>
        <v>1.491143664316833</v>
      </c>
      <c r="P37026">
        <f>M37026</f>
        <v>0.77784136761569478</v>
      </c>
    </row>
    <row r="37027" spans="1:16" x14ac:dyDescent="0.25">
      <c r="A37027" s="5" t="s">
        <v>430</v>
      </c>
      <c r="B37027" s="1">
        <v>420.57479999999998</v>
      </c>
      <c r="C37027" s="1">
        <v>32.500120000000003</v>
      </c>
      <c r="D37027" s="1">
        <v>276.1336</v>
      </c>
      <c r="E37027" s="1">
        <v>597.2432</v>
      </c>
      <c r="F37027" s="1" t="s">
        <v>22</v>
      </c>
      <c r="G37027">
        <v>427.01</v>
      </c>
      <c r="H37027">
        <v>36.51</v>
      </c>
      <c r="I37027">
        <f t="shared" si="1734"/>
        <v>0.98492962694082109</v>
      </c>
      <c r="J37027">
        <f t="shared" si="1735"/>
        <v>0.89017036428375795</v>
      </c>
      <c r="L37027" s="7">
        <f>(ATANH(I37027^$U$2)^$U$5)</f>
        <v>0.8296493040838393</v>
      </c>
      <c r="M37027">
        <f t="shared" si="1736"/>
        <v>0.77847297956395289</v>
      </c>
      <c r="O37027" s="7">
        <f>(ATANH(J37027^$T$2)^$T$5)</f>
        <v>1.5071907107265237</v>
      </c>
      <c r="P37027">
        <f>M37027</f>
        <v>0.77847297956395289</v>
      </c>
    </row>
    <row r="37028" spans="1:16" x14ac:dyDescent="0.25">
      <c r="A37028" s="5" t="s">
        <v>430</v>
      </c>
      <c r="B37028" s="1">
        <v>420.74430000000001</v>
      </c>
      <c r="C37028" s="1">
        <v>32.600119999999997</v>
      </c>
      <c r="D37028" s="1">
        <v>278.16430000000003</v>
      </c>
      <c r="E37028" s="1">
        <v>609.14279999999997</v>
      </c>
      <c r="F37028" s="1" t="s">
        <v>22</v>
      </c>
      <c r="G37028">
        <v>427.01</v>
      </c>
      <c r="H37028">
        <v>36.51</v>
      </c>
      <c r="I37028">
        <f t="shared" si="1734"/>
        <v>0.98532657314816985</v>
      </c>
      <c r="J37028">
        <f t="shared" si="1735"/>
        <v>0.89290933990687482</v>
      </c>
      <c r="L37028" s="7">
        <f>(ATANH(I37028^$U$2)^$U$5)</f>
        <v>0.83938926845119</v>
      </c>
      <c r="M37028">
        <f t="shared" si="1736"/>
        <v>0.77911927114542767</v>
      </c>
      <c r="O37028" s="7">
        <f>(ATANH(J37028^$T$2)^$T$5)</f>
        <v>1.5236440156129818</v>
      </c>
      <c r="P37028">
        <f>M37028</f>
        <v>0.77911927114542767</v>
      </c>
    </row>
    <row r="37029" spans="1:16" x14ac:dyDescent="0.25">
      <c r="A37029" s="5" t="s">
        <v>430</v>
      </c>
      <c r="B37029" s="1">
        <v>420.91340000000002</v>
      </c>
      <c r="C37029" s="1">
        <v>32.700119999999998</v>
      </c>
      <c r="D37029" s="1">
        <v>280.22649999999999</v>
      </c>
      <c r="E37029" s="1">
        <v>621.62180000000001</v>
      </c>
      <c r="F37029" s="1" t="s">
        <v>22</v>
      </c>
      <c r="G37029">
        <v>427.01</v>
      </c>
      <c r="H37029">
        <v>36.51</v>
      </c>
      <c r="I37029">
        <f t="shared" si="1734"/>
        <v>0.98572258260930667</v>
      </c>
      <c r="J37029">
        <f t="shared" si="1735"/>
        <v>0.8956483155299918</v>
      </c>
      <c r="L37029" s="7">
        <f>(ATANH(I37029^$U$2)^$U$5)</f>
        <v>0.84933420988430675</v>
      </c>
      <c r="M37029">
        <f t="shared" si="1736"/>
        <v>0.77978098257104811</v>
      </c>
      <c r="O37029" s="7">
        <f>(ATANH(J37029^$T$2)^$T$5)</f>
        <v>1.540525039545759</v>
      </c>
      <c r="P37029">
        <f>M37029</f>
        <v>0.77978098257104811</v>
      </c>
    </row>
    <row r="37030" spans="1:16" x14ac:dyDescent="0.25">
      <c r="A37030" s="5" t="s">
        <v>430</v>
      </c>
      <c r="B37030" s="1">
        <v>421.08199999999999</v>
      </c>
      <c r="C37030" s="1">
        <v>32.80012</v>
      </c>
      <c r="D37030" s="1">
        <v>282.32139999999998</v>
      </c>
      <c r="E37030" s="1">
        <v>634.72500000000002</v>
      </c>
      <c r="F37030" s="1" t="s">
        <v>22</v>
      </c>
      <c r="G37030">
        <v>427.01</v>
      </c>
      <c r="H37030">
        <v>36.51</v>
      </c>
      <c r="I37030">
        <f t="shared" si="1734"/>
        <v>0.98611742113767831</v>
      </c>
      <c r="J37030">
        <f t="shared" si="1735"/>
        <v>0.89838729115310878</v>
      </c>
      <c r="L37030" s="7">
        <f>(ATANH(I37030^$U$2)^$U$5)</f>
        <v>0.85948824665061052</v>
      </c>
      <c r="M37030">
        <f t="shared" si="1736"/>
        <v>0.78045889054513995</v>
      </c>
      <c r="O37030" s="7">
        <f>(ATANH(J37030^$T$2)^$T$5)</f>
        <v>1.5578569753274079</v>
      </c>
      <c r="P37030">
        <f>M37030</f>
        <v>0.78045889054513995</v>
      </c>
    </row>
    <row r="37031" spans="1:16" x14ac:dyDescent="0.25">
      <c r="A37031" s="5" t="s">
        <v>430</v>
      </c>
      <c r="B37031" s="1">
        <v>421.25009999999997</v>
      </c>
      <c r="C37031" s="1">
        <v>32.900120000000001</v>
      </c>
      <c r="D37031" s="1">
        <v>284.45030000000003</v>
      </c>
      <c r="E37031" s="1">
        <v>648.50260000000003</v>
      </c>
      <c r="F37031" s="1" t="s">
        <v>22</v>
      </c>
      <c r="G37031">
        <v>427.01</v>
      </c>
      <c r="H37031">
        <v>36.51</v>
      </c>
      <c r="I37031">
        <f t="shared" si="1734"/>
        <v>0.98651108873328486</v>
      </c>
      <c r="J37031">
        <f t="shared" si="1735"/>
        <v>0.90112626677622576</v>
      </c>
      <c r="L37031" s="7">
        <f>(ATANH(I37031^$U$2)^$U$5)</f>
        <v>0.86986196554274109</v>
      </c>
      <c r="M37031">
        <f t="shared" si="1736"/>
        <v>0.78115386250594876</v>
      </c>
      <c r="O37031" s="7">
        <f>(ATANH(J37031^$T$2)^$T$5)</f>
        <v>1.5756649389236279</v>
      </c>
      <c r="P37031">
        <f>M37031</f>
        <v>0.78115386250594876</v>
      </c>
    </row>
    <row r="37032" spans="1:16" x14ac:dyDescent="0.25">
      <c r="A37032" s="5" t="s">
        <v>430</v>
      </c>
      <c r="B37032" s="1">
        <v>421.4178</v>
      </c>
      <c r="C37032" s="1">
        <v>33.000120000000003</v>
      </c>
      <c r="D37032" s="1">
        <v>286.61500000000001</v>
      </c>
      <c r="E37032" s="1">
        <v>663.00990000000002</v>
      </c>
      <c r="F37032" s="1" t="s">
        <v>22</v>
      </c>
      <c r="G37032">
        <v>427.01</v>
      </c>
      <c r="H37032">
        <v>36.51</v>
      </c>
      <c r="I37032">
        <f t="shared" si="1734"/>
        <v>0.98690381958267959</v>
      </c>
      <c r="J37032">
        <f t="shared" si="1735"/>
        <v>0.90386524239934274</v>
      </c>
      <c r="L37032" s="7">
        <f>(ATANH(I37032^$U$2)^$U$5)</f>
        <v>0.88047323584780057</v>
      </c>
      <c r="M37032">
        <f t="shared" si="1736"/>
        <v>0.78186681250927292</v>
      </c>
      <c r="O37032" s="7">
        <f>(ATANH(J37032^$T$2)^$T$5)</f>
        <v>1.5939761873916323</v>
      </c>
      <c r="P37032">
        <f>M37032</f>
        <v>0.78186681250927292</v>
      </c>
    </row>
    <row r="37033" spans="1:16" x14ac:dyDescent="0.25">
      <c r="A37033" s="5" t="s">
        <v>430</v>
      </c>
      <c r="B37033" s="1">
        <v>421.58499999999998</v>
      </c>
      <c r="C37033" s="1">
        <v>33.100119999999997</v>
      </c>
      <c r="D37033" s="1">
        <v>288.8168</v>
      </c>
      <c r="E37033" s="1">
        <v>678.30889999999999</v>
      </c>
      <c r="F37033" s="1" t="s">
        <v>22</v>
      </c>
      <c r="G37033">
        <v>427.01</v>
      </c>
      <c r="H37033">
        <v>36.51</v>
      </c>
      <c r="I37033">
        <f t="shared" si="1734"/>
        <v>0.98729537949930912</v>
      </c>
      <c r="J37033">
        <f t="shared" si="1735"/>
        <v>0.90660421802245961</v>
      </c>
      <c r="L37033" s="7">
        <f>(ATANH(I37033^$U$2)^$U$5)</f>
        <v>0.89132842104047638</v>
      </c>
      <c r="M37033">
        <f t="shared" si="1736"/>
        <v>0.78259874982852451</v>
      </c>
      <c r="O37033" s="7">
        <f>(ATANH(J37033^$T$2)^$T$5)</f>
        <v>1.6128203685152336</v>
      </c>
      <c r="P37033">
        <f>M37033</f>
        <v>0.78259874982852451</v>
      </c>
    </row>
    <row r="37034" spans="1:16" x14ac:dyDescent="0.25">
      <c r="A37034" s="5" t="s">
        <v>430</v>
      </c>
      <c r="B37034" s="1">
        <v>421.75170000000003</v>
      </c>
      <c r="C37034" s="1">
        <v>33.200119999999998</v>
      </c>
      <c r="D37034" s="1">
        <v>291.05770000000001</v>
      </c>
      <c r="E37034" s="1">
        <v>694.46889999999996</v>
      </c>
      <c r="F37034" s="1" t="s">
        <v>22</v>
      </c>
      <c r="G37034">
        <v>427.01</v>
      </c>
      <c r="H37034">
        <v>36.51</v>
      </c>
      <c r="I37034">
        <f t="shared" si="1734"/>
        <v>0.9876857684831738</v>
      </c>
      <c r="J37034">
        <f t="shared" si="1735"/>
        <v>0.90934319364557659</v>
      </c>
      <c r="L37034" s="7">
        <f>(ATANH(I37034^$U$2)^$U$5)</f>
        <v>0.90244106912297728</v>
      </c>
      <c r="M37034">
        <f t="shared" si="1736"/>
        <v>0.78335077000433362</v>
      </c>
      <c r="O37034" s="7">
        <f>(ATANH(J37034^$T$2)^$T$5)</f>
        <v>1.6322298078410071</v>
      </c>
      <c r="P37034">
        <f>M37034</f>
        <v>0.78335077000433362</v>
      </c>
    </row>
    <row r="37035" spans="1:16" x14ac:dyDescent="0.25">
      <c r="A37035" s="5" t="s">
        <v>430</v>
      </c>
      <c r="B37035" s="1">
        <v>421.91809999999998</v>
      </c>
      <c r="C37035" s="1">
        <v>33.30012</v>
      </c>
      <c r="D37035" s="1">
        <v>293.33949999999999</v>
      </c>
      <c r="E37035" s="1">
        <v>711.5675</v>
      </c>
      <c r="F37035" s="1" t="s">
        <v>22</v>
      </c>
      <c r="G37035">
        <v>427.01</v>
      </c>
      <c r="H37035">
        <v>36.51</v>
      </c>
      <c r="I37035">
        <f t="shared" si="1734"/>
        <v>0.98807545490737925</v>
      </c>
      <c r="J37035">
        <f t="shared" si="1735"/>
        <v>0.91208216926869357</v>
      </c>
      <c r="L37035" s="7">
        <f>(ATANH(I37035^$U$2)^$U$5)</f>
        <v>0.91383983910269206</v>
      </c>
      <c r="M37035">
        <f t="shared" si="1736"/>
        <v>0.78412406001247303</v>
      </c>
      <c r="O37035" s="7">
        <f>(ATANH(J37035^$T$2)^$T$5)</f>
        <v>1.6522398400387139</v>
      </c>
      <c r="P37035">
        <f>M37035</f>
        <v>0.78412406001247303</v>
      </c>
    </row>
    <row r="37036" spans="1:16" x14ac:dyDescent="0.25">
      <c r="A37036" s="5" t="s">
        <v>430</v>
      </c>
      <c r="B37036" s="1">
        <v>422.08390000000003</v>
      </c>
      <c r="C37036" s="1">
        <v>33.400120000000001</v>
      </c>
      <c r="D37036" s="1">
        <v>295.66419999999999</v>
      </c>
      <c r="E37036" s="1">
        <v>729.69219999999996</v>
      </c>
      <c r="F37036" s="1" t="s">
        <v>22</v>
      </c>
      <c r="G37036">
        <v>427.01</v>
      </c>
      <c r="H37036">
        <v>36.51</v>
      </c>
      <c r="I37036">
        <f t="shared" si="1734"/>
        <v>0.9884637362122668</v>
      </c>
      <c r="J37036">
        <f t="shared" si="1735"/>
        <v>0.91482114489181054</v>
      </c>
      <c r="L37036" s="7">
        <f>(ATANH(I37036^$U$2)^$U$5)</f>
        <v>0.92552063336229806</v>
      </c>
      <c r="M37036">
        <f t="shared" si="1736"/>
        <v>0.78491992272728917</v>
      </c>
      <c r="O37036" s="7">
        <f>(ATANH(J37036^$T$2)^$T$5)</f>
        <v>1.6728891930505578</v>
      </c>
      <c r="P37036">
        <f>M37036</f>
        <v>0.78491992272728917</v>
      </c>
    </row>
    <row r="37037" spans="1:16" x14ac:dyDescent="0.25">
      <c r="A37037" s="5" t="s">
        <v>430</v>
      </c>
      <c r="B37037" s="1">
        <v>422.24930000000001</v>
      </c>
      <c r="C37037" s="1">
        <v>33.500120000000003</v>
      </c>
      <c r="D37037" s="1">
        <v>298.03410000000002</v>
      </c>
      <c r="E37037" s="1">
        <v>748.94209999999998</v>
      </c>
      <c r="F37037" s="1" t="s">
        <v>22</v>
      </c>
      <c r="G37037">
        <v>427.01</v>
      </c>
      <c r="H37037">
        <v>36.51</v>
      </c>
      <c r="I37037">
        <f t="shared" si="1734"/>
        <v>0.98885108077094219</v>
      </c>
      <c r="J37037">
        <f t="shared" si="1735"/>
        <v>0.91756012051492752</v>
      </c>
      <c r="L37037" s="7">
        <f>(ATANH(I37037^$U$2)^$U$5)</f>
        <v>0.93751529004159917</v>
      </c>
      <c r="M37037">
        <f t="shared" si="1736"/>
        <v>0.7857397943999499</v>
      </c>
      <c r="O37037" s="7">
        <f>(ATANH(J37037^$T$2)^$T$5)</f>
        <v>1.6942204354400223</v>
      </c>
      <c r="P37037">
        <f>M37037</f>
        <v>0.7857397943999499</v>
      </c>
    </row>
    <row r="37038" spans="1:16" x14ac:dyDescent="0.25">
      <c r="A37038" s="5" t="s">
        <v>430</v>
      </c>
      <c r="B37038" s="1">
        <v>422.41430000000003</v>
      </c>
      <c r="C37038" s="1">
        <v>33.600119999999997</v>
      </c>
      <c r="D37038" s="1">
        <v>300.45170000000002</v>
      </c>
      <c r="E37038" s="1">
        <v>769.42939999999999</v>
      </c>
      <c r="F37038" s="1" t="s">
        <v>22</v>
      </c>
      <c r="G37038">
        <v>427.01</v>
      </c>
      <c r="H37038">
        <v>36.51</v>
      </c>
      <c r="I37038">
        <f t="shared" si="1734"/>
        <v>0.98923748858340566</v>
      </c>
      <c r="J37038">
        <f t="shared" si="1735"/>
        <v>0.92029909613804428</v>
      </c>
      <c r="L37038" s="7">
        <f>(ATANH(I37038^$U$2)^$U$5)</f>
        <v>0.94984396673228022</v>
      </c>
      <c r="M37038">
        <f t="shared" si="1736"/>
        <v>0.78658524229801219</v>
      </c>
      <c r="O37038" s="7">
        <f>(ATANH(J37038^$T$2)^$T$5)</f>
        <v>1.7162804998256516</v>
      </c>
      <c r="P37038">
        <f>M37038</f>
        <v>0.78658524229801219</v>
      </c>
    </row>
    <row r="37039" spans="1:16" x14ac:dyDescent="0.25">
      <c r="A37039" s="5" t="s">
        <v>430</v>
      </c>
      <c r="B37039" s="1">
        <v>422.5788</v>
      </c>
      <c r="C37039" s="1">
        <v>33.700119999999998</v>
      </c>
      <c r="D37039" s="1">
        <v>302.91950000000003</v>
      </c>
      <c r="E37039" s="1">
        <v>791.28219999999999</v>
      </c>
      <c r="F37039" s="1" t="s">
        <v>22</v>
      </c>
      <c r="G37039">
        <v>427.01</v>
      </c>
      <c r="H37039">
        <v>36.51</v>
      </c>
      <c r="I37039">
        <f t="shared" si="1734"/>
        <v>0.98962272546310392</v>
      </c>
      <c r="J37039">
        <f t="shared" si="1735"/>
        <v>0.92303807176116137</v>
      </c>
      <c r="L37039" s="7">
        <f>(ATANH(I37039^$U$2)^$U$5)</f>
        <v>0.96252107823248345</v>
      </c>
      <c r="M37039">
        <f t="shared" si="1736"/>
        <v>0.78745800363534546</v>
      </c>
      <c r="O37039" s="7">
        <f>(ATANH(J37039^$T$2)^$T$5)</f>
        <v>1.7391212984552051</v>
      </c>
      <c r="P37039">
        <f>M37039</f>
        <v>0.78745800363534546</v>
      </c>
    </row>
    <row r="37040" spans="1:16" x14ac:dyDescent="0.25">
      <c r="A37040" s="5" t="s">
        <v>430</v>
      </c>
      <c r="B37040" s="1">
        <v>422.74279999999999</v>
      </c>
      <c r="C37040" s="1">
        <v>33.80012</v>
      </c>
      <c r="D37040" s="1">
        <v>305.44049999999999</v>
      </c>
      <c r="E37040" s="1">
        <v>814.64700000000005</v>
      </c>
      <c r="F37040" s="1" t="s">
        <v>22</v>
      </c>
      <c r="G37040">
        <v>427.01</v>
      </c>
      <c r="H37040">
        <v>36.51</v>
      </c>
      <c r="I37040">
        <f t="shared" si="1734"/>
        <v>0.99000679141003722</v>
      </c>
      <c r="J37040">
        <f t="shared" si="1735"/>
        <v>0.92577704738427835</v>
      </c>
      <c r="L37040" s="7">
        <f>(ATANH(I37040^$U$2)^$U$5)</f>
        <v>0.97557047616902237</v>
      </c>
      <c r="M37040">
        <f t="shared" si="1736"/>
        <v>0.78835999342305896</v>
      </c>
      <c r="O37040" s="7">
        <f>(ATANH(J37040^$T$2)^$T$5)</f>
        <v>1.7628004510688295</v>
      </c>
      <c r="P37040">
        <f>M37040</f>
        <v>0.78835999342305896</v>
      </c>
    </row>
    <row r="37041" spans="1:16" x14ac:dyDescent="0.25">
      <c r="A37041" s="5" t="s">
        <v>430</v>
      </c>
      <c r="B37041" s="1">
        <v>422.90640000000002</v>
      </c>
      <c r="C37041" s="1">
        <v>33.900120000000001</v>
      </c>
      <c r="D37041" s="1">
        <v>308.0179</v>
      </c>
      <c r="E37041" s="1">
        <v>839.6925</v>
      </c>
      <c r="F37041" s="1" t="s">
        <v>22</v>
      </c>
      <c r="G37041">
        <v>427.01</v>
      </c>
      <c r="H37041">
        <v>36.51</v>
      </c>
      <c r="I37041">
        <f t="shared" si="1734"/>
        <v>0.99038992061075859</v>
      </c>
      <c r="J37041">
        <f t="shared" si="1735"/>
        <v>0.92851602300739533</v>
      </c>
      <c r="L37041" s="7">
        <f>(ATANH(I37041^$U$2)^$U$5)</f>
        <v>0.98902700576836045</v>
      </c>
      <c r="M37041">
        <f t="shared" si="1736"/>
        <v>0.78929334315445898</v>
      </c>
      <c r="O37041" s="7">
        <f>(ATANH(J37041^$T$2)^$T$5)</f>
        <v>1.7873821505301788</v>
      </c>
      <c r="P37041">
        <f>M37041</f>
        <v>0.78929334315445898</v>
      </c>
    </row>
    <row r="37042" spans="1:16" x14ac:dyDescent="0.25">
      <c r="A37042" s="5" t="s">
        <v>430</v>
      </c>
      <c r="B37042" s="1">
        <v>423.06959999999998</v>
      </c>
      <c r="C37042" s="1">
        <v>34.000120000000003</v>
      </c>
      <c r="D37042" s="1">
        <v>310.65519999999998</v>
      </c>
      <c r="E37042" s="1">
        <v>866.61369999999999</v>
      </c>
      <c r="F37042" s="1" t="s">
        <v>22</v>
      </c>
      <c r="G37042">
        <v>427.01</v>
      </c>
      <c r="H37042">
        <v>36.51</v>
      </c>
      <c r="I37042">
        <f t="shared" si="1734"/>
        <v>0.9907721130652678</v>
      </c>
      <c r="J37042">
        <f t="shared" si="1735"/>
        <v>0.93125499863051231</v>
      </c>
      <c r="L37042" s="7">
        <f>(ATANH(I37042^$U$2)^$U$5)</f>
        <v>1.0029210726548179</v>
      </c>
      <c r="M37042">
        <f t="shared" si="1736"/>
        <v>0.79026042360518634</v>
      </c>
      <c r="O37042" s="7">
        <f>(ATANH(J37042^$T$2)^$T$5)</f>
        <v>1.8129381987083557</v>
      </c>
      <c r="P37042">
        <f>M37042</f>
        <v>0.79026042360518634</v>
      </c>
    </row>
    <row r="37043" spans="1:16" x14ac:dyDescent="0.25">
      <c r="A37043" s="5" t="s">
        <v>430</v>
      </c>
      <c r="B37043" s="1">
        <v>423.23230000000001</v>
      </c>
      <c r="C37043" s="1">
        <v>34.100119999999997</v>
      </c>
      <c r="D37043" s="1">
        <v>313.35649999999998</v>
      </c>
      <c r="E37043" s="1">
        <v>895.6377</v>
      </c>
      <c r="F37043" s="1" t="s">
        <v>22</v>
      </c>
      <c r="G37043">
        <v>427.01</v>
      </c>
      <c r="H37043">
        <v>36.51</v>
      </c>
      <c r="I37043">
        <f t="shared" si="1734"/>
        <v>0.99115313458701204</v>
      </c>
      <c r="J37043">
        <f t="shared" si="1735"/>
        <v>0.93399397425362907</v>
      </c>
      <c r="L37043" s="7">
        <f>(ATANH(I37043^$U$2)^$U$5)</f>
        <v>1.0172777483624837</v>
      </c>
      <c r="M37043">
        <f t="shared" si="1736"/>
        <v>0.79126389732384239</v>
      </c>
      <c r="O37043" s="7">
        <f>(ATANH(J37043^$T$2)^$T$5)</f>
        <v>1.8395492543865892</v>
      </c>
      <c r="P37043">
        <f>M37043</f>
        <v>0.79126389732384239</v>
      </c>
    </row>
    <row r="37044" spans="1:16" x14ac:dyDescent="0.25">
      <c r="A37044" s="5" t="s">
        <v>430</v>
      </c>
      <c r="B37044" s="1">
        <v>423.39460000000003</v>
      </c>
      <c r="C37044" s="1">
        <v>34.200119999999998</v>
      </c>
      <c r="D37044" s="1">
        <v>316.12599999999998</v>
      </c>
      <c r="E37044" s="1">
        <v>927.03</v>
      </c>
      <c r="F37044" s="1" t="s">
        <v>22</v>
      </c>
      <c r="G37044">
        <v>427.01</v>
      </c>
      <c r="H37044">
        <v>36.51</v>
      </c>
      <c r="I37044">
        <f t="shared" si="1734"/>
        <v>0.99153321936254424</v>
      </c>
      <c r="J37044">
        <f t="shared" si="1735"/>
        <v>0.93673294987674605</v>
      </c>
      <c r="L37044" s="7">
        <f>(ATANH(I37044^$U$2)^$U$5)</f>
        <v>1.0321436471762924</v>
      </c>
      <c r="M37044">
        <f t="shared" si="1736"/>
        <v>0.79230674692126946</v>
      </c>
      <c r="O37044" s="7">
        <f>(ATANH(J37044^$T$2)^$T$5)</f>
        <v>1.8673063474326033</v>
      </c>
      <c r="P37044">
        <f>M37044</f>
        <v>0.79230674692126946</v>
      </c>
    </row>
    <row r="37045" spans="1:16" x14ac:dyDescent="0.25">
      <c r="A37045" s="5" t="s">
        <v>430</v>
      </c>
      <c r="B37045" s="1">
        <v>423.5564</v>
      </c>
      <c r="C37045" s="1">
        <v>34.30012</v>
      </c>
      <c r="D37045" s="1">
        <v>318.96870000000001</v>
      </c>
      <c r="E37045" s="1">
        <v>961.10350000000005</v>
      </c>
      <c r="F37045" s="1" t="s">
        <v>22</v>
      </c>
      <c r="G37045">
        <v>427.01</v>
      </c>
      <c r="H37045">
        <v>36.51</v>
      </c>
      <c r="I37045">
        <f t="shared" si="1734"/>
        <v>0.99191213320531135</v>
      </c>
      <c r="J37045">
        <f t="shared" si="1735"/>
        <v>0.93947192549986314</v>
      </c>
      <c r="L37045" s="7">
        <f>(ATANH(I37045^$U$2)^$U$5)</f>
        <v>1.0475523017088444</v>
      </c>
      <c r="M37045">
        <f t="shared" si="1736"/>
        <v>0.79339234466831488</v>
      </c>
      <c r="O37045" s="7">
        <f>(ATANH(J37045^$T$2)^$T$5)</f>
        <v>1.896312730357544</v>
      </c>
      <c r="P37045">
        <f>M37045</f>
        <v>0.79339234466831488</v>
      </c>
    </row>
    <row r="37046" spans="1:16" x14ac:dyDescent="0.25">
      <c r="A37046" s="5" t="s">
        <v>430</v>
      </c>
      <c r="B37046" s="1">
        <v>423.71769999999998</v>
      </c>
      <c r="C37046" s="1">
        <v>34.400120000000001</v>
      </c>
      <c r="D37046" s="1">
        <v>321.89010000000002</v>
      </c>
      <c r="E37046" s="1">
        <v>998.22940000000006</v>
      </c>
      <c r="F37046" s="1" t="s">
        <v>22</v>
      </c>
      <c r="G37046">
        <v>427.01</v>
      </c>
      <c r="H37046">
        <v>36.51</v>
      </c>
      <c r="I37046">
        <f t="shared" si="1734"/>
        <v>0.99228987611531339</v>
      </c>
      <c r="J37046">
        <f t="shared" si="1735"/>
        <v>0.94221090112298012</v>
      </c>
      <c r="L37046" s="7">
        <f>(ATANH(I37046^$U$2)^$U$5)</f>
        <v>1.0635516363601274</v>
      </c>
      <c r="M37046">
        <f t="shared" si="1736"/>
        <v>0.79452451605411756</v>
      </c>
      <c r="O37046" s="7">
        <f>(ATANH(J37046^$T$2)^$T$5)</f>
        <v>1.9266861615715332</v>
      </c>
      <c r="P37046">
        <f>M37046</f>
        <v>0.79452451605411756</v>
      </c>
    </row>
    <row r="37047" spans="1:16" x14ac:dyDescent="0.25">
      <c r="A37047" s="5" t="s">
        <v>430</v>
      </c>
      <c r="B37047" s="1">
        <v>423.87860000000001</v>
      </c>
      <c r="C37047" s="1">
        <v>34.500120000000003</v>
      </c>
      <c r="D37047" s="1">
        <v>324.8965</v>
      </c>
      <c r="E37047" s="1">
        <v>1038.8520000000001</v>
      </c>
      <c r="F37047" s="1" t="s">
        <v>22</v>
      </c>
      <c r="G37047">
        <v>427.01</v>
      </c>
      <c r="H37047">
        <v>36.51</v>
      </c>
      <c r="I37047">
        <f t="shared" si="1734"/>
        <v>0.9926666822791036</v>
      </c>
      <c r="J37047">
        <f t="shared" si="1735"/>
        <v>0.94494987674609709</v>
      </c>
      <c r="L37047" s="7">
        <f>(ATANH(I37047^$U$2)^$U$5)</f>
        <v>1.0802069749389842</v>
      </c>
      <c r="M37047">
        <f t="shared" si="1736"/>
        <v>0.79570763902095898</v>
      </c>
      <c r="O37047" s="7">
        <f>(ATANH(J37047^$T$2)^$T$5)</f>
        <v>1.9585617468758256</v>
      </c>
      <c r="P37047">
        <f>M37047</f>
        <v>0.79570763902095898</v>
      </c>
    </row>
    <row r="37048" spans="1:16" x14ac:dyDescent="0.25">
      <c r="A37048" s="5" t="s">
        <v>430</v>
      </c>
      <c r="B37048" s="1">
        <v>424.03910000000002</v>
      </c>
      <c r="C37048" s="1">
        <v>34.600119999999997</v>
      </c>
      <c r="D37048" s="1">
        <v>327.99489999999997</v>
      </c>
      <c r="E37048" s="1">
        <v>1083.5050000000001</v>
      </c>
      <c r="F37048" s="1" t="s">
        <v>22</v>
      </c>
      <c r="G37048">
        <v>427.01</v>
      </c>
      <c r="H37048">
        <v>36.51</v>
      </c>
      <c r="I37048">
        <f t="shared" si="1734"/>
        <v>0.99304255169668165</v>
      </c>
      <c r="J37048">
        <f t="shared" si="1735"/>
        <v>0.94768885236921385</v>
      </c>
      <c r="L37048" s="7">
        <f>(ATANH(I37048^$U$2)^$U$5)</f>
        <v>1.0975827370305637</v>
      </c>
      <c r="M37048">
        <f t="shared" si="1736"/>
        <v>0.7969466805971992</v>
      </c>
      <c r="O37048" s="7">
        <f>(ATANH(J37048^$T$2)^$T$5)</f>
        <v>1.9920955111923295</v>
      </c>
      <c r="P37048">
        <f>M37048</f>
        <v>0.7969466805971992</v>
      </c>
    </row>
    <row r="37049" spans="1:16" x14ac:dyDescent="0.25">
      <c r="A37049" s="5" t="s">
        <v>430</v>
      </c>
      <c r="B37049" s="1">
        <v>424.19909999999999</v>
      </c>
      <c r="C37049" s="1">
        <v>34.700119999999998</v>
      </c>
      <c r="D37049" s="1">
        <v>331.1934</v>
      </c>
      <c r="E37049" s="1">
        <v>1132.8430000000001</v>
      </c>
      <c r="F37049" s="1" t="s">
        <v>22</v>
      </c>
      <c r="G37049">
        <v>427.01</v>
      </c>
      <c r="H37049">
        <v>36.51</v>
      </c>
      <c r="I37049">
        <f t="shared" si="1734"/>
        <v>0.99341725018149452</v>
      </c>
      <c r="J37049">
        <f t="shared" si="1735"/>
        <v>0.95042782799233083</v>
      </c>
      <c r="L37049" s="7">
        <f>(ATANH(I37049^$U$2)^$U$5)</f>
        <v>1.1157419394377392</v>
      </c>
      <c r="M37049">
        <f t="shared" si="1736"/>
        <v>0.79824751424779383</v>
      </c>
      <c r="O37049" s="7">
        <f>(ATANH(J37049^$T$2)^$T$5)</f>
        <v>2.0274689376568764</v>
      </c>
      <c r="P37049">
        <f>M37049</f>
        <v>0.79824751424779383</v>
      </c>
    </row>
    <row r="37050" spans="1:16" x14ac:dyDescent="0.25">
      <c r="A37050" s="5" t="s">
        <v>430</v>
      </c>
      <c r="B37050" s="1">
        <v>424.35860000000002</v>
      </c>
      <c r="C37050" s="1">
        <v>34.80012</v>
      </c>
      <c r="D37050" s="1">
        <v>334.50139999999999</v>
      </c>
      <c r="E37050" s="1">
        <v>1187.6659999999999</v>
      </c>
      <c r="F37050" s="1" t="s">
        <v>22</v>
      </c>
      <c r="G37050">
        <v>427.01</v>
      </c>
      <c r="H37050">
        <v>36.51</v>
      </c>
      <c r="I37050">
        <f t="shared" si="1734"/>
        <v>0.99379077773354263</v>
      </c>
      <c r="J37050">
        <f t="shared" si="1735"/>
        <v>0.95316680361544792</v>
      </c>
      <c r="L37050" s="7">
        <f>(ATANH(I37050^$U$2)^$U$5)</f>
        <v>1.1347699202444139</v>
      </c>
      <c r="M37050">
        <f t="shared" si="1736"/>
        <v>0.79961683954034402</v>
      </c>
      <c r="O37050" s="7">
        <f>(ATANH(J37050^$T$2)^$T$5)</f>
        <v>2.0648948061060501</v>
      </c>
      <c r="P37050">
        <f>M37050</f>
        <v>0.79961683954034402</v>
      </c>
    </row>
    <row r="37051" spans="1:16" x14ac:dyDescent="0.25">
      <c r="A37051" s="5" t="s">
        <v>430</v>
      </c>
      <c r="B37051" s="1">
        <v>424.51769999999999</v>
      </c>
      <c r="C37051" s="1">
        <v>34.900120000000001</v>
      </c>
      <c r="D37051" s="1">
        <v>337.9298</v>
      </c>
      <c r="E37051" s="1">
        <v>1248.973</v>
      </c>
      <c r="F37051" s="1" t="s">
        <v>22</v>
      </c>
      <c r="G37051">
        <v>427.01</v>
      </c>
      <c r="H37051">
        <v>36.51</v>
      </c>
      <c r="I37051">
        <f t="shared" si="1734"/>
        <v>0.99416336853937848</v>
      </c>
      <c r="J37051">
        <f t="shared" si="1735"/>
        <v>0.9559057792385649</v>
      </c>
      <c r="L37051" s="7">
        <f>(ATANH(I37051^$U$2)^$U$5)</f>
        <v>1.1547800251023681</v>
      </c>
      <c r="M37051">
        <f t="shared" si="1736"/>
        <v>0.80106261075871932</v>
      </c>
      <c r="O37051" s="7">
        <f>(ATANH(J37051^$T$2)^$T$5)</f>
        <v>2.1046248039097661</v>
      </c>
      <c r="P37051">
        <f>M37051</f>
        <v>0.80106261075871932</v>
      </c>
    </row>
    <row r="37052" spans="1:16" x14ac:dyDescent="0.25">
      <c r="A37052" s="5" t="s">
        <v>430</v>
      </c>
      <c r="B37052" s="1">
        <v>424.67630000000003</v>
      </c>
      <c r="C37052" s="1">
        <v>35.000120000000003</v>
      </c>
      <c r="D37052" s="1">
        <v>341.49130000000002</v>
      </c>
      <c r="E37052" s="1">
        <v>1318.0219999999999</v>
      </c>
      <c r="F37052" s="1" t="s">
        <v>22</v>
      </c>
      <c r="G37052">
        <v>427.01</v>
      </c>
      <c r="H37052">
        <v>36.51</v>
      </c>
      <c r="I37052">
        <f t="shared" si="1734"/>
        <v>0.99453478841244947</v>
      </c>
      <c r="J37052">
        <f t="shared" si="1735"/>
        <v>0.95864475486168188</v>
      </c>
      <c r="L37052" s="7">
        <f>(ATANH(I37052^$U$2)^$U$5)</f>
        <v>1.1758801748251948</v>
      </c>
      <c r="M37052">
        <f t="shared" si="1736"/>
        <v>0.80259422026990612</v>
      </c>
      <c r="O37052" s="7">
        <f>(ATANH(J37052^$T$2)^$T$5)</f>
        <v>2.1469595957584597</v>
      </c>
      <c r="P37052">
        <f>M37052</f>
        <v>0.80259422026990612</v>
      </c>
    </row>
    <row r="37053" spans="1:16" x14ac:dyDescent="0.25">
      <c r="A37053" s="5" t="s">
        <v>430</v>
      </c>
      <c r="B37053" s="1">
        <v>424.83449999999999</v>
      </c>
      <c r="C37053" s="1">
        <v>35.100119999999997</v>
      </c>
      <c r="D37053" s="1">
        <v>345.2011</v>
      </c>
      <c r="E37053" s="1">
        <v>1396.423</v>
      </c>
      <c r="F37053" s="1" t="s">
        <v>22</v>
      </c>
      <c r="G37053">
        <v>427.01</v>
      </c>
      <c r="H37053">
        <v>36.51</v>
      </c>
      <c r="I37053">
        <f t="shared" si="1734"/>
        <v>0.99490527153930819</v>
      </c>
      <c r="J37053">
        <f t="shared" si="1735"/>
        <v>0.96138373048479864</v>
      </c>
      <c r="L37053" s="7">
        <f>(ATANH(I37053^$U$2)^$U$5)</f>
        <v>1.1982285360183231</v>
      </c>
      <c r="M37053">
        <f t="shared" si="1736"/>
        <v>0.80422293444966808</v>
      </c>
      <c r="O37053" s="7">
        <f>(ATANH(J37053^$T$2)^$T$5)</f>
        <v>2.1922623705390341</v>
      </c>
      <c r="P37053">
        <f>M37053</f>
        <v>0.80422293444966808</v>
      </c>
    </row>
    <row r="37054" spans="1:16" x14ac:dyDescent="0.25">
      <c r="A37054" s="5" t="s">
        <v>430</v>
      </c>
      <c r="B37054" s="1">
        <v>424.99220000000003</v>
      </c>
      <c r="C37054" s="1">
        <v>35.200119999999998</v>
      </c>
      <c r="D37054" s="1">
        <v>349.0772</v>
      </c>
      <c r="E37054" s="1">
        <v>1486.2719999999999</v>
      </c>
      <c r="F37054" s="1" t="s">
        <v>22</v>
      </c>
      <c r="G37054">
        <v>427.01</v>
      </c>
      <c r="H37054">
        <v>36.51</v>
      </c>
      <c r="I37054">
        <f t="shared" si="1734"/>
        <v>0.99527458373340216</v>
      </c>
      <c r="J37054">
        <f t="shared" si="1735"/>
        <v>0.96412270610791562</v>
      </c>
      <c r="L37054" s="7">
        <f>(ATANH(I37054^$U$2)^$U$5)</f>
        <v>1.2219871403296236</v>
      </c>
      <c r="M37054">
        <f t="shared" si="1736"/>
        <v>0.805962447799077</v>
      </c>
      <c r="O37054" s="7">
        <f>(ATANH(J37054^$T$2)^$T$5)</f>
        <v>2.2409774113818193</v>
      </c>
      <c r="P37054">
        <f>M37054</f>
        <v>0.805962447799077</v>
      </c>
    </row>
    <row r="37055" spans="1:16" x14ac:dyDescent="0.25">
      <c r="A37055" s="5" t="s">
        <v>430</v>
      </c>
      <c r="B37055" s="1">
        <v>425.14940000000001</v>
      </c>
      <c r="C37055" s="1">
        <v>35.30012</v>
      </c>
      <c r="D37055" s="1">
        <v>353.14150000000001</v>
      </c>
      <c r="E37055" s="1">
        <v>1590.3430000000001</v>
      </c>
      <c r="F37055" s="1" t="s">
        <v>22</v>
      </c>
      <c r="G37055">
        <v>427.01</v>
      </c>
      <c r="H37055">
        <v>36.51</v>
      </c>
      <c r="I37055">
        <f t="shared" si="1734"/>
        <v>0.99564272499473083</v>
      </c>
      <c r="J37055">
        <f t="shared" si="1735"/>
        <v>0.9668616817310326</v>
      </c>
      <c r="L37055" s="7">
        <f>(ATANH(I37055^$U$2)^$U$5)</f>
        <v>1.2473717613345279</v>
      </c>
      <c r="M37055">
        <f t="shared" si="1736"/>
        <v>0.80782950796485986</v>
      </c>
      <c r="O37055" s="7">
        <f>(ATANH(J37055^$T$2)^$T$5)</f>
        <v>2.2936561007050247</v>
      </c>
      <c r="P37055">
        <f>M37055</f>
        <v>0.80782950796485986</v>
      </c>
    </row>
    <row r="37056" spans="1:16" x14ac:dyDescent="0.25">
      <c r="A37056" s="5" t="s">
        <v>430</v>
      </c>
      <c r="B37056" s="1">
        <v>425.30610000000001</v>
      </c>
      <c r="C37056" s="1">
        <v>35.400120000000001</v>
      </c>
      <c r="D37056" s="1">
        <v>357.4212</v>
      </c>
      <c r="E37056" s="1">
        <v>1712.4</v>
      </c>
      <c r="F37056" s="1" t="s">
        <v>22</v>
      </c>
      <c r="G37056">
        <v>427.01</v>
      </c>
      <c r="H37056">
        <v>36.51</v>
      </c>
      <c r="I37056">
        <f t="shared" si="1734"/>
        <v>0.99600969532329464</v>
      </c>
      <c r="J37056">
        <f t="shared" si="1735"/>
        <v>0.96960065735414969</v>
      </c>
      <c r="L37056" s="7">
        <f>(ATANH(I37056^$U$2)^$U$5)</f>
        <v>1.2746528692762615</v>
      </c>
      <c r="M37056">
        <f t="shared" si="1736"/>
        <v>0.80984512343312565</v>
      </c>
      <c r="O37056" s="7">
        <f>(ATANH(J37056^$T$2)^$T$5)</f>
        <v>2.3509942398867096</v>
      </c>
      <c r="P37056">
        <f>M37056</f>
        <v>0.80984512343312565</v>
      </c>
    </row>
    <row r="37057" spans="1:16" x14ac:dyDescent="0.25">
      <c r="A37057" s="5" t="s">
        <v>430</v>
      </c>
      <c r="B37057" s="1">
        <v>425.4624</v>
      </c>
      <c r="C37057" s="1">
        <v>35.500120000000003</v>
      </c>
      <c r="D37057" s="1">
        <v>361.95010000000002</v>
      </c>
      <c r="E37057" s="1">
        <v>1857.673</v>
      </c>
      <c r="F37057" s="1" t="s">
        <v>22</v>
      </c>
      <c r="G37057">
        <v>427.01</v>
      </c>
      <c r="H37057">
        <v>36.51</v>
      </c>
      <c r="I37057">
        <f t="shared" si="1734"/>
        <v>0.9963757289056463</v>
      </c>
      <c r="J37057">
        <f t="shared" si="1735"/>
        <v>0.97233963297726667</v>
      </c>
      <c r="L37057" s="7">
        <f>(ATANH(I37057^$U$2)^$U$5)</f>
        <v>1.3041957391798391</v>
      </c>
      <c r="M37057">
        <f t="shared" si="1736"/>
        <v>0.81203597100371261</v>
      </c>
      <c r="O37057" s="7">
        <f>(ATANH(J37057^$T$2)^$T$5)</f>
        <v>2.4138871489273894</v>
      </c>
      <c r="P37057">
        <f>M37057</f>
        <v>0.81203597100371261</v>
      </c>
    </row>
    <row r="37058" spans="1:16" x14ac:dyDescent="0.25">
      <c r="A37058" s="5" t="s">
        <v>430</v>
      </c>
      <c r="B37058" s="1">
        <v>425.6182</v>
      </c>
      <c r="C37058" s="1">
        <v>35.600119999999997</v>
      </c>
      <c r="D37058" s="1">
        <v>366.77159999999998</v>
      </c>
      <c r="E37058" s="1">
        <v>2033.6569999999999</v>
      </c>
      <c r="F37058" s="1" t="s">
        <v>22</v>
      </c>
      <c r="G37058">
        <v>427.01</v>
      </c>
      <c r="H37058">
        <v>36.51</v>
      </c>
      <c r="I37058">
        <f t="shared" ref="I37058:I37121" si="1737">B37058/G37058</f>
        <v>0.99674059155523287</v>
      </c>
      <c r="J37058">
        <f t="shared" ref="J37058:J37121" si="1738">C37058/H37058</f>
        <v>0.97507860860038342</v>
      </c>
      <c r="L37058" s="7">
        <f>(ATANH(I37058^$U$2)^$U$5)</f>
        <v>1.3364360614808335</v>
      </c>
      <c r="M37058">
        <f t="shared" si="1736"/>
        <v>0.81443673931091887</v>
      </c>
      <c r="O37058" s="7">
        <f>(ATANH(J37058^$T$2)^$T$5)</f>
        <v>2.4835137739542588</v>
      </c>
      <c r="P37058">
        <f>M37058</f>
        <v>0.81443673931091887</v>
      </c>
    </row>
    <row r="37059" spans="1:16" x14ac:dyDescent="0.25">
      <c r="A37059" s="5" t="s">
        <v>430</v>
      </c>
      <c r="B37059" s="1">
        <v>425.77350000000001</v>
      </c>
      <c r="C37059" s="1">
        <v>35.700119999999998</v>
      </c>
      <c r="D37059" s="1">
        <v>371.94279999999998</v>
      </c>
      <c r="E37059" s="1">
        <v>2251.498</v>
      </c>
      <c r="F37059" s="1" t="s">
        <v>22</v>
      </c>
      <c r="G37059">
        <v>427.01</v>
      </c>
      <c r="H37059">
        <v>36.51</v>
      </c>
      <c r="I37059">
        <f t="shared" si="1737"/>
        <v>0.99710428327205458</v>
      </c>
      <c r="J37059">
        <f t="shared" si="1738"/>
        <v>0.9778175842235004</v>
      </c>
      <c r="L37059" s="7">
        <f>(ATANH(I37059^$U$2)^$U$5)</f>
        <v>1.3719813927535649</v>
      </c>
      <c r="M37059">
        <f t="shared" si="1736"/>
        <v>0.81709379249543856</v>
      </c>
      <c r="O37059" s="7">
        <f>(ATANH(J37059^$T$2)^$T$5)</f>
        <v>2.5614702743634452</v>
      </c>
      <c r="P37059">
        <f>M37059</f>
        <v>0.81709379249543856</v>
      </c>
    </row>
    <row r="37060" spans="1:16" x14ac:dyDescent="0.25">
      <c r="A37060" s="5" t="s">
        <v>430</v>
      </c>
      <c r="B37060" s="1">
        <v>425.92829999999998</v>
      </c>
      <c r="C37060" s="1">
        <v>35.80012</v>
      </c>
      <c r="D37060" s="1">
        <v>377.54079999999999</v>
      </c>
      <c r="E37060" s="1">
        <v>2528.5279999999998</v>
      </c>
      <c r="F37060" s="1" t="s">
        <v>22</v>
      </c>
      <c r="G37060">
        <v>427.01</v>
      </c>
      <c r="H37060">
        <v>36.51</v>
      </c>
      <c r="I37060">
        <f t="shared" si="1737"/>
        <v>0.9974668040561111</v>
      </c>
      <c r="J37060">
        <f t="shared" si="1738"/>
        <v>0.98055655984661738</v>
      </c>
      <c r="L37060" s="7">
        <f>(ATANH(I37060^$U$2)^$U$5)</f>
        <v>1.4116752917539299</v>
      </c>
      <c r="M37060">
        <f t="shared" ref="M37060:M37123" si="1739">SQRT(LN(LN(E37060)^(1/$T$7)))</f>
        <v>0.82007105081443077</v>
      </c>
      <c r="O37060" s="7">
        <f>(ATANH(J37060^$T$2)^$T$5)</f>
        <v>2.6499926664652107</v>
      </c>
      <c r="P37060">
        <f>M37060</f>
        <v>0.82007105081443077</v>
      </c>
    </row>
    <row r="37061" spans="1:16" x14ac:dyDescent="0.25">
      <c r="A37061" s="5" t="s">
        <v>430</v>
      </c>
      <c r="B37061" s="1">
        <v>426.08249999999998</v>
      </c>
      <c r="C37061" s="1">
        <v>35.900120000000001</v>
      </c>
      <c r="D37061" s="1">
        <v>383.67419999999998</v>
      </c>
      <c r="E37061" s="1">
        <v>2893.2829999999999</v>
      </c>
      <c r="F37061" s="1" t="s">
        <v>22</v>
      </c>
      <c r="G37061">
        <v>427.01</v>
      </c>
      <c r="H37061">
        <v>36.51</v>
      </c>
      <c r="I37061">
        <f t="shared" si="1737"/>
        <v>0.99782791972084961</v>
      </c>
      <c r="J37061">
        <f t="shared" si="1738"/>
        <v>0.98329553546973436</v>
      </c>
      <c r="L37061" s="7">
        <f>(ATANH(I37061^$U$2)^$U$5)</f>
        <v>1.4567079416114872</v>
      </c>
      <c r="M37061">
        <f t="shared" si="1739"/>
        <v>0.823460403597149</v>
      </c>
      <c r="O37061" s="7">
        <f>(ATANH(J37061^$T$2)^$T$5)</f>
        <v>2.7523507352874312</v>
      </c>
      <c r="P37061">
        <f>M37061</f>
        <v>0.823460403597149</v>
      </c>
    </row>
    <row r="37062" spans="1:16" x14ac:dyDescent="0.25">
      <c r="A37062" s="5" t="s">
        <v>430</v>
      </c>
      <c r="B37062" s="1">
        <v>426.23630000000003</v>
      </c>
      <c r="C37062" s="1">
        <v>36.000120000000003</v>
      </c>
      <c r="D37062" s="1">
        <v>390.50360000000001</v>
      </c>
      <c r="E37062" s="1">
        <v>3396.3649999999998</v>
      </c>
      <c r="F37062" s="1" t="s">
        <v>22</v>
      </c>
      <c r="G37062">
        <v>427.01</v>
      </c>
      <c r="H37062">
        <v>36.51</v>
      </c>
      <c r="I37062">
        <f t="shared" si="1737"/>
        <v>0.99818809863937619</v>
      </c>
      <c r="J37062">
        <f t="shared" si="1738"/>
        <v>0.98603451109285145</v>
      </c>
      <c r="L37062" s="7">
        <f>(ATANH(I37062^$U$2)^$U$5)</f>
        <v>1.5090046647986499</v>
      </c>
      <c r="M37062">
        <f t="shared" si="1739"/>
        <v>0.82740118929628848</v>
      </c>
      <c r="O37062" s="7">
        <f>(ATANH(J37062^$T$2)^$T$5)</f>
        <v>2.8736001862005458</v>
      </c>
      <c r="P37062">
        <f>M37062</f>
        <v>0.82740118929628848</v>
      </c>
    </row>
    <row r="37063" spans="1:16" x14ac:dyDescent="0.25">
      <c r="A37063" s="5" t="s">
        <v>430</v>
      </c>
      <c r="B37063" s="1">
        <v>426.38940000000002</v>
      </c>
      <c r="C37063" s="1">
        <v>36.100119999999997</v>
      </c>
      <c r="D37063" s="1">
        <v>398.28370000000001</v>
      </c>
      <c r="E37063" s="1">
        <v>4137.03</v>
      </c>
      <c r="F37063" s="1" t="s">
        <v>22</v>
      </c>
      <c r="G37063">
        <v>427.01</v>
      </c>
      <c r="H37063">
        <v>36.51</v>
      </c>
      <c r="I37063">
        <f t="shared" si="1737"/>
        <v>0.9985466382520316</v>
      </c>
      <c r="J37063">
        <f t="shared" si="1738"/>
        <v>0.98877348671596821</v>
      </c>
      <c r="L37063" s="7">
        <f>(ATANH(I37063^$U$2)^$U$5)</f>
        <v>1.571523917922742</v>
      </c>
      <c r="M37063">
        <f t="shared" si="1739"/>
        <v>0.83212043133631119</v>
      </c>
      <c r="O37063" s="7">
        <f>(ATANH(J37063^$T$2)^$T$5)</f>
        <v>3.0221717525076368</v>
      </c>
      <c r="P37063">
        <f>M37063</f>
        <v>0.83212043133631119</v>
      </c>
    </row>
    <row r="37064" spans="1:16" x14ac:dyDescent="0.25">
      <c r="A37064" s="5" t="s">
        <v>430</v>
      </c>
      <c r="B37064" s="1">
        <v>426.54199999999997</v>
      </c>
      <c r="C37064" s="1">
        <v>36.200119999999998</v>
      </c>
      <c r="D37064" s="1">
        <v>407.459</v>
      </c>
      <c r="E37064" s="1">
        <v>5340.7510000000002</v>
      </c>
      <c r="F37064" s="1" t="s">
        <v>22</v>
      </c>
      <c r="G37064">
        <v>427.01</v>
      </c>
      <c r="H37064">
        <v>36.51</v>
      </c>
      <c r="I37064">
        <f t="shared" si="1737"/>
        <v>0.99890400693192194</v>
      </c>
      <c r="J37064">
        <f t="shared" si="1738"/>
        <v>0.99151246233908519</v>
      </c>
      <c r="L37064" s="7">
        <f>(ATANH(I37064^$U$2)^$U$5)</f>
        <v>1.6499410898497027</v>
      </c>
      <c r="M37064">
        <f t="shared" si="1739"/>
        <v>0.83802873969085356</v>
      </c>
      <c r="O37064" s="7">
        <f>(ATANH(J37064^$T$2)^$T$5)</f>
        <v>3.2137403607624657</v>
      </c>
      <c r="P37064">
        <f>M37064</f>
        <v>0.83802873969085356</v>
      </c>
    </row>
    <row r="37065" spans="1:16" x14ac:dyDescent="0.25">
      <c r="A37065" s="5" t="s">
        <v>430</v>
      </c>
      <c r="B37065" s="1">
        <v>426.69389999999999</v>
      </c>
      <c r="C37065" s="1">
        <v>36.30012</v>
      </c>
      <c r="D37065" s="1">
        <v>418.93599999999998</v>
      </c>
      <c r="E37065" s="1">
        <v>7655.9480000000003</v>
      </c>
      <c r="F37065" s="1" t="s">
        <v>22</v>
      </c>
      <c r="G37065">
        <v>427.01</v>
      </c>
      <c r="H37065">
        <v>36.51</v>
      </c>
      <c r="I37065">
        <f t="shared" si="1737"/>
        <v>0.99925973630594134</v>
      </c>
      <c r="J37065">
        <f t="shared" si="1738"/>
        <v>0.99425143796220217</v>
      </c>
      <c r="L37065" s="7">
        <f>(ATANH(I37065^$U$2)^$U$5)</f>
        <v>1.7562589628301131</v>
      </c>
      <c r="M37065">
        <f t="shared" si="1739"/>
        <v>0.84600157616674065</v>
      </c>
      <c r="O37065" s="7">
        <f>(ATANH(J37065^$T$2)^$T$5)</f>
        <v>3.4829306390079129</v>
      </c>
      <c r="P37065">
        <f>M37065</f>
        <v>0.84600157616674065</v>
      </c>
    </row>
    <row r="37066" spans="1:16" x14ac:dyDescent="0.25">
      <c r="A37066" s="5" t="s">
        <v>430</v>
      </c>
      <c r="B37066" s="1">
        <v>426.8451</v>
      </c>
      <c r="C37066" s="1">
        <v>36.400120000000001</v>
      </c>
      <c r="D37066" s="1">
        <v>435.18560000000002</v>
      </c>
      <c r="E37066" s="1">
        <v>14048.93</v>
      </c>
      <c r="F37066" s="1" t="s">
        <v>22</v>
      </c>
      <c r="G37066">
        <v>427.01</v>
      </c>
      <c r="H37066">
        <v>36.51</v>
      </c>
      <c r="I37066">
        <f t="shared" si="1737"/>
        <v>0.99961382637408958</v>
      </c>
      <c r="J37066">
        <f t="shared" si="1738"/>
        <v>0.99699041358531915</v>
      </c>
      <c r="L37066" s="7">
        <f>(ATANH(I37066^$U$2)^$U$5)</f>
        <v>1.9264463789689914</v>
      </c>
      <c r="M37066">
        <f t="shared" si="1739"/>
        <v>0.85858794543465744</v>
      </c>
      <c r="O37066" s="7">
        <f>(ATANH(J37066^$T$2)^$T$5)</f>
        <v>3.935805185816863</v>
      </c>
      <c r="P37066">
        <f>M37066</f>
        <v>0.85858794543465744</v>
      </c>
    </row>
    <row r="37067" spans="1:16" x14ac:dyDescent="0.25">
      <c r="A37067" s="5" t="s">
        <v>431</v>
      </c>
      <c r="B37067" s="1">
        <v>233.3501</v>
      </c>
      <c r="C37067" s="1">
        <v>0.19461000000000001</v>
      </c>
      <c r="D37067" s="1">
        <v>1729.3820000000001</v>
      </c>
      <c r="E37067" s="1">
        <v>193.99780000000001</v>
      </c>
      <c r="F37067" s="1" t="s">
        <v>6</v>
      </c>
      <c r="G37067">
        <v>388.38</v>
      </c>
      <c r="H37067">
        <v>27.774999999999999</v>
      </c>
      <c r="I37067">
        <f t="shared" si="1737"/>
        <v>0.60082934239662189</v>
      </c>
      <c r="J37067">
        <f t="shared" si="1738"/>
        <v>7.0066606660666069E-3</v>
      </c>
      <c r="L37067" s="7">
        <f>(ATANH(I37067^$U$2)^$U$5)</f>
        <v>3.6371938760271817E-5</v>
      </c>
      <c r="M37067">
        <f t="shared" si="1739"/>
        <v>0.7367602688167183</v>
      </c>
      <c r="O37067" s="7">
        <f>(ATANH(J37067^$T$2)^$T$5)</f>
        <v>3.1390658038067051E-3</v>
      </c>
      <c r="P37067">
        <f>M37067</f>
        <v>0.7367602688167183</v>
      </c>
    </row>
    <row r="37068" spans="1:16" x14ac:dyDescent="0.25">
      <c r="A37068" s="5" t="s">
        <v>431</v>
      </c>
      <c r="B37068" s="1">
        <v>240.8528</v>
      </c>
      <c r="C37068" s="1">
        <v>0.29460999999999998</v>
      </c>
      <c r="D37068" s="1">
        <v>1705.0160000000001</v>
      </c>
      <c r="E37068" s="1">
        <v>196.7586</v>
      </c>
      <c r="F37068" s="1" t="s">
        <v>6</v>
      </c>
      <c r="G37068">
        <v>388.38</v>
      </c>
      <c r="H37068">
        <v>27.774999999999999</v>
      </c>
      <c r="I37068">
        <f t="shared" si="1737"/>
        <v>0.62014727843864259</v>
      </c>
      <c r="J37068">
        <f t="shared" si="1738"/>
        <v>1.0607020702070208E-2</v>
      </c>
      <c r="L37068" s="7">
        <f>(ATANH(I37068^$U$2)^$U$5)</f>
        <v>6.8631927183490887E-5</v>
      </c>
      <c r="M37068">
        <f t="shared" si="1739"/>
        <v>0.73735393211559352</v>
      </c>
      <c r="O37068" s="7">
        <f>(ATANH(J37068^$T$2)^$T$5)</f>
        <v>5.082074962610832E-3</v>
      </c>
      <c r="P37068">
        <f>M37068</f>
        <v>0.73735393211559352</v>
      </c>
    </row>
    <row r="37069" spans="1:16" x14ac:dyDescent="0.25">
      <c r="A37069" s="5" t="s">
        <v>431</v>
      </c>
      <c r="B37069" s="1">
        <v>246.50489999999999</v>
      </c>
      <c r="C37069" s="1">
        <v>0.39461000000000002</v>
      </c>
      <c r="D37069" s="1">
        <v>1686.319</v>
      </c>
      <c r="E37069" s="1">
        <v>199.05779999999999</v>
      </c>
      <c r="F37069" s="1" t="s">
        <v>6</v>
      </c>
      <c r="G37069">
        <v>388.38</v>
      </c>
      <c r="H37069">
        <v>27.774999999999999</v>
      </c>
      <c r="I37069">
        <f t="shared" si="1737"/>
        <v>0.63470029352695811</v>
      </c>
      <c r="J37069">
        <f t="shared" si="1738"/>
        <v>1.4207380738073809E-2</v>
      </c>
      <c r="L37069" s="7">
        <f>(ATANH(I37069^$U$2)^$U$5)</f>
        <v>1.09308125480587E-4</v>
      </c>
      <c r="M37069">
        <f t="shared" si="1739"/>
        <v>0.73784046824955996</v>
      </c>
      <c r="O37069" s="7">
        <f>(ATANH(J37069^$T$2)^$T$5)</f>
        <v>7.1370670082078098E-3</v>
      </c>
      <c r="P37069">
        <f>M37069</f>
        <v>0.73784046824955996</v>
      </c>
    </row>
    <row r="37070" spans="1:16" x14ac:dyDescent="0.25">
      <c r="A37070" s="5" t="s">
        <v>431</v>
      </c>
      <c r="B37070" s="1">
        <v>251.09970000000001</v>
      </c>
      <c r="C37070" s="1">
        <v>0.49460999999999999</v>
      </c>
      <c r="D37070" s="1">
        <v>1670.8969999999999</v>
      </c>
      <c r="E37070" s="1">
        <v>201.01169999999999</v>
      </c>
      <c r="F37070" s="1" t="s">
        <v>6</v>
      </c>
      <c r="G37070">
        <v>388.38</v>
      </c>
      <c r="H37070">
        <v>27.774999999999999</v>
      </c>
      <c r="I37070">
        <f t="shared" si="1737"/>
        <v>0.64653097481847677</v>
      </c>
      <c r="J37070">
        <f t="shared" si="1738"/>
        <v>1.7807740774077409E-2</v>
      </c>
      <c r="L37070" s="7">
        <f>(ATANH(I37070^$U$2)^$U$5)</f>
        <v>1.5833685123861204E-4</v>
      </c>
      <c r="M37070">
        <f t="shared" si="1739"/>
        <v>0.73824846522514331</v>
      </c>
      <c r="O37070" s="7">
        <f>(ATANH(J37070^$T$2)^$T$5)</f>
        <v>9.2792187535599389E-3</v>
      </c>
      <c r="P37070">
        <f>M37070</f>
        <v>0.73824846522514331</v>
      </c>
    </row>
    <row r="37071" spans="1:16" x14ac:dyDescent="0.25">
      <c r="A37071" s="5" t="s">
        <v>431</v>
      </c>
      <c r="B37071" s="1">
        <v>255.00229999999999</v>
      </c>
      <c r="C37071" s="1">
        <v>0.59460999999999997</v>
      </c>
      <c r="D37071" s="1">
        <v>1657.635</v>
      </c>
      <c r="E37071" s="1">
        <v>202.71080000000001</v>
      </c>
      <c r="F37071" s="1" t="s">
        <v>6</v>
      </c>
      <c r="G37071">
        <v>388.38</v>
      </c>
      <c r="H37071">
        <v>27.774999999999999</v>
      </c>
      <c r="I37071">
        <f t="shared" si="1737"/>
        <v>0.65657938101859004</v>
      </c>
      <c r="J37071">
        <f t="shared" si="1738"/>
        <v>2.1408100810081009E-2</v>
      </c>
      <c r="L37071" s="7">
        <f>(ATANH(I37071^$U$2)^$U$5)</f>
        <v>2.1576036098233211E-4</v>
      </c>
      <c r="M37071">
        <f t="shared" si="1739"/>
        <v>0.73859926336698356</v>
      </c>
      <c r="O37071" s="7">
        <f>(ATANH(J37071^$T$2)^$T$5)</f>
        <v>1.1493391732618177E-2</v>
      </c>
      <c r="P37071">
        <f>M37071</f>
        <v>0.73859926336698356</v>
      </c>
    </row>
    <row r="37072" spans="1:16" x14ac:dyDescent="0.25">
      <c r="A37072" s="5" t="s">
        <v>431</v>
      </c>
      <c r="B37072" s="1">
        <v>258.41300000000001</v>
      </c>
      <c r="C37072" s="1">
        <v>0.69460999999999995</v>
      </c>
      <c r="D37072" s="1">
        <v>1645.9159999999999</v>
      </c>
      <c r="E37072" s="1">
        <v>204.2167</v>
      </c>
      <c r="F37072" s="1" t="s">
        <v>6</v>
      </c>
      <c r="G37072">
        <v>388.38</v>
      </c>
      <c r="H37072">
        <v>27.774999999999999</v>
      </c>
      <c r="I37072">
        <f t="shared" si="1737"/>
        <v>0.66536124414233488</v>
      </c>
      <c r="J37072">
        <f t="shared" si="1738"/>
        <v>2.5008460846084608E-2</v>
      </c>
      <c r="L37072" s="7">
        <f>(ATANH(I37072^$U$2)^$U$5)</f>
        <v>2.816752417318573E-4</v>
      </c>
      <c r="M37072">
        <f t="shared" si="1739"/>
        <v>0.73890712774497858</v>
      </c>
      <c r="O37072" s="7">
        <f>(ATANH(J37072^$T$2)^$T$5)</f>
        <v>1.3769306837552108E-2</v>
      </c>
      <c r="P37072">
        <f>M37072</f>
        <v>0.73890712774497858</v>
      </c>
    </row>
    <row r="37073" spans="1:16" x14ac:dyDescent="0.25">
      <c r="A37073" s="5" t="s">
        <v>431</v>
      </c>
      <c r="B37073" s="1">
        <v>261.45440000000002</v>
      </c>
      <c r="C37073" s="1">
        <v>0.79461000000000004</v>
      </c>
      <c r="D37073" s="1">
        <v>1635.3620000000001</v>
      </c>
      <c r="E37073" s="1">
        <v>205.572</v>
      </c>
      <c r="F37073" s="1" t="s">
        <v>6</v>
      </c>
      <c r="G37073">
        <v>388.38</v>
      </c>
      <c r="H37073">
        <v>27.774999999999999</v>
      </c>
      <c r="I37073">
        <f t="shared" si="1737"/>
        <v>0.67319223440959886</v>
      </c>
      <c r="J37073">
        <f t="shared" si="1738"/>
        <v>2.8608820882088212E-2</v>
      </c>
      <c r="L37073" s="7">
        <f>(ATANH(I37073^$U$2)^$U$5)</f>
        <v>3.5621159290799716E-4</v>
      </c>
      <c r="M37073">
        <f t="shared" si="1739"/>
        <v>0.73918179823151853</v>
      </c>
      <c r="O37073" s="7">
        <f>(ATANH(J37073^$T$2)^$T$5)</f>
        <v>1.6099496011523152E-2</v>
      </c>
      <c r="P37073">
        <f>M37073</f>
        <v>0.73918179823151853</v>
      </c>
    </row>
    <row r="37074" spans="1:16" x14ac:dyDescent="0.25">
      <c r="A37074" s="5" t="s">
        <v>431</v>
      </c>
      <c r="B37074" s="1">
        <v>264.2072</v>
      </c>
      <c r="C37074" s="1">
        <v>0.89461000000000002</v>
      </c>
      <c r="D37074" s="1">
        <v>1625.72</v>
      </c>
      <c r="E37074" s="1">
        <v>206.80670000000001</v>
      </c>
      <c r="F37074" s="1" t="s">
        <v>6</v>
      </c>
      <c r="G37074">
        <v>388.38</v>
      </c>
      <c r="H37074">
        <v>27.774999999999999</v>
      </c>
      <c r="I37074">
        <f t="shared" si="1737"/>
        <v>0.68028013800916631</v>
      </c>
      <c r="J37074">
        <f t="shared" si="1738"/>
        <v>3.2209180918091815E-2</v>
      </c>
      <c r="L37074" s="7">
        <f>(ATANH(I37074^$U$2)^$U$5)</f>
        <v>4.3951633212565959E-4</v>
      </c>
      <c r="M37074">
        <f t="shared" si="1739"/>
        <v>0.73943007379162262</v>
      </c>
      <c r="O37074" s="7">
        <f>(ATANH(J37074^$T$2)^$T$5)</f>
        <v>1.8478273832112781E-2</v>
      </c>
      <c r="P37074">
        <f>M37074</f>
        <v>0.73943007379162262</v>
      </c>
    </row>
    <row r="37075" spans="1:16" x14ac:dyDescent="0.25">
      <c r="A37075" s="5" t="s">
        <v>431</v>
      </c>
      <c r="B37075" s="1">
        <v>266.7278</v>
      </c>
      <c r="C37075" s="1">
        <v>0.99460999999999999</v>
      </c>
      <c r="D37075" s="1">
        <v>1616.816</v>
      </c>
      <c r="E37075" s="1">
        <v>207.94309999999999</v>
      </c>
      <c r="F37075" s="1" t="s">
        <v>6</v>
      </c>
      <c r="G37075">
        <v>388.38</v>
      </c>
      <c r="H37075">
        <v>27.774999999999999</v>
      </c>
      <c r="I37075">
        <f t="shared" si="1737"/>
        <v>0.68677017354137704</v>
      </c>
      <c r="J37075">
        <f t="shared" si="1738"/>
        <v>3.5809540954095415E-2</v>
      </c>
      <c r="L37075" s="7">
        <f>(ATANH(I37075^$U$2)^$U$5)</f>
        <v>5.3175724014961699E-4</v>
      </c>
      <c r="M37075">
        <f t="shared" si="1739"/>
        <v>0.73965695940275666</v>
      </c>
      <c r="O37075" s="7">
        <f>(ATANH(J37075^$T$2)^$T$5)</f>
        <v>2.0901161025863129E-2</v>
      </c>
      <c r="P37075">
        <f>M37075</f>
        <v>0.73965695940275666</v>
      </c>
    </row>
    <row r="37076" spans="1:16" x14ac:dyDescent="0.25">
      <c r="A37076" s="5" t="s">
        <v>431</v>
      </c>
      <c r="B37076" s="1">
        <v>269.05700000000002</v>
      </c>
      <c r="C37076" s="1">
        <v>1.0946100000000001</v>
      </c>
      <c r="D37076" s="1">
        <v>1608.521</v>
      </c>
      <c r="E37076" s="1">
        <v>208.99780000000001</v>
      </c>
      <c r="F37076" s="1" t="s">
        <v>6</v>
      </c>
      <c r="G37076">
        <v>388.38</v>
      </c>
      <c r="H37076">
        <v>27.774999999999999</v>
      </c>
      <c r="I37076">
        <f t="shared" si="1737"/>
        <v>0.69276739275966837</v>
      </c>
      <c r="J37076">
        <f t="shared" si="1738"/>
        <v>3.9409900990099014E-2</v>
      </c>
      <c r="L37076" s="7">
        <f>(ATANH(I37076^$U$2)^$U$5)</f>
        <v>6.3310679139040647E-4</v>
      </c>
      <c r="M37076">
        <f t="shared" si="1739"/>
        <v>0.73986615829117042</v>
      </c>
      <c r="O37076" s="7">
        <f>(ATANH(J37076^$T$2)^$T$5)</f>
        <v>2.3364534859832906E-2</v>
      </c>
      <c r="P37076">
        <f>M37076</f>
        <v>0.73986615829117042</v>
      </c>
    </row>
    <row r="37077" spans="1:16" x14ac:dyDescent="0.25">
      <c r="A37077" s="5" t="s">
        <v>431</v>
      </c>
      <c r="B37077" s="1">
        <v>271.2253</v>
      </c>
      <c r="C37077" s="1">
        <v>1.1946099999999999</v>
      </c>
      <c r="D37077" s="1">
        <v>1600.7380000000001</v>
      </c>
      <c r="E37077" s="1">
        <v>209.98349999999999</v>
      </c>
      <c r="F37077" s="1" t="s">
        <v>6</v>
      </c>
      <c r="G37077">
        <v>388.38</v>
      </c>
      <c r="H37077">
        <v>27.774999999999999</v>
      </c>
      <c r="I37077">
        <f t="shared" si="1737"/>
        <v>0.69835032699933053</v>
      </c>
      <c r="J37077">
        <f t="shared" si="1738"/>
        <v>4.3010261026102607E-2</v>
      </c>
      <c r="L37077" s="7">
        <f>(ATANH(I37077^$U$2)^$U$5)</f>
        <v>7.4373743656183948E-4</v>
      </c>
      <c r="M37077">
        <f t="shared" si="1739"/>
        <v>0.74006048816991232</v>
      </c>
      <c r="O37077" s="7">
        <f>(ATANH(J37077^$T$2)^$T$5)</f>
        <v>2.5865404163281942E-2</v>
      </c>
      <c r="P37077">
        <f>M37077</f>
        <v>0.74006048816991232</v>
      </c>
    </row>
    <row r="37078" spans="1:16" x14ac:dyDescent="0.25">
      <c r="A37078" s="5" t="s">
        <v>431</v>
      </c>
      <c r="B37078" s="1">
        <v>273.25639999999999</v>
      </c>
      <c r="C37078" s="1">
        <v>1.29461</v>
      </c>
      <c r="D37078" s="1">
        <v>1593.393</v>
      </c>
      <c r="E37078" s="1">
        <v>210.91040000000001</v>
      </c>
      <c r="F37078" s="1" t="s">
        <v>6</v>
      </c>
      <c r="G37078">
        <v>388.38</v>
      </c>
      <c r="H37078">
        <v>27.774999999999999</v>
      </c>
      <c r="I37078">
        <f t="shared" si="1737"/>
        <v>0.70357999897008083</v>
      </c>
      <c r="J37078">
        <f t="shared" si="1738"/>
        <v>4.6610621062106214E-2</v>
      </c>
      <c r="L37078" s="7">
        <f>(ATANH(I37078^$U$2)^$U$5)</f>
        <v>8.6383601432471469E-4</v>
      </c>
      <c r="M37078">
        <f t="shared" si="1739"/>
        <v>0.74024219419085424</v>
      </c>
      <c r="O37078" s="7">
        <f>(ATANH(J37078^$T$2)^$T$5)</f>
        <v>2.8401257665197296E-2</v>
      </c>
      <c r="P37078">
        <f>M37078</f>
        <v>0.74024219419085424</v>
      </c>
    </row>
    <row r="37079" spans="1:16" x14ac:dyDescent="0.25">
      <c r="A37079" s="5" t="s">
        <v>431</v>
      </c>
      <c r="B37079" s="1">
        <v>275.16890000000001</v>
      </c>
      <c r="C37079" s="1">
        <v>1.3946099999999999</v>
      </c>
      <c r="D37079" s="1">
        <v>1586.4280000000001</v>
      </c>
      <c r="E37079" s="1">
        <v>211.78649999999999</v>
      </c>
      <c r="F37079" s="1" t="s">
        <v>6</v>
      </c>
      <c r="G37079">
        <v>388.38</v>
      </c>
      <c r="H37079">
        <v>27.774999999999999</v>
      </c>
      <c r="I37079">
        <f t="shared" si="1737"/>
        <v>0.70850429991245689</v>
      </c>
      <c r="J37079">
        <f t="shared" si="1738"/>
        <v>5.0210981098109807E-2</v>
      </c>
      <c r="L37079" s="7">
        <f>(ATANH(I37079^$U$2)^$U$5)</f>
        <v>9.935885695436734E-4</v>
      </c>
      <c r="M37079">
        <f t="shared" si="1739"/>
        <v>0.74041303170924533</v>
      </c>
      <c r="O37079" s="7">
        <f>(ATANH(J37079^$T$2)^$T$5)</f>
        <v>3.0969957855124422E-2</v>
      </c>
      <c r="P37079">
        <f>M37079</f>
        <v>0.74041303170924533</v>
      </c>
    </row>
    <row r="37080" spans="1:16" x14ac:dyDescent="0.25">
      <c r="A37080" s="5" t="s">
        <v>431</v>
      </c>
      <c r="B37080" s="1">
        <v>276.9778</v>
      </c>
      <c r="C37080" s="1">
        <v>1.49461</v>
      </c>
      <c r="D37080" s="1">
        <v>1579.7950000000001</v>
      </c>
      <c r="E37080" s="1">
        <v>212.6183</v>
      </c>
      <c r="F37080" s="1" t="s">
        <v>6</v>
      </c>
      <c r="G37080">
        <v>388.38</v>
      </c>
      <c r="H37080">
        <v>27.774999999999999</v>
      </c>
      <c r="I37080">
        <f t="shared" si="1737"/>
        <v>0.71316185179463409</v>
      </c>
      <c r="J37080">
        <f t="shared" si="1738"/>
        <v>5.3811341134113413E-2</v>
      </c>
      <c r="L37080" s="7">
        <f>(ATANH(I37080^$U$2)^$U$5)</f>
        <v>1.1331886552557917E-3</v>
      </c>
      <c r="M37080">
        <f t="shared" si="1739"/>
        <v>0.74057442027042708</v>
      </c>
      <c r="O37080" s="7">
        <f>(ATANH(J37080^$T$2)^$T$5)</f>
        <v>3.3569664375887626E-2</v>
      </c>
      <c r="P37080">
        <f>M37080</f>
        <v>0.74057442027042708</v>
      </c>
    </row>
    <row r="37081" spans="1:16" x14ac:dyDescent="0.25">
      <c r="A37081" s="5" t="s">
        <v>431</v>
      </c>
      <c r="B37081" s="1">
        <v>278.69529999999997</v>
      </c>
      <c r="C37081" s="1">
        <v>1.5946100000000001</v>
      </c>
      <c r="D37081" s="1">
        <v>1573.454</v>
      </c>
      <c r="E37081" s="1">
        <v>213.41130000000001</v>
      </c>
      <c r="F37081" s="1" t="s">
        <v>6</v>
      </c>
      <c r="G37081">
        <v>388.38</v>
      </c>
      <c r="H37081">
        <v>27.774999999999999</v>
      </c>
      <c r="I37081">
        <f t="shared" si="1737"/>
        <v>0.71758406715072864</v>
      </c>
      <c r="J37081">
        <f t="shared" si="1738"/>
        <v>5.741170117011702E-2</v>
      </c>
      <c r="L37081" s="7">
        <f>(ATANH(I37081^$U$2)^$U$5)</f>
        <v>1.2828293053402369E-3</v>
      </c>
      <c r="M37081">
        <f t="shared" si="1739"/>
        <v>0.74072755214612096</v>
      </c>
      <c r="O37081" s="7">
        <f>(ATANH(J37081^$T$2)^$T$5)</f>
        <v>3.6198777282030428E-2</v>
      </c>
      <c r="P37081">
        <f>M37081</f>
        <v>0.74072755214612096</v>
      </c>
    </row>
    <row r="37082" spans="1:16" x14ac:dyDescent="0.25">
      <c r="A37082" s="5" t="s">
        <v>431</v>
      </c>
      <c r="B37082" s="1">
        <v>280.33139999999997</v>
      </c>
      <c r="C37082" s="1">
        <v>1.6946099999999999</v>
      </c>
      <c r="D37082" s="1">
        <v>1567.375</v>
      </c>
      <c r="E37082" s="1">
        <v>214.17</v>
      </c>
      <c r="F37082" s="1" t="s">
        <v>6</v>
      </c>
      <c r="G37082">
        <v>388.38</v>
      </c>
      <c r="H37082">
        <v>27.774999999999999</v>
      </c>
      <c r="I37082">
        <f t="shared" si="1737"/>
        <v>0.72179669395952417</v>
      </c>
      <c r="J37082">
        <f t="shared" si="1738"/>
        <v>6.1012061206120613E-2</v>
      </c>
      <c r="L37082" s="7">
        <f>(ATANH(I37082^$U$2)^$U$5)</f>
        <v>1.4426955699398147E-3</v>
      </c>
      <c r="M37082">
        <f t="shared" si="1739"/>
        <v>0.7408734004760622</v>
      </c>
      <c r="O37082" s="7">
        <f>(ATANH(J37082^$T$2)^$T$5)</f>
        <v>3.8855894076537133E-2</v>
      </c>
      <c r="P37082">
        <f>M37082</f>
        <v>0.7408734004760622</v>
      </c>
    </row>
    <row r="37083" spans="1:16" x14ac:dyDescent="0.25">
      <c r="A37083" s="5" t="s">
        <v>431</v>
      </c>
      <c r="B37083" s="1">
        <v>281.8947</v>
      </c>
      <c r="C37083" s="1">
        <v>1.79461</v>
      </c>
      <c r="D37083" s="1">
        <v>1561.529</v>
      </c>
      <c r="E37083" s="1">
        <v>214.8981</v>
      </c>
      <c r="F37083" s="1" t="s">
        <v>6</v>
      </c>
      <c r="G37083">
        <v>388.38</v>
      </c>
      <c r="H37083">
        <v>27.774999999999999</v>
      </c>
      <c r="I37083">
        <f t="shared" si="1737"/>
        <v>0.72582187548277466</v>
      </c>
      <c r="J37083">
        <f t="shared" si="1738"/>
        <v>6.4612421242124213E-2</v>
      </c>
      <c r="L37083" s="7">
        <f>(ATANH(I37083^$U$2)^$U$5)</f>
        <v>1.6129972020887317E-3</v>
      </c>
      <c r="M37083">
        <f t="shared" si="1739"/>
        <v>0.74101276439042385</v>
      </c>
      <c r="O37083" s="7">
        <f>(ATANH(J37083^$T$2)^$T$5)</f>
        <v>4.1539776556792377E-2</v>
      </c>
      <c r="P37083">
        <f>M37083</f>
        <v>0.74101276439042385</v>
      </c>
    </row>
    <row r="37084" spans="1:16" x14ac:dyDescent="0.25">
      <c r="A37084" s="5" t="s">
        <v>431</v>
      </c>
      <c r="B37084" s="1">
        <v>283.3922</v>
      </c>
      <c r="C37084" s="1">
        <v>1.8946099999999999</v>
      </c>
      <c r="D37084" s="1">
        <v>1555.895</v>
      </c>
      <c r="E37084" s="1">
        <v>215.59880000000001</v>
      </c>
      <c r="F37084" s="1" t="s">
        <v>6</v>
      </c>
      <c r="G37084">
        <v>388.38</v>
      </c>
      <c r="H37084">
        <v>27.774999999999999</v>
      </c>
      <c r="I37084">
        <f t="shared" si="1737"/>
        <v>0.72967763530562857</v>
      </c>
      <c r="J37084">
        <f t="shared" si="1738"/>
        <v>6.8212781278127813E-2</v>
      </c>
      <c r="L37084" s="7">
        <f>(ATANH(I37084^$U$2)^$U$5)</f>
        <v>1.7939135899807395E-3</v>
      </c>
      <c r="M37084">
        <f t="shared" si="1739"/>
        <v>0.74114633125751395</v>
      </c>
      <c r="O37084" s="7">
        <f>(ATANH(J37084^$T$2)^$T$5)</f>
        <v>4.4249324803756429E-2</v>
      </c>
      <c r="P37084">
        <f>M37084</f>
        <v>0.74114633125751395</v>
      </c>
    </row>
    <row r="37085" spans="1:16" x14ac:dyDescent="0.25">
      <c r="A37085" s="5" t="s">
        <v>431</v>
      </c>
      <c r="B37085" s="1">
        <v>284.83019999999999</v>
      </c>
      <c r="C37085" s="1">
        <v>1.99461</v>
      </c>
      <c r="D37085" s="1">
        <v>1550.452</v>
      </c>
      <c r="E37085" s="1">
        <v>216.2749</v>
      </c>
      <c r="F37085" s="1" t="s">
        <v>6</v>
      </c>
      <c r="G37085">
        <v>388.38</v>
      </c>
      <c r="H37085">
        <v>27.774999999999999</v>
      </c>
      <c r="I37085">
        <f t="shared" si="1737"/>
        <v>0.7333801946547196</v>
      </c>
      <c r="J37085">
        <f t="shared" si="1738"/>
        <v>7.1813141314131412E-2</v>
      </c>
      <c r="L37085" s="7">
        <f>(ATANH(I37085^$U$2)^$U$5)</f>
        <v>1.9856650908843683E-3</v>
      </c>
      <c r="M37085">
        <f t="shared" si="1739"/>
        <v>0.74127469902070364</v>
      </c>
      <c r="O37085" s="7">
        <f>(ATANH(J37085^$T$2)^$T$5)</f>
        <v>4.6983556476720222E-2</v>
      </c>
      <c r="P37085">
        <f>M37085</f>
        <v>0.74127469902070364</v>
      </c>
    </row>
    <row r="37086" spans="1:16" x14ac:dyDescent="0.25">
      <c r="A37086" s="5" t="s">
        <v>431</v>
      </c>
      <c r="B37086" s="1">
        <v>286.21379999999999</v>
      </c>
      <c r="C37086" s="1">
        <v>2.0946099999999999</v>
      </c>
      <c r="D37086" s="1">
        <v>1545.183</v>
      </c>
      <c r="E37086" s="1">
        <v>216.92869999999999</v>
      </c>
      <c r="F37086" s="1" t="s">
        <v>6</v>
      </c>
      <c r="G37086">
        <v>388.38</v>
      </c>
      <c r="H37086">
        <v>27.774999999999999</v>
      </c>
      <c r="I37086">
        <f t="shared" si="1737"/>
        <v>0.73694268499922755</v>
      </c>
      <c r="J37086">
        <f t="shared" si="1738"/>
        <v>7.5413501350135012E-2</v>
      </c>
      <c r="L37086" s="7">
        <f>(ATANH(I37086^$U$2)^$U$5)</f>
        <v>2.1884282177066353E-3</v>
      </c>
      <c r="M37086">
        <f t="shared" si="1739"/>
        <v>0.74139835992987524</v>
      </c>
      <c r="O37086" s="7">
        <f>(ATANH(J37086^$T$2)^$T$5)</f>
        <v>4.9741590117997121E-2</v>
      </c>
      <c r="P37086">
        <f>M37086</f>
        <v>0.74139835992987524</v>
      </c>
    </row>
    <row r="37087" spans="1:16" x14ac:dyDescent="0.25">
      <c r="A37087" s="5" t="s">
        <v>431</v>
      </c>
      <c r="B37087" s="1">
        <v>287.54770000000002</v>
      </c>
      <c r="C37087" s="1">
        <v>2.1946099999999999</v>
      </c>
      <c r="D37087" s="1">
        <v>1540.0740000000001</v>
      </c>
      <c r="E37087" s="1">
        <v>217.5624</v>
      </c>
      <c r="F37087" s="1" t="s">
        <v>6</v>
      </c>
      <c r="G37087">
        <v>388.38</v>
      </c>
      <c r="H37087">
        <v>27.774999999999999</v>
      </c>
      <c r="I37087">
        <f t="shared" si="1737"/>
        <v>0.74037720788918071</v>
      </c>
      <c r="J37087">
        <f t="shared" si="1738"/>
        <v>7.9013861386138612E-2</v>
      </c>
      <c r="L37087" s="7">
        <f>(ATANH(I37087^$U$2)^$U$5)</f>
        <v>2.4024203115079815E-3</v>
      </c>
      <c r="M37087">
        <f t="shared" si="1739"/>
        <v>0.74151777842520716</v>
      </c>
      <c r="O37087" s="7">
        <f>(ATANH(J37087^$T$2)^$T$5)</f>
        <v>5.2522631535584528E-2</v>
      </c>
      <c r="P37087">
        <f>M37087</f>
        <v>0.74151777842520716</v>
      </c>
    </row>
    <row r="37088" spans="1:16" x14ac:dyDescent="0.25">
      <c r="A37088" s="5" t="s">
        <v>431</v>
      </c>
      <c r="B37088" s="1">
        <v>288.83580000000001</v>
      </c>
      <c r="C37088" s="1">
        <v>2.29461</v>
      </c>
      <c r="D37088" s="1">
        <v>1535.1120000000001</v>
      </c>
      <c r="E37088" s="1">
        <v>218.17769999999999</v>
      </c>
      <c r="F37088" s="1" t="s">
        <v>6</v>
      </c>
      <c r="G37088">
        <v>388.38</v>
      </c>
      <c r="H37088">
        <v>27.774999999999999</v>
      </c>
      <c r="I37088">
        <f t="shared" si="1737"/>
        <v>0.74369380503630467</v>
      </c>
      <c r="J37088">
        <f t="shared" si="1738"/>
        <v>8.2614221422142226E-2</v>
      </c>
      <c r="L37088" s="7">
        <f>(ATANH(I37088^$U$2)^$U$5)</f>
        <v>2.6278255434149249E-3</v>
      </c>
      <c r="M37088">
        <f t="shared" si="1739"/>
        <v>0.7416333171888827</v>
      </c>
      <c r="O37088" s="7">
        <f>(ATANH(J37088^$T$2)^$T$5)</f>
        <v>5.5325962581375593E-2</v>
      </c>
      <c r="P37088">
        <f>M37088</f>
        <v>0.7416333171888827</v>
      </c>
    </row>
    <row r="37089" spans="1:16" x14ac:dyDescent="0.25">
      <c r="A37089" s="5" t="s">
        <v>431</v>
      </c>
      <c r="B37089" s="1">
        <v>290.08170000000001</v>
      </c>
      <c r="C37089" s="1">
        <v>2.3946100000000001</v>
      </c>
      <c r="D37089" s="1">
        <v>1530.2860000000001</v>
      </c>
      <c r="E37089" s="1">
        <v>218.77619999999999</v>
      </c>
      <c r="F37089" s="1" t="s">
        <v>6</v>
      </c>
      <c r="G37089">
        <v>388.38</v>
      </c>
      <c r="H37089">
        <v>27.774999999999999</v>
      </c>
      <c r="I37089">
        <f t="shared" si="1737"/>
        <v>0.74690174571296153</v>
      </c>
      <c r="J37089">
        <f t="shared" si="1738"/>
        <v>8.6214581458145825E-2</v>
      </c>
      <c r="L37089" s="7">
        <f>(ATANH(I37089^$U$2)^$U$5)</f>
        <v>2.8648586144942203E-3</v>
      </c>
      <c r="M37089">
        <f t="shared" si="1739"/>
        <v>0.74174531405970823</v>
      </c>
      <c r="O37089" s="7">
        <f>(ATANH(J37089^$T$2)^$T$5)</f>
        <v>5.8150931817179868E-2</v>
      </c>
      <c r="P37089">
        <f>M37089</f>
        <v>0.74174531405970823</v>
      </c>
    </row>
    <row r="37090" spans="1:16" x14ac:dyDescent="0.25">
      <c r="A37090" s="5" t="s">
        <v>431</v>
      </c>
      <c r="B37090" s="1">
        <v>291.2885</v>
      </c>
      <c r="C37090" s="1">
        <v>2.4946100000000002</v>
      </c>
      <c r="D37090" s="1">
        <v>1525.585</v>
      </c>
      <c r="E37090" s="1">
        <v>219.35939999999999</v>
      </c>
      <c r="F37090" s="1" t="s">
        <v>6</v>
      </c>
      <c r="G37090">
        <v>388.38</v>
      </c>
      <c r="H37090">
        <v>27.774999999999999</v>
      </c>
      <c r="I37090">
        <f t="shared" si="1737"/>
        <v>0.75000901179257429</v>
      </c>
      <c r="J37090">
        <f t="shared" si="1738"/>
        <v>8.9814941494149425E-2</v>
      </c>
      <c r="L37090" s="7">
        <f>(ATANH(I37090^$U$2)^$U$5)</f>
        <v>3.1137197144830158E-3</v>
      </c>
      <c r="M37090">
        <f t="shared" si="1739"/>
        <v>0.74185408277198339</v>
      </c>
      <c r="O37090" s="7">
        <f>(ATANH(J37090^$T$2)^$T$5)</f>
        <v>6.0996946685308223E-2</v>
      </c>
      <c r="P37090">
        <f>M37090</f>
        <v>0.74185408277198339</v>
      </c>
    </row>
    <row r="37091" spans="1:16" x14ac:dyDescent="0.25">
      <c r="A37091" s="5" t="s">
        <v>431</v>
      </c>
      <c r="B37091" s="1">
        <v>292.45890000000003</v>
      </c>
      <c r="C37091" s="1">
        <v>2.5946099999999999</v>
      </c>
      <c r="D37091" s="1">
        <v>1521.001</v>
      </c>
      <c r="E37091" s="1">
        <v>219.92850000000001</v>
      </c>
      <c r="F37091" s="1" t="s">
        <v>6</v>
      </c>
      <c r="G37091">
        <v>388.38</v>
      </c>
      <c r="H37091">
        <v>27.774999999999999</v>
      </c>
      <c r="I37091">
        <f t="shared" si="1737"/>
        <v>0.75302255522941453</v>
      </c>
      <c r="J37091">
        <f t="shared" si="1738"/>
        <v>9.3415301530153011E-2</v>
      </c>
      <c r="L37091" s="7">
        <f>(ATANH(I37091^$U$2)^$U$5)</f>
        <v>3.3745960455887018E-3</v>
      </c>
      <c r="M37091">
        <f t="shared" si="1739"/>
        <v>0.7419598765024692</v>
      </c>
      <c r="O37091" s="7">
        <f>(ATANH(J37091^$T$2)^$T$5)</f>
        <v>6.3863466890636267E-2</v>
      </c>
      <c r="P37091">
        <f>M37091</f>
        <v>0.7419598765024692</v>
      </c>
    </row>
    <row r="37092" spans="1:16" x14ac:dyDescent="0.25">
      <c r="A37092" s="5" t="s">
        <v>431</v>
      </c>
      <c r="B37092" s="1">
        <v>293.59539999999998</v>
      </c>
      <c r="C37092" s="1">
        <v>2.6946099999999999</v>
      </c>
      <c r="D37092" s="1">
        <v>1516.5260000000001</v>
      </c>
      <c r="E37092" s="1">
        <v>220.4845</v>
      </c>
      <c r="F37092" s="1" t="s">
        <v>6</v>
      </c>
      <c r="G37092">
        <v>388.38</v>
      </c>
      <c r="H37092">
        <v>27.774999999999999</v>
      </c>
      <c r="I37092">
        <f t="shared" si="1737"/>
        <v>0.75594881301817807</v>
      </c>
      <c r="J37092">
        <f t="shared" si="1738"/>
        <v>9.7015661566156625E-2</v>
      </c>
      <c r="L37092" s="7">
        <f>(ATANH(I37092^$U$2)^$U$5)</f>
        <v>3.6476942049818856E-3</v>
      </c>
      <c r="M37092">
        <f t="shared" si="1739"/>
        <v>0.74206290755583126</v>
      </c>
      <c r="O37092" s="7">
        <f>(ATANH(J37092^$T$2)^$T$5)</f>
        <v>6.6749998767340973E-2</v>
      </c>
      <c r="P37092">
        <f>M37092</f>
        <v>0.74206290755583126</v>
      </c>
    </row>
    <row r="37093" spans="1:16" x14ac:dyDescent="0.25">
      <c r="A37093" s="5" t="s">
        <v>431</v>
      </c>
      <c r="B37093" s="1">
        <v>294.70030000000003</v>
      </c>
      <c r="C37093" s="1">
        <v>2.79461</v>
      </c>
      <c r="D37093" s="1">
        <v>1512.152</v>
      </c>
      <c r="E37093" s="1">
        <v>221.02860000000001</v>
      </c>
      <c r="F37093" s="1" t="s">
        <v>6</v>
      </c>
      <c r="G37093">
        <v>388.38</v>
      </c>
      <c r="H37093">
        <v>27.774999999999999</v>
      </c>
      <c r="I37093">
        <f t="shared" si="1737"/>
        <v>0.75879370719398531</v>
      </c>
      <c r="J37093">
        <f t="shared" si="1738"/>
        <v>0.10061602160216022</v>
      </c>
      <c r="L37093" s="7">
        <f>(ATANH(I37093^$U$2)^$U$5)</f>
        <v>3.9332374228383139E-3</v>
      </c>
      <c r="M37093">
        <f t="shared" si="1739"/>
        <v>0.74216342194457452</v>
      </c>
      <c r="O37093" s="7">
        <f>(ATANH(J37093^$T$2)^$T$5)</f>
        <v>6.9656090452868955E-2</v>
      </c>
      <c r="P37093">
        <f>M37093</f>
        <v>0.74216342194457452</v>
      </c>
    </row>
    <row r="37094" spans="1:16" x14ac:dyDescent="0.25">
      <c r="A37094" s="5" t="s">
        <v>431</v>
      </c>
      <c r="B37094" s="1">
        <v>295.77550000000002</v>
      </c>
      <c r="C37094" s="1">
        <v>2.8946100000000001</v>
      </c>
      <c r="D37094" s="1">
        <v>1507.873</v>
      </c>
      <c r="E37094" s="1">
        <v>221.5616</v>
      </c>
      <c r="F37094" s="1" t="s">
        <v>6</v>
      </c>
      <c r="G37094">
        <v>388.38</v>
      </c>
      <c r="H37094">
        <v>27.774999999999999</v>
      </c>
      <c r="I37094">
        <f t="shared" si="1737"/>
        <v>0.76156212987280503</v>
      </c>
      <c r="J37094">
        <f t="shared" si="1738"/>
        <v>0.10421638163816382</v>
      </c>
      <c r="L37094" s="7">
        <f>(ATANH(I37094^$U$2)^$U$5)</f>
        <v>4.2314037041992466E-3</v>
      </c>
      <c r="M37094">
        <f t="shared" si="1739"/>
        <v>0.74226158868024616</v>
      </c>
      <c r="O37094" s="7">
        <f>(ATANH(J37094^$T$2)^$T$5)</f>
        <v>7.2581327728931541E-2</v>
      </c>
      <c r="P37094">
        <f>M37094</f>
        <v>0.74226158868024616</v>
      </c>
    </row>
    <row r="37095" spans="1:16" x14ac:dyDescent="0.25">
      <c r="A37095" s="5" t="s">
        <v>431</v>
      </c>
      <c r="B37095" s="1">
        <v>296.82279999999997</v>
      </c>
      <c r="C37095" s="1">
        <v>2.9946100000000002</v>
      </c>
      <c r="D37095" s="1">
        <v>1503.682</v>
      </c>
      <c r="E37095" s="1">
        <v>222.08430000000001</v>
      </c>
      <c r="F37095" s="1" t="s">
        <v>6</v>
      </c>
      <c r="G37095">
        <v>388.38</v>
      </c>
      <c r="H37095">
        <v>27.774999999999999</v>
      </c>
      <c r="I37095">
        <f t="shared" si="1737"/>
        <v>0.76425871569081816</v>
      </c>
      <c r="J37095">
        <f t="shared" si="1738"/>
        <v>0.10781674167416742</v>
      </c>
      <c r="L37095" s="7">
        <f>(ATANH(I37095^$U$2)^$U$5)</f>
        <v>4.5423917285401646E-3</v>
      </c>
      <c r="M37095">
        <f t="shared" si="1739"/>
        <v>0.74235757438727634</v>
      </c>
      <c r="O37095" s="7">
        <f>(ATANH(J37095^$T$2)^$T$5)</f>
        <v>7.5525330417711201E-2</v>
      </c>
      <c r="P37095">
        <f>M37095</f>
        <v>0.74235757438727634</v>
      </c>
    </row>
    <row r="37096" spans="1:16" x14ac:dyDescent="0.25">
      <c r="A37096" s="5" t="s">
        <v>431</v>
      </c>
      <c r="B37096" s="1">
        <v>297.84390000000002</v>
      </c>
      <c r="C37096" s="1">
        <v>3.0946099999999999</v>
      </c>
      <c r="D37096" s="1">
        <v>1499.576</v>
      </c>
      <c r="E37096" s="1">
        <v>222.5975</v>
      </c>
      <c r="F37096" s="1" t="s">
        <v>6</v>
      </c>
      <c r="G37096">
        <v>388.38</v>
      </c>
      <c r="H37096">
        <v>27.774999999999999</v>
      </c>
      <c r="I37096">
        <f t="shared" si="1737"/>
        <v>0.76688784180441838</v>
      </c>
      <c r="J37096">
        <f t="shared" si="1738"/>
        <v>0.11141710171017102</v>
      </c>
      <c r="L37096" s="7">
        <f>(ATANH(I37096^$U$2)^$U$5)</f>
        <v>4.8664216713816735E-3</v>
      </c>
      <c r="M37096">
        <f t="shared" si="1739"/>
        <v>0.74245154342804109</v>
      </c>
      <c r="O37096" s="7">
        <f>(ATANH(J37096^$T$2)^$T$5)</f>
        <v>7.8487749243352362E-2</v>
      </c>
      <c r="P37096">
        <f>M37096</f>
        <v>0.74245154342804109</v>
      </c>
    </row>
    <row r="37097" spans="1:16" x14ac:dyDescent="0.25">
      <c r="A37097" s="5" t="s">
        <v>431</v>
      </c>
      <c r="B37097" s="1">
        <v>298.84030000000001</v>
      </c>
      <c r="C37097" s="1">
        <v>3.1946099999999999</v>
      </c>
      <c r="D37097" s="1">
        <v>1495.549</v>
      </c>
      <c r="E37097" s="1">
        <v>223.1019</v>
      </c>
      <c r="F37097" s="1" t="s">
        <v>6</v>
      </c>
      <c r="G37097">
        <v>388.38</v>
      </c>
      <c r="H37097">
        <v>27.774999999999999</v>
      </c>
      <c r="I37097">
        <f t="shared" si="1737"/>
        <v>0.76945337041042283</v>
      </c>
      <c r="J37097">
        <f t="shared" si="1738"/>
        <v>0.11501746174617462</v>
      </c>
      <c r="L37097" s="7">
        <f>(ATANH(I37097^$U$2)^$U$5)</f>
        <v>5.2037003165596486E-3</v>
      </c>
      <c r="M37097">
        <f t="shared" si="1739"/>
        <v>0.74254363978477711</v>
      </c>
      <c r="O37097" s="7">
        <f>(ATANH(J37097^$T$2)^$T$5)</f>
        <v>8.1468263085837378E-2</v>
      </c>
      <c r="P37097">
        <f>M37097</f>
        <v>0.74254363978477711</v>
      </c>
    </row>
    <row r="37098" spans="1:16" x14ac:dyDescent="0.25">
      <c r="A37098" s="5" t="s">
        <v>431</v>
      </c>
      <c r="B37098" s="1">
        <v>299.8134</v>
      </c>
      <c r="C37098" s="1">
        <v>3.29461</v>
      </c>
      <c r="D37098" s="1">
        <v>1491.595</v>
      </c>
      <c r="E37098" s="1">
        <v>223.59800000000001</v>
      </c>
      <c r="F37098" s="1" t="s">
        <v>6</v>
      </c>
      <c r="G37098">
        <v>388.38</v>
      </c>
      <c r="H37098">
        <v>27.774999999999999</v>
      </c>
      <c r="I37098">
        <f t="shared" si="1737"/>
        <v>0.77195890622586127</v>
      </c>
      <c r="J37098">
        <f t="shared" si="1738"/>
        <v>0.11861782178217822</v>
      </c>
      <c r="L37098" s="7">
        <f>(ATANH(I37098^$U$2)^$U$5)</f>
        <v>5.5544463030026241E-3</v>
      </c>
      <c r="M37098">
        <f t="shared" si="1739"/>
        <v>0.74263396923272795</v>
      </c>
      <c r="O37098" s="7">
        <f>(ATANH(J37098^$T$2)^$T$5)</f>
        <v>8.4466576567714988E-2</v>
      </c>
      <c r="P37098">
        <f>M37098</f>
        <v>0.74263396923272795</v>
      </c>
    </row>
    <row r="37099" spans="1:16" x14ac:dyDescent="0.25">
      <c r="A37099" s="5" t="s">
        <v>431</v>
      </c>
      <c r="B37099" s="1">
        <v>300.76429999999999</v>
      </c>
      <c r="C37099" s="1">
        <v>3.3946100000000001</v>
      </c>
      <c r="D37099" s="1">
        <v>1487.713</v>
      </c>
      <c r="E37099" s="1">
        <v>224.0865</v>
      </c>
      <c r="F37099" s="1" t="s">
        <v>6</v>
      </c>
      <c r="G37099">
        <v>388.38</v>
      </c>
      <c r="H37099">
        <v>27.774999999999999</v>
      </c>
      <c r="I37099">
        <f t="shared" si="1737"/>
        <v>0.77440728152839999</v>
      </c>
      <c r="J37099">
        <f t="shared" si="1738"/>
        <v>0.12221818181818182</v>
      </c>
      <c r="L37099" s="7">
        <f>(ATANH(I37099^$U$2)^$U$5)</f>
        <v>5.918808759715009E-3</v>
      </c>
      <c r="M37099">
        <f t="shared" si="1739"/>
        <v>0.74272267245244228</v>
      </c>
      <c r="O37099" s="7">
        <f>(ATANH(J37099^$T$2)^$T$5)</f>
        <v>8.7482417924736433E-2</v>
      </c>
      <c r="P37099">
        <f>M37099</f>
        <v>0.74272267245244228</v>
      </c>
    </row>
    <row r="37100" spans="1:16" x14ac:dyDescent="0.25">
      <c r="A37100" s="5" t="s">
        <v>431</v>
      </c>
      <c r="B37100" s="1">
        <v>301.6943</v>
      </c>
      <c r="C37100" s="1">
        <v>3.4946100000000002</v>
      </c>
      <c r="D37100" s="1">
        <v>1483.8969999999999</v>
      </c>
      <c r="E37100" s="1">
        <v>224.56790000000001</v>
      </c>
      <c r="F37100" s="1" t="s">
        <v>6</v>
      </c>
      <c r="G37100">
        <v>388.38</v>
      </c>
      <c r="H37100">
        <v>27.774999999999999</v>
      </c>
      <c r="I37100">
        <f t="shared" si="1737"/>
        <v>0.77680184355528092</v>
      </c>
      <c r="J37100">
        <f t="shared" si="1738"/>
        <v>0.12581854185418542</v>
      </c>
      <c r="L37100" s="7">
        <f>(ATANH(I37100^$U$2)^$U$5)</f>
        <v>6.297049471459067E-3</v>
      </c>
      <c r="M37100">
        <f t="shared" si="1739"/>
        <v>0.74280985226583851</v>
      </c>
      <c r="O37100" s="7">
        <f>(ATANH(J37100^$T$2)^$T$5)</f>
        <v>9.0515537119897238E-2</v>
      </c>
      <c r="P37100">
        <f>M37100</f>
        <v>0.74280985226583851</v>
      </c>
    </row>
    <row r="37101" spans="1:16" x14ac:dyDescent="0.25">
      <c r="A37101" s="5" t="s">
        <v>431</v>
      </c>
      <c r="B37101" s="1">
        <v>302.6044</v>
      </c>
      <c r="C37101" s="1">
        <v>3.5946099999999999</v>
      </c>
      <c r="D37101" s="1">
        <v>1480.144</v>
      </c>
      <c r="E37101" s="1">
        <v>225.04259999999999</v>
      </c>
      <c r="F37101" s="1" t="s">
        <v>6</v>
      </c>
      <c r="G37101">
        <v>388.38</v>
      </c>
      <c r="H37101">
        <v>27.774999999999999</v>
      </c>
      <c r="I37101">
        <f t="shared" si="1737"/>
        <v>0.77914516710438231</v>
      </c>
      <c r="J37101">
        <f t="shared" si="1738"/>
        <v>0.12941890189018901</v>
      </c>
      <c r="L37101" s="7">
        <f>(ATANH(I37101^$U$2)^$U$5)</f>
        <v>6.689352381579962E-3</v>
      </c>
      <c r="M37101">
        <f t="shared" si="1739"/>
        <v>0.74289559222098733</v>
      </c>
      <c r="O37101" s="7">
        <f>(ATANH(J37101^$T$2)^$T$5)</f>
        <v>9.3565704167171998E-2</v>
      </c>
      <c r="P37101">
        <f>M37101</f>
        <v>0.74289559222098733</v>
      </c>
    </row>
    <row r="37102" spans="1:16" x14ac:dyDescent="0.25">
      <c r="A37102" s="5" t="s">
        <v>431</v>
      </c>
      <c r="B37102" s="1">
        <v>303.49549999999999</v>
      </c>
      <c r="C37102" s="1">
        <v>3.6946099999999999</v>
      </c>
      <c r="D37102" s="1">
        <v>1476.45</v>
      </c>
      <c r="E37102" s="1">
        <v>225.511</v>
      </c>
      <c r="F37102" s="1" t="s">
        <v>6</v>
      </c>
      <c r="G37102">
        <v>388.38</v>
      </c>
      <c r="H37102">
        <v>27.774999999999999</v>
      </c>
      <c r="I37102">
        <f t="shared" si="1737"/>
        <v>0.78143956949379467</v>
      </c>
      <c r="J37102">
        <f t="shared" si="1738"/>
        <v>0.13301926192619262</v>
      </c>
      <c r="L37102" s="7">
        <f>(ATANH(I37102^$U$2)^$U$5)</f>
        <v>7.0958874509387876E-3</v>
      </c>
      <c r="M37102">
        <f t="shared" si="1739"/>
        <v>0.74297997486689504</v>
      </c>
      <c r="O37102" s="7">
        <f>(ATANH(J37102^$T$2)^$T$5)</f>
        <v>9.6632707636717899E-2</v>
      </c>
      <c r="P37102">
        <f>M37102</f>
        <v>0.74297997486689504</v>
      </c>
    </row>
    <row r="37103" spans="1:16" x14ac:dyDescent="0.25">
      <c r="A37103" s="5" t="s">
        <v>431</v>
      </c>
      <c r="B37103" s="1">
        <v>304.36860000000001</v>
      </c>
      <c r="C37103" s="1">
        <v>3.79461</v>
      </c>
      <c r="D37103" s="1">
        <v>1472.8140000000001</v>
      </c>
      <c r="E37103" s="1">
        <v>225.97370000000001</v>
      </c>
      <c r="F37103" s="1" t="s">
        <v>6</v>
      </c>
      <c r="G37103">
        <v>388.38</v>
      </c>
      <c r="H37103">
        <v>27.774999999999999</v>
      </c>
      <c r="I37103">
        <f t="shared" si="1737"/>
        <v>0.78368762552139659</v>
      </c>
      <c r="J37103">
        <f t="shared" si="1738"/>
        <v>0.13661962196219624</v>
      </c>
      <c r="L37103" s="7">
        <f>(ATANH(I37103^$U$2)^$U$5)</f>
        <v>7.5169027231887708E-3</v>
      </c>
      <c r="M37103">
        <f t="shared" si="1739"/>
        <v>0.74306311768518074</v>
      </c>
      <c r="O37103" s="7">
        <f>(ATANH(J37103^$T$2)^$T$5)</f>
        <v>9.9716353317799836E-2</v>
      </c>
      <c r="P37103">
        <f>M37103</f>
        <v>0.74306311768518074</v>
      </c>
    </row>
    <row r="37104" spans="1:16" x14ac:dyDescent="0.25">
      <c r="A37104" s="5" t="s">
        <v>431</v>
      </c>
      <c r="B37104" s="1">
        <v>305.22460000000001</v>
      </c>
      <c r="C37104" s="1">
        <v>3.8946100000000001</v>
      </c>
      <c r="D37104" s="1">
        <v>1469.232</v>
      </c>
      <c r="E37104" s="1">
        <v>226.43090000000001</v>
      </c>
      <c r="F37104" s="1" t="s">
        <v>6</v>
      </c>
      <c r="G37104">
        <v>388.38</v>
      </c>
      <c r="H37104">
        <v>27.774999999999999</v>
      </c>
      <c r="I37104">
        <f t="shared" si="1737"/>
        <v>0.78589165250527837</v>
      </c>
      <c r="J37104">
        <f t="shared" si="1738"/>
        <v>0.14021998199819982</v>
      </c>
      <c r="L37104" s="7">
        <f>(ATANH(I37104^$U$2)^$U$5)</f>
        <v>7.952638922756973E-3</v>
      </c>
      <c r="M37104">
        <f t="shared" si="1739"/>
        <v>0.74314506526959412</v>
      </c>
      <c r="O37104" s="7">
        <f>(ATANH(J37104^$T$2)^$T$5)</f>
        <v>0.10281646301934816</v>
      </c>
      <c r="P37104">
        <f>M37104</f>
        <v>0.74314506526959412</v>
      </c>
    </row>
    <row r="37105" spans="1:16" x14ac:dyDescent="0.25">
      <c r="A37105" s="5" t="s">
        <v>431</v>
      </c>
      <c r="B37105" s="1">
        <v>306.0641</v>
      </c>
      <c r="C37105" s="1">
        <v>3.9946100000000002</v>
      </c>
      <c r="D37105" s="1">
        <v>1465.702</v>
      </c>
      <c r="E37105" s="1">
        <v>226.88310000000001</v>
      </c>
      <c r="F37105" s="1" t="s">
        <v>6</v>
      </c>
      <c r="G37105">
        <v>388.38</v>
      </c>
      <c r="H37105">
        <v>27.774999999999999</v>
      </c>
      <c r="I37105">
        <f t="shared" si="1737"/>
        <v>0.78805319532416707</v>
      </c>
      <c r="J37105">
        <f t="shared" si="1738"/>
        <v>0.14382034203420344</v>
      </c>
      <c r="L37105" s="7">
        <f>(ATANH(I37105^$U$2)^$U$5)</f>
        <v>8.4032117927903133E-3</v>
      </c>
      <c r="M37105">
        <f t="shared" si="1739"/>
        <v>0.74322591525816539</v>
      </c>
      <c r="O37105" s="7">
        <f>(ATANH(J37105^$T$2)^$T$5)</f>
        <v>0.1059328734910876</v>
      </c>
      <c r="P37105">
        <f>M37105</f>
        <v>0.74322591525816539</v>
      </c>
    </row>
    <row r="37106" spans="1:16" x14ac:dyDescent="0.25">
      <c r="A37106" s="5" t="s">
        <v>431</v>
      </c>
      <c r="B37106" s="1">
        <v>306.8879</v>
      </c>
      <c r="C37106" s="1">
        <v>4.0946100000000003</v>
      </c>
      <c r="D37106" s="1">
        <v>1462.221</v>
      </c>
      <c r="E37106" s="1">
        <v>227.3306</v>
      </c>
      <c r="F37106" s="1" t="s">
        <v>6</v>
      </c>
      <c r="G37106">
        <v>388.38</v>
      </c>
      <c r="H37106">
        <v>27.774999999999999</v>
      </c>
      <c r="I37106">
        <f t="shared" si="1737"/>
        <v>0.79017431381636538</v>
      </c>
      <c r="J37106">
        <f t="shared" si="1738"/>
        <v>0.14742070207020705</v>
      </c>
      <c r="L37106" s="7">
        <f>(ATANH(I37106^$U$2)^$U$5)</f>
        <v>8.868864478851839E-3</v>
      </c>
      <c r="M37106">
        <f t="shared" si="1739"/>
        <v>0.74330572862975941</v>
      </c>
      <c r="O37106" s="7">
        <f>(ATANH(J37106^$T$2)^$T$5)</f>
        <v>0.10906543545066814</v>
      </c>
      <c r="P37106">
        <f>M37106</f>
        <v>0.74330572862975941</v>
      </c>
    </row>
    <row r="37107" spans="1:16" x14ac:dyDescent="0.25">
      <c r="A37107" s="5" t="s">
        <v>431</v>
      </c>
      <c r="B37107" s="1">
        <v>307.69670000000002</v>
      </c>
      <c r="C37107" s="1">
        <v>4.1946099999999999</v>
      </c>
      <c r="D37107" s="1">
        <v>1458.787</v>
      </c>
      <c r="E37107" s="1">
        <v>227.77359999999999</v>
      </c>
      <c r="F37107" s="1" t="s">
        <v>6</v>
      </c>
      <c r="G37107">
        <v>388.38</v>
      </c>
      <c r="H37107">
        <v>27.774999999999999</v>
      </c>
      <c r="I37107">
        <f t="shared" si="1737"/>
        <v>0.79225681034038831</v>
      </c>
      <c r="J37107">
        <f t="shared" si="1738"/>
        <v>0.15102106210621064</v>
      </c>
      <c r="L37107" s="7">
        <f>(ATANH(I37107^$U$2)^$U$5)</f>
        <v>9.3498179382099089E-3</v>
      </c>
      <c r="M37107">
        <f t="shared" si="1739"/>
        <v>0.74338454793963316</v>
      </c>
      <c r="O37107" s="7">
        <f>(ATANH(J37107^$T$2)^$T$5)</f>
        <v>0.11221401270431755</v>
      </c>
      <c r="P37107">
        <f>M37107</f>
        <v>0.74338454793963316</v>
      </c>
    </row>
    <row r="37108" spans="1:16" x14ac:dyDescent="0.25">
      <c r="A37108" s="5" t="s">
        <v>431</v>
      </c>
      <c r="B37108" s="1">
        <v>308.49110000000002</v>
      </c>
      <c r="C37108" s="1">
        <v>4.2946099999999996</v>
      </c>
      <c r="D37108" s="1">
        <v>1455.3979999999999</v>
      </c>
      <c r="E37108" s="1">
        <v>228.2124</v>
      </c>
      <c r="F37108" s="1" t="s">
        <v>6</v>
      </c>
      <c r="G37108">
        <v>388.38</v>
      </c>
      <c r="H37108">
        <v>27.774999999999999</v>
      </c>
      <c r="I37108">
        <f t="shared" si="1737"/>
        <v>0.79430222977496268</v>
      </c>
      <c r="J37108">
        <f t="shared" si="1738"/>
        <v>0.15462142214221422</v>
      </c>
      <c r="L37108" s="7">
        <f>(ATANH(I37108^$U$2)^$U$5)</f>
        <v>9.846260945495745E-3</v>
      </c>
      <c r="M37108">
        <f t="shared" si="1739"/>
        <v>0.74346243300899573</v>
      </c>
      <c r="O37108" s="7">
        <f>(ATANH(J37108^$T$2)^$T$5)</f>
        <v>0.11537848135027509</v>
      </c>
      <c r="P37108">
        <f>M37108</f>
        <v>0.74346243300899573</v>
      </c>
    </row>
    <row r="37109" spans="1:16" x14ac:dyDescent="0.25">
      <c r="A37109" s="5" t="s">
        <v>431</v>
      </c>
      <c r="B37109" s="1">
        <v>309.27179999999998</v>
      </c>
      <c r="C37109" s="1">
        <v>4.3946100000000001</v>
      </c>
      <c r="D37109" s="1">
        <v>1452.0530000000001</v>
      </c>
      <c r="E37109" s="1">
        <v>228.6474</v>
      </c>
      <c r="F37109" s="1" t="s">
        <v>6</v>
      </c>
      <c r="G37109">
        <v>388.38</v>
      </c>
      <c r="H37109">
        <v>27.774999999999999</v>
      </c>
      <c r="I37109">
        <f t="shared" si="1737"/>
        <v>0.79631237447860337</v>
      </c>
      <c r="J37109">
        <f t="shared" si="1738"/>
        <v>0.15822178217821783</v>
      </c>
      <c r="L37109" s="7">
        <f>(ATANH(I37109^$U$2)^$U$5)</f>
        <v>1.0358473328603918E-2</v>
      </c>
      <c r="M37109">
        <f t="shared" si="1739"/>
        <v>0.74353946073045407</v>
      </c>
      <c r="O37109" s="7">
        <f>(ATANH(J37109^$T$2)^$T$5)</f>
        <v>0.11855872905572927</v>
      </c>
      <c r="P37109">
        <f>M37109</f>
        <v>0.74353946073045407</v>
      </c>
    </row>
    <row r="37110" spans="1:16" x14ac:dyDescent="0.25">
      <c r="A37110" s="5" t="s">
        <v>431</v>
      </c>
      <c r="B37110" s="1">
        <v>310.03919999999999</v>
      </c>
      <c r="C37110" s="1">
        <v>4.4946099999999998</v>
      </c>
      <c r="D37110" s="1">
        <v>1448.748</v>
      </c>
      <c r="E37110" s="1">
        <v>229.0788</v>
      </c>
      <c r="F37110" s="1" t="s">
        <v>6</v>
      </c>
      <c r="G37110">
        <v>388.38</v>
      </c>
      <c r="H37110">
        <v>27.774999999999999</v>
      </c>
      <c r="I37110">
        <f t="shared" si="1737"/>
        <v>0.7982882743704619</v>
      </c>
      <c r="J37110">
        <f t="shared" si="1738"/>
        <v>0.16182214221422142</v>
      </c>
      <c r="L37110" s="7">
        <f>(ATANH(I37110^$U$2)^$U$5)</f>
        <v>1.0886564292126207E-2</v>
      </c>
      <c r="M37110">
        <f t="shared" si="1739"/>
        <v>0.7436156719444158</v>
      </c>
      <c r="O37110" s="7">
        <f>(ATANH(J37110^$T$2)^$T$5)</f>
        <v>0.12175465439922073</v>
      </c>
      <c r="P37110">
        <f>M37110</f>
        <v>0.7436156719444158</v>
      </c>
    </row>
    <row r="37111" spans="1:16" x14ac:dyDescent="0.25">
      <c r="A37111" s="5" t="s">
        <v>431</v>
      </c>
      <c r="B37111" s="1">
        <v>310.79379999999998</v>
      </c>
      <c r="C37111" s="1">
        <v>4.5946100000000003</v>
      </c>
      <c r="D37111" s="1">
        <v>1445.4829999999999</v>
      </c>
      <c r="E37111" s="1">
        <v>229.5069</v>
      </c>
      <c r="F37111" s="1" t="s">
        <v>6</v>
      </c>
      <c r="G37111">
        <v>388.38</v>
      </c>
      <c r="H37111">
        <v>27.774999999999999</v>
      </c>
      <c r="I37111">
        <f t="shared" si="1737"/>
        <v>0.80023121684947729</v>
      </c>
      <c r="J37111">
        <f t="shared" si="1738"/>
        <v>0.16542250225022503</v>
      </c>
      <c r="L37111" s="7">
        <f>(ATANH(I37111^$U$2)^$U$5)</f>
        <v>1.143072237859907E-2</v>
      </c>
      <c r="M37111">
        <f t="shared" si="1739"/>
        <v>0.74369112468306997</v>
      </c>
      <c r="O37111" s="7">
        <f>(ATANH(J37111^$T$2)^$T$5)</f>
        <v>0.12496616627151752</v>
      </c>
      <c r="P37111">
        <f>M37111</f>
        <v>0.74369112468306997</v>
      </c>
    </row>
    <row r="37112" spans="1:16" x14ac:dyDescent="0.25">
      <c r="A37112" s="5" t="s">
        <v>431</v>
      </c>
      <c r="B37112" s="1">
        <v>311.53629999999998</v>
      </c>
      <c r="C37112" s="1">
        <v>4.6946099999999999</v>
      </c>
      <c r="D37112" s="1">
        <v>1442.2560000000001</v>
      </c>
      <c r="E37112" s="1">
        <v>229.93170000000001</v>
      </c>
      <c r="F37112" s="1" t="s">
        <v>6</v>
      </c>
      <c r="G37112">
        <v>388.38</v>
      </c>
      <c r="H37112">
        <v>27.774999999999999</v>
      </c>
      <c r="I37112">
        <f t="shared" si="1737"/>
        <v>0.80214300427416441</v>
      </c>
      <c r="J37112">
        <f t="shared" si="1738"/>
        <v>0.16902286228622862</v>
      </c>
      <c r="L37112" s="7">
        <f>(ATANH(I37112^$U$2)^$U$5)</f>
        <v>1.1991312164940204E-2</v>
      </c>
      <c r="M37112">
        <f t="shared" si="1739"/>
        <v>0.74376582372285571</v>
      </c>
      <c r="O37112" s="7">
        <f>(ATANH(J37112^$T$2)^$T$5)</f>
        <v>0.12819318332886173</v>
      </c>
      <c r="P37112">
        <f>M37112</f>
        <v>0.74376582372285571</v>
      </c>
    </row>
    <row r="37113" spans="1:16" x14ac:dyDescent="0.25">
      <c r="A37113" s="5" t="s">
        <v>431</v>
      </c>
      <c r="B37113" s="1">
        <v>312.26690000000002</v>
      </c>
      <c r="C37113" s="1">
        <v>4.7946099999999996</v>
      </c>
      <c r="D37113" s="1">
        <v>1439.0650000000001</v>
      </c>
      <c r="E37113" s="1">
        <v>230.3537</v>
      </c>
      <c r="F37113" s="1" t="s">
        <v>6</v>
      </c>
      <c r="G37113">
        <v>388.38</v>
      </c>
      <c r="H37113">
        <v>27.774999999999999</v>
      </c>
      <c r="I37113">
        <f t="shared" si="1737"/>
        <v>0.80402415160409912</v>
      </c>
      <c r="J37113">
        <f t="shared" si="1738"/>
        <v>0.17262322232223221</v>
      </c>
      <c r="L37113" s="7">
        <f>(ATANH(I37113^$U$2)^$U$5)</f>
        <v>1.2568347543960978E-2</v>
      </c>
      <c r="M37113">
        <f t="shared" si="1739"/>
        <v>0.74383986139369518</v>
      </c>
      <c r="O37113" s="7">
        <f>(ATANH(J37113^$T$2)^$T$5)</f>
        <v>0.13143563349324769</v>
      </c>
      <c r="P37113">
        <f>M37113</f>
        <v>0.74383986139369518</v>
      </c>
    </row>
    <row r="37114" spans="1:16" x14ac:dyDescent="0.25">
      <c r="A37114" s="5" t="s">
        <v>431</v>
      </c>
      <c r="B37114" s="1">
        <v>312.9862</v>
      </c>
      <c r="C37114" s="1">
        <v>4.8946100000000001</v>
      </c>
      <c r="D37114" s="1">
        <v>1435.9090000000001</v>
      </c>
      <c r="E37114" s="1">
        <v>230.77289999999999</v>
      </c>
      <c r="F37114" s="1" t="s">
        <v>6</v>
      </c>
      <c r="G37114">
        <v>388.38</v>
      </c>
      <c r="H37114">
        <v>27.774999999999999</v>
      </c>
      <c r="I37114">
        <f t="shared" si="1737"/>
        <v>0.80587620371800817</v>
      </c>
      <c r="J37114">
        <f t="shared" si="1738"/>
        <v>0.17622358235823585</v>
      </c>
      <c r="L37114" s="7">
        <f>(ATANH(I37114^$U$2)^$U$5)</f>
        <v>1.3162165887918487E-2</v>
      </c>
      <c r="M37114">
        <f t="shared" si="1739"/>
        <v>0.74391324174374385</v>
      </c>
      <c r="O37114" s="7">
        <f>(ATANH(J37114^$T$2)^$T$5)</f>
        <v>0.13469345349504694</v>
      </c>
      <c r="P37114">
        <f>M37114</f>
        <v>0.74391324174374385</v>
      </c>
    </row>
    <row r="37115" spans="1:16" x14ac:dyDescent="0.25">
      <c r="A37115" s="5" t="s">
        <v>431</v>
      </c>
      <c r="B37115" s="1">
        <v>313.69450000000001</v>
      </c>
      <c r="C37115" s="1">
        <v>4.9946099999999998</v>
      </c>
      <c r="D37115" s="1">
        <v>1432.787</v>
      </c>
      <c r="E37115" s="1">
        <v>231.18960000000001</v>
      </c>
      <c r="F37115" s="1" t="s">
        <v>6</v>
      </c>
      <c r="G37115">
        <v>388.38</v>
      </c>
      <c r="H37115">
        <v>27.774999999999999</v>
      </c>
      <c r="I37115">
        <f t="shared" si="1737"/>
        <v>0.80769993305525523</v>
      </c>
      <c r="J37115">
        <f t="shared" si="1738"/>
        <v>0.17982394239423943</v>
      </c>
      <c r="L37115" s="7">
        <f>(ATANH(I37115^$U$2)^$U$5)</f>
        <v>1.3772886394515639E-2</v>
      </c>
      <c r="M37115">
        <f t="shared" si="1739"/>
        <v>0.74398602110565026</v>
      </c>
      <c r="O37115" s="7">
        <f>(ATANH(J37115^$T$2)^$T$5)</f>
        <v>0.13796658845385126</v>
      </c>
      <c r="P37115">
        <f>M37115</f>
        <v>0.74398602110565026</v>
      </c>
    </row>
    <row r="37116" spans="1:16" x14ac:dyDescent="0.25">
      <c r="A37116" s="5" t="s">
        <v>431</v>
      </c>
      <c r="B37116" s="1">
        <v>314.39229999999998</v>
      </c>
      <c r="C37116" s="1">
        <v>5.0946100000000003</v>
      </c>
      <c r="D37116" s="1">
        <v>1429.6969999999999</v>
      </c>
      <c r="E37116" s="1">
        <v>231.60390000000001</v>
      </c>
      <c r="F37116" s="1" t="s">
        <v>6</v>
      </c>
      <c r="G37116">
        <v>388.38</v>
      </c>
      <c r="H37116">
        <v>27.774999999999999</v>
      </c>
      <c r="I37116">
        <f t="shared" si="1737"/>
        <v>0.80949662701477931</v>
      </c>
      <c r="J37116">
        <f t="shared" si="1738"/>
        <v>0.18342430243024305</v>
      </c>
      <c r="L37116" s="7">
        <f>(ATANH(I37116^$U$2)^$U$5)</f>
        <v>1.4400817001051265E-2</v>
      </c>
      <c r="M37116">
        <f t="shared" si="1739"/>
        <v>0.7440582204805406</v>
      </c>
      <c r="O37116" s="7">
        <f>(ATANH(J37116^$T$2)^$T$5)</f>
        <v>0.14125499149389725</v>
      </c>
      <c r="P37116">
        <f>M37116</f>
        <v>0.7440582204805406</v>
      </c>
    </row>
    <row r="37117" spans="1:16" x14ac:dyDescent="0.25">
      <c r="A37117" s="5" t="s">
        <v>431</v>
      </c>
      <c r="B37117" s="1">
        <v>315.07990000000001</v>
      </c>
      <c r="C37117" s="1">
        <v>5.1946099999999999</v>
      </c>
      <c r="D37117" s="1">
        <v>1426.6379999999999</v>
      </c>
      <c r="E37117" s="1">
        <v>232.01609999999999</v>
      </c>
      <c r="F37117" s="1" t="s">
        <v>6</v>
      </c>
      <c r="G37117">
        <v>388.38</v>
      </c>
      <c r="H37117">
        <v>27.774999999999999</v>
      </c>
      <c r="I37117">
        <f t="shared" si="1737"/>
        <v>0.81126705803594423</v>
      </c>
      <c r="J37117">
        <f t="shared" si="1738"/>
        <v>0.18702466246624663</v>
      </c>
      <c r="L37117" s="7">
        <f>(ATANH(I37117^$U$2)^$U$5)</f>
        <v>1.5046111990553659E-2</v>
      </c>
      <c r="M37117">
        <f t="shared" si="1739"/>
        <v>0.74412989540985675</v>
      </c>
      <c r="O37117" s="7">
        <f>(ATANH(J37117^$T$2)^$T$5)</f>
        <v>0.14455862339084855</v>
      </c>
      <c r="P37117">
        <f>M37117</f>
        <v>0.74412989540985675</v>
      </c>
    </row>
    <row r="37118" spans="1:16" x14ac:dyDescent="0.25">
      <c r="A37118" s="5" t="s">
        <v>431</v>
      </c>
      <c r="B37118" s="1">
        <v>315.7577</v>
      </c>
      <c r="C37118" s="1">
        <v>5.2946099999999996</v>
      </c>
      <c r="D37118" s="1">
        <v>1423.6089999999999</v>
      </c>
      <c r="E37118" s="1">
        <v>232.42619999999999</v>
      </c>
      <c r="F37118" s="1" t="s">
        <v>6</v>
      </c>
      <c r="G37118">
        <v>388.38</v>
      </c>
      <c r="H37118">
        <v>27.774999999999999</v>
      </c>
      <c r="I37118">
        <f t="shared" si="1737"/>
        <v>0.81301225603790106</v>
      </c>
      <c r="J37118">
        <f t="shared" si="1738"/>
        <v>0.19062502250225022</v>
      </c>
      <c r="L37118" s="7">
        <f>(ATANH(I37118^$U$2)^$U$5)</f>
        <v>1.570903518593654E-2</v>
      </c>
      <c r="M37118">
        <f t="shared" si="1739"/>
        <v>0.74420104894377415</v>
      </c>
      <c r="O37118" s="7">
        <f>(ATANH(J37118^$T$2)^$T$5)</f>
        <v>0.14787745224707882</v>
      </c>
      <c r="P37118">
        <f>M37118</f>
        <v>0.74420104894377415</v>
      </c>
    </row>
    <row r="37119" spans="1:16" x14ac:dyDescent="0.25">
      <c r="A37119" s="5" t="s">
        <v>431</v>
      </c>
      <c r="B37119" s="1">
        <v>316.42590000000001</v>
      </c>
      <c r="C37119" s="1">
        <v>5.3946100000000001</v>
      </c>
      <c r="D37119" s="1">
        <v>1420.6089999999999</v>
      </c>
      <c r="E37119" s="1">
        <v>232.83449999999999</v>
      </c>
      <c r="F37119" s="1" t="s">
        <v>6</v>
      </c>
      <c r="G37119">
        <v>388.38</v>
      </c>
      <c r="H37119">
        <v>27.774999999999999</v>
      </c>
      <c r="I37119">
        <f t="shared" si="1737"/>
        <v>0.81473273598022555</v>
      </c>
      <c r="J37119">
        <f t="shared" si="1738"/>
        <v>0.19422538253825383</v>
      </c>
      <c r="L37119" s="7">
        <f>(ATANH(I37119^$U$2)^$U$5)</f>
        <v>1.6389670617312856E-2</v>
      </c>
      <c r="M37119">
        <f t="shared" si="1739"/>
        <v>0.74427173597836904</v>
      </c>
      <c r="O37119" s="7">
        <f>(ATANH(J37119^$T$2)^$T$5)</f>
        <v>0.15121145319291815</v>
      </c>
      <c r="P37119">
        <f>M37119</f>
        <v>0.74427173597836904</v>
      </c>
    </row>
    <row r="37120" spans="1:16" x14ac:dyDescent="0.25">
      <c r="A37120" s="5" t="s">
        <v>431</v>
      </c>
      <c r="B37120" s="1">
        <v>317.0849</v>
      </c>
      <c r="C37120" s="1">
        <v>5.4946099999999998</v>
      </c>
      <c r="D37120" s="1">
        <v>1417.636</v>
      </c>
      <c r="E37120" s="1">
        <v>233.24109999999999</v>
      </c>
      <c r="F37120" s="1" t="s">
        <v>6</v>
      </c>
      <c r="G37120">
        <v>388.38</v>
      </c>
      <c r="H37120">
        <v>27.774999999999999</v>
      </c>
      <c r="I37120">
        <f t="shared" si="1737"/>
        <v>0.81642952778206912</v>
      </c>
      <c r="J37120">
        <f t="shared" si="1738"/>
        <v>0.19782574257425742</v>
      </c>
      <c r="L37120" s="7">
        <f>(ATANH(I37120^$U$2)^$U$5)</f>
        <v>1.7088315977989401E-2</v>
      </c>
      <c r="M37120">
        <f t="shared" si="1739"/>
        <v>0.74434197641465694</v>
      </c>
      <c r="O37120" s="7">
        <f>(ATANH(J37120^$T$2)^$T$5)</f>
        <v>0.15456060811159758</v>
      </c>
      <c r="P37120">
        <f>M37120</f>
        <v>0.74434197641465694</v>
      </c>
    </row>
    <row r="37121" spans="1:16" x14ac:dyDescent="0.25">
      <c r="A37121" s="5" t="s">
        <v>431</v>
      </c>
      <c r="B37121" s="1">
        <v>317.73500000000001</v>
      </c>
      <c r="C37121" s="1">
        <v>5.5946100000000003</v>
      </c>
      <c r="D37121" s="1">
        <v>1414.691</v>
      </c>
      <c r="E37121" s="1">
        <v>233.64619999999999</v>
      </c>
      <c r="F37121" s="1" t="s">
        <v>6</v>
      </c>
      <c r="G37121">
        <v>388.38</v>
      </c>
      <c r="H37121">
        <v>27.774999999999999</v>
      </c>
      <c r="I37121">
        <f t="shared" si="1737"/>
        <v>0.81810340388279523</v>
      </c>
      <c r="J37121">
        <f t="shared" si="1738"/>
        <v>0.20142610261026106</v>
      </c>
      <c r="L37121" s="7">
        <f>(ATANH(I37121^$U$2)^$U$5)</f>
        <v>1.7805189415311652E-2</v>
      </c>
      <c r="M37121">
        <f t="shared" si="1739"/>
        <v>0.74441180719653044</v>
      </c>
      <c r="O37121" s="7">
        <f>(ATANH(J37121^$T$2)^$T$5)</f>
        <v>0.15792490538587345</v>
      </c>
      <c r="P37121">
        <f>M37121</f>
        <v>0.74441180719653044</v>
      </c>
    </row>
    <row r="37122" spans="1:16" x14ac:dyDescent="0.25">
      <c r="A37122" s="5" t="s">
        <v>431</v>
      </c>
      <c r="B37122" s="1">
        <v>318.37650000000002</v>
      </c>
      <c r="C37122" s="1">
        <v>5.6946099999999999</v>
      </c>
      <c r="D37122" s="1">
        <v>1411.771</v>
      </c>
      <c r="E37122" s="1">
        <v>234.0498</v>
      </c>
      <c r="F37122" s="1" t="s">
        <v>6</v>
      </c>
      <c r="G37122">
        <v>388.38</v>
      </c>
      <c r="H37122">
        <v>27.774999999999999</v>
      </c>
      <c r="I37122">
        <f t="shared" ref="I37122:I37185" si="1740">B37122/G37122</f>
        <v>0.81975513672176736</v>
      </c>
      <c r="J37122">
        <f t="shared" ref="J37122:J37185" si="1741">C37122/H37122</f>
        <v>0.20502646264626465</v>
      </c>
      <c r="L37122" s="7">
        <f>(ATANH(I37122^$U$2)^$U$5)</f>
        <v>1.8540527459534439E-2</v>
      </c>
      <c r="M37122">
        <f t="shared" si="1739"/>
        <v>0.74448123058235127</v>
      </c>
      <c r="O37122" s="7">
        <f>(ATANH(J37122^$T$2)^$T$5)</f>
        <v>0.16130433966452382</v>
      </c>
      <c r="P37122">
        <f>M37122</f>
        <v>0.74448123058235127</v>
      </c>
    </row>
    <row r="37123" spans="1:16" x14ac:dyDescent="0.25">
      <c r="A37123" s="5" t="s">
        <v>431</v>
      </c>
      <c r="B37123" s="1">
        <v>319.00959999999998</v>
      </c>
      <c r="C37123" s="1">
        <v>5.7946099999999996</v>
      </c>
      <c r="D37123" s="1">
        <v>1408.876</v>
      </c>
      <c r="E37123" s="1">
        <v>234.4522</v>
      </c>
      <c r="F37123" s="1" t="s">
        <v>6</v>
      </c>
      <c r="G37123">
        <v>388.38</v>
      </c>
      <c r="H37123">
        <v>27.774999999999999</v>
      </c>
      <c r="I37123">
        <f t="shared" si="1740"/>
        <v>0.82138524125856116</v>
      </c>
      <c r="J37123">
        <f t="shared" si="1741"/>
        <v>0.20862682268226823</v>
      </c>
      <c r="L37123" s="7">
        <f>(ATANH(I37123^$U$2)^$U$5)</f>
        <v>1.9294465843261232E-2</v>
      </c>
      <c r="M37123">
        <f t="shared" si="1739"/>
        <v>0.74455030024652558</v>
      </c>
      <c r="O37123" s="7">
        <f>(ATANH(J37123^$T$2)^$T$5)</f>
        <v>0.1646989116470983</v>
      </c>
      <c r="P37123">
        <f>M37123</f>
        <v>0.74455030024652558</v>
      </c>
    </row>
    <row r="37124" spans="1:16" x14ac:dyDescent="0.25">
      <c r="A37124" s="5" t="s">
        <v>431</v>
      </c>
      <c r="B37124" s="1">
        <v>319.6345</v>
      </c>
      <c r="C37124" s="1">
        <v>5.8946100000000001</v>
      </c>
      <c r="D37124" s="1">
        <v>1406.0060000000001</v>
      </c>
      <c r="E37124" s="1">
        <v>234.85339999999999</v>
      </c>
      <c r="F37124" s="1" t="s">
        <v>6</v>
      </c>
      <c r="G37124">
        <v>388.38</v>
      </c>
      <c r="H37124">
        <v>27.774999999999999</v>
      </c>
      <c r="I37124">
        <f t="shared" si="1740"/>
        <v>0.82299423245275249</v>
      </c>
      <c r="J37124">
        <f t="shared" si="1741"/>
        <v>0.21222718271827185</v>
      </c>
      <c r="L37124" s="7">
        <f>(ATANH(I37124^$U$2)^$U$5)</f>
        <v>2.0067144636775801E-2</v>
      </c>
      <c r="M37124">
        <f t="shared" ref="M37124:M37187" si="1742">SQRT(LN(LN(E37124)^(1/$T$7)))</f>
        <v>0.74461901807665254</v>
      </c>
      <c r="O37124" s="7">
        <f>(ATANH(J37124^$T$2)^$T$5)</f>
        <v>0.16810862788546557</v>
      </c>
      <c r="P37124">
        <f>M37124</f>
        <v>0.74461901807665254</v>
      </c>
    </row>
    <row r="37125" spans="1:16" x14ac:dyDescent="0.25">
      <c r="A37125" s="5" t="s">
        <v>431</v>
      </c>
      <c r="B37125" s="1">
        <v>320.2516</v>
      </c>
      <c r="C37125" s="1">
        <v>5.9946099999999998</v>
      </c>
      <c r="D37125" s="1">
        <v>1403.1579999999999</v>
      </c>
      <c r="E37125" s="1">
        <v>235.2535</v>
      </c>
      <c r="F37125" s="1" t="s">
        <v>6</v>
      </c>
      <c r="G37125">
        <v>388.38</v>
      </c>
      <c r="H37125">
        <v>27.774999999999999</v>
      </c>
      <c r="I37125">
        <f t="shared" si="1740"/>
        <v>0.82458314022349244</v>
      </c>
      <c r="J37125">
        <f t="shared" si="1741"/>
        <v>0.21582754275427543</v>
      </c>
      <c r="L37125" s="7">
        <f>(ATANH(I37125^$U$2)^$U$5)</f>
        <v>2.0858970872173244E-2</v>
      </c>
      <c r="M37125">
        <f t="shared" si="1742"/>
        <v>0.74468740301696001</v>
      </c>
      <c r="O37125" s="7">
        <f>(ATANH(J37125^$T$2)^$T$5)</f>
        <v>0.17153350060085309</v>
      </c>
      <c r="P37125">
        <f>M37125</f>
        <v>0.74468740301696001</v>
      </c>
    </row>
    <row r="37126" spans="1:16" x14ac:dyDescent="0.25">
      <c r="A37126" s="5" t="s">
        <v>431</v>
      </c>
      <c r="B37126" s="1">
        <v>320.86099999999999</v>
      </c>
      <c r="C37126" s="1">
        <v>6.0946100000000003</v>
      </c>
      <c r="D37126" s="1">
        <v>1400.3340000000001</v>
      </c>
      <c r="E37126" s="1">
        <v>235.65280000000001</v>
      </c>
      <c r="F37126" s="1" t="s">
        <v>6</v>
      </c>
      <c r="G37126">
        <v>388.38</v>
      </c>
      <c r="H37126">
        <v>27.774999999999999</v>
      </c>
      <c r="I37126">
        <f t="shared" si="1740"/>
        <v>0.82615222205056904</v>
      </c>
      <c r="J37126">
        <f t="shared" si="1741"/>
        <v>0.21942790279027904</v>
      </c>
      <c r="L37126" s="7">
        <f>(ATANH(I37126^$U$2)^$U$5)</f>
        <v>2.1669990517569175E-2</v>
      </c>
      <c r="M37126">
        <f t="shared" si="1742"/>
        <v>0.74475550792793022</v>
      </c>
      <c r="O37126" s="7">
        <f>(ATANH(J37126^$T$2)^$T$5)</f>
        <v>0.1749735475151985</v>
      </c>
      <c r="P37126">
        <f>M37126</f>
        <v>0.74475550792793022</v>
      </c>
    </row>
    <row r="37127" spans="1:16" x14ac:dyDescent="0.25">
      <c r="A37127" s="5" t="s">
        <v>431</v>
      </c>
      <c r="B37127" s="1">
        <v>321.46300000000002</v>
      </c>
      <c r="C37127" s="1">
        <v>6.1946099999999999</v>
      </c>
      <c r="D37127" s="1">
        <v>1397.5309999999999</v>
      </c>
      <c r="E37127" s="1">
        <v>236.0513</v>
      </c>
      <c r="F37127" s="1" t="s">
        <v>6</v>
      </c>
      <c r="G37127">
        <v>388.38</v>
      </c>
      <c r="H37127">
        <v>27.774999999999999</v>
      </c>
      <c r="I37127">
        <f t="shared" si="1740"/>
        <v>0.82770225037334577</v>
      </c>
      <c r="J37127">
        <f t="shared" si="1741"/>
        <v>0.22302826282628263</v>
      </c>
      <c r="L37127" s="7">
        <f>(ATANH(I37127^$U$2)^$U$5)</f>
        <v>2.2500520189446784E-2</v>
      </c>
      <c r="M37127">
        <f t="shared" si="1742"/>
        <v>0.74482333421998115</v>
      </c>
      <c r="O37127" s="7">
        <f>(ATANH(J37127^$T$2)^$T$5)</f>
        <v>0.1784287916957514</v>
      </c>
      <c r="P37127">
        <f>M37127</f>
        <v>0.74482333421998115</v>
      </c>
    </row>
    <row r="37128" spans="1:16" x14ac:dyDescent="0.25">
      <c r="A37128" s="5" t="s">
        <v>431</v>
      </c>
      <c r="B37128" s="1">
        <v>322.05779999999999</v>
      </c>
      <c r="C37128" s="1">
        <v>6.2946099999999996</v>
      </c>
      <c r="D37128" s="1">
        <v>1394.749</v>
      </c>
      <c r="E37128" s="1">
        <v>236.44909999999999</v>
      </c>
      <c r="F37128" s="1" t="s">
        <v>6</v>
      </c>
      <c r="G37128">
        <v>388.38</v>
      </c>
      <c r="H37128">
        <v>27.774999999999999</v>
      </c>
      <c r="I37128">
        <f t="shared" si="1740"/>
        <v>0.82923374015139806</v>
      </c>
      <c r="J37128">
        <f t="shared" si="1741"/>
        <v>0.22662862286228622</v>
      </c>
      <c r="L37128" s="7">
        <f>(ATANH(I37128^$U$2)^$U$5)</f>
        <v>2.3350761410472612E-2</v>
      </c>
      <c r="M37128">
        <f t="shared" si="1742"/>
        <v>0.74489090025940163</v>
      </c>
      <c r="O37128" s="7">
        <f>(ATANH(J37128^$T$2)^$T$5)</f>
        <v>0.18189926141196441</v>
      </c>
      <c r="P37128">
        <f>M37128</f>
        <v>0.74489090025940163</v>
      </c>
    </row>
    <row r="37129" spans="1:16" x14ac:dyDescent="0.25">
      <c r="A37129" s="5" t="s">
        <v>431</v>
      </c>
      <c r="B37129" s="1">
        <v>322.64550000000003</v>
      </c>
      <c r="C37129" s="1">
        <v>6.3946100000000001</v>
      </c>
      <c r="D37129" s="1">
        <v>1391.9870000000001</v>
      </c>
      <c r="E37129" s="1">
        <v>236.84630000000001</v>
      </c>
      <c r="F37129" s="1" t="s">
        <v>6</v>
      </c>
      <c r="G37129">
        <v>388.38</v>
      </c>
      <c r="H37129">
        <v>27.774999999999999</v>
      </c>
      <c r="I37129">
        <f t="shared" si="1740"/>
        <v>0.83074694886451417</v>
      </c>
      <c r="J37129">
        <f t="shared" si="1741"/>
        <v>0.23022898289828986</v>
      </c>
      <c r="L37129" s="7">
        <f>(ATANH(I37129^$U$2)^$U$5)</f>
        <v>2.4220777385048409E-2</v>
      </c>
      <c r="M37129">
        <f t="shared" si="1742"/>
        <v>0.74495822426052305</v>
      </c>
      <c r="O37129" s="7">
        <f>(ATANH(J37129^$T$2)^$T$5)</f>
        <v>0.18538499000380568</v>
      </c>
      <c r="P37129">
        <f>M37129</f>
        <v>0.74495822426052305</v>
      </c>
    </row>
    <row r="37130" spans="1:16" x14ac:dyDescent="0.25">
      <c r="A37130" s="5" t="s">
        <v>431</v>
      </c>
      <c r="B37130" s="1">
        <v>323.22640000000001</v>
      </c>
      <c r="C37130" s="1">
        <v>6.4946099999999998</v>
      </c>
      <c r="D37130" s="1">
        <v>1389.2449999999999</v>
      </c>
      <c r="E37130" s="1">
        <v>237.24299999999999</v>
      </c>
      <c r="F37130" s="1" t="s">
        <v>6</v>
      </c>
      <c r="G37130">
        <v>388.38</v>
      </c>
      <c r="H37130">
        <v>27.774999999999999</v>
      </c>
      <c r="I37130">
        <f t="shared" si="1740"/>
        <v>0.83224264895205735</v>
      </c>
      <c r="J37130">
        <f t="shared" si="1741"/>
        <v>0.23382934293429344</v>
      </c>
      <c r="L37130" s="7">
        <f>(ATANH(I37130^$U$2)^$U$5)</f>
        <v>2.5110935834297833E-2</v>
      </c>
      <c r="M37130">
        <f t="shared" si="1742"/>
        <v>0.74502532428774837</v>
      </c>
      <c r="O37130" s="7">
        <f>(ATANH(J37130^$T$2)^$T$5)</f>
        <v>0.18888601576070349</v>
      </c>
      <c r="P37130">
        <f>M37130</f>
        <v>0.74502532428774837</v>
      </c>
    </row>
    <row r="37131" spans="1:16" x14ac:dyDescent="0.25">
      <c r="A37131" s="5" t="s">
        <v>431</v>
      </c>
      <c r="B37131" s="1">
        <v>323.80070000000001</v>
      </c>
      <c r="C37131" s="1">
        <v>6.5946100000000003</v>
      </c>
      <c r="D37131" s="1">
        <v>1386.5229999999999</v>
      </c>
      <c r="E37131" s="1">
        <v>237.63939999999999</v>
      </c>
      <c r="F37131" s="1" t="s">
        <v>6</v>
      </c>
      <c r="G37131">
        <v>388.38</v>
      </c>
      <c r="H37131">
        <v>27.774999999999999</v>
      </c>
      <c r="I37131">
        <f t="shared" si="1740"/>
        <v>0.83372135537360315</v>
      </c>
      <c r="J37131">
        <f t="shared" si="1741"/>
        <v>0.23742970297029706</v>
      </c>
      <c r="L37131" s="7">
        <f>(ATANH(I37131^$U$2)^$U$5)</f>
        <v>2.602147932483817E-2</v>
      </c>
      <c r="M37131">
        <f t="shared" si="1742"/>
        <v>0.74509223511967648</v>
      </c>
      <c r="O37131" s="7">
        <f>(ATANH(J37131^$T$2)^$T$5)</f>
        <v>0.19240238181041211</v>
      </c>
      <c r="P37131">
        <f>M37131</f>
        <v>0.74509223511967648</v>
      </c>
    </row>
    <row r="37132" spans="1:16" x14ac:dyDescent="0.25">
      <c r="A37132" s="5" t="s">
        <v>431</v>
      </c>
      <c r="B37132" s="1">
        <v>324.36849999999998</v>
      </c>
      <c r="C37132" s="1">
        <v>6.6946099999999999</v>
      </c>
      <c r="D37132" s="1">
        <v>1383.818</v>
      </c>
      <c r="E37132" s="1">
        <v>238.03550000000001</v>
      </c>
      <c r="F37132" s="1" t="s">
        <v>6</v>
      </c>
      <c r="G37132">
        <v>388.38</v>
      </c>
      <c r="H37132">
        <v>27.774999999999999</v>
      </c>
      <c r="I37132">
        <f t="shared" si="1740"/>
        <v>0.83518332560893971</v>
      </c>
      <c r="J37132">
        <f t="shared" si="1741"/>
        <v>0.24103006300630064</v>
      </c>
      <c r="L37132" s="7">
        <f>(ATANH(I37132^$U$2)^$U$5)</f>
        <v>2.6952500539413671E-2</v>
      </c>
      <c r="M37132">
        <f t="shared" si="1742"/>
        <v>0.7451589575948806</v>
      </c>
      <c r="O37132" s="7">
        <f>(ATANH(J37132^$T$2)^$T$5)</f>
        <v>0.19593413601714915</v>
      </c>
      <c r="P37132">
        <f>M37132</f>
        <v>0.7451589575948806</v>
      </c>
    </row>
    <row r="37133" spans="1:16" x14ac:dyDescent="0.25">
      <c r="A37133" s="5" t="s">
        <v>431</v>
      </c>
      <c r="B37133" s="1">
        <v>324.93</v>
      </c>
      <c r="C37133" s="1">
        <v>6.7946099999999996</v>
      </c>
      <c r="D37133" s="1">
        <v>1381.1320000000001</v>
      </c>
      <c r="E37133" s="1">
        <v>238.4315</v>
      </c>
      <c r="F37133" s="1" t="s">
        <v>6</v>
      </c>
      <c r="G37133">
        <v>388.38</v>
      </c>
      <c r="H37133">
        <v>27.774999999999999</v>
      </c>
      <c r="I37133">
        <f t="shared" si="1740"/>
        <v>0.83662907461764258</v>
      </c>
      <c r="J37133">
        <f t="shared" si="1741"/>
        <v>0.24463042304230423</v>
      </c>
      <c r="L37133" s="7">
        <f>(ATANH(I37133^$U$2)^$U$5)</f>
        <v>2.7904260546314237E-2</v>
      </c>
      <c r="M37133">
        <f t="shared" si="1742"/>
        <v>0.74522552613240367</v>
      </c>
      <c r="O37133" s="7">
        <f>(ATANH(J37133^$T$2)^$T$5)</f>
        <v>0.19948133088841508</v>
      </c>
      <c r="P37133">
        <f>M37133</f>
        <v>0.74522552613240367</v>
      </c>
    </row>
    <row r="37134" spans="1:16" x14ac:dyDescent="0.25">
      <c r="A37134" s="5" t="s">
        <v>431</v>
      </c>
      <c r="B37134" s="1">
        <v>325.48540000000003</v>
      </c>
      <c r="C37134" s="1">
        <v>6.8946100000000001</v>
      </c>
      <c r="D37134" s="1">
        <v>1378.463</v>
      </c>
      <c r="E37134" s="1">
        <v>238.82740000000001</v>
      </c>
      <c r="F37134" s="1" t="s">
        <v>6</v>
      </c>
      <c r="G37134">
        <v>388.38</v>
      </c>
      <c r="H37134">
        <v>27.774999999999999</v>
      </c>
      <c r="I37134">
        <f t="shared" si="1740"/>
        <v>0.8380591173592874</v>
      </c>
      <c r="J37134">
        <f t="shared" si="1741"/>
        <v>0.24823078307830784</v>
      </c>
      <c r="L37134" s="7">
        <f>(ATANH(I37134^$U$2)^$U$5)</f>
        <v>2.8877039797702574E-2</v>
      </c>
      <c r="M37134">
        <f t="shared" si="1742"/>
        <v>0.74529194135352017</v>
      </c>
      <c r="O37134" s="7">
        <f>(ATANH(J37134^$T$2)^$T$5)</f>
        <v>0.20304402348996278</v>
      </c>
      <c r="P37134">
        <f>M37134</f>
        <v>0.74529194135352017</v>
      </c>
    </row>
    <row r="37135" spans="1:16" x14ac:dyDescent="0.25">
      <c r="A37135" s="5" t="s">
        <v>431</v>
      </c>
      <c r="B37135" s="1">
        <v>326.03469999999999</v>
      </c>
      <c r="C37135" s="1">
        <v>6.9946099999999998</v>
      </c>
      <c r="D37135" s="1">
        <v>1375.8109999999999</v>
      </c>
      <c r="E37135" s="1">
        <v>239.22329999999999</v>
      </c>
      <c r="F37135" s="1" t="s">
        <v>6</v>
      </c>
      <c r="G37135">
        <v>388.38</v>
      </c>
      <c r="H37135">
        <v>27.774999999999999</v>
      </c>
      <c r="I37135">
        <f t="shared" si="1740"/>
        <v>0.83947345383387406</v>
      </c>
      <c r="J37135">
        <f t="shared" si="1741"/>
        <v>0.25183114311431143</v>
      </c>
      <c r="L37135" s="7">
        <f>(ATANH(I37135^$U$2)^$U$5)</f>
        <v>2.9870772127535201E-2</v>
      </c>
      <c r="M37135">
        <f t="shared" si="1742"/>
        <v>0.74535822060015078</v>
      </c>
      <c r="O37135" s="7">
        <f>(ATANH(J37135^$T$2)^$T$5)</f>
        <v>0.20662227536842423</v>
      </c>
      <c r="P37135">
        <f>M37135</f>
        <v>0.74535822060015078</v>
      </c>
    </row>
    <row r="37136" spans="1:16" x14ac:dyDescent="0.25">
      <c r="A37136" s="5" t="s">
        <v>431</v>
      </c>
      <c r="B37136" s="1">
        <v>326.57830000000001</v>
      </c>
      <c r="C37136" s="1">
        <v>7.0946100000000003</v>
      </c>
      <c r="D37136" s="1">
        <v>1373.175</v>
      </c>
      <c r="E37136" s="1">
        <v>239.61930000000001</v>
      </c>
      <c r="F37136" s="1" t="s">
        <v>6</v>
      </c>
      <c r="G37136">
        <v>388.38</v>
      </c>
      <c r="H37136">
        <v>27.774999999999999</v>
      </c>
      <c r="I37136">
        <f t="shared" si="1740"/>
        <v>0.84087311396055409</v>
      </c>
      <c r="J37136">
        <f t="shared" si="1741"/>
        <v>0.25543150315031504</v>
      </c>
      <c r="L37136" s="7">
        <f>(ATANH(I37136^$U$2)^$U$5)</f>
        <v>3.0886125718255601E-2</v>
      </c>
      <c r="M37136">
        <f t="shared" si="1742"/>
        <v>0.74542438107401343</v>
      </c>
      <c r="O37136" s="7">
        <f>(ATANH(J37136^$T$2)^$T$5)</f>
        <v>0.21021615248115635</v>
      </c>
      <c r="P37136">
        <f>M37136</f>
        <v>0.74542438107401343</v>
      </c>
    </row>
    <row r="37137" spans="1:16" x14ac:dyDescent="0.25">
      <c r="A37137" s="5" t="s">
        <v>431</v>
      </c>
      <c r="B37137" s="1">
        <v>327.11610000000002</v>
      </c>
      <c r="C37137" s="1">
        <v>7.1946099999999999</v>
      </c>
      <c r="D37137" s="1">
        <v>1370.5550000000001</v>
      </c>
      <c r="E37137" s="1">
        <v>240.0155</v>
      </c>
      <c r="F37137" s="1" t="s">
        <v>6</v>
      </c>
      <c r="G37137">
        <v>388.38</v>
      </c>
      <c r="H37137">
        <v>27.774999999999999</v>
      </c>
      <c r="I37137">
        <f t="shared" si="1740"/>
        <v>0.84225784025953965</v>
      </c>
      <c r="J37137">
        <f t="shared" si="1741"/>
        <v>0.25903186318631866</v>
      </c>
      <c r="L37137" s="7">
        <f>(ATANH(I37137^$U$2)^$U$5)</f>
        <v>3.1922861172634119E-2</v>
      </c>
      <c r="M37137">
        <f t="shared" si="1742"/>
        <v>0.74549043983788998</v>
      </c>
      <c r="O37137" s="7">
        <f>(ATANH(J37137^$T$2)^$T$5)</f>
        <v>0.21382572513289816</v>
      </c>
      <c r="P37137">
        <f>M37137</f>
        <v>0.74549043983788998</v>
      </c>
    </row>
    <row r="37138" spans="1:16" x14ac:dyDescent="0.25">
      <c r="A37138" s="5" t="s">
        <v>431</v>
      </c>
      <c r="B37138" s="1">
        <v>327.64839999999998</v>
      </c>
      <c r="C37138" s="1">
        <v>7.2946099999999996</v>
      </c>
      <c r="D37138" s="1">
        <v>1367.95</v>
      </c>
      <c r="E37138" s="1">
        <v>240.41200000000001</v>
      </c>
      <c r="F37138" s="1" t="s">
        <v>6</v>
      </c>
      <c r="G37138">
        <v>388.38</v>
      </c>
      <c r="H37138">
        <v>27.774999999999999</v>
      </c>
      <c r="I37138">
        <f t="shared" si="1740"/>
        <v>0.84362840517019411</v>
      </c>
      <c r="J37138">
        <f t="shared" si="1741"/>
        <v>0.26263222322232221</v>
      </c>
      <c r="L37138" s="7">
        <f>(ATANH(I37138^$U$2)^$U$5)</f>
        <v>3.2981499284587962E-2</v>
      </c>
      <c r="M37138">
        <f t="shared" si="1742"/>
        <v>0.74555641381679261</v>
      </c>
      <c r="O37138" s="7">
        <f>(ATANH(J37138^$T$2)^$T$5)</f>
        <v>0.21745106791887017</v>
      </c>
      <c r="P37138">
        <f>M37138</f>
        <v>0.74555641381679261</v>
      </c>
    </row>
    <row r="37139" spans="1:16" x14ac:dyDescent="0.25">
      <c r="A37139" s="5" t="s">
        <v>431</v>
      </c>
      <c r="B37139" s="1">
        <v>328.17529999999999</v>
      </c>
      <c r="C37139" s="1">
        <v>7.3946100000000001</v>
      </c>
      <c r="D37139" s="1">
        <v>1365.36</v>
      </c>
      <c r="E37139" s="1">
        <v>240.80889999999999</v>
      </c>
      <c r="F37139" s="1" t="s">
        <v>6</v>
      </c>
      <c r="G37139">
        <v>388.38</v>
      </c>
      <c r="H37139">
        <v>27.774999999999999</v>
      </c>
      <c r="I37139">
        <f t="shared" si="1740"/>
        <v>0.84498506617230551</v>
      </c>
      <c r="J37139">
        <f t="shared" si="1741"/>
        <v>0.26623258325832583</v>
      </c>
      <c r="L37139" s="7">
        <f>(ATANH(I37139^$U$2)^$U$5)</f>
        <v>3.4062195419482889E-2</v>
      </c>
      <c r="M37139">
        <f t="shared" si="1742"/>
        <v>0.74562231979903582</v>
      </c>
      <c r="O37139" s="7">
        <f>(ATANH(J37139^$T$2)^$T$5)</f>
        <v>0.22109225967398405</v>
      </c>
      <c r="P37139">
        <f>M37139</f>
        <v>0.74562231979903582</v>
      </c>
    </row>
    <row r="37140" spans="1:16" x14ac:dyDescent="0.25">
      <c r="A37140" s="5" t="s">
        <v>431</v>
      </c>
      <c r="B37140" s="1">
        <v>328.69690000000003</v>
      </c>
      <c r="C37140" s="1">
        <v>7.4946099999999998</v>
      </c>
      <c r="D37140" s="1">
        <v>1362.7840000000001</v>
      </c>
      <c r="E37140" s="1">
        <v>241.2062</v>
      </c>
      <c r="F37140" s="1" t="s">
        <v>6</v>
      </c>
      <c r="G37140">
        <v>388.38</v>
      </c>
      <c r="H37140">
        <v>27.774999999999999</v>
      </c>
      <c r="I37140">
        <f t="shared" si="1740"/>
        <v>0.84632808074566157</v>
      </c>
      <c r="J37140">
        <f t="shared" si="1741"/>
        <v>0.26983294329432944</v>
      </c>
      <c r="L37140" s="7">
        <f>(ATANH(I37140^$U$2)^$U$5)</f>
        <v>3.5165107839026814E-2</v>
      </c>
      <c r="M37140">
        <f t="shared" si="1742"/>
        <v>0.74568815788271003</v>
      </c>
      <c r="O37140" s="7">
        <f>(ATANH(J37140^$T$2)^$T$5)</f>
        <v>0.22474938342785161</v>
      </c>
      <c r="P37140">
        <f>M37140</f>
        <v>0.74568815788271003</v>
      </c>
    </row>
    <row r="37141" spans="1:16" x14ac:dyDescent="0.25">
      <c r="A37141" s="5" t="s">
        <v>431</v>
      </c>
      <c r="B37141" s="1">
        <v>329.2133</v>
      </c>
      <c r="C37141" s="1">
        <v>7.5946100000000003</v>
      </c>
      <c r="D37141" s="1">
        <v>1360.223</v>
      </c>
      <c r="E37141" s="1">
        <v>241.60409999999999</v>
      </c>
      <c r="F37141" s="1" t="s">
        <v>6</v>
      </c>
      <c r="G37141">
        <v>388.38</v>
      </c>
      <c r="H37141">
        <v>27.774999999999999</v>
      </c>
      <c r="I37141">
        <f t="shared" si="1740"/>
        <v>0.84765770637005</v>
      </c>
      <c r="J37141">
        <f t="shared" si="1741"/>
        <v>0.27343330333033306</v>
      </c>
      <c r="L37141" s="7">
        <f>(ATANH(I37141^$U$2)^$U$5)</f>
        <v>3.6290398381977791E-2</v>
      </c>
      <c r="M37141">
        <f t="shared" si="1742"/>
        <v>0.74575396120745674</v>
      </c>
      <c r="O37141" s="7">
        <f>(ATANH(J37141^$T$2)^$T$5)</f>
        <v>0.22842252636531699</v>
      </c>
      <c r="P37141">
        <f>M37141</f>
        <v>0.74575396120745674</v>
      </c>
    </row>
    <row r="37142" spans="1:16" x14ac:dyDescent="0.25">
      <c r="A37142" s="5" t="s">
        <v>431</v>
      </c>
      <c r="B37142" s="1">
        <v>329.72460000000001</v>
      </c>
      <c r="C37142" s="1">
        <v>7.6946099999999999</v>
      </c>
      <c r="D37142" s="1">
        <v>1357.675</v>
      </c>
      <c r="E37142" s="1">
        <v>242.0025</v>
      </c>
      <c r="F37142" s="1" t="s">
        <v>6</v>
      </c>
      <c r="G37142">
        <v>388.38</v>
      </c>
      <c r="H37142">
        <v>27.774999999999999</v>
      </c>
      <c r="I37142">
        <f t="shared" si="1740"/>
        <v>0.84897420052525885</v>
      </c>
      <c r="J37142">
        <f t="shared" si="1741"/>
        <v>0.27703366336633667</v>
      </c>
      <c r="L37142" s="7">
        <f>(ATANH(I37142^$U$2)^$U$5)</f>
        <v>3.7438233165835139E-2</v>
      </c>
      <c r="M37142">
        <f t="shared" si="1742"/>
        <v>0.74581971318237217</v>
      </c>
      <c r="O37142" s="7">
        <f>(ATANH(J37142^$T$2)^$T$5)</f>
        <v>0.23211177979225717</v>
      </c>
      <c r="P37142">
        <f>M37142</f>
        <v>0.74581971318237217</v>
      </c>
    </row>
    <row r="37143" spans="1:16" x14ac:dyDescent="0.25">
      <c r="A37143" s="5" t="s">
        <v>431</v>
      </c>
      <c r="B37143" s="1">
        <v>330.23110000000003</v>
      </c>
      <c r="C37143" s="1">
        <v>7.7946099999999996</v>
      </c>
      <c r="D37143" s="1">
        <v>1355.14</v>
      </c>
      <c r="E37143" s="1">
        <v>242.40170000000001</v>
      </c>
      <c r="F37143" s="1" t="s">
        <v>6</v>
      </c>
      <c r="G37143">
        <v>388.38</v>
      </c>
      <c r="H37143">
        <v>27.774999999999999</v>
      </c>
      <c r="I37143">
        <f t="shared" si="1740"/>
        <v>0.85027833565065147</v>
      </c>
      <c r="J37143">
        <f t="shared" si="1741"/>
        <v>0.28063402340234023</v>
      </c>
      <c r="L37143" s="7">
        <f>(ATANH(I37143^$U$2)^$U$5)</f>
        <v>3.8609252501233919E-2</v>
      </c>
      <c r="M37143">
        <f t="shared" si="1742"/>
        <v>0.74588546316630633</v>
      </c>
      <c r="O37143" s="7">
        <f>(ATANH(J37143^$T$2)^$T$5)</f>
        <v>0.23581723910641775</v>
      </c>
      <c r="P37143">
        <f>M37143</f>
        <v>0.74588546316630633</v>
      </c>
    </row>
    <row r="37144" spans="1:16" x14ac:dyDescent="0.25">
      <c r="A37144" s="5" t="s">
        <v>431</v>
      </c>
      <c r="B37144" s="1">
        <v>330.73270000000002</v>
      </c>
      <c r="C37144" s="1">
        <v>7.8946100000000001</v>
      </c>
      <c r="D37144" s="1">
        <v>1352.617</v>
      </c>
      <c r="E37144" s="1">
        <v>242.80170000000001</v>
      </c>
      <c r="F37144" s="1" t="s">
        <v>6</v>
      </c>
      <c r="G37144">
        <v>388.38</v>
      </c>
      <c r="H37144">
        <v>27.774999999999999</v>
      </c>
      <c r="I37144">
        <f t="shared" si="1740"/>
        <v>0.85156985426644016</v>
      </c>
      <c r="J37144">
        <f t="shared" si="1741"/>
        <v>0.28423438343834384</v>
      </c>
      <c r="L37144" s="7">
        <f>(ATANH(I37144^$U$2)^$U$5)</f>
        <v>3.9803191608465412E-2</v>
      </c>
      <c r="M37144">
        <f t="shared" si="1742"/>
        <v>0.74595121085631877</v>
      </c>
      <c r="O37144" s="7">
        <f>(ATANH(J37144^$T$2)^$T$5)</f>
        <v>0.23953900377307516</v>
      </c>
      <c r="P37144">
        <f>M37144</f>
        <v>0.74595121085631877</v>
      </c>
    </row>
    <row r="37145" spans="1:16" x14ac:dyDescent="0.25">
      <c r="A37145" s="5" t="s">
        <v>431</v>
      </c>
      <c r="B37145" s="1">
        <v>331.22949999999997</v>
      </c>
      <c r="C37145" s="1">
        <v>7.9946099999999998</v>
      </c>
      <c r="D37145" s="1">
        <v>1350.107</v>
      </c>
      <c r="E37145" s="1">
        <v>243.20249999999999</v>
      </c>
      <c r="F37145" s="1" t="s">
        <v>6</v>
      </c>
      <c r="G37145">
        <v>388.38</v>
      </c>
      <c r="H37145">
        <v>27.774999999999999</v>
      </c>
      <c r="I37145">
        <f t="shared" si="1740"/>
        <v>0.85284901385241252</v>
      </c>
      <c r="J37145">
        <f t="shared" si="1741"/>
        <v>0.28783474347434745</v>
      </c>
      <c r="L37145" s="7">
        <f>(ATANH(I37145^$U$2)^$U$5)</f>
        <v>4.1020234592675363E-2</v>
      </c>
      <c r="M37145">
        <f t="shared" si="1742"/>
        <v>0.74601695595115702</v>
      </c>
      <c r="O37145" s="7">
        <f>(ATANH(J37145^$T$2)^$T$5)</f>
        <v>0.24327717730533405</v>
      </c>
      <c r="P37145">
        <f>M37145</f>
        <v>0.74601695595115702</v>
      </c>
    </row>
    <row r="37146" spans="1:16" x14ac:dyDescent="0.25">
      <c r="A37146" s="5" t="s">
        <v>431</v>
      </c>
      <c r="B37146" s="1">
        <v>331.72179999999997</v>
      </c>
      <c r="C37146" s="1">
        <v>8.0946099999999994</v>
      </c>
      <c r="D37146" s="1">
        <v>1347.61</v>
      </c>
      <c r="E37146" s="1">
        <v>243.60429999999999</v>
      </c>
      <c r="F37146" s="1" t="s">
        <v>6</v>
      </c>
      <c r="G37146">
        <v>388.38</v>
      </c>
      <c r="H37146">
        <v>27.774999999999999</v>
      </c>
      <c r="I37146">
        <f t="shared" si="1740"/>
        <v>0.85411658684793235</v>
      </c>
      <c r="J37146">
        <f t="shared" si="1741"/>
        <v>0.29143510351035101</v>
      </c>
      <c r="L37146" s="7">
        <f>(ATANH(I37146^$U$2)^$U$5)</f>
        <v>4.2261084124970254E-2</v>
      </c>
      <c r="M37146">
        <f t="shared" si="1742"/>
        <v>0.74608273085802779</v>
      </c>
      <c r="O37146" s="7">
        <f>(ATANH(J37146^$T$2)^$T$5)</f>
        <v>0.24703186724888238</v>
      </c>
      <c r="P37146">
        <f>M37146</f>
        <v>0.74608273085802779</v>
      </c>
    </row>
    <row r="37147" spans="1:16" x14ac:dyDescent="0.25">
      <c r="A37147" s="5" t="s">
        <v>431</v>
      </c>
      <c r="B37147" s="1">
        <v>332.20949999999999</v>
      </c>
      <c r="C37147" s="1">
        <v>8.1946100000000008</v>
      </c>
      <c r="D37147" s="1">
        <v>1345.123</v>
      </c>
      <c r="E37147" s="1">
        <v>244.00700000000001</v>
      </c>
      <c r="F37147" s="1" t="s">
        <v>6</v>
      </c>
      <c r="G37147">
        <v>388.38</v>
      </c>
      <c r="H37147">
        <v>27.774999999999999</v>
      </c>
      <c r="I37147">
        <f t="shared" si="1740"/>
        <v>0.85537231577321182</v>
      </c>
      <c r="J37147">
        <f t="shared" si="1741"/>
        <v>0.29503546354635468</v>
      </c>
      <c r="L37147" s="7">
        <f>(ATANH(I37147^$U$2)^$U$5)</f>
        <v>4.3525457480246374E-2</v>
      </c>
      <c r="M37147">
        <f t="shared" si="1742"/>
        <v>0.74614851875904553</v>
      </c>
      <c r="O37147" s="7">
        <f>(ATANH(J37147^$T$2)^$T$5)</f>
        <v>0.2508031851710536</v>
      </c>
      <c r="P37147">
        <f>M37147</f>
        <v>0.74614851875904553</v>
      </c>
    </row>
    <row r="37148" spans="1:16" x14ac:dyDescent="0.25">
      <c r="A37148" s="5" t="s">
        <v>431</v>
      </c>
      <c r="B37148" s="1">
        <v>332.69279999999998</v>
      </c>
      <c r="C37148" s="1">
        <v>8.2946100000000005</v>
      </c>
      <c r="D37148" s="1">
        <v>1342.6479999999999</v>
      </c>
      <c r="E37148" s="1">
        <v>244.4109</v>
      </c>
      <c r="F37148" s="1" t="s">
        <v>6</v>
      </c>
      <c r="G37148">
        <v>388.38</v>
      </c>
      <c r="H37148">
        <v>27.774999999999999</v>
      </c>
      <c r="I37148">
        <f t="shared" si="1740"/>
        <v>0.85661671558782626</v>
      </c>
      <c r="J37148">
        <f t="shared" si="1741"/>
        <v>0.2986358235823583</v>
      </c>
      <c r="L37148" s="7">
        <f>(ATANH(I37148^$U$2)^$U$5)</f>
        <v>4.481383412064275E-2</v>
      </c>
      <c r="M37148">
        <f t="shared" si="1742"/>
        <v>0.74621436811877462</v>
      </c>
      <c r="O37148" s="7">
        <f>(ATANH(J37148^$T$2)^$T$5)</f>
        <v>0.25459124665404453</v>
      </c>
      <c r="P37148">
        <f>M37148</f>
        <v>0.74621436811877462</v>
      </c>
    </row>
    <row r="37149" spans="1:16" x14ac:dyDescent="0.25">
      <c r="A37149" s="5" t="s">
        <v>431</v>
      </c>
      <c r="B37149" s="1">
        <v>333.17180000000002</v>
      </c>
      <c r="C37149" s="1">
        <v>8.3946100000000001</v>
      </c>
      <c r="D37149" s="1">
        <v>1340.184</v>
      </c>
      <c r="E37149" s="1">
        <v>244.8159</v>
      </c>
      <c r="F37149" s="1" t="s">
        <v>6</v>
      </c>
      <c r="G37149">
        <v>388.38</v>
      </c>
      <c r="H37149">
        <v>27.774999999999999</v>
      </c>
      <c r="I37149">
        <f t="shared" si="1740"/>
        <v>0.85785004377156404</v>
      </c>
      <c r="J37149">
        <f t="shared" si="1741"/>
        <v>0.30223618361836185</v>
      </c>
      <c r="L37149" s="7">
        <f>(ATANH(I37149^$U$2)^$U$5)</f>
        <v>4.6126455540158894E-2</v>
      </c>
      <c r="M37149">
        <f t="shared" si="1742"/>
        <v>0.7462802619907557</v>
      </c>
      <c r="O37149" s="7">
        <f>(ATANH(J37149^$T$2)^$T$5)</f>
        <v>0.25839617129217213</v>
      </c>
      <c r="P37149">
        <f>M37149</f>
        <v>0.7462802619907557</v>
      </c>
    </row>
    <row r="37150" spans="1:16" x14ac:dyDescent="0.25">
      <c r="A37150" s="5" t="s">
        <v>431</v>
      </c>
      <c r="B37150" s="1">
        <v>333.6465</v>
      </c>
      <c r="C37150" s="1">
        <v>8.4946099999999998</v>
      </c>
      <c r="D37150" s="1">
        <v>1337.731</v>
      </c>
      <c r="E37150" s="1">
        <v>245.22219999999999</v>
      </c>
      <c r="F37150" s="1" t="s">
        <v>6</v>
      </c>
      <c r="G37150">
        <v>388.38</v>
      </c>
      <c r="H37150">
        <v>27.774999999999999</v>
      </c>
      <c r="I37150">
        <f t="shared" si="1740"/>
        <v>0.8590723003244245</v>
      </c>
      <c r="J37150">
        <f t="shared" si="1741"/>
        <v>0.30583654365436547</v>
      </c>
      <c r="L37150" s="7">
        <f>(ATANH(I37150^$U$2)^$U$5)</f>
        <v>4.7463289179105271E-2</v>
      </c>
      <c r="M37150">
        <f t="shared" si="1742"/>
        <v>0.74634623222486574</v>
      </c>
      <c r="O37150" s="7">
        <f>(ATANH(J37150^$T$2)^$T$5)</f>
        <v>0.26221808269304303</v>
      </c>
      <c r="P37150">
        <f>M37150</f>
        <v>0.74634623222486574</v>
      </c>
    </row>
    <row r="37151" spans="1:16" x14ac:dyDescent="0.25">
      <c r="A37151" s="5" t="s">
        <v>431</v>
      </c>
      <c r="B37151" s="1">
        <v>334.11709999999999</v>
      </c>
      <c r="C37151" s="1">
        <v>8.5946099999999994</v>
      </c>
      <c r="D37151" s="1">
        <v>1335.288</v>
      </c>
      <c r="E37151" s="1">
        <v>245.62979999999999</v>
      </c>
      <c r="F37151" s="1" t="s">
        <v>6</v>
      </c>
      <c r="G37151">
        <v>388.38</v>
      </c>
      <c r="H37151">
        <v>27.774999999999999</v>
      </c>
      <c r="I37151">
        <f t="shared" si="1740"/>
        <v>0.86028400020598383</v>
      </c>
      <c r="J37151">
        <f t="shared" si="1741"/>
        <v>0.30943690369036903</v>
      </c>
      <c r="L37151" s="7">
        <f>(ATANH(I37151^$U$2)^$U$5)</f>
        <v>4.8824870132009514E-2</v>
      </c>
      <c r="M37151">
        <f t="shared" si="1742"/>
        <v>0.7464122780337441</v>
      </c>
      <c r="O37151" s="7">
        <f>(ATANH(J37151^$T$2)^$T$5)</f>
        <v>0.26605710848254061</v>
      </c>
      <c r="P37151">
        <f>M37151</f>
        <v>0.7464122780337441</v>
      </c>
    </row>
    <row r="37152" spans="1:16" x14ac:dyDescent="0.25">
      <c r="A37152" s="5" t="s">
        <v>431</v>
      </c>
      <c r="B37152" s="1">
        <v>334.58359999999999</v>
      </c>
      <c r="C37152" s="1">
        <v>8.6946100000000008</v>
      </c>
      <c r="D37152" s="1">
        <v>1332.855</v>
      </c>
      <c r="E37152" s="1">
        <v>246.03870000000001</v>
      </c>
      <c r="F37152" s="1" t="s">
        <v>6</v>
      </c>
      <c r="G37152">
        <v>388.38</v>
      </c>
      <c r="H37152">
        <v>27.774999999999999</v>
      </c>
      <c r="I37152">
        <f t="shared" si="1740"/>
        <v>0.86148514341624183</v>
      </c>
      <c r="J37152">
        <f t="shared" si="1741"/>
        <v>0.31303726372637269</v>
      </c>
      <c r="L37152" s="7">
        <f>(ATANH(I37152^$U$2)^$U$5)</f>
        <v>5.0211175264946575E-2</v>
      </c>
      <c r="M37152">
        <f t="shared" si="1742"/>
        <v>0.74647839863287713</v>
      </c>
      <c r="O37152" s="7">
        <f>(ATANH(J37152^$T$2)^$T$5)</f>
        <v>0.2699133803135359</v>
      </c>
      <c r="P37152">
        <f>M37152</f>
        <v>0.74647839863287713</v>
      </c>
    </row>
    <row r="37153" spans="1:16" x14ac:dyDescent="0.25">
      <c r="A37153" s="5" t="s">
        <v>431</v>
      </c>
      <c r="B37153" s="1">
        <v>335.04610000000002</v>
      </c>
      <c r="C37153" s="1">
        <v>8.7946100000000005</v>
      </c>
      <c r="D37153" s="1">
        <v>1330.432</v>
      </c>
      <c r="E37153" s="1">
        <v>246.44919999999999</v>
      </c>
      <c r="F37153" s="1" t="s">
        <v>6</v>
      </c>
      <c r="G37153">
        <v>388.38</v>
      </c>
      <c r="H37153">
        <v>27.774999999999999</v>
      </c>
      <c r="I37153">
        <f t="shared" si="1740"/>
        <v>0.86267598743498641</v>
      </c>
      <c r="J37153">
        <f t="shared" si="1741"/>
        <v>0.31663762376237625</v>
      </c>
      <c r="L37153" s="7">
        <f>(ATANH(I37153^$U$2)^$U$5)</f>
        <v>5.1622472603418054E-2</v>
      </c>
      <c r="M37153">
        <f t="shared" si="1742"/>
        <v>0.74654464160227318</v>
      </c>
      <c r="O37153" s="7">
        <f>(ATANH(J37153^$T$2)^$T$5)</f>
        <v>0.27378703387824083</v>
      </c>
      <c r="P37153">
        <f>M37153</f>
        <v>0.74654464160227318</v>
      </c>
    </row>
    <row r="37154" spans="1:16" x14ac:dyDescent="0.25">
      <c r="A37154" s="5" t="s">
        <v>431</v>
      </c>
      <c r="B37154" s="1">
        <v>335.50470000000001</v>
      </c>
      <c r="C37154" s="1">
        <v>8.8946100000000001</v>
      </c>
      <c r="D37154" s="1">
        <v>1328.018</v>
      </c>
      <c r="E37154" s="1">
        <v>246.86109999999999</v>
      </c>
      <c r="F37154" s="1" t="s">
        <v>6</v>
      </c>
      <c r="G37154">
        <v>388.38</v>
      </c>
      <c r="H37154">
        <v>27.774999999999999</v>
      </c>
      <c r="I37154">
        <f t="shared" si="1740"/>
        <v>0.8638567897420053</v>
      </c>
      <c r="J37154">
        <f t="shared" si="1741"/>
        <v>0.32023798379837987</v>
      </c>
      <c r="L37154" s="7">
        <f>(ATANH(I37154^$U$2)^$U$5)</f>
        <v>5.3059044466597684E-2</v>
      </c>
      <c r="M37154">
        <f t="shared" si="1742"/>
        <v>0.74661097368969787</v>
      </c>
      <c r="O37154" s="7">
        <f>(ATANH(J37154^$T$2)^$T$5)</f>
        <v>0.27767820892413542</v>
      </c>
      <c r="P37154">
        <f>M37154</f>
        <v>0.74661097368969787</v>
      </c>
    </row>
    <row r="37155" spans="1:16" x14ac:dyDescent="0.25">
      <c r="A37155" s="5" t="s">
        <v>431</v>
      </c>
      <c r="B37155" s="1">
        <v>335.95949999999999</v>
      </c>
      <c r="C37155" s="1">
        <v>8.9946099999999998</v>
      </c>
      <c r="D37155" s="1">
        <v>1325.6130000000001</v>
      </c>
      <c r="E37155" s="1">
        <v>247.2747</v>
      </c>
      <c r="F37155" s="1" t="s">
        <v>6</v>
      </c>
      <c r="G37155">
        <v>388.38</v>
      </c>
      <c r="H37155">
        <v>27.774999999999999</v>
      </c>
      <c r="I37155">
        <f t="shared" si="1740"/>
        <v>0.86502780781708632</v>
      </c>
      <c r="J37155">
        <f t="shared" si="1741"/>
        <v>0.32383834383438342</v>
      </c>
      <c r="L37155" s="7">
        <f>(ATANH(I37155^$U$2)^$U$5)</f>
        <v>5.4521188431207165E-2</v>
      </c>
      <c r="M37155">
        <f t="shared" si="1742"/>
        <v>0.74667744218226795</v>
      </c>
      <c r="O37155" s="7">
        <f>(ATANH(J37155^$T$2)^$T$5)</f>
        <v>0.2815870492734055</v>
      </c>
      <c r="P37155">
        <f>M37155</f>
        <v>0.74667744218226795</v>
      </c>
    </row>
    <row r="37156" spans="1:16" x14ac:dyDescent="0.25">
      <c r="A37156" s="5" t="s">
        <v>431</v>
      </c>
      <c r="B37156" s="1">
        <v>336.41050000000001</v>
      </c>
      <c r="C37156" s="1">
        <v>9.0946099999999994</v>
      </c>
      <c r="D37156" s="1">
        <v>1323.2170000000001</v>
      </c>
      <c r="E37156" s="1">
        <v>247.69</v>
      </c>
      <c r="F37156" s="1" t="s">
        <v>6</v>
      </c>
      <c r="G37156">
        <v>388.38</v>
      </c>
      <c r="H37156">
        <v>27.774999999999999</v>
      </c>
      <c r="I37156">
        <f t="shared" si="1740"/>
        <v>0.8661890416602297</v>
      </c>
      <c r="J37156">
        <f t="shared" si="1741"/>
        <v>0.32743870387038704</v>
      </c>
      <c r="L37156" s="7">
        <f>(ATANH(I37156^$U$2)^$U$5)</f>
        <v>5.6008884211995562E-2</v>
      </c>
      <c r="M37156">
        <f t="shared" si="1742"/>
        <v>0.74674404590887522</v>
      </c>
      <c r="O37156" s="7">
        <f>(ATANH(J37156^$T$2)^$T$5)</f>
        <v>0.28551370284584288</v>
      </c>
      <c r="P37156">
        <f>M37156</f>
        <v>0.74674404590887522</v>
      </c>
    </row>
    <row r="37157" spans="1:16" x14ac:dyDescent="0.25">
      <c r="A37157" s="5" t="s">
        <v>431</v>
      </c>
      <c r="B37157" s="1">
        <v>336.8578</v>
      </c>
      <c r="C37157" s="1">
        <v>9.1946100000000008</v>
      </c>
      <c r="D37157" s="1">
        <v>1320.83</v>
      </c>
      <c r="E37157" s="1">
        <v>248.107</v>
      </c>
      <c r="F37157" s="1" t="s">
        <v>6</v>
      </c>
      <c r="G37157">
        <v>388.38</v>
      </c>
      <c r="H37157">
        <v>27.774999999999999</v>
      </c>
      <c r="I37157">
        <f t="shared" si="1740"/>
        <v>0.86734074875122302</v>
      </c>
      <c r="J37157">
        <f t="shared" si="1741"/>
        <v>0.33103906390639071</v>
      </c>
      <c r="L37157" s="7">
        <f>(ATANH(I37157^$U$2)^$U$5)</f>
        <v>5.7522437141173326E-2</v>
      </c>
      <c r="M37157">
        <f t="shared" si="1742"/>
        <v>0.74681078370147225</v>
      </c>
      <c r="O37157" s="7">
        <f>(ATANH(J37157^$T$2)^$T$5)</f>
        <v>0.28945832168515945</v>
      </c>
      <c r="P37157">
        <f>M37157</f>
        <v>0.74681078370147225</v>
      </c>
    </row>
    <row r="37158" spans="1:16" x14ac:dyDescent="0.25">
      <c r="A37158" s="5" t="s">
        <v>431</v>
      </c>
      <c r="B37158" s="1">
        <v>337.30149999999998</v>
      </c>
      <c r="C37158" s="1">
        <v>9.2946100000000005</v>
      </c>
      <c r="D37158" s="1">
        <v>1318.45</v>
      </c>
      <c r="E37158" s="1">
        <v>248.52590000000001</v>
      </c>
      <c r="F37158" s="1" t="s">
        <v>6</v>
      </c>
      <c r="G37158">
        <v>388.38</v>
      </c>
      <c r="H37158">
        <v>27.774999999999999</v>
      </c>
      <c r="I37158">
        <f t="shared" si="1740"/>
        <v>0.86848318656985424</v>
      </c>
      <c r="J37158">
        <f t="shared" si="1741"/>
        <v>0.33463942394239427</v>
      </c>
      <c r="L37158" s="7">
        <f>(ATANH(I37158^$U$2)^$U$5)</f>
        <v>5.9062170001249234E-2</v>
      </c>
      <c r="M37158">
        <f t="shared" si="1742"/>
        <v>0.74687768630392426</v>
      </c>
      <c r="O37158" s="7">
        <f>(ATANH(J37158^$T$2)^$T$5)</f>
        <v>0.29342106198868539</v>
      </c>
      <c r="P37158">
        <f>M37158</f>
        <v>0.74687768630392426</v>
      </c>
    </row>
    <row r="37159" spans="1:16" x14ac:dyDescent="0.25">
      <c r="A37159" s="5" t="s">
        <v>431</v>
      </c>
      <c r="B37159" s="1">
        <v>337.74160000000001</v>
      </c>
      <c r="C37159" s="1">
        <v>9.3946100000000001</v>
      </c>
      <c r="D37159" s="1">
        <v>1316.079</v>
      </c>
      <c r="E37159" s="1">
        <v>248.94669999999999</v>
      </c>
      <c r="F37159" s="1" t="s">
        <v>6</v>
      </c>
      <c r="G37159">
        <v>388.38</v>
      </c>
      <c r="H37159">
        <v>27.774999999999999</v>
      </c>
      <c r="I37159">
        <f t="shared" si="1740"/>
        <v>0.86961635511612345</v>
      </c>
      <c r="J37159">
        <f t="shared" si="1741"/>
        <v>0.33823978397839788</v>
      </c>
      <c r="L37159" s="7">
        <f>(ATANH(I37159^$U$2)^$U$5)</f>
        <v>6.0628063812815138E-2</v>
      </c>
      <c r="M37159">
        <f t="shared" si="1742"/>
        <v>0.74694475235481195</v>
      </c>
      <c r="O37159" s="7">
        <f>(ATANH(J37159^$T$2)^$T$5)</f>
        <v>0.29740208414042041</v>
      </c>
      <c r="P37159">
        <f>M37159</f>
        <v>0.74694475235481195</v>
      </c>
    </row>
    <row r="37160" spans="1:16" x14ac:dyDescent="0.25">
      <c r="A37160" s="5" t="s">
        <v>431</v>
      </c>
      <c r="B37160" s="1">
        <v>338.1782</v>
      </c>
      <c r="C37160" s="1">
        <v>9.4946099999999998</v>
      </c>
      <c r="D37160" s="1">
        <v>1313.7159999999999</v>
      </c>
      <c r="E37160" s="1">
        <v>249.36949999999999</v>
      </c>
      <c r="F37160" s="1" t="s">
        <v>6</v>
      </c>
      <c r="G37160">
        <v>388.38</v>
      </c>
      <c r="H37160">
        <v>27.774999999999999</v>
      </c>
      <c r="I37160">
        <f t="shared" si="1740"/>
        <v>0.87074051186981827</v>
      </c>
      <c r="J37160">
        <f t="shared" si="1741"/>
        <v>0.34184014401440144</v>
      </c>
      <c r="L37160" s="7">
        <f>(ATANH(I37160^$U$2)^$U$5)</f>
        <v>6.2220452413360064E-2</v>
      </c>
      <c r="M37160">
        <f t="shared" si="1742"/>
        <v>0.74701199638352067</v>
      </c>
      <c r="O37160" s="7">
        <f>(ATANH(J37160^$T$2)^$T$5)</f>
        <v>0.30140155274741914</v>
      </c>
      <c r="P37160">
        <f>M37160</f>
        <v>0.74701199638352067</v>
      </c>
    </row>
    <row r="37161" spans="1:16" x14ac:dyDescent="0.25">
      <c r="A37161" s="5" t="s">
        <v>431</v>
      </c>
      <c r="B37161" s="1">
        <v>338.6114</v>
      </c>
      <c r="C37161" s="1">
        <v>9.5946099999999994</v>
      </c>
      <c r="D37161" s="1">
        <v>1311.36</v>
      </c>
      <c r="E37161" s="1">
        <v>249.7944</v>
      </c>
      <c r="F37161" s="1" t="s">
        <v>6</v>
      </c>
      <c r="G37161">
        <v>388.38</v>
      </c>
      <c r="H37161">
        <v>27.774999999999999</v>
      </c>
      <c r="I37161">
        <f t="shared" si="1740"/>
        <v>0.87185591431072662</v>
      </c>
      <c r="J37161">
        <f t="shared" si="1741"/>
        <v>0.34544050405040505</v>
      </c>
      <c r="L37161" s="7">
        <f>(ATANH(I37161^$U$2)^$U$5)</f>
        <v>6.3839689419195336E-2</v>
      </c>
      <c r="M37161">
        <f t="shared" si="1742"/>
        <v>0.74707943278913669</v>
      </c>
      <c r="O37161" s="7">
        <f>(ATANH(J37161^$T$2)^$T$5)</f>
        <v>0.30541963667950001</v>
      </c>
      <c r="P37161">
        <f>M37161</f>
        <v>0.74707943278913669</v>
      </c>
    </row>
    <row r="37162" spans="1:16" x14ac:dyDescent="0.25">
      <c r="A37162" s="5" t="s">
        <v>431</v>
      </c>
      <c r="B37162" s="1">
        <v>339.04129999999998</v>
      </c>
      <c r="C37162" s="1">
        <v>9.6946100000000008</v>
      </c>
      <c r="D37162" s="1">
        <v>1309.0119999999999</v>
      </c>
      <c r="E37162" s="1">
        <v>250.22139999999999</v>
      </c>
      <c r="F37162" s="1" t="s">
        <v>6</v>
      </c>
      <c r="G37162">
        <v>388.38</v>
      </c>
      <c r="H37162">
        <v>27.774999999999999</v>
      </c>
      <c r="I37162">
        <f t="shared" si="1740"/>
        <v>0.87296281991863633</v>
      </c>
      <c r="J37162">
        <f t="shared" si="1741"/>
        <v>0.34904086408640866</v>
      </c>
      <c r="L37162" s="7">
        <f>(ATANH(I37162^$U$2)^$U$5)</f>
        <v>6.5486149313550623E-2</v>
      </c>
      <c r="M37162">
        <f t="shared" si="1742"/>
        <v>0.74714706001910913</v>
      </c>
      <c r="O37162" s="7">
        <f>(ATANH(J37162^$T$2)^$T$5)</f>
        <v>0.30945650911226769</v>
      </c>
      <c r="P37162">
        <f>M37162</f>
        <v>0.74714706001910913</v>
      </c>
    </row>
    <row r="37163" spans="1:16" x14ac:dyDescent="0.25">
      <c r="A37163" s="5" t="s">
        <v>431</v>
      </c>
      <c r="B37163" s="1">
        <v>339.46780000000001</v>
      </c>
      <c r="C37163" s="1">
        <v>9.7946100000000005</v>
      </c>
      <c r="D37163" s="1">
        <v>1306.671</v>
      </c>
      <c r="E37163" s="1">
        <v>250.6506</v>
      </c>
      <c r="F37163" s="1" t="s">
        <v>6</v>
      </c>
      <c r="G37163">
        <v>388.38</v>
      </c>
      <c r="H37163">
        <v>27.774999999999999</v>
      </c>
      <c r="I37163">
        <f t="shared" si="1740"/>
        <v>0.87406097121375981</v>
      </c>
      <c r="J37163">
        <f t="shared" si="1741"/>
        <v>0.35264122412241228</v>
      </c>
      <c r="L37163" s="7">
        <f>(ATANH(I37163^$U$2)^$U$5)</f>
        <v>6.7159434446998734E-2</v>
      </c>
      <c r="M37163">
        <f t="shared" si="1742"/>
        <v>0.74721489231137594</v>
      </c>
      <c r="O37163" s="7">
        <f>(ATANH(J37163^$T$2)^$T$5)</f>
        <v>0.31351234757345386</v>
      </c>
      <c r="P37163">
        <f>M37163</f>
        <v>0.74721489231137594</v>
      </c>
    </row>
    <row r="37164" spans="1:16" x14ac:dyDescent="0.25">
      <c r="A37164" s="5" t="s">
        <v>431</v>
      </c>
      <c r="B37164" s="1">
        <v>339.89109999999999</v>
      </c>
      <c r="C37164" s="1">
        <v>9.8946100000000001</v>
      </c>
      <c r="D37164" s="1">
        <v>1304.336</v>
      </c>
      <c r="E37164" s="1">
        <v>251.0821</v>
      </c>
      <c r="F37164" s="1" t="s">
        <v>6</v>
      </c>
      <c r="G37164">
        <v>388.38</v>
      </c>
      <c r="H37164">
        <v>27.774999999999999</v>
      </c>
      <c r="I37164">
        <f t="shared" si="1740"/>
        <v>0.87515088315567224</v>
      </c>
      <c r="J37164">
        <f t="shared" si="1741"/>
        <v>0.35624158415841589</v>
      </c>
      <c r="L37164" s="7">
        <f>(ATANH(I37164^$U$2)^$U$5)</f>
        <v>6.8860313653825916E-2</v>
      </c>
      <c r="M37164">
        <f t="shared" si="1742"/>
        <v>0.74728294377293203</v>
      </c>
      <c r="O37164" s="7">
        <f>(ATANH(J37164^$T$2)^$T$5)</f>
        <v>0.3175873339925836</v>
      </c>
      <c r="P37164">
        <f>M37164</f>
        <v>0.74728294377293203</v>
      </c>
    </row>
    <row r="37165" spans="1:16" x14ac:dyDescent="0.25">
      <c r="A37165" s="5" t="s">
        <v>431</v>
      </c>
      <c r="B37165" s="1">
        <v>340.31119999999999</v>
      </c>
      <c r="C37165" s="1">
        <v>9.9946099999999998</v>
      </c>
      <c r="D37165" s="1">
        <v>1302.009</v>
      </c>
      <c r="E37165" s="1">
        <v>251.51599999999999</v>
      </c>
      <c r="F37165" s="1" t="s">
        <v>6</v>
      </c>
      <c r="G37165">
        <v>388.38</v>
      </c>
      <c r="H37165">
        <v>27.774999999999999</v>
      </c>
      <c r="I37165">
        <f t="shared" si="1740"/>
        <v>0.87623255574437409</v>
      </c>
      <c r="J37165">
        <f t="shared" si="1741"/>
        <v>0.35984194419441945</v>
      </c>
      <c r="L37165" s="7">
        <f>(ATANH(I37165^$U$2)^$U$5)</f>
        <v>7.0588784475266245E-2</v>
      </c>
      <c r="M37165">
        <f t="shared" si="1742"/>
        <v>0.74735122837946844</v>
      </c>
      <c r="O37165" s="7">
        <f>(ATANH(J37165^$T$2)^$T$5)</f>
        <v>0.32168165475397759</v>
      </c>
      <c r="P37165">
        <f>M37165</f>
        <v>0.74735122837946844</v>
      </c>
    </row>
    <row r="37166" spans="1:16" x14ac:dyDescent="0.25">
      <c r="A37166" s="5" t="s">
        <v>431</v>
      </c>
      <c r="B37166" s="1">
        <v>340.72820000000002</v>
      </c>
      <c r="C37166" s="1">
        <v>10.094609999999999</v>
      </c>
      <c r="D37166" s="1">
        <v>1299.6869999999999</v>
      </c>
      <c r="E37166" s="1">
        <v>251.95230000000001</v>
      </c>
      <c r="F37166" s="1" t="s">
        <v>6</v>
      </c>
      <c r="G37166">
        <v>388.38</v>
      </c>
      <c r="H37166">
        <v>27.774999999999999</v>
      </c>
      <c r="I37166">
        <f t="shared" si="1740"/>
        <v>0.87730624645965294</v>
      </c>
      <c r="J37166">
        <f t="shared" si="1741"/>
        <v>0.36344230423042306</v>
      </c>
      <c r="L37166" s="7">
        <f>(ATANH(I37166^$U$2)^$U$5)</f>
        <v>7.2345255775266376E-2</v>
      </c>
      <c r="M37166">
        <f t="shared" si="1742"/>
        <v>0.74741974428788838</v>
      </c>
      <c r="O37166" s="7">
        <f>(ATANH(J37166^$T$2)^$T$5)</f>
        <v>0.32579550075311559</v>
      </c>
      <c r="P37166">
        <f>M37166</f>
        <v>0.74741974428788838</v>
      </c>
    </row>
    <row r="37167" spans="1:16" x14ac:dyDescent="0.25">
      <c r="A37167" s="5" t="s">
        <v>431</v>
      </c>
      <c r="B37167" s="1">
        <v>341.14210000000003</v>
      </c>
      <c r="C37167" s="1">
        <v>10.194610000000001</v>
      </c>
      <c r="D37167" s="1">
        <v>1297.3720000000001</v>
      </c>
      <c r="E37167" s="1">
        <v>252.39109999999999</v>
      </c>
      <c r="F37167" s="1" t="s">
        <v>6</v>
      </c>
      <c r="G37167">
        <v>388.38</v>
      </c>
      <c r="H37167">
        <v>27.774999999999999</v>
      </c>
      <c r="I37167">
        <f t="shared" si="1740"/>
        <v>0.87837195530150891</v>
      </c>
      <c r="J37167">
        <f t="shared" si="1741"/>
        <v>0.36704266426642668</v>
      </c>
      <c r="L37167" s="7">
        <f>(ATANH(I37167^$U$2)^$U$5)</f>
        <v>7.4129725123451132E-2</v>
      </c>
      <c r="M37167">
        <f t="shared" si="1742"/>
        <v>0.74748850531092526</v>
      </c>
      <c r="O37167" s="7">
        <f>(ATANH(J37167^$T$2)^$T$5)</f>
        <v>0.32992906745638312</v>
      </c>
      <c r="P37167">
        <f>M37167</f>
        <v>0.74748850531092526</v>
      </c>
    </row>
    <row r="37168" spans="1:16" x14ac:dyDescent="0.25">
      <c r="A37168" s="5" t="s">
        <v>431</v>
      </c>
      <c r="B37168" s="1">
        <v>341.553</v>
      </c>
      <c r="C37168" s="1">
        <v>10.29461</v>
      </c>
      <c r="D37168" s="1">
        <v>1295.0630000000001</v>
      </c>
      <c r="E37168" s="1">
        <v>252.83260000000001</v>
      </c>
      <c r="F37168" s="1" t="s">
        <v>6</v>
      </c>
      <c r="G37168">
        <v>388.38</v>
      </c>
      <c r="H37168">
        <v>27.774999999999999</v>
      </c>
      <c r="I37168">
        <f t="shared" si="1740"/>
        <v>0.87942993974972961</v>
      </c>
      <c r="J37168">
        <f t="shared" si="1741"/>
        <v>0.37064302430243029</v>
      </c>
      <c r="L37168" s="7">
        <f>(ATANH(I37168^$U$2)^$U$5)</f>
        <v>7.5942621870282168E-2</v>
      </c>
      <c r="M37168">
        <f t="shared" si="1742"/>
        <v>0.74755754074875957</v>
      </c>
      <c r="O37168" s="7">
        <f>(ATANH(J37168^$T$2)^$T$5)</f>
        <v>0.33408255496423728</v>
      </c>
      <c r="P37168">
        <f>M37168</f>
        <v>0.74755754074875957</v>
      </c>
    </row>
    <row r="37169" spans="1:16" x14ac:dyDescent="0.25">
      <c r="A37169" s="5" t="s">
        <v>431</v>
      </c>
      <c r="B37169" s="1">
        <v>341.96080000000001</v>
      </c>
      <c r="C37169" s="1">
        <v>10.39461</v>
      </c>
      <c r="D37169" s="1">
        <v>1292.759</v>
      </c>
      <c r="E37169" s="1">
        <v>253.27680000000001</v>
      </c>
      <c r="F37169" s="1" t="s">
        <v>6</v>
      </c>
      <c r="G37169">
        <v>388.38</v>
      </c>
      <c r="H37169">
        <v>27.774999999999999</v>
      </c>
      <c r="I37169">
        <f t="shared" si="1740"/>
        <v>0.88047994232452753</v>
      </c>
      <c r="J37169">
        <f t="shared" si="1741"/>
        <v>0.37424338433843385</v>
      </c>
      <c r="L37169" s="7">
        <f>(ATANH(I37169^$U$2)^$U$5)</f>
        <v>7.7783488587728863E-2</v>
      </c>
      <c r="M37169">
        <f t="shared" si="1742"/>
        <v>0.74762684846178595</v>
      </c>
      <c r="O37169" s="7">
        <f>(ATANH(J37169^$T$2)^$T$5)</f>
        <v>0.33825616807782799</v>
      </c>
      <c r="P37169">
        <f>M37169</f>
        <v>0.74762684846178595</v>
      </c>
    </row>
    <row r="37170" spans="1:16" x14ac:dyDescent="0.25">
      <c r="A37170" s="5" t="s">
        <v>431</v>
      </c>
      <c r="B37170" s="1">
        <v>342.36579999999998</v>
      </c>
      <c r="C37170" s="1">
        <v>10.49461</v>
      </c>
      <c r="D37170" s="1">
        <v>1290.461</v>
      </c>
      <c r="E37170" s="1">
        <v>253.72370000000001</v>
      </c>
      <c r="F37170" s="1" t="s">
        <v>6</v>
      </c>
      <c r="G37170">
        <v>388.38</v>
      </c>
      <c r="H37170">
        <v>27.774999999999999</v>
      </c>
      <c r="I37170">
        <f t="shared" si="1740"/>
        <v>0.88152273546526594</v>
      </c>
      <c r="J37170">
        <f t="shared" si="1741"/>
        <v>0.37784374437443746</v>
      </c>
      <c r="L37170" s="7">
        <f>(ATANH(I37170^$U$2)^$U$5)</f>
        <v>7.9653680008486771E-2</v>
      </c>
      <c r="M37170">
        <f t="shared" si="1742"/>
        <v>0.74769642631205446</v>
      </c>
      <c r="O37170" s="7">
        <f>(ATANH(J37170^$T$2)^$T$5)</f>
        <v>0.34245011636912021</v>
      </c>
      <c r="P37170">
        <f>M37170</f>
        <v>0.74769642631205446</v>
      </c>
    </row>
    <row r="37171" spans="1:16" x14ac:dyDescent="0.25">
      <c r="A37171" s="5" t="s">
        <v>431</v>
      </c>
      <c r="B37171" s="1">
        <v>342.76780000000002</v>
      </c>
      <c r="C37171" s="1">
        <v>10.594609999999999</v>
      </c>
      <c r="D37171" s="1">
        <v>1288.1690000000001</v>
      </c>
      <c r="E37171" s="1">
        <v>254.17349999999999</v>
      </c>
      <c r="F37171" s="1" t="s">
        <v>6</v>
      </c>
      <c r="G37171">
        <v>388.38</v>
      </c>
      <c r="H37171">
        <v>27.774999999999999</v>
      </c>
      <c r="I37171">
        <f t="shared" si="1740"/>
        <v>0.8825578042123694</v>
      </c>
      <c r="J37171">
        <f t="shared" si="1741"/>
        <v>0.38144410441044102</v>
      </c>
      <c r="L37171" s="7">
        <f>(ATANH(I37171^$U$2)^$U$5)</f>
        <v>8.1552274607193137E-2</v>
      </c>
      <c r="M37171">
        <f t="shared" si="1742"/>
        <v>0.74776630319972237</v>
      </c>
      <c r="O37171" s="7">
        <f>(ATANH(J37171^$T$2)^$T$5)</f>
        <v>0.34666461425456707</v>
      </c>
      <c r="P37171">
        <f>M37171</f>
        <v>0.74776630319972237</v>
      </c>
    </row>
    <row r="37172" spans="1:16" x14ac:dyDescent="0.25">
      <c r="A37172" s="5" t="s">
        <v>431</v>
      </c>
      <c r="B37172" s="1">
        <v>343.1671</v>
      </c>
      <c r="C37172" s="1">
        <v>10.694610000000001</v>
      </c>
      <c r="D37172" s="1">
        <v>1285.8810000000001</v>
      </c>
      <c r="E37172" s="1">
        <v>254.62629999999999</v>
      </c>
      <c r="F37172" s="1" t="s">
        <v>6</v>
      </c>
      <c r="G37172">
        <v>388.38</v>
      </c>
      <c r="H37172">
        <v>27.774999999999999</v>
      </c>
      <c r="I37172">
        <f t="shared" si="1740"/>
        <v>0.88358592100520117</v>
      </c>
      <c r="J37172">
        <f t="shared" si="1741"/>
        <v>0.38504446444644469</v>
      </c>
      <c r="L37172" s="7">
        <f>(ATANH(I37172^$U$2)^$U$5)</f>
        <v>8.3480693799704228E-2</v>
      </c>
      <c r="M37172">
        <f t="shared" si="1742"/>
        <v>0.74783649227069082</v>
      </c>
      <c r="O37172" s="7">
        <f>(ATANH(J37172^$T$2)^$T$5)</f>
        <v>0.35089988107239195</v>
      </c>
      <c r="P37172">
        <f>M37172</f>
        <v>0.74783649227069082</v>
      </c>
    </row>
    <row r="37173" spans="1:16" x14ac:dyDescent="0.25">
      <c r="A37173" s="5" t="s">
        <v>431</v>
      </c>
      <c r="B37173" s="1">
        <v>343.56349999999998</v>
      </c>
      <c r="C37173" s="1">
        <v>10.79461</v>
      </c>
      <c r="D37173" s="1">
        <v>1283.5989999999999</v>
      </c>
      <c r="E37173" s="1">
        <v>255.08199999999999</v>
      </c>
      <c r="F37173" s="1" t="s">
        <v>6</v>
      </c>
      <c r="G37173">
        <v>388.38</v>
      </c>
      <c r="H37173">
        <v>27.774999999999999</v>
      </c>
      <c r="I37173">
        <f t="shared" si="1740"/>
        <v>0.88460657088418559</v>
      </c>
      <c r="J37173">
        <f t="shared" si="1741"/>
        <v>0.3886448244824483</v>
      </c>
      <c r="L37173" s="7">
        <f>(ATANH(I37173^$U$2)^$U$5)</f>
        <v>8.5437978643304463E-2</v>
      </c>
      <c r="M37173">
        <f t="shared" si="1742"/>
        <v>0.74790697563564001</v>
      </c>
      <c r="O37173" s="7">
        <f>(ATANH(J37173^$T$2)^$T$5)</f>
        <v>0.35515614116353972</v>
      </c>
      <c r="P37173">
        <f>M37173</f>
        <v>0.74790697563564001</v>
      </c>
    </row>
    <row r="37174" spans="1:16" x14ac:dyDescent="0.25">
      <c r="A37174" s="5" t="s">
        <v>431</v>
      </c>
      <c r="B37174" s="1">
        <v>343.9572</v>
      </c>
      <c r="C37174" s="1">
        <v>10.89461</v>
      </c>
      <c r="D37174" s="1">
        <v>1281.3209999999999</v>
      </c>
      <c r="E37174" s="1">
        <v>255.54089999999999</v>
      </c>
      <c r="F37174" s="1" t="s">
        <v>6</v>
      </c>
      <c r="G37174">
        <v>388.38</v>
      </c>
      <c r="H37174">
        <v>27.774999999999999</v>
      </c>
      <c r="I37174">
        <f t="shared" si="1740"/>
        <v>0.88562026880889855</v>
      </c>
      <c r="J37174">
        <f t="shared" si="1741"/>
        <v>0.39224518451845186</v>
      </c>
      <c r="L37174" s="7">
        <f>(ATANH(I37174^$U$2)^$U$5)</f>
        <v>8.7425110540905696E-2</v>
      </c>
      <c r="M37174">
        <f t="shared" si="1742"/>
        <v>0.74797779720620317</v>
      </c>
      <c r="O37174" s="7">
        <f>(ATANH(J37174^$T$2)^$T$5)</f>
        <v>0.35943362395636946</v>
      </c>
      <c r="P37174">
        <f>M37174</f>
        <v>0.74797779720620317</v>
      </c>
    </row>
    <row r="37175" spans="1:16" x14ac:dyDescent="0.25">
      <c r="A37175" s="5" t="s">
        <v>431</v>
      </c>
      <c r="B37175" s="1">
        <v>344.34820000000002</v>
      </c>
      <c r="C37175" s="1">
        <v>10.99461</v>
      </c>
      <c r="D37175" s="1">
        <v>1279.048</v>
      </c>
      <c r="E37175" s="1">
        <v>256.00299999999999</v>
      </c>
      <c r="F37175" s="1" t="s">
        <v>6</v>
      </c>
      <c r="G37175">
        <v>388.38</v>
      </c>
      <c r="H37175">
        <v>27.774999999999999</v>
      </c>
      <c r="I37175">
        <f t="shared" si="1740"/>
        <v>0.88662701477933992</v>
      </c>
      <c r="J37175">
        <f t="shared" si="1741"/>
        <v>0.39584554455445548</v>
      </c>
      <c r="L37175" s="7">
        <f>(ATANH(I37175^$U$2)^$U$5)</f>
        <v>8.9442103073653953E-2</v>
      </c>
      <c r="M37175">
        <f t="shared" si="1742"/>
        <v>0.74804895433961427</v>
      </c>
      <c r="O37175" s="7">
        <f>(ATANH(J37175^$T$2)^$T$5)</f>
        <v>0.36373256405516025</v>
      </c>
      <c r="P37175">
        <f>M37175</f>
        <v>0.74804895433961427</v>
      </c>
    </row>
    <row r="37176" spans="1:16" x14ac:dyDescent="0.25">
      <c r="A37176" s="5" t="s">
        <v>431</v>
      </c>
      <c r="B37176" s="1">
        <v>344.73649999999998</v>
      </c>
      <c r="C37176" s="1">
        <v>11.094609999999999</v>
      </c>
      <c r="D37176" s="1">
        <v>1276.779</v>
      </c>
      <c r="E37176" s="1">
        <v>256.46839999999997</v>
      </c>
      <c r="F37176" s="1" t="s">
        <v>6</v>
      </c>
      <c r="G37176">
        <v>388.38</v>
      </c>
      <c r="H37176">
        <v>27.774999999999999</v>
      </c>
      <c r="I37176">
        <f t="shared" si="1740"/>
        <v>0.88762680879550948</v>
      </c>
      <c r="J37176">
        <f t="shared" si="1741"/>
        <v>0.39944590459045903</v>
      </c>
      <c r="L37176" s="7">
        <f>(ATANH(I37176^$U$2)^$U$5)</f>
        <v>9.148895698124386E-2</v>
      </c>
      <c r="M37176">
        <f t="shared" si="1742"/>
        <v>0.74812045974044272</v>
      </c>
      <c r="O37176" s="7">
        <f>(ATANH(J37176^$T$2)^$T$5)</f>
        <v>0.36805320133251163</v>
      </c>
      <c r="P37176">
        <f>M37176</f>
        <v>0.74812045974044272</v>
      </c>
    </row>
    <row r="37177" spans="1:16" x14ac:dyDescent="0.25">
      <c r="A37177" s="5" t="s">
        <v>431</v>
      </c>
      <c r="B37177" s="1">
        <v>345.12220000000002</v>
      </c>
      <c r="C37177" s="1">
        <v>11.194610000000001</v>
      </c>
      <c r="D37177" s="1">
        <v>1274.5150000000001</v>
      </c>
      <c r="E37177" s="1">
        <v>256.93709999999999</v>
      </c>
      <c r="F37177" s="1" t="s">
        <v>6</v>
      </c>
      <c r="G37177">
        <v>388.38</v>
      </c>
      <c r="H37177">
        <v>27.774999999999999</v>
      </c>
      <c r="I37177">
        <f t="shared" si="1740"/>
        <v>0.88861990833719562</v>
      </c>
      <c r="J37177">
        <f t="shared" si="1741"/>
        <v>0.4030462646264627</v>
      </c>
      <c r="L37177" s="7">
        <f>(ATANH(I37177^$U$2)^$U$5)</f>
        <v>9.3566204285061183E-2</v>
      </c>
      <c r="M37177">
        <f t="shared" si="1742"/>
        <v>0.74819231066311864</v>
      </c>
      <c r="O37177" s="7">
        <f>(ATANH(J37177^$T$2)^$T$5)</f>
        <v>0.3723957810257304</v>
      </c>
      <c r="P37177">
        <f>M37177</f>
        <v>0.74819231066311864</v>
      </c>
    </row>
    <row r="37178" spans="1:16" x14ac:dyDescent="0.25">
      <c r="A37178" s="5" t="s">
        <v>431</v>
      </c>
      <c r="B37178" s="1">
        <v>345.50540000000001</v>
      </c>
      <c r="C37178" s="1">
        <v>11.29461</v>
      </c>
      <c r="D37178" s="1">
        <v>1272.2550000000001</v>
      </c>
      <c r="E37178" s="1">
        <v>257.40929999999997</v>
      </c>
      <c r="F37178" s="1" t="s">
        <v>6</v>
      </c>
      <c r="G37178">
        <v>388.38</v>
      </c>
      <c r="H37178">
        <v>27.774999999999999</v>
      </c>
      <c r="I37178">
        <f t="shared" si="1740"/>
        <v>0.8896065708841856</v>
      </c>
      <c r="J37178">
        <f t="shared" si="1741"/>
        <v>0.40664662466246626</v>
      </c>
      <c r="L37178" s="7">
        <f>(ATANH(I37178^$U$2)^$U$5)</f>
        <v>9.5674410411495159E-2</v>
      </c>
      <c r="M37178">
        <f t="shared" si="1742"/>
        <v>0.7482645349181456</v>
      </c>
      <c r="O37178" s="7">
        <f>(ATANH(J37178^$T$2)^$T$5)</f>
        <v>0.37676055383729179</v>
      </c>
      <c r="P37178">
        <f>M37178</f>
        <v>0.7482645349181456</v>
      </c>
    </row>
    <row r="37179" spans="1:16" x14ac:dyDescent="0.25">
      <c r="A37179" s="5" t="s">
        <v>431</v>
      </c>
      <c r="B37179" s="1">
        <v>345.88600000000002</v>
      </c>
      <c r="C37179" s="1">
        <v>11.39461</v>
      </c>
      <c r="D37179" s="1">
        <v>1269.998</v>
      </c>
      <c r="E37179" s="1">
        <v>257.88510000000002</v>
      </c>
      <c r="F37179" s="1" t="s">
        <v>6</v>
      </c>
      <c r="G37179">
        <v>388.38</v>
      </c>
      <c r="H37179">
        <v>27.774999999999999</v>
      </c>
      <c r="I37179">
        <f t="shared" si="1740"/>
        <v>0.89058653895669193</v>
      </c>
      <c r="J37179">
        <f t="shared" si="1741"/>
        <v>0.41024698469846987</v>
      </c>
      <c r="L37179" s="7">
        <f>(ATANH(I37179^$U$2)^$U$5)</f>
        <v>9.7813039881056121E-2</v>
      </c>
      <c r="M37179">
        <f t="shared" si="1742"/>
        <v>0.74833714479536939</v>
      </c>
      <c r="O37179" s="7">
        <f>(ATANH(J37179^$T$2)^$T$5)</f>
        <v>0.38114777603948075</v>
      </c>
      <c r="P37179">
        <f>M37179</f>
        <v>0.74833714479536939</v>
      </c>
    </row>
    <row r="37180" spans="1:16" x14ac:dyDescent="0.25">
      <c r="A37180" s="5" t="s">
        <v>431</v>
      </c>
      <c r="B37180" s="1">
        <v>346.26400000000001</v>
      </c>
      <c r="C37180" s="1">
        <v>11.49461</v>
      </c>
      <c r="D37180" s="1">
        <v>1267.7449999999999</v>
      </c>
      <c r="E37180" s="1">
        <v>258.36450000000002</v>
      </c>
      <c r="F37180" s="1" t="s">
        <v>6</v>
      </c>
      <c r="G37180">
        <v>388.38</v>
      </c>
      <c r="H37180">
        <v>27.774999999999999</v>
      </c>
      <c r="I37180">
        <f t="shared" si="1740"/>
        <v>0.8915598125547145</v>
      </c>
      <c r="J37180">
        <f t="shared" si="1741"/>
        <v>0.41384734473447349</v>
      </c>
      <c r="L37180" s="7">
        <f>(ATANH(I37180^$U$2)^$U$5)</f>
        <v>9.9982077302294775E-2</v>
      </c>
      <c r="M37180">
        <f t="shared" si="1742"/>
        <v>0.74841013723624816</v>
      </c>
      <c r="O37180" s="7">
        <f>(ATANH(J37180^$T$2)^$T$5)</f>
        <v>0.38555770958331864</v>
      </c>
      <c r="P37180">
        <f>M37180</f>
        <v>0.74841013723624816</v>
      </c>
    </row>
    <row r="37181" spans="1:16" x14ac:dyDescent="0.25">
      <c r="A37181" s="5" t="s">
        <v>431</v>
      </c>
      <c r="B37181" s="1">
        <v>346.6397</v>
      </c>
      <c r="C37181" s="1">
        <v>11.594609999999999</v>
      </c>
      <c r="D37181" s="1">
        <v>1265.4960000000001</v>
      </c>
      <c r="E37181" s="1">
        <v>258.84769999999997</v>
      </c>
      <c r="F37181" s="1" t="s">
        <v>6</v>
      </c>
      <c r="G37181">
        <v>388.38</v>
      </c>
      <c r="H37181">
        <v>27.774999999999999</v>
      </c>
      <c r="I37181">
        <f t="shared" si="1740"/>
        <v>0.89252716411761679</v>
      </c>
      <c r="J37181">
        <f t="shared" si="1741"/>
        <v>0.41744770477047705</v>
      </c>
      <c r="L37181" s="7">
        <f>(ATANH(I37181^$U$2)^$U$5)</f>
        <v>0.10218327030157685</v>
      </c>
      <c r="M37181">
        <f t="shared" si="1742"/>
        <v>0.74848353952805613</v>
      </c>
      <c r="O37181" s="7">
        <f>(ATANH(J37181^$T$2)^$T$5)</f>
        <v>0.38999062221189118</v>
      </c>
      <c r="P37181">
        <f>M37181</f>
        <v>0.74848353952805613</v>
      </c>
    </row>
    <row r="37182" spans="1:16" x14ac:dyDescent="0.25">
      <c r="A37182" s="5" t="s">
        <v>431</v>
      </c>
      <c r="B37182" s="1">
        <v>347.0129</v>
      </c>
      <c r="C37182" s="1">
        <v>11.694610000000001</v>
      </c>
      <c r="D37182" s="1">
        <v>1263.25</v>
      </c>
      <c r="E37182" s="1">
        <v>259.3347</v>
      </c>
      <c r="F37182" s="1" t="s">
        <v>6</v>
      </c>
      <c r="G37182">
        <v>388.38</v>
      </c>
      <c r="H37182">
        <v>27.774999999999999</v>
      </c>
      <c r="I37182">
        <f t="shared" si="1740"/>
        <v>0.89348807868582314</v>
      </c>
      <c r="J37182">
        <f t="shared" si="1741"/>
        <v>0.42104806480648072</v>
      </c>
      <c r="L37182" s="7">
        <f>(ATANH(I37182^$U$2)^$U$5)</f>
        <v>0.10441547962746078</v>
      </c>
      <c r="M37182">
        <f t="shared" si="1742"/>
        <v>0.74855734840002541</v>
      </c>
      <c r="O37182" s="7">
        <f>(ATANH(J37182^$T$2)^$T$5)</f>
        <v>0.39444678757819762</v>
      </c>
      <c r="P37182">
        <f>M37182</f>
        <v>0.74855734840002541</v>
      </c>
    </row>
    <row r="37183" spans="1:16" x14ac:dyDescent="0.25">
      <c r="A37183" s="5" t="s">
        <v>431</v>
      </c>
      <c r="B37183" s="1">
        <v>347.38369999999998</v>
      </c>
      <c r="C37183" s="1">
        <v>11.79461</v>
      </c>
      <c r="D37183" s="1">
        <v>1261.008</v>
      </c>
      <c r="E37183" s="1">
        <v>259.82569999999998</v>
      </c>
      <c r="F37183" s="1" t="s">
        <v>6</v>
      </c>
      <c r="G37183">
        <v>388.38</v>
      </c>
      <c r="H37183">
        <v>27.774999999999999</v>
      </c>
      <c r="I37183">
        <f t="shared" si="1740"/>
        <v>0.89444281373912138</v>
      </c>
      <c r="J37183">
        <f t="shared" si="1741"/>
        <v>0.42464842484248427</v>
      </c>
      <c r="L37183" s="7">
        <f>(ATANH(I37183^$U$2)^$U$5)</f>
        <v>0.10667930614089335</v>
      </c>
      <c r="M37183">
        <f t="shared" si="1742"/>
        <v>0.7486315907857175</v>
      </c>
      <c r="O37183" s="7">
        <f>(ATANH(J37183^$T$2)^$T$5)</f>
        <v>0.39892648536765379</v>
      </c>
      <c r="P37183">
        <f>M37183</f>
        <v>0.7486315907857175</v>
      </c>
    </row>
    <row r="37184" spans="1:16" x14ac:dyDescent="0.25">
      <c r="A37184" s="5" t="s">
        <v>431</v>
      </c>
      <c r="B37184" s="1">
        <v>347.75209999999998</v>
      </c>
      <c r="C37184" s="1">
        <v>11.89461</v>
      </c>
      <c r="D37184" s="1">
        <v>1258.768</v>
      </c>
      <c r="E37184" s="1">
        <v>260.32069999999999</v>
      </c>
      <c r="F37184" s="1" t="s">
        <v>6</v>
      </c>
      <c r="G37184">
        <v>388.38</v>
      </c>
      <c r="H37184">
        <v>27.774999999999999</v>
      </c>
      <c r="I37184">
        <f t="shared" si="1740"/>
        <v>0.89539136927751173</v>
      </c>
      <c r="J37184">
        <f t="shared" si="1741"/>
        <v>0.42824878487848789</v>
      </c>
      <c r="L37184" s="7">
        <f>(ATANH(I37184^$U$2)^$U$5)</f>
        <v>0.10897475930642268</v>
      </c>
      <c r="M37184">
        <f t="shared" si="1742"/>
        <v>0.74870626319899536</v>
      </c>
      <c r="O37184" s="7">
        <f>(ATANH(J37184^$T$2)^$T$5)</f>
        <v>0.40343000142538349</v>
      </c>
      <c r="P37184">
        <f>M37184</f>
        <v>0.74870626319899536</v>
      </c>
    </row>
    <row r="37185" spans="1:16" x14ac:dyDescent="0.25">
      <c r="A37185" s="5" t="s">
        <v>431</v>
      </c>
      <c r="B37185" s="1">
        <v>348.1182</v>
      </c>
      <c r="C37185" s="1">
        <v>11.99461</v>
      </c>
      <c r="D37185" s="1">
        <v>1256.5309999999999</v>
      </c>
      <c r="E37185" s="1">
        <v>260.81990000000002</v>
      </c>
      <c r="F37185" s="1" t="s">
        <v>6</v>
      </c>
      <c r="G37185">
        <v>388.38</v>
      </c>
      <c r="H37185">
        <v>27.774999999999999</v>
      </c>
      <c r="I37185">
        <f t="shared" si="1740"/>
        <v>0.89633400278078168</v>
      </c>
      <c r="J37185">
        <f t="shared" si="1741"/>
        <v>0.43184914491449145</v>
      </c>
      <c r="L37185" s="7">
        <f>(ATANH(I37185^$U$2)^$U$5)</f>
        <v>0.1113024790928068</v>
      </c>
      <c r="M37185">
        <f t="shared" si="1742"/>
        <v>0.74878139221544082</v>
      </c>
      <c r="O37185" s="7">
        <f>(ATANH(J37185^$T$2)^$T$5)</f>
        <v>0.40795762788844442</v>
      </c>
      <c r="P37185">
        <f>M37185</f>
        <v>0.74878139221544082</v>
      </c>
    </row>
    <row r="37186" spans="1:16" x14ac:dyDescent="0.25">
      <c r="A37186" s="5" t="s">
        <v>431</v>
      </c>
      <c r="B37186" s="1">
        <v>348.48200000000003</v>
      </c>
      <c r="C37186" s="1">
        <v>12.094609999999999</v>
      </c>
      <c r="D37186" s="1">
        <v>1254.297</v>
      </c>
      <c r="E37186" s="1">
        <v>261.32339999999999</v>
      </c>
      <c r="F37186" s="1" t="s">
        <v>6</v>
      </c>
      <c r="G37186">
        <v>388.38</v>
      </c>
      <c r="H37186">
        <v>27.774999999999999</v>
      </c>
      <c r="I37186">
        <f t="shared" ref="I37186:I37249" si="1743">B37186/G37186</f>
        <v>0.89727071424893157</v>
      </c>
      <c r="J37186">
        <f t="shared" ref="J37186:J37249" si="1744">C37186/H37186</f>
        <v>0.43544950495049506</v>
      </c>
      <c r="L37186" s="7">
        <f>(ATANH(I37186^$U$2)^$U$5)</f>
        <v>0.11366249025164248</v>
      </c>
      <c r="M37186">
        <f t="shared" si="1742"/>
        <v>0.74885698912672383</v>
      </c>
      <c r="O37186" s="7">
        <f>(ATANH(J37186^$T$2)^$T$5)</f>
        <v>0.41250966332314243</v>
      </c>
      <c r="P37186">
        <f>M37186</f>
        <v>0.74885698912672383</v>
      </c>
    </row>
    <row r="37187" spans="1:16" x14ac:dyDescent="0.25">
      <c r="A37187" s="5" t="s">
        <v>431</v>
      </c>
      <c r="B37187" s="1">
        <v>348.84359999999998</v>
      </c>
      <c r="C37187" s="1">
        <v>12.194610000000001</v>
      </c>
      <c r="D37187" s="1">
        <v>1252.066</v>
      </c>
      <c r="E37187" s="1">
        <v>261.83120000000002</v>
      </c>
      <c r="F37187" s="1" t="s">
        <v>6</v>
      </c>
      <c r="G37187">
        <v>388.38</v>
      </c>
      <c r="H37187">
        <v>27.774999999999999</v>
      </c>
      <c r="I37187">
        <f t="shared" si="1743"/>
        <v>0.89820176116174877</v>
      </c>
      <c r="J37187">
        <f t="shared" si="1744"/>
        <v>0.43904986498649873</v>
      </c>
      <c r="L37187" s="7">
        <f>(ATANH(I37187^$U$2)^$U$5)</f>
        <v>0.11605547483179365</v>
      </c>
      <c r="M37187">
        <f t="shared" si="1742"/>
        <v>0.74893305011723765</v>
      </c>
      <c r="O37187" s="7">
        <f>(ATANH(J37187^$T$2)^$T$5)</f>
        <v>0.41708641286759501</v>
      </c>
      <c r="P37187">
        <f>M37187</f>
        <v>0.74893305011723765</v>
      </c>
    </row>
    <row r="37188" spans="1:16" x14ac:dyDescent="0.25">
      <c r="A37188" s="5" t="s">
        <v>431</v>
      </c>
      <c r="B37188" s="1">
        <v>349.2029</v>
      </c>
      <c r="C37188" s="1">
        <v>12.29461</v>
      </c>
      <c r="D37188" s="1">
        <v>1249.836</v>
      </c>
      <c r="E37188" s="1">
        <v>262.34350000000001</v>
      </c>
      <c r="F37188" s="1" t="s">
        <v>6</v>
      </c>
      <c r="G37188">
        <v>388.38</v>
      </c>
      <c r="H37188">
        <v>27.774999999999999</v>
      </c>
      <c r="I37188">
        <f t="shared" si="1743"/>
        <v>0.89912688603944591</v>
      </c>
      <c r="J37188">
        <f t="shared" si="1744"/>
        <v>0.44265022502250229</v>
      </c>
      <c r="L37188" s="7">
        <f>(ATANH(I37188^$U$2)^$U$5)</f>
        <v>0.11848079354081018</v>
      </c>
      <c r="M37188">
        <f t="shared" ref="M37188:M37251" si="1745">SQRT(LN(LN(E37188)^(1/$T$7)))</f>
        <v>0.74900960121693072</v>
      </c>
      <c r="O37188" s="7">
        <f>(ATANH(J37188^$T$2)^$T$5)</f>
        <v>0.42168818837971705</v>
      </c>
      <c r="P37188">
        <f>M37188</f>
        <v>0.74900960121693072</v>
      </c>
    </row>
    <row r="37189" spans="1:16" x14ac:dyDescent="0.25">
      <c r="A37189" s="5" t="s">
        <v>431</v>
      </c>
      <c r="B37189" s="1">
        <v>349.56</v>
      </c>
      <c r="C37189" s="1">
        <v>12.39461</v>
      </c>
      <c r="D37189" s="1">
        <v>1247.6089999999999</v>
      </c>
      <c r="E37189" s="1">
        <v>262.86040000000003</v>
      </c>
      <c r="F37189" s="1" t="s">
        <v>6</v>
      </c>
      <c r="G37189">
        <v>388.38</v>
      </c>
      <c r="H37189">
        <v>27.774999999999999</v>
      </c>
      <c r="I37189">
        <f t="shared" si="1743"/>
        <v>0.90004634636181058</v>
      </c>
      <c r="J37189">
        <f t="shared" si="1744"/>
        <v>0.4462505850585059</v>
      </c>
      <c r="L37189" s="7">
        <f>(ATANH(I37189^$U$2)^$U$5)</f>
        <v>0.12093913312159039</v>
      </c>
      <c r="M37189">
        <f t="shared" si="1745"/>
        <v>0.74908665327491897</v>
      </c>
      <c r="O37189" s="7">
        <f>(ATANH(J37189^$T$2)^$T$5)</f>
        <v>0.42631530859080768</v>
      </c>
      <c r="P37189">
        <f>M37189</f>
        <v>0.74908665327491897</v>
      </c>
    </row>
    <row r="37190" spans="1:16" x14ac:dyDescent="0.25">
      <c r="A37190" s="5" t="s">
        <v>431</v>
      </c>
      <c r="B37190" s="1">
        <v>349.91500000000002</v>
      </c>
      <c r="C37190" s="1">
        <v>12.49461</v>
      </c>
      <c r="D37190" s="1">
        <v>1245.385</v>
      </c>
      <c r="E37190" s="1">
        <v>263.38200000000001</v>
      </c>
      <c r="F37190" s="1" t="s">
        <v>6</v>
      </c>
      <c r="G37190">
        <v>388.38</v>
      </c>
      <c r="H37190">
        <v>27.774999999999999</v>
      </c>
      <c r="I37190">
        <f t="shared" si="1743"/>
        <v>0.90096039960863084</v>
      </c>
      <c r="J37190">
        <f t="shared" si="1744"/>
        <v>0.44985094509450946</v>
      </c>
      <c r="L37190" s="7">
        <f>(ATANH(I37190^$U$2)^$U$5)</f>
        <v>0.12343122342739818</v>
      </c>
      <c r="M37190">
        <f t="shared" si="1745"/>
        <v>0.74916421699056135</v>
      </c>
      <c r="O37190" s="7">
        <f>(ATANH(J37190^$T$2)^$T$5)</f>
        <v>0.43096809926493018</v>
      </c>
      <c r="P37190">
        <f>M37190</f>
        <v>0.74916421699056135</v>
      </c>
    </row>
    <row r="37191" spans="1:16" x14ac:dyDescent="0.25">
      <c r="A37191" s="5" t="s">
        <v>431</v>
      </c>
      <c r="B37191" s="1">
        <v>350.26780000000002</v>
      </c>
      <c r="C37191" s="1">
        <v>12.594609999999999</v>
      </c>
      <c r="D37191" s="1">
        <v>1243.162</v>
      </c>
      <c r="E37191" s="1">
        <v>263.9085</v>
      </c>
      <c r="F37191" s="1" t="s">
        <v>6</v>
      </c>
      <c r="G37191">
        <v>388.38</v>
      </c>
      <c r="H37191">
        <v>27.774999999999999</v>
      </c>
      <c r="I37191">
        <f t="shared" si="1743"/>
        <v>0.90186878830011852</v>
      </c>
      <c r="J37191">
        <f t="shared" si="1744"/>
        <v>0.45345130513051307</v>
      </c>
      <c r="L37191" s="7">
        <f>(ATANH(I37191^$U$2)^$U$5)</f>
        <v>0.1259563936267909</v>
      </c>
      <c r="M37191">
        <f t="shared" si="1745"/>
        <v>0.74924231772811867</v>
      </c>
      <c r="O37191" s="7">
        <f>(ATANH(J37191^$T$2)^$T$5)</f>
        <v>0.43564689336428186</v>
      </c>
      <c r="P37191">
        <f>M37191</f>
        <v>0.74924231772811867</v>
      </c>
    </row>
    <row r="37192" spans="1:16" x14ac:dyDescent="0.25">
      <c r="A37192" s="5" t="s">
        <v>431</v>
      </c>
      <c r="B37192" s="1">
        <v>350.61849999999998</v>
      </c>
      <c r="C37192" s="1">
        <v>12.694610000000001</v>
      </c>
      <c r="D37192" s="1">
        <v>1240.94</v>
      </c>
      <c r="E37192" s="1">
        <v>264.43979999999999</v>
      </c>
      <c r="F37192" s="1" t="s">
        <v>6</v>
      </c>
      <c r="G37192">
        <v>388.38</v>
      </c>
      <c r="H37192">
        <v>27.774999999999999</v>
      </c>
      <c r="I37192">
        <f t="shared" si="1743"/>
        <v>0.90277176991606156</v>
      </c>
      <c r="J37192">
        <f t="shared" si="1744"/>
        <v>0.45705166516651669</v>
      </c>
      <c r="L37192" s="7">
        <f>(ATANH(I37192^$U$2)^$U$5)</f>
        <v>0.12851538048935407</v>
      </c>
      <c r="M37192">
        <f t="shared" si="1745"/>
        <v>0.74932093621613849</v>
      </c>
      <c r="O37192" s="7">
        <f>(ATANH(J37192^$T$2)^$T$5)</f>
        <v>0.44035203122077071</v>
      </c>
      <c r="P37192">
        <f>M37192</f>
        <v>0.74932093621613849</v>
      </c>
    </row>
    <row r="37193" spans="1:16" x14ac:dyDescent="0.25">
      <c r="A37193" s="5" t="s">
        <v>431</v>
      </c>
      <c r="B37193" s="1">
        <v>350.96710000000002</v>
      </c>
      <c r="C37193" s="1">
        <v>12.79461</v>
      </c>
      <c r="D37193" s="1">
        <v>1238.721</v>
      </c>
      <c r="E37193" s="1">
        <v>264.97629999999998</v>
      </c>
      <c r="F37193" s="1" t="s">
        <v>6</v>
      </c>
      <c r="G37193">
        <v>388.38</v>
      </c>
      <c r="H37193">
        <v>27.774999999999999</v>
      </c>
      <c r="I37193">
        <f t="shared" si="1743"/>
        <v>0.90366934445646019</v>
      </c>
      <c r="J37193">
        <f t="shared" si="1744"/>
        <v>0.4606520252025203</v>
      </c>
      <c r="L37193" s="7">
        <f>(ATANH(I37193^$U$2)^$U$5)</f>
        <v>0.13110821571431366</v>
      </c>
      <c r="M37193">
        <f t="shared" si="1745"/>
        <v>0.74940012703496883</v>
      </c>
      <c r="O37193" s="7">
        <f>(ATANH(J37193^$T$2)^$T$5)</f>
        <v>0.44508386071401512</v>
      </c>
      <c r="P37193">
        <f>M37193</f>
        <v>0.74940012703496883</v>
      </c>
    </row>
    <row r="37194" spans="1:16" x14ac:dyDescent="0.25">
      <c r="A37194" s="5" t="s">
        <v>431</v>
      </c>
      <c r="B37194" s="1">
        <v>351.31369999999998</v>
      </c>
      <c r="C37194" s="1">
        <v>12.89461</v>
      </c>
      <c r="D37194" s="1">
        <v>1236.5029999999999</v>
      </c>
      <c r="E37194" s="1">
        <v>265.5179</v>
      </c>
      <c r="F37194" s="1" t="s">
        <v>6</v>
      </c>
      <c r="G37194">
        <v>388.38</v>
      </c>
      <c r="H37194">
        <v>27.774999999999999</v>
      </c>
      <c r="I37194">
        <f t="shared" si="1743"/>
        <v>0.904561769401102</v>
      </c>
      <c r="J37194">
        <f t="shared" si="1744"/>
        <v>0.46425238523852386</v>
      </c>
      <c r="L37194" s="7">
        <f>(ATANH(I37194^$U$2)^$U$5)</f>
        <v>0.13373568626794333</v>
      </c>
      <c r="M37194">
        <f t="shared" si="1745"/>
        <v>0.7494798706417054</v>
      </c>
      <c r="O37194" s="7">
        <f>(ATANH(J37194^$T$2)^$T$5)</f>
        <v>0.44984273745600561</v>
      </c>
      <c r="P37194">
        <f>M37194</f>
        <v>0.7494798706417054</v>
      </c>
    </row>
    <row r="37195" spans="1:16" x14ac:dyDescent="0.25">
      <c r="A37195" s="5" t="s">
        <v>431</v>
      </c>
      <c r="B37195" s="1">
        <v>351.6583</v>
      </c>
      <c r="C37195" s="1">
        <v>12.99461</v>
      </c>
      <c r="D37195" s="1">
        <v>1234.2860000000001</v>
      </c>
      <c r="E37195" s="1">
        <v>266.06490000000002</v>
      </c>
      <c r="F37195" s="1" t="s">
        <v>6</v>
      </c>
      <c r="G37195">
        <v>388.38</v>
      </c>
      <c r="H37195">
        <v>27.774999999999999</v>
      </c>
      <c r="I37195">
        <f t="shared" si="1743"/>
        <v>0.90544904474998711</v>
      </c>
      <c r="J37195">
        <f t="shared" si="1744"/>
        <v>0.46785274527452747</v>
      </c>
      <c r="L37195" s="7">
        <f>(ATANH(I37195^$U$2)^$U$5)</f>
        <v>0.13639784736592089</v>
      </c>
      <c r="M37195">
        <f t="shared" si="1745"/>
        <v>0.74956020630575171</v>
      </c>
      <c r="O37195" s="7">
        <f>(ATANH(J37195^$T$2)^$T$5)</f>
        <v>0.45462902498267266</v>
      </c>
      <c r="P37195">
        <f>M37195</f>
        <v>0.74956020630575171</v>
      </c>
    </row>
    <row r="37196" spans="1:16" x14ac:dyDescent="0.25">
      <c r="A37196" s="5" t="s">
        <v>431</v>
      </c>
      <c r="B37196" s="1">
        <v>352.00080000000003</v>
      </c>
      <c r="C37196" s="1">
        <v>13.094609999999999</v>
      </c>
      <c r="D37196" s="1">
        <v>1232.07</v>
      </c>
      <c r="E37196" s="1">
        <v>266.6173</v>
      </c>
      <c r="F37196" s="1" t="s">
        <v>6</v>
      </c>
      <c r="G37196">
        <v>388.38</v>
      </c>
      <c r="H37196">
        <v>27.774999999999999</v>
      </c>
      <c r="I37196">
        <f t="shared" si="1743"/>
        <v>0.9063309130233278</v>
      </c>
      <c r="J37196">
        <f t="shared" si="1744"/>
        <v>0.47145310531053103</v>
      </c>
      <c r="L37196" s="7">
        <f>(ATANH(I37196^$U$2)^$U$5)</f>
        <v>0.13909395047819986</v>
      </c>
      <c r="M37196">
        <f t="shared" si="1745"/>
        <v>0.74964112894926849</v>
      </c>
      <c r="O37196" s="7">
        <f>(ATANH(J37196^$T$2)^$T$5)</f>
        <v>0.4594430949526172</v>
      </c>
      <c r="P37196">
        <f>M37196</f>
        <v>0.74964112894926849</v>
      </c>
    </row>
    <row r="37197" spans="1:16" x14ac:dyDescent="0.25">
      <c r="A37197" s="5" t="s">
        <v>431</v>
      </c>
      <c r="B37197" s="1">
        <v>352.34140000000002</v>
      </c>
      <c r="C37197" s="1">
        <v>13.194610000000001</v>
      </c>
      <c r="D37197" s="1">
        <v>1229.856</v>
      </c>
      <c r="E37197" s="1">
        <v>267.17529999999999</v>
      </c>
      <c r="F37197" s="1" t="s">
        <v>6</v>
      </c>
      <c r="G37197">
        <v>388.38</v>
      </c>
      <c r="H37197">
        <v>27.774999999999999</v>
      </c>
      <c r="I37197">
        <f t="shared" si="1743"/>
        <v>0.90720788918069939</v>
      </c>
      <c r="J37197">
        <f t="shared" si="1744"/>
        <v>0.4750534653465347</v>
      </c>
      <c r="L37197" s="7">
        <f>(ATANH(I37197^$U$2)^$U$5)</f>
        <v>0.14182560659984131</v>
      </c>
      <c r="M37197">
        <f t="shared" si="1745"/>
        <v>0.74972266267115872</v>
      </c>
      <c r="O37197" s="7">
        <f>(ATANH(J37197^$T$2)^$T$5)</f>
        <v>0.46428532735328337</v>
      </c>
      <c r="P37197">
        <f>M37197</f>
        <v>0.74972266267115872</v>
      </c>
    </row>
    <row r="37198" spans="1:16" x14ac:dyDescent="0.25">
      <c r="A37198" s="5" t="s">
        <v>431</v>
      </c>
      <c r="B37198" s="1">
        <v>352.68</v>
      </c>
      <c r="C37198" s="1">
        <v>13.29461</v>
      </c>
      <c r="D37198" s="1">
        <v>1227.6420000000001</v>
      </c>
      <c r="E37198" s="1">
        <v>267.73910000000001</v>
      </c>
      <c r="F37198" s="1" t="s">
        <v>6</v>
      </c>
      <c r="G37198">
        <v>388.38</v>
      </c>
      <c r="H37198">
        <v>27.774999999999999</v>
      </c>
      <c r="I37198">
        <f t="shared" si="1743"/>
        <v>0.90807971574231428</v>
      </c>
      <c r="J37198">
        <f t="shared" si="1744"/>
        <v>0.47865382538253831</v>
      </c>
      <c r="L37198" s="7">
        <f>(ATANH(I37198^$U$2)^$U$5)</f>
        <v>0.14459206327661825</v>
      </c>
      <c r="M37198">
        <f t="shared" si="1745"/>
        <v>0.74980483125950814</v>
      </c>
      <c r="O37198" s="7">
        <f>(ATANH(J37198^$T$2)^$T$5)</f>
        <v>0.4691561107148528</v>
      </c>
      <c r="P37198">
        <f>M37198</f>
        <v>0.74980483125950814</v>
      </c>
    </row>
    <row r="37199" spans="1:16" x14ac:dyDescent="0.25">
      <c r="A37199" s="5" t="s">
        <v>431</v>
      </c>
      <c r="B37199" s="1">
        <v>353.01670000000001</v>
      </c>
      <c r="C37199" s="1">
        <v>13.39461</v>
      </c>
      <c r="D37199" s="1">
        <v>1225.4290000000001</v>
      </c>
      <c r="E37199" s="1">
        <v>268.30869999999999</v>
      </c>
      <c r="F37199" s="1" t="s">
        <v>6</v>
      </c>
      <c r="G37199">
        <v>388.38</v>
      </c>
      <c r="H37199">
        <v>27.774999999999999</v>
      </c>
      <c r="I37199">
        <f t="shared" si="1743"/>
        <v>0.90894665018796028</v>
      </c>
      <c r="J37199">
        <f t="shared" si="1744"/>
        <v>0.48225418541854187</v>
      </c>
      <c r="L37199" s="7">
        <f>(ATANH(I37199^$U$2)^$U$5)</f>
        <v>0.14739417830190152</v>
      </c>
      <c r="M37199">
        <f t="shared" si="1745"/>
        <v>0.74988762915410145</v>
      </c>
      <c r="O37199" s="7">
        <f>(ATANH(J37199^$T$2)^$T$5)</f>
        <v>0.47405584233216796</v>
      </c>
      <c r="P37199">
        <f>M37199</f>
        <v>0.74988762915410145</v>
      </c>
    </row>
    <row r="37200" spans="1:16" x14ac:dyDescent="0.25">
      <c r="A37200" s="5" t="s">
        <v>431</v>
      </c>
      <c r="B37200" s="1">
        <v>353.35149999999999</v>
      </c>
      <c r="C37200" s="1">
        <v>13.49461</v>
      </c>
      <c r="D37200" s="1">
        <v>1223.2159999999999</v>
      </c>
      <c r="E37200" s="1">
        <v>268.8843</v>
      </c>
      <c r="F37200" s="1" t="s">
        <v>6</v>
      </c>
      <c r="G37200">
        <v>388.38</v>
      </c>
      <c r="H37200">
        <v>27.774999999999999</v>
      </c>
      <c r="I37200">
        <f t="shared" si="1743"/>
        <v>0.9098086925176373</v>
      </c>
      <c r="J37200">
        <f t="shared" si="1744"/>
        <v>0.48585454545454548</v>
      </c>
      <c r="L37200" s="7">
        <f>(ATANH(I37200^$U$2)^$U$5)</f>
        <v>0.15023200643016144</v>
      </c>
      <c r="M37200">
        <f t="shared" si="1745"/>
        <v>0.74997107974120603</v>
      </c>
      <c r="O37200" s="7">
        <f>(ATANH(J37200^$T$2)^$T$5)</f>
        <v>0.4789849284949993</v>
      </c>
      <c r="P37200">
        <f>M37200</f>
        <v>0.74997107974120603</v>
      </c>
    </row>
    <row r="37201" spans="1:16" x14ac:dyDescent="0.25">
      <c r="A37201" s="5" t="s">
        <v>431</v>
      </c>
      <c r="B37201" s="1">
        <v>353.68439999999998</v>
      </c>
      <c r="C37201" s="1">
        <v>13.594609999999999</v>
      </c>
      <c r="D37201" s="1">
        <v>1221.0039999999999</v>
      </c>
      <c r="E37201" s="1">
        <v>269.46609999999998</v>
      </c>
      <c r="F37201" s="1" t="s">
        <v>6</v>
      </c>
      <c r="G37201">
        <v>388.38</v>
      </c>
      <c r="H37201">
        <v>27.774999999999999</v>
      </c>
      <c r="I37201">
        <f t="shared" si="1743"/>
        <v>0.91066584273134554</v>
      </c>
      <c r="J37201">
        <f t="shared" si="1744"/>
        <v>0.48945490549054904</v>
      </c>
      <c r="L37201" s="7">
        <f>(ATANH(I37201^$U$2)^$U$5)</f>
        <v>0.15310559386686404</v>
      </c>
      <c r="M37201">
        <f t="shared" si="1745"/>
        <v>0.75005520608914844</v>
      </c>
      <c r="O37201" s="7">
        <f>(ATANH(J37201^$T$2)^$T$5)</f>
        <v>0.4839437847269909</v>
      </c>
      <c r="P37201">
        <f>M37201</f>
        <v>0.75005520608914844</v>
      </c>
    </row>
    <row r="37202" spans="1:16" x14ac:dyDescent="0.25">
      <c r="A37202" s="5" t="s">
        <v>431</v>
      </c>
      <c r="B37202" s="1">
        <v>354.0154</v>
      </c>
      <c r="C37202" s="1">
        <v>13.694610000000001</v>
      </c>
      <c r="D37202" s="1">
        <v>1218.7929999999999</v>
      </c>
      <c r="E37202" s="1">
        <v>270.05419999999998</v>
      </c>
      <c r="F37202" s="1" t="s">
        <v>6</v>
      </c>
      <c r="G37202">
        <v>388.38</v>
      </c>
      <c r="H37202">
        <v>27.774999999999999</v>
      </c>
      <c r="I37202">
        <f t="shared" si="1743"/>
        <v>0.91151810082908491</v>
      </c>
      <c r="J37202">
        <f t="shared" si="1744"/>
        <v>0.49305526552655271</v>
      </c>
      <c r="L37202" s="7">
        <f>(ATANH(I37202^$U$2)^$U$5)</f>
        <v>0.15601497818687518</v>
      </c>
      <c r="M37202">
        <f t="shared" si="1745"/>
        <v>0.75014001654323714</v>
      </c>
      <c r="O37202" s="7">
        <f>(ATANH(J37202^$T$2)^$T$5)</f>
        <v>0.48893283603363652</v>
      </c>
      <c r="P37202">
        <f>M37202</f>
        <v>0.75014001654323714</v>
      </c>
    </row>
    <row r="37203" spans="1:16" x14ac:dyDescent="0.25">
      <c r="A37203" s="5" t="s">
        <v>431</v>
      </c>
      <c r="B37203" s="1">
        <v>354.34460000000001</v>
      </c>
      <c r="C37203" s="1">
        <v>13.79461</v>
      </c>
      <c r="D37203" s="1">
        <v>1216.5809999999999</v>
      </c>
      <c r="E37203" s="1">
        <v>270.64870000000002</v>
      </c>
      <c r="F37203" s="1" t="s">
        <v>6</v>
      </c>
      <c r="G37203">
        <v>388.38</v>
      </c>
      <c r="H37203">
        <v>27.774999999999999</v>
      </c>
      <c r="I37203">
        <f t="shared" si="1743"/>
        <v>0.91236572429064322</v>
      </c>
      <c r="J37203">
        <f t="shared" si="1744"/>
        <v>0.49665562556255632</v>
      </c>
      <c r="L37203" s="7">
        <f>(ATANH(I37203^$U$2)^$U$5)</f>
        <v>0.15896109124035643</v>
      </c>
      <c r="M37203">
        <f t="shared" si="1745"/>
        <v>0.75022551927982017</v>
      </c>
      <c r="O37203" s="7">
        <f>(ATANH(J37203^$T$2)^$T$5)</f>
        <v>0.49395251715965821</v>
      </c>
      <c r="P37203">
        <f>M37203</f>
        <v>0.75022551927982017</v>
      </c>
    </row>
    <row r="37204" spans="1:16" x14ac:dyDescent="0.25">
      <c r="A37204" s="5" t="s">
        <v>431</v>
      </c>
      <c r="B37204" s="1">
        <v>354.67200000000003</v>
      </c>
      <c r="C37204" s="1">
        <v>13.89461</v>
      </c>
      <c r="D37204" s="1">
        <v>1214.3689999999999</v>
      </c>
      <c r="E37204" s="1">
        <v>271.24990000000003</v>
      </c>
      <c r="F37204" s="1" t="s">
        <v>6</v>
      </c>
      <c r="G37204">
        <v>388.38</v>
      </c>
      <c r="H37204">
        <v>27.774999999999999</v>
      </c>
      <c r="I37204">
        <f t="shared" si="1743"/>
        <v>0.91320871311602048</v>
      </c>
      <c r="J37204">
        <f t="shared" si="1744"/>
        <v>0.50025598559855988</v>
      </c>
      <c r="L37204" s="7">
        <f>(ATANH(I37204^$U$2)^$U$5)</f>
        <v>0.16194400187410593</v>
      </c>
      <c r="M37204">
        <f t="shared" si="1745"/>
        <v>0.75031175095260083</v>
      </c>
      <c r="O37204" s="7">
        <f>(ATANH(J37204^$T$2)^$T$5)</f>
        <v>0.49900327285617335</v>
      </c>
      <c r="P37204">
        <f>M37204</f>
        <v>0.75031175095260083</v>
      </c>
    </row>
    <row r="37205" spans="1:16" x14ac:dyDescent="0.25">
      <c r="A37205" s="5" t="s">
        <v>431</v>
      </c>
      <c r="B37205" s="1">
        <v>354.99770000000001</v>
      </c>
      <c r="C37205" s="1">
        <v>13.99461</v>
      </c>
      <c r="D37205" s="1">
        <v>1212.1569999999999</v>
      </c>
      <c r="E37205" s="1">
        <v>271.858</v>
      </c>
      <c r="F37205" s="1" t="s">
        <v>6</v>
      </c>
      <c r="G37205">
        <v>388.38</v>
      </c>
      <c r="H37205">
        <v>27.774999999999999</v>
      </c>
      <c r="I37205">
        <f t="shared" si="1743"/>
        <v>0.91404732478500439</v>
      </c>
      <c r="J37205">
        <f t="shared" si="1744"/>
        <v>0.5038563456345635</v>
      </c>
      <c r="L37205" s="7">
        <f>(ATANH(I37205^$U$2)^$U$5)</f>
        <v>0.16496470696057564</v>
      </c>
      <c r="M37205">
        <f t="shared" si="1745"/>
        <v>0.75039873344473029</v>
      </c>
      <c r="O37205" s="7">
        <f>(ATANH(J37205^$T$2)^$T$5)</f>
        <v>0.50408555815806244</v>
      </c>
      <c r="P37205">
        <f>M37205</f>
        <v>0.75039873344473029</v>
      </c>
    </row>
    <row r="37206" spans="1:16" x14ac:dyDescent="0.25">
      <c r="A37206" s="5" t="s">
        <v>431</v>
      </c>
      <c r="B37206" s="1">
        <v>355.32150000000001</v>
      </c>
      <c r="C37206" s="1">
        <v>14.094609999999999</v>
      </c>
      <c r="D37206" s="1">
        <v>1209.9449999999999</v>
      </c>
      <c r="E37206" s="1">
        <v>272.47289999999998</v>
      </c>
      <c r="F37206" s="1" t="s">
        <v>6</v>
      </c>
      <c r="G37206">
        <v>388.38</v>
      </c>
      <c r="H37206">
        <v>27.774999999999999</v>
      </c>
      <c r="I37206">
        <f t="shared" si="1743"/>
        <v>0.91488104433801953</v>
      </c>
      <c r="J37206">
        <f t="shared" si="1744"/>
        <v>0.50745670567056711</v>
      </c>
      <c r="L37206" s="7">
        <f>(ATANH(I37206^$U$2)^$U$5)</f>
        <v>0.16802140518817413</v>
      </c>
      <c r="M37206">
        <f t="shared" si="1745"/>
        <v>0.75048644557180055</v>
      </c>
      <c r="O37206" s="7">
        <f>(ATANH(J37206^$T$2)^$T$5)</f>
        <v>0.50919983867197138</v>
      </c>
      <c r="P37206">
        <f>M37206</f>
        <v>0.75048644557180055</v>
      </c>
    </row>
    <row r="37207" spans="1:16" x14ac:dyDescent="0.25">
      <c r="A37207" s="5" t="s">
        <v>431</v>
      </c>
      <c r="B37207" s="1">
        <v>355.64359999999999</v>
      </c>
      <c r="C37207" s="1">
        <v>14.194610000000001</v>
      </c>
      <c r="D37207" s="1">
        <v>1207.7329999999999</v>
      </c>
      <c r="E37207" s="1">
        <v>273.0951</v>
      </c>
      <c r="F37207" s="1" t="s">
        <v>6</v>
      </c>
      <c r="G37207">
        <v>388.38</v>
      </c>
      <c r="H37207">
        <v>27.774999999999999</v>
      </c>
      <c r="I37207">
        <f t="shared" si="1743"/>
        <v>0.91571038673464134</v>
      </c>
      <c r="J37207">
        <f t="shared" si="1744"/>
        <v>0.51105706570657072</v>
      </c>
      <c r="L37207" s="7">
        <f>(ATANH(I37207^$U$2)^$U$5)</f>
        <v>0.17111603067674142</v>
      </c>
      <c r="M37207">
        <f t="shared" si="1745"/>
        <v>0.75057495151950993</v>
      </c>
      <c r="O37207" s="7">
        <f>(ATANH(J37207^$T$2)^$T$5)</f>
        <v>0.5143465908753998</v>
      </c>
      <c r="P37207">
        <f>M37207</f>
        <v>0.75057495151950993</v>
      </c>
    </row>
    <row r="37208" spans="1:16" x14ac:dyDescent="0.25">
      <c r="A37208" s="5" t="s">
        <v>431</v>
      </c>
      <c r="B37208" s="1">
        <v>355.964</v>
      </c>
      <c r="C37208" s="1">
        <v>14.29461</v>
      </c>
      <c r="D37208" s="1">
        <v>1205.519</v>
      </c>
      <c r="E37208" s="1">
        <v>273.72449999999998</v>
      </c>
      <c r="F37208" s="1" t="s">
        <v>6</v>
      </c>
      <c r="G37208">
        <v>388.38</v>
      </c>
      <c r="H37208">
        <v>27.774999999999999</v>
      </c>
      <c r="I37208">
        <f t="shared" si="1743"/>
        <v>0.91653535197487002</v>
      </c>
      <c r="J37208">
        <f t="shared" si="1744"/>
        <v>0.51465742574257434</v>
      </c>
      <c r="L37208" s="7">
        <f>(ATANH(I37208^$U$2)^$U$5)</f>
        <v>0.17424867243670308</v>
      </c>
      <c r="M37208">
        <f t="shared" si="1745"/>
        <v>0.75066422966798207</v>
      </c>
      <c r="O37208" s="7">
        <f>(ATANH(J37208^$T$2)^$T$5)</f>
        <v>0.51952630242735642</v>
      </c>
      <c r="P37208">
        <f>M37208</f>
        <v>0.75066422966798207</v>
      </c>
    </row>
    <row r="37209" spans="1:16" x14ac:dyDescent="0.25">
      <c r="A37209" s="5" t="s">
        <v>431</v>
      </c>
      <c r="B37209" s="1">
        <v>356.28269999999998</v>
      </c>
      <c r="C37209" s="1">
        <v>14.39461</v>
      </c>
      <c r="D37209" s="1">
        <v>1203.3050000000001</v>
      </c>
      <c r="E37209" s="1">
        <v>274.36149999999998</v>
      </c>
      <c r="F37209" s="1" t="s">
        <v>6</v>
      </c>
      <c r="G37209">
        <v>388.38</v>
      </c>
      <c r="H37209">
        <v>27.774999999999999</v>
      </c>
      <c r="I37209">
        <f t="shared" si="1743"/>
        <v>0.91735594005870535</v>
      </c>
      <c r="J37209">
        <f t="shared" si="1744"/>
        <v>0.51825778577857784</v>
      </c>
      <c r="L37209" s="7">
        <f>(ATANH(I37209^$U$2)^$U$5)</f>
        <v>0.17741941283600776</v>
      </c>
      <c r="M37209">
        <f t="shared" si="1745"/>
        <v>0.75075432915882878</v>
      </c>
      <c r="O37209" s="7">
        <f>(ATANH(J37209^$T$2)^$T$5)</f>
        <v>0.52473947249108799</v>
      </c>
      <c r="P37209">
        <f>M37209</f>
        <v>0.75075432915882878</v>
      </c>
    </row>
    <row r="37210" spans="1:16" x14ac:dyDescent="0.25">
      <c r="A37210" s="5" t="s">
        <v>431</v>
      </c>
      <c r="B37210" s="1">
        <v>356.59969999999998</v>
      </c>
      <c r="C37210" s="1">
        <v>14.49461</v>
      </c>
      <c r="D37210" s="1">
        <v>1201.0909999999999</v>
      </c>
      <c r="E37210" s="1">
        <v>275.0061</v>
      </c>
      <c r="F37210" s="1" t="s">
        <v>6</v>
      </c>
      <c r="G37210">
        <v>388.38</v>
      </c>
      <c r="H37210">
        <v>27.774999999999999</v>
      </c>
      <c r="I37210">
        <f t="shared" si="1743"/>
        <v>0.91817215098614757</v>
      </c>
      <c r="J37210">
        <f t="shared" si="1744"/>
        <v>0.52185814581458145</v>
      </c>
      <c r="L37210" s="7">
        <f>(ATANH(I37210^$U$2)^$U$5)</f>
        <v>0.18062832757485331</v>
      </c>
      <c r="M37210">
        <f t="shared" si="1745"/>
        <v>0.75084524213102444</v>
      </c>
      <c r="O37210" s="7">
        <f>(ATANH(J37210^$T$2)^$T$5)</f>
        <v>0.52998661206941133</v>
      </c>
      <c r="P37210">
        <f>M37210</f>
        <v>0.75084524213102444</v>
      </c>
    </row>
    <row r="37211" spans="1:16" x14ac:dyDescent="0.25">
      <c r="A37211" s="5" t="s">
        <v>431</v>
      </c>
      <c r="B37211" s="1">
        <v>356.91500000000002</v>
      </c>
      <c r="C37211" s="1">
        <v>14.594609999999999</v>
      </c>
      <c r="D37211" s="1">
        <v>1198.875</v>
      </c>
      <c r="E37211" s="1">
        <v>275.65870000000001</v>
      </c>
      <c r="F37211" s="1" t="s">
        <v>6</v>
      </c>
      <c r="G37211">
        <v>388.38</v>
      </c>
      <c r="H37211">
        <v>27.774999999999999</v>
      </c>
      <c r="I37211">
        <f t="shared" si="1743"/>
        <v>0.91898398475719667</v>
      </c>
      <c r="J37211">
        <f t="shared" si="1744"/>
        <v>0.52545850585058507</v>
      </c>
      <c r="L37211" s="7">
        <f>(ATANH(I37211^$U$2)^$U$5)</f>
        <v>0.18387548566553746</v>
      </c>
      <c r="M37211">
        <f t="shared" si="1745"/>
        <v>0.75093701687112424</v>
      </c>
      <c r="O37211" s="7">
        <f>(ATANH(J37211^$T$2)^$T$5)</f>
        <v>0.53526824435321074</v>
      </c>
      <c r="P37211">
        <f>M37211</f>
        <v>0.75093701687112424</v>
      </c>
    </row>
    <row r="37212" spans="1:16" x14ac:dyDescent="0.25">
      <c r="A37212" s="5" t="s">
        <v>431</v>
      </c>
      <c r="B37212" s="1">
        <v>357.2287</v>
      </c>
      <c r="C37212" s="1">
        <v>14.694610000000001</v>
      </c>
      <c r="D37212" s="1">
        <v>1196.6579999999999</v>
      </c>
      <c r="E37212" s="1">
        <v>276.31939999999997</v>
      </c>
      <c r="F37212" s="1" t="s">
        <v>6</v>
      </c>
      <c r="G37212">
        <v>388.38</v>
      </c>
      <c r="H37212">
        <v>27.774999999999999</v>
      </c>
      <c r="I37212">
        <f t="shared" si="1743"/>
        <v>0.91979169885164014</v>
      </c>
      <c r="J37212">
        <f t="shared" si="1744"/>
        <v>0.52905886588658868</v>
      </c>
      <c r="L37212" s="7">
        <f>(ATANH(I37212^$U$2)^$U$5)</f>
        <v>0.18716200605847458</v>
      </c>
      <c r="M37212">
        <f t="shared" si="1745"/>
        <v>0.75102965898152796</v>
      </c>
      <c r="O37212" s="7">
        <f>(ATANH(J37212^$T$2)^$T$5)</f>
        <v>0.5405849050836945</v>
      </c>
      <c r="P37212">
        <f>M37212</f>
        <v>0.75102965898152796</v>
      </c>
    </row>
    <row r="37213" spans="1:16" x14ac:dyDescent="0.25">
      <c r="A37213" s="5" t="s">
        <v>431</v>
      </c>
      <c r="B37213" s="1">
        <v>357.54070000000002</v>
      </c>
      <c r="C37213" s="1">
        <v>14.79461</v>
      </c>
      <c r="D37213" s="1">
        <v>1194.4390000000001</v>
      </c>
      <c r="E37213" s="1">
        <v>276.98829999999998</v>
      </c>
      <c r="F37213" s="1" t="s">
        <v>6</v>
      </c>
      <c r="G37213">
        <v>388.38</v>
      </c>
      <c r="H37213">
        <v>27.774999999999999</v>
      </c>
      <c r="I37213">
        <f t="shared" si="1743"/>
        <v>0.9205950357896906</v>
      </c>
      <c r="J37213">
        <f t="shared" si="1744"/>
        <v>0.53265922592259229</v>
      </c>
      <c r="L37213" s="7">
        <f>(ATANH(I37213^$U$2)^$U$5)</f>
        <v>0.19048692394736516</v>
      </c>
      <c r="M37213">
        <f t="shared" si="1745"/>
        <v>0.75112317387335237</v>
      </c>
      <c r="O37213" s="7">
        <f>(ATANH(J37213^$T$2)^$T$5)</f>
        <v>0.54593714292903195</v>
      </c>
      <c r="P37213">
        <f>M37213</f>
        <v>0.75112317387335237</v>
      </c>
    </row>
    <row r="37214" spans="1:16" x14ac:dyDescent="0.25">
      <c r="A37214" s="5" t="s">
        <v>431</v>
      </c>
      <c r="B37214" s="1">
        <v>357.85120000000001</v>
      </c>
      <c r="C37214" s="1">
        <v>14.89461</v>
      </c>
      <c r="D37214" s="1">
        <v>1192.2190000000001</v>
      </c>
      <c r="E37214" s="1">
        <v>277.66579999999999</v>
      </c>
      <c r="F37214" s="1" t="s">
        <v>6</v>
      </c>
      <c r="G37214">
        <v>388.38</v>
      </c>
      <c r="H37214">
        <v>27.774999999999999</v>
      </c>
      <c r="I37214">
        <f t="shared" si="1743"/>
        <v>0.92139451053092336</v>
      </c>
      <c r="J37214">
        <f t="shared" si="1744"/>
        <v>0.53625958595859591</v>
      </c>
      <c r="L37214" s="7">
        <f>(ATANH(I37214^$U$2)^$U$5)</f>
        <v>0.19385247506906214</v>
      </c>
      <c r="M37214">
        <f t="shared" si="1745"/>
        <v>0.75121760851901798</v>
      </c>
      <c r="O37214" s="7">
        <f>(ATANH(J37214^$T$2)^$T$5)</f>
        <v>0.55132551987603151</v>
      </c>
      <c r="P37214">
        <f>M37214</f>
        <v>0.75121760851901798</v>
      </c>
    </row>
    <row r="37215" spans="1:16" x14ac:dyDescent="0.25">
      <c r="A37215" s="5" t="s">
        <v>431</v>
      </c>
      <c r="B37215" s="1">
        <v>358.16</v>
      </c>
      <c r="C37215" s="1">
        <v>14.99461</v>
      </c>
      <c r="D37215" s="1">
        <v>1189.998</v>
      </c>
      <c r="E37215" s="1">
        <v>278.35199999999998</v>
      </c>
      <c r="F37215" s="1" t="s">
        <v>6</v>
      </c>
      <c r="G37215">
        <v>388.38</v>
      </c>
      <c r="H37215">
        <v>27.774999999999999</v>
      </c>
      <c r="I37215">
        <f t="shared" si="1743"/>
        <v>0.922189608115763</v>
      </c>
      <c r="J37215">
        <f t="shared" si="1744"/>
        <v>0.53985994599459952</v>
      </c>
      <c r="L37215" s="7">
        <f>(ATANH(I37215^$U$2)^$U$5)</f>
        <v>0.19725659024891373</v>
      </c>
      <c r="M37215">
        <f t="shared" si="1745"/>
        <v>0.75131296756547861</v>
      </c>
      <c r="O37215" s="7">
        <f>(ATANH(J37215^$T$2)^$T$5)</f>
        <v>0.55675061163755557</v>
      </c>
      <c r="P37215">
        <f>M37215</f>
        <v>0.75131296756547861</v>
      </c>
    </row>
    <row r="37216" spans="1:16" x14ac:dyDescent="0.25">
      <c r="A37216" s="5" t="s">
        <v>431</v>
      </c>
      <c r="B37216" s="1">
        <v>358.46730000000002</v>
      </c>
      <c r="C37216" s="1">
        <v>15.094609999999999</v>
      </c>
      <c r="D37216" s="1">
        <v>1187.7739999999999</v>
      </c>
      <c r="E37216" s="1">
        <v>279.04719999999998</v>
      </c>
      <c r="F37216" s="1" t="s">
        <v>6</v>
      </c>
      <c r="G37216">
        <v>388.38</v>
      </c>
      <c r="H37216">
        <v>27.774999999999999</v>
      </c>
      <c r="I37216">
        <f t="shared" si="1743"/>
        <v>0.92298084350378506</v>
      </c>
      <c r="J37216">
        <f t="shared" si="1744"/>
        <v>0.54346030603060302</v>
      </c>
      <c r="L37216" s="7">
        <f>(ATANH(I37216^$U$2)^$U$5)</f>
        <v>0.20070156782381382</v>
      </c>
      <c r="M37216">
        <f t="shared" si="1745"/>
        <v>0.75140928312723654</v>
      </c>
      <c r="O37216" s="7">
        <f>(ATANH(J37216^$T$2)^$T$5)</f>
        <v>0.56221300807640595</v>
      </c>
      <c r="P37216">
        <f>M37216</f>
        <v>0.75140928312723654</v>
      </c>
    </row>
    <row r="37217" spans="1:16" x14ac:dyDescent="0.25">
      <c r="A37217" s="5" t="s">
        <v>431</v>
      </c>
      <c r="B37217" s="1">
        <v>358.77300000000002</v>
      </c>
      <c r="C37217" s="1">
        <v>15.194610000000001</v>
      </c>
      <c r="D37217" s="1">
        <v>1185.549</v>
      </c>
      <c r="E37217" s="1">
        <v>279.7516</v>
      </c>
      <c r="F37217" s="1" t="s">
        <v>6</v>
      </c>
      <c r="G37217">
        <v>388.38</v>
      </c>
      <c r="H37217">
        <v>27.774999999999999</v>
      </c>
      <c r="I37217">
        <f t="shared" si="1743"/>
        <v>0.92376795921520172</v>
      </c>
      <c r="J37217">
        <f t="shared" si="1744"/>
        <v>0.54706066606660675</v>
      </c>
      <c r="L37217" s="7">
        <f>(ATANH(I37217^$U$2)^$U$5)</f>
        <v>0.20418640310155561</v>
      </c>
      <c r="M37217">
        <f t="shared" si="1745"/>
        <v>0.75150657298683099</v>
      </c>
      <c r="O37217" s="7">
        <f>(ATANH(J37217^$T$2)^$T$5)</f>
        <v>0.56771331364645705</v>
      </c>
      <c r="P37217">
        <f>M37217</f>
        <v>0.75150657298683099</v>
      </c>
    </row>
    <row r="37218" spans="1:16" x14ac:dyDescent="0.25">
      <c r="A37218" s="5" t="s">
        <v>431</v>
      </c>
      <c r="B37218" s="1">
        <v>359.0772</v>
      </c>
      <c r="C37218" s="1">
        <v>15.29461</v>
      </c>
      <c r="D37218" s="1">
        <v>1183.3219999999999</v>
      </c>
      <c r="E37218" s="1">
        <v>280.46539999999999</v>
      </c>
      <c r="F37218" s="1" t="s">
        <v>6</v>
      </c>
      <c r="G37218">
        <v>388.38</v>
      </c>
      <c r="H37218">
        <v>27.774999999999999</v>
      </c>
      <c r="I37218">
        <f t="shared" si="1743"/>
        <v>0.92455121272980079</v>
      </c>
      <c r="J37218">
        <f t="shared" si="1744"/>
        <v>0.55066102610261025</v>
      </c>
      <c r="L37218" s="7">
        <f>(ATANH(I37218^$U$2)^$U$5)</f>
        <v>0.2077123479231765</v>
      </c>
      <c r="M37218">
        <f t="shared" si="1745"/>
        <v>0.75160485455080428</v>
      </c>
      <c r="O37218" s="7">
        <f>(ATANH(J37218^$T$2)^$T$5)</f>
        <v>0.57325214785185052</v>
      </c>
      <c r="P37218">
        <f>M37218</f>
        <v>0.75160485455080428</v>
      </c>
    </row>
    <row r="37219" spans="1:16" x14ac:dyDescent="0.25">
      <c r="A37219" s="5" t="s">
        <v>431</v>
      </c>
      <c r="B37219" s="1">
        <v>359.37979999999999</v>
      </c>
      <c r="C37219" s="1">
        <v>15.39461</v>
      </c>
      <c r="D37219" s="1">
        <v>1181.0920000000001</v>
      </c>
      <c r="E37219" s="1">
        <v>281.18900000000002</v>
      </c>
      <c r="F37219" s="1" t="s">
        <v>6</v>
      </c>
      <c r="G37219">
        <v>388.38</v>
      </c>
      <c r="H37219">
        <v>27.774999999999999</v>
      </c>
      <c r="I37219">
        <f t="shared" si="1743"/>
        <v>0.92533034656779445</v>
      </c>
      <c r="J37219">
        <f t="shared" si="1744"/>
        <v>0.55426138613861387</v>
      </c>
      <c r="L37219" s="7">
        <f>(ATANH(I37219^$U$2)^$U$5)</f>
        <v>0.21127835033431641</v>
      </c>
      <c r="M37219">
        <f t="shared" si="1745"/>
        <v>0.75170417225366226</v>
      </c>
      <c r="O37219" s="7">
        <f>(ATANH(J37219^$T$2)^$T$5)</f>
        <v>0.57883014572513125</v>
      </c>
      <c r="P37219">
        <f>M37219</f>
        <v>0.75170417225366226</v>
      </c>
    </row>
    <row r="37220" spans="1:16" x14ac:dyDescent="0.25">
      <c r="A37220" s="5" t="s">
        <v>431</v>
      </c>
      <c r="B37220" s="1">
        <v>359.68099999999998</v>
      </c>
      <c r="C37220" s="1">
        <v>15.49461</v>
      </c>
      <c r="D37220" s="1">
        <v>1178.8599999999999</v>
      </c>
      <c r="E37220" s="1">
        <v>281.92239999999998</v>
      </c>
      <c r="F37220" s="1" t="s">
        <v>6</v>
      </c>
      <c r="G37220">
        <v>388.38</v>
      </c>
      <c r="H37220">
        <v>27.774999999999999</v>
      </c>
      <c r="I37220">
        <f t="shared" si="1743"/>
        <v>0.92610587568875835</v>
      </c>
      <c r="J37220">
        <f t="shared" si="1744"/>
        <v>0.55786174617461748</v>
      </c>
      <c r="L37220" s="7">
        <f>(ATANH(I37220^$U$2)^$U$5)</f>
        <v>0.21488689951013029</v>
      </c>
      <c r="M37220">
        <f t="shared" si="1745"/>
        <v>0.7518045151563777</v>
      </c>
      <c r="O37220" s="7">
        <f>(ATANH(J37220^$T$2)^$T$5)</f>
        <v>0.58444795832522478</v>
      </c>
      <c r="P37220">
        <f>M37220</f>
        <v>0.7518045151563777</v>
      </c>
    </row>
    <row r="37221" spans="1:16" x14ac:dyDescent="0.25">
      <c r="A37221" s="5" t="s">
        <v>431</v>
      </c>
      <c r="B37221" s="1">
        <v>359.98059999999998</v>
      </c>
      <c r="C37221" s="1">
        <v>15.594609999999999</v>
      </c>
      <c r="D37221" s="1">
        <v>1176.626</v>
      </c>
      <c r="E37221" s="1">
        <v>282.66609999999997</v>
      </c>
      <c r="F37221" s="1" t="s">
        <v>6</v>
      </c>
      <c r="G37221">
        <v>388.38</v>
      </c>
      <c r="H37221">
        <v>27.774999999999999</v>
      </c>
      <c r="I37221">
        <f t="shared" si="1743"/>
        <v>0.92687728513311707</v>
      </c>
      <c r="J37221">
        <f t="shared" si="1744"/>
        <v>0.56146210621062109</v>
      </c>
      <c r="L37221" s="7">
        <f>(ATANH(I37221^$U$2)^$U$5)</f>
        <v>0.21853572749950539</v>
      </c>
      <c r="M37221">
        <f t="shared" si="1745"/>
        <v>0.75190594036150005</v>
      </c>
      <c r="O37221" s="7">
        <f>(ATANH(J37221^$T$2)^$T$5)</f>
        <v>0.59010625325624044</v>
      </c>
      <c r="P37221">
        <f>M37221</f>
        <v>0.75190594036150005</v>
      </c>
    </row>
    <row r="37222" spans="1:16" x14ac:dyDescent="0.25">
      <c r="A37222" s="5" t="s">
        <v>431</v>
      </c>
      <c r="B37222" s="1">
        <v>360.27879999999999</v>
      </c>
      <c r="C37222" s="1">
        <v>15.694610000000001</v>
      </c>
      <c r="D37222" s="1">
        <v>1174.3879999999999</v>
      </c>
      <c r="E37222" s="1">
        <v>283.4203</v>
      </c>
      <c r="F37222" s="1" t="s">
        <v>6</v>
      </c>
      <c r="G37222">
        <v>388.38</v>
      </c>
      <c r="H37222">
        <v>27.774999999999999</v>
      </c>
      <c r="I37222">
        <f t="shared" si="1743"/>
        <v>0.92764508986044591</v>
      </c>
      <c r="J37222">
        <f t="shared" si="1744"/>
        <v>0.56506246624662471</v>
      </c>
      <c r="L37222" s="7">
        <f>(ATANH(I37222^$U$2)^$U$5)</f>
        <v>0.22222739494724933</v>
      </c>
      <c r="M37222">
        <f t="shared" si="1745"/>
        <v>0.752008463333389</v>
      </c>
      <c r="O37222" s="7">
        <f>(ATANH(J37222^$T$2)^$T$5)</f>
        <v>0.59580571520811498</v>
      </c>
      <c r="P37222">
        <f>M37222</f>
        <v>0.752008463333389</v>
      </c>
    </row>
    <row r="37223" spans="1:16" x14ac:dyDescent="0.25">
      <c r="A37223" s="5" t="s">
        <v>431</v>
      </c>
      <c r="B37223" s="1">
        <v>360.57549999999998</v>
      </c>
      <c r="C37223" s="1">
        <v>15.79461</v>
      </c>
      <c r="D37223" s="1">
        <v>1172.1479999999999</v>
      </c>
      <c r="E37223" s="1">
        <v>284.18529999999998</v>
      </c>
      <c r="F37223" s="1" t="s">
        <v>6</v>
      </c>
      <c r="G37223">
        <v>388.38</v>
      </c>
      <c r="H37223">
        <v>27.774999999999999</v>
      </c>
      <c r="I37223">
        <f t="shared" si="1743"/>
        <v>0.92840903239095729</v>
      </c>
      <c r="J37223">
        <f t="shared" si="1744"/>
        <v>0.56866282628262832</v>
      </c>
      <c r="L37223" s="7">
        <f>(ATANH(I37223^$U$2)^$U$5)</f>
        <v>0.22596081535764026</v>
      </c>
      <c r="M37223">
        <f t="shared" si="1745"/>
        <v>0.75211211266294331</v>
      </c>
      <c r="O37223" s="7">
        <f>(ATANH(J37223^$T$2)^$T$5)</f>
        <v>0.60154704652019242</v>
      </c>
      <c r="P37223">
        <f>M37223</f>
        <v>0.75211211266294331</v>
      </c>
    </row>
    <row r="37224" spans="1:16" x14ac:dyDescent="0.25">
      <c r="A37224" s="5" t="s">
        <v>431</v>
      </c>
      <c r="B37224" s="1">
        <v>360.8707</v>
      </c>
      <c r="C37224" s="1">
        <v>15.89461</v>
      </c>
      <c r="D37224" s="1">
        <v>1169.905</v>
      </c>
      <c r="E37224" s="1">
        <v>284.96129999999999</v>
      </c>
      <c r="F37224" s="1" t="s">
        <v>6</v>
      </c>
      <c r="G37224">
        <v>388.38</v>
      </c>
      <c r="H37224">
        <v>27.774999999999999</v>
      </c>
      <c r="I37224">
        <f t="shared" si="1743"/>
        <v>0.92916911272465108</v>
      </c>
      <c r="J37224">
        <f t="shared" si="1744"/>
        <v>0.57226318631863193</v>
      </c>
      <c r="L37224" s="7">
        <f>(ATANH(I37224^$U$2)^$U$5)</f>
        <v>0.22973610669714689</v>
      </c>
      <c r="M37224">
        <f t="shared" si="1745"/>
        <v>0.75221690287547072</v>
      </c>
      <c r="O37224" s="7">
        <f>(ATANH(J37224^$T$2)^$T$5)</f>
        <v>0.60733096776888629</v>
      </c>
      <c r="P37224">
        <f>M37224</f>
        <v>0.75221690287547072</v>
      </c>
    </row>
    <row r="37225" spans="1:16" x14ac:dyDescent="0.25">
      <c r="A37225" s="5" t="s">
        <v>431</v>
      </c>
      <c r="B37225" s="1">
        <v>361.16460000000001</v>
      </c>
      <c r="C37225" s="1">
        <v>15.99461</v>
      </c>
      <c r="D37225" s="1">
        <v>1167.6590000000001</v>
      </c>
      <c r="E37225" s="1">
        <v>285.74869999999999</v>
      </c>
      <c r="F37225" s="1" t="s">
        <v>6</v>
      </c>
      <c r="G37225">
        <v>388.38</v>
      </c>
      <c r="H37225">
        <v>27.774999999999999</v>
      </c>
      <c r="I37225">
        <f t="shared" si="1743"/>
        <v>0.92992584582110305</v>
      </c>
      <c r="J37225">
        <f t="shared" si="1744"/>
        <v>0.57586354635463544</v>
      </c>
      <c r="L37225" s="7">
        <f>(ATANH(I37225^$U$2)^$U$5)</f>
        <v>0.23355600401907478</v>
      </c>
      <c r="M37225">
        <f t="shared" si="1745"/>
        <v>0.75232287495875916</v>
      </c>
      <c r="O37225" s="7">
        <f>(ATANH(J37225^$T$2)^$T$5)</f>
        <v>0.61315821838064311</v>
      </c>
      <c r="P37225">
        <f>M37225</f>
        <v>0.75232287495875916</v>
      </c>
    </row>
    <row r="37226" spans="1:16" x14ac:dyDescent="0.25">
      <c r="A37226" s="5" t="s">
        <v>431</v>
      </c>
      <c r="B37226" s="1">
        <v>361.45699999999999</v>
      </c>
      <c r="C37226" s="1">
        <v>16.094609999999999</v>
      </c>
      <c r="D37226" s="1">
        <v>1165.4090000000001</v>
      </c>
      <c r="E37226" s="1">
        <v>286.54770000000002</v>
      </c>
      <c r="F37226" s="1" t="s">
        <v>6</v>
      </c>
      <c r="G37226">
        <v>388.38</v>
      </c>
      <c r="H37226">
        <v>27.774999999999999</v>
      </c>
      <c r="I37226">
        <f t="shared" si="1743"/>
        <v>0.93067871672073743</v>
      </c>
      <c r="J37226">
        <f t="shared" si="1744"/>
        <v>0.57946390639063905</v>
      </c>
      <c r="L37226" s="7">
        <f>(ATANH(I37226^$U$2)^$U$5)</f>
        <v>0.23741808302948469</v>
      </c>
      <c r="M37226">
        <f t="shared" si="1745"/>
        <v>0.75243004234115418</v>
      </c>
      <c r="O37226" s="7">
        <f>(ATANH(J37226^$T$2)^$T$5)</f>
        <v>0.61902955727150666</v>
      </c>
      <c r="P37226">
        <f>M37226</f>
        <v>0.75243004234115418</v>
      </c>
    </row>
    <row r="37227" spans="1:16" x14ac:dyDescent="0.25">
      <c r="A37227" s="5" t="s">
        <v>431</v>
      </c>
      <c r="B37227" s="1">
        <v>361.74799999999999</v>
      </c>
      <c r="C37227" s="1">
        <v>16.194610000000001</v>
      </c>
      <c r="D37227" s="1">
        <v>1163.1559999999999</v>
      </c>
      <c r="E37227" s="1">
        <v>287.35879999999997</v>
      </c>
      <c r="F37227" s="1" t="s">
        <v>6</v>
      </c>
      <c r="G37227">
        <v>388.38</v>
      </c>
      <c r="H37227">
        <v>27.774999999999999</v>
      </c>
      <c r="I37227">
        <f t="shared" si="1743"/>
        <v>0.93142798290334206</v>
      </c>
      <c r="J37227">
        <f t="shared" si="1744"/>
        <v>0.58306426642664277</v>
      </c>
      <c r="L37227" s="7">
        <f>(ATANH(I37227^$U$2)^$U$5)</f>
        <v>0.24132380637903145</v>
      </c>
      <c r="M37227">
        <f t="shared" si="1745"/>
        <v>0.75253845806117858</v>
      </c>
      <c r="O37227" s="7">
        <f>(ATANH(J37227^$T$2)^$T$5)</f>
        <v>0.62494576351464914</v>
      </c>
      <c r="P37227">
        <f>M37227</f>
        <v>0.75253845806117858</v>
      </c>
    </row>
    <row r="37228" spans="1:16" x14ac:dyDescent="0.25">
      <c r="A37228" s="5" t="s">
        <v>431</v>
      </c>
      <c r="B37228" s="1">
        <v>362.0376</v>
      </c>
      <c r="C37228" s="1">
        <v>16.294609999999999</v>
      </c>
      <c r="D37228" s="1">
        <v>1160.8989999999999</v>
      </c>
      <c r="E37228" s="1">
        <v>288.18220000000002</v>
      </c>
      <c r="F37228" s="1" t="s">
        <v>6</v>
      </c>
      <c r="G37228">
        <v>388.38</v>
      </c>
      <c r="H37228">
        <v>27.774999999999999</v>
      </c>
      <c r="I37228">
        <f t="shared" si="1743"/>
        <v>0.93217364436891703</v>
      </c>
      <c r="J37228">
        <f t="shared" si="1744"/>
        <v>0.58666462646264628</v>
      </c>
      <c r="L37228" s="7">
        <f>(ATANH(I37228^$U$2)^$U$5)</f>
        <v>0.24527334601205328</v>
      </c>
      <c r="M37228">
        <f t="shared" si="1745"/>
        <v>0.75264813428349941</v>
      </c>
      <c r="O37228" s="7">
        <f>(ATANH(J37228^$T$2)^$T$5)</f>
        <v>0.630907637037326</v>
      </c>
      <c r="P37228">
        <f>M37228</f>
        <v>0.75264813428349941</v>
      </c>
    </row>
    <row r="37229" spans="1:16" x14ac:dyDescent="0.25">
      <c r="A37229" s="5" t="s">
        <v>431</v>
      </c>
      <c r="B37229" s="1">
        <v>362.32589999999999</v>
      </c>
      <c r="C37229" s="1">
        <v>16.39461</v>
      </c>
      <c r="D37229" s="1">
        <v>1158.6389999999999</v>
      </c>
      <c r="E37229" s="1">
        <v>289.01830000000001</v>
      </c>
      <c r="F37229" s="1" t="s">
        <v>6</v>
      </c>
      <c r="G37229">
        <v>388.38</v>
      </c>
      <c r="H37229">
        <v>27.774999999999999</v>
      </c>
      <c r="I37229">
        <f t="shared" si="1743"/>
        <v>0.93291595859725007</v>
      </c>
      <c r="J37229">
        <f t="shared" si="1744"/>
        <v>0.59026498649864989</v>
      </c>
      <c r="L37229" s="7">
        <f>(ATANH(I37229^$U$2)^$U$5)</f>
        <v>0.24926826933802809</v>
      </c>
      <c r="M37229">
        <f t="shared" si="1745"/>
        <v>0.75275910923860478</v>
      </c>
      <c r="O37229" s="7">
        <f>(ATANH(J37229^$T$2)^$T$5)</f>
        <v>0.63691599934880727</v>
      </c>
      <c r="P37229">
        <f>M37229</f>
        <v>0.75275910923860478</v>
      </c>
    </row>
    <row r="37230" spans="1:16" x14ac:dyDescent="0.25">
      <c r="A37230" s="5" t="s">
        <v>431</v>
      </c>
      <c r="B37230" s="1">
        <v>362.61279999999999</v>
      </c>
      <c r="C37230" s="1">
        <v>16.494610000000002</v>
      </c>
      <c r="D37230" s="1">
        <v>1156.374</v>
      </c>
      <c r="E37230" s="1">
        <v>289.86739999999998</v>
      </c>
      <c r="F37230" s="1" t="s">
        <v>6</v>
      </c>
      <c r="G37230">
        <v>388.38</v>
      </c>
      <c r="H37230">
        <v>27.774999999999999</v>
      </c>
      <c r="I37230">
        <f t="shared" si="1743"/>
        <v>0.93365466810855346</v>
      </c>
      <c r="J37230">
        <f t="shared" si="1744"/>
        <v>0.5938653465346535</v>
      </c>
      <c r="L37230" s="7">
        <f>(ATANH(I37230^$U$2)^$U$5)</f>
        <v>0.25330739383582995</v>
      </c>
      <c r="M37230">
        <f t="shared" si="1745"/>
        <v>0.75287140713872092</v>
      </c>
      <c r="O37230" s="7">
        <f>(ATANH(J37230^$T$2)^$T$5)</f>
        <v>0.64297169430091605</v>
      </c>
      <c r="P37230">
        <f>M37230</f>
        <v>0.75287140713872092</v>
      </c>
    </row>
    <row r="37231" spans="1:16" x14ac:dyDescent="0.25">
      <c r="A37231" s="5" t="s">
        <v>431</v>
      </c>
      <c r="B37231" s="1">
        <v>362.89830000000001</v>
      </c>
      <c r="C37231" s="1">
        <v>16.594609999999999</v>
      </c>
      <c r="D37231" s="1">
        <v>1154.105</v>
      </c>
      <c r="E37231" s="1">
        <v>290.73</v>
      </c>
      <c r="F37231" s="1" t="s">
        <v>6</v>
      </c>
      <c r="G37231">
        <v>388.38</v>
      </c>
      <c r="H37231">
        <v>27.774999999999999</v>
      </c>
      <c r="I37231">
        <f t="shared" si="1743"/>
        <v>0.93438977290282721</v>
      </c>
      <c r="J37231">
        <f t="shared" si="1744"/>
        <v>0.59746570657065712</v>
      </c>
      <c r="L37231" s="7">
        <f>(ATANH(I37231^$U$2)^$U$5)</f>
        <v>0.25739088904782775</v>
      </c>
      <c r="M37231">
        <f t="shared" si="1745"/>
        <v>0.75298507786813718</v>
      </c>
      <c r="O37231" s="7">
        <f>(ATANH(J37231^$T$2)^$T$5)</f>
        <v>0.64907558888293193</v>
      </c>
      <c r="P37231">
        <f>M37231</f>
        <v>0.75298507786813718</v>
      </c>
    </row>
    <row r="37232" spans="1:16" x14ac:dyDescent="0.25">
      <c r="A37232" s="5" t="s">
        <v>431</v>
      </c>
      <c r="B37232" s="1">
        <v>363.1825</v>
      </c>
      <c r="C37232" s="1">
        <v>16.694610000000001</v>
      </c>
      <c r="D37232" s="1">
        <v>1151.8320000000001</v>
      </c>
      <c r="E37232" s="1">
        <v>291.60640000000001</v>
      </c>
      <c r="F37232" s="1" t="s">
        <v>6</v>
      </c>
      <c r="G37232">
        <v>388.38</v>
      </c>
      <c r="H37232">
        <v>27.774999999999999</v>
      </c>
      <c r="I37232">
        <f t="shared" si="1743"/>
        <v>0.93512153045985891</v>
      </c>
      <c r="J37232">
        <f t="shared" si="1744"/>
        <v>0.60106606660666073</v>
      </c>
      <c r="L37232" s="7">
        <f>(ATANH(I37232^$U$2)^$U$5)</f>
        <v>0.26152038832986108</v>
      </c>
      <c r="M37232">
        <f t="shared" si="1745"/>
        <v>0.75310014407089843</v>
      </c>
      <c r="O37232" s="7">
        <f>(ATANH(J37232^$T$2)^$T$5)</f>
        <v>0.65522857405270563</v>
      </c>
      <c r="P37232">
        <f>M37232</f>
        <v>0.75310014407089843</v>
      </c>
    </row>
    <row r="37233" spans="1:16" x14ac:dyDescent="0.25">
      <c r="A37233" s="5" t="s">
        <v>431</v>
      </c>
      <c r="B37233" s="1">
        <v>363.46539999999999</v>
      </c>
      <c r="C37233" s="1">
        <v>16.794609999999999</v>
      </c>
      <c r="D37233" s="1">
        <v>1149.5540000000001</v>
      </c>
      <c r="E37233" s="1">
        <v>292.49689999999998</v>
      </c>
      <c r="F37233" s="1" t="s">
        <v>6</v>
      </c>
      <c r="G37233">
        <v>388.38</v>
      </c>
      <c r="H37233">
        <v>27.774999999999999</v>
      </c>
      <c r="I37233">
        <f t="shared" si="1743"/>
        <v>0.93584994077964878</v>
      </c>
      <c r="J37233">
        <f t="shared" si="1744"/>
        <v>0.60466642664266423</v>
      </c>
      <c r="L37233" s="7">
        <f>(ATANH(I37233^$U$2)^$U$5)</f>
        <v>0.26569612956412564</v>
      </c>
      <c r="M37233">
        <f t="shared" si="1745"/>
        <v>0.75321662773729969</v>
      </c>
      <c r="O37233" s="7">
        <f>(ATANH(J37233^$T$2)^$T$5)</f>
        <v>0.66143156560596639</v>
      </c>
      <c r="P37233">
        <f>M37233</f>
        <v>0.75321662773729969</v>
      </c>
    </row>
    <row r="37234" spans="1:16" x14ac:dyDescent="0.25">
      <c r="A37234" s="5" t="s">
        <v>431</v>
      </c>
      <c r="B37234" s="1">
        <v>363.74700000000001</v>
      </c>
      <c r="C37234" s="1">
        <v>16.89461</v>
      </c>
      <c r="D37234" s="1">
        <v>1147.271</v>
      </c>
      <c r="E37234" s="1">
        <v>293.40210000000002</v>
      </c>
      <c r="F37234" s="1" t="s">
        <v>6</v>
      </c>
      <c r="G37234">
        <v>388.38</v>
      </c>
      <c r="H37234">
        <v>27.774999999999999</v>
      </c>
      <c r="I37234">
        <f t="shared" si="1743"/>
        <v>0.93657500386219683</v>
      </c>
      <c r="J37234">
        <f t="shared" si="1744"/>
        <v>0.60826678667866785</v>
      </c>
      <c r="L37234" s="7">
        <f>(ATANH(I37234^$U$2)^$U$5)</f>
        <v>0.26991835215844195</v>
      </c>
      <c r="M37234">
        <f t="shared" si="1745"/>
        <v>0.75333458921808782</v>
      </c>
      <c r="O37234" s="7">
        <f>(ATANH(J37234^$T$2)^$T$5)</f>
        <v>0.66768550508592195</v>
      </c>
      <c r="P37234">
        <f>M37234</f>
        <v>0.75333458921808782</v>
      </c>
    </row>
    <row r="37235" spans="1:16" x14ac:dyDescent="0.25">
      <c r="A37235" s="5" t="s">
        <v>431</v>
      </c>
      <c r="B37235" s="1">
        <v>364.02719999999999</v>
      </c>
      <c r="C37235" s="1">
        <v>16.994610000000002</v>
      </c>
      <c r="D37235" s="1">
        <v>1144.9839999999999</v>
      </c>
      <c r="E37235" s="1">
        <v>294.32240000000002</v>
      </c>
      <c r="F37235" s="1" t="s">
        <v>6</v>
      </c>
      <c r="G37235">
        <v>388.38</v>
      </c>
      <c r="H37235">
        <v>27.774999999999999</v>
      </c>
      <c r="I37235">
        <f t="shared" si="1743"/>
        <v>0.93729646222771512</v>
      </c>
      <c r="J37235">
        <f t="shared" si="1744"/>
        <v>0.61186714671467157</v>
      </c>
      <c r="L37235" s="7">
        <f>(ATANH(I37235^$U$2)^$U$5)</f>
        <v>0.27418576241568415</v>
      </c>
      <c r="M37235">
        <f t="shared" si="1745"/>
        <v>0.75345406168535034</v>
      </c>
      <c r="O37235" s="7">
        <f>(ATANH(J37235^$T$2)^$T$5)</f>
        <v>0.6739913607353879</v>
      </c>
      <c r="P37235">
        <f>M37235</f>
        <v>0.75345406168535034</v>
      </c>
    </row>
    <row r="37236" spans="1:16" x14ac:dyDescent="0.25">
      <c r="A37236" s="5" t="s">
        <v>431</v>
      </c>
      <c r="B37236" s="1">
        <v>364.30619999999999</v>
      </c>
      <c r="C37236" s="1">
        <v>17.094609999999999</v>
      </c>
      <c r="D37236" s="1">
        <v>1142.692</v>
      </c>
      <c r="E37236" s="1">
        <v>295.25810000000001</v>
      </c>
      <c r="F37236" s="1" t="s">
        <v>6</v>
      </c>
      <c r="G37236">
        <v>388.38</v>
      </c>
      <c r="H37236">
        <v>27.774999999999999</v>
      </c>
      <c r="I37236">
        <f t="shared" si="1743"/>
        <v>0.93801483083577941</v>
      </c>
      <c r="J37236">
        <f t="shared" si="1744"/>
        <v>0.61546750675067508</v>
      </c>
      <c r="L37236" s="7">
        <f>(ATANH(I37236^$U$2)^$U$5)</f>
        <v>0.27850164938132788</v>
      </c>
      <c r="M37236">
        <f t="shared" si="1745"/>
        <v>0.75357506452243017</v>
      </c>
      <c r="O37236" s="7">
        <f>(ATANH(J37236^$T$2)^$T$5)</f>
        <v>0.68035012849383614</v>
      </c>
      <c r="P37236">
        <f>M37236</f>
        <v>0.75357506452243017</v>
      </c>
    </row>
    <row r="37237" spans="1:16" x14ac:dyDescent="0.25">
      <c r="A37237" s="5" t="s">
        <v>431</v>
      </c>
      <c r="B37237" s="1">
        <v>364.584</v>
      </c>
      <c r="C37237" s="1">
        <v>17.194610000000001</v>
      </c>
      <c r="D37237" s="1">
        <v>1140.394</v>
      </c>
      <c r="E37237" s="1">
        <v>296.20979999999997</v>
      </c>
      <c r="F37237" s="1" t="s">
        <v>6</v>
      </c>
      <c r="G37237">
        <v>388.38</v>
      </c>
      <c r="H37237">
        <v>27.774999999999999</v>
      </c>
      <c r="I37237">
        <f t="shared" si="1743"/>
        <v>0.93873010968638959</v>
      </c>
      <c r="J37237">
        <f t="shared" si="1744"/>
        <v>0.61906786678667869</v>
      </c>
      <c r="L37237" s="7">
        <f>(ATANH(I37237^$U$2)^$U$5)</f>
        <v>0.28286633103014691</v>
      </c>
      <c r="M37237">
        <f t="shared" si="1745"/>
        <v>0.75369765499072894</v>
      </c>
      <c r="O37237" s="7">
        <f>(ATANH(J37237^$T$2)^$T$5)</f>
        <v>0.68676283304190777</v>
      </c>
      <c r="P37237">
        <f>M37237</f>
        <v>0.75369765499072894</v>
      </c>
    </row>
    <row r="37238" spans="1:16" x14ac:dyDescent="0.25">
      <c r="A37238" s="5" t="s">
        <v>431</v>
      </c>
      <c r="B37238" s="1">
        <v>364.86040000000003</v>
      </c>
      <c r="C37238" s="1">
        <v>17.294609999999999</v>
      </c>
      <c r="D37238" s="1">
        <v>1138.0909999999999</v>
      </c>
      <c r="E37238" s="1">
        <v>297.17790000000002</v>
      </c>
      <c r="F37238" s="1" t="s">
        <v>6</v>
      </c>
      <c r="G37238">
        <v>388.38</v>
      </c>
      <c r="H37238">
        <v>27.774999999999999</v>
      </c>
      <c r="I37238">
        <f t="shared" si="1743"/>
        <v>0.93944178381997023</v>
      </c>
      <c r="J37238">
        <f t="shared" si="1744"/>
        <v>0.6226682268226823</v>
      </c>
      <c r="L37238" s="7">
        <f>(ATANH(I37238^$U$2)^$U$5)</f>
        <v>0.28727691373501335</v>
      </c>
      <c r="M37238">
        <f t="shared" si="1745"/>
        <v>0.75382186343179625</v>
      </c>
      <c r="O37238" s="7">
        <f>(ATANH(J37238^$T$2)^$T$5)</f>
        <v>0.69323052889609826</v>
      </c>
      <c r="P37238">
        <f>M37238</f>
        <v>0.75382186343179625</v>
      </c>
    </row>
    <row r="37239" spans="1:16" x14ac:dyDescent="0.25">
      <c r="A37239" s="5" t="s">
        <v>431</v>
      </c>
      <c r="B37239" s="1">
        <v>365.13560000000001</v>
      </c>
      <c r="C37239" s="1">
        <v>17.39461</v>
      </c>
      <c r="D37239" s="1">
        <v>1135.7819999999999</v>
      </c>
      <c r="E37239" s="1">
        <v>298.16300000000001</v>
      </c>
      <c r="F37239" s="1" t="s">
        <v>6</v>
      </c>
      <c r="G37239">
        <v>388.38</v>
      </c>
      <c r="H37239">
        <v>27.774999999999999</v>
      </c>
      <c r="I37239">
        <f t="shared" si="1743"/>
        <v>0.94015036819609665</v>
      </c>
      <c r="J37239">
        <f t="shared" si="1744"/>
        <v>0.62626858685868592</v>
      </c>
      <c r="L37239" s="7">
        <f>(ATANH(I37239^$U$2)^$U$5)</f>
        <v>0.29173684118526261</v>
      </c>
      <c r="M37239">
        <f t="shared" si="1745"/>
        <v>0.75394774477603721</v>
      </c>
      <c r="O37239" s="7">
        <f>(ATANH(J37239^$T$2)^$T$5)</f>
        <v>0.69975430155651963</v>
      </c>
      <c r="P37239">
        <f>M37239</f>
        <v>0.75394774477603721</v>
      </c>
    </row>
    <row r="37240" spans="1:16" x14ac:dyDescent="0.25">
      <c r="A37240" s="5" t="s">
        <v>431</v>
      </c>
      <c r="B37240" s="1">
        <v>365.40960000000001</v>
      </c>
      <c r="C37240" s="1">
        <v>17.494610000000002</v>
      </c>
      <c r="D37240" s="1">
        <v>1133.4670000000001</v>
      </c>
      <c r="E37240" s="1">
        <v>299.16559999999998</v>
      </c>
      <c r="F37240" s="1" t="s">
        <v>6</v>
      </c>
      <c r="G37240">
        <v>388.38</v>
      </c>
      <c r="H37240">
        <v>27.774999999999999</v>
      </c>
      <c r="I37240">
        <f t="shared" si="1743"/>
        <v>0.94085586281476907</v>
      </c>
      <c r="J37240">
        <f t="shared" si="1744"/>
        <v>0.62986894689468953</v>
      </c>
      <c r="L37240" s="7">
        <f>(ATANH(I37240^$U$2)^$U$5)</f>
        <v>0.29624644449624787</v>
      </c>
      <c r="M37240">
        <f t="shared" si="1745"/>
        <v>0.75407533990819886</v>
      </c>
      <c r="O37240" s="7">
        <f>(ATANH(J37240^$T$2)^$T$5)</f>
        <v>0.70633526871083252</v>
      </c>
      <c r="P37240">
        <f>M37240</f>
        <v>0.75407533990819886</v>
      </c>
    </row>
    <row r="37241" spans="1:16" x14ac:dyDescent="0.25">
      <c r="A37241" s="5" t="s">
        <v>431</v>
      </c>
      <c r="B37241" s="1">
        <v>365.68239999999997</v>
      </c>
      <c r="C37241" s="1">
        <v>17.594609999999999</v>
      </c>
      <c r="D37241" s="1">
        <v>1131.146</v>
      </c>
      <c r="E37241" s="1">
        <v>300.18610000000001</v>
      </c>
      <c r="F37241" s="1" t="s">
        <v>6</v>
      </c>
      <c r="G37241">
        <v>388.38</v>
      </c>
      <c r="H37241">
        <v>27.774999999999999</v>
      </c>
      <c r="I37241">
        <f t="shared" si="1743"/>
        <v>0.94155826767598738</v>
      </c>
      <c r="J37241">
        <f t="shared" si="1744"/>
        <v>0.63346930693069303</v>
      </c>
      <c r="L37241" s="7">
        <f>(ATANH(I37241^$U$2)^$U$5)</f>
        <v>0.30080606064542792</v>
      </c>
      <c r="M37241">
        <f t="shared" si="1745"/>
        <v>0.75420467591157903</v>
      </c>
      <c r="O37241" s="7">
        <f>(ATANH(J37241^$T$2)^$T$5)</f>
        <v>0.71297458149765625</v>
      </c>
      <c r="P37241">
        <f>M37241</f>
        <v>0.75420467591157903</v>
      </c>
    </row>
    <row r="37242" spans="1:16" x14ac:dyDescent="0.25">
      <c r="A37242" s="5" t="s">
        <v>431</v>
      </c>
      <c r="B37242" s="1">
        <v>365.95389999999998</v>
      </c>
      <c r="C37242" s="1">
        <v>17.694610000000001</v>
      </c>
      <c r="D37242" s="1">
        <v>1128.819</v>
      </c>
      <c r="E37242" s="1">
        <v>301.22519999999997</v>
      </c>
      <c r="F37242" s="1" t="s">
        <v>6</v>
      </c>
      <c r="G37242">
        <v>388.38</v>
      </c>
      <c r="H37242">
        <v>27.774999999999999</v>
      </c>
      <c r="I37242">
        <f t="shared" si="1743"/>
        <v>0.94225732529996387</v>
      </c>
      <c r="J37242">
        <f t="shared" si="1744"/>
        <v>0.63706966696669676</v>
      </c>
      <c r="L37242" s="7">
        <f>(ATANH(I37242^$U$2)^$U$5)</f>
        <v>0.30541432250517847</v>
      </c>
      <c r="M37242">
        <f t="shared" si="1745"/>
        <v>0.75433581669608096</v>
      </c>
      <c r="O37242" s="7">
        <f>(ATANH(J37242^$T$2)^$T$5)</f>
        <v>0.71967342583299554</v>
      </c>
      <c r="P37242">
        <f>M37242</f>
        <v>0.75433581669608096</v>
      </c>
    </row>
    <row r="37243" spans="1:16" x14ac:dyDescent="0.25">
      <c r="A37243" s="5" t="s">
        <v>431</v>
      </c>
      <c r="B37243" s="1">
        <v>366.2242</v>
      </c>
      <c r="C37243" s="1">
        <v>17.794609999999999</v>
      </c>
      <c r="D37243" s="1">
        <v>1126.4860000000001</v>
      </c>
      <c r="E37243" s="1">
        <v>302.2835</v>
      </c>
      <c r="F37243" s="1" t="s">
        <v>6</v>
      </c>
      <c r="G37243">
        <v>388.38</v>
      </c>
      <c r="H37243">
        <v>27.774999999999999</v>
      </c>
      <c r="I37243">
        <f t="shared" si="1743"/>
        <v>0.94295329316648646</v>
      </c>
      <c r="J37243">
        <f t="shared" si="1744"/>
        <v>0.64067002700270026</v>
      </c>
      <c r="L37243" s="7">
        <f>(ATANH(I37243^$U$2)^$U$5)</f>
        <v>0.31007323767596129</v>
      </c>
      <c r="M37243">
        <f t="shared" si="1745"/>
        <v>0.75446881201943983</v>
      </c>
      <c r="O37243" s="7">
        <f>(ATANH(J37243^$T$2)^$T$5)</f>
        <v>0.72643302380347308</v>
      </c>
      <c r="P37243">
        <f>M37243</f>
        <v>0.75446881201943983</v>
      </c>
    </row>
    <row r="37244" spans="1:16" x14ac:dyDescent="0.25">
      <c r="A37244" s="5" t="s">
        <v>431</v>
      </c>
      <c r="B37244" s="1">
        <v>366.49340000000001</v>
      </c>
      <c r="C37244" s="1">
        <v>17.89461</v>
      </c>
      <c r="D37244" s="1">
        <v>1124.145</v>
      </c>
      <c r="E37244" s="1">
        <v>303.36160000000001</v>
      </c>
      <c r="F37244" s="1" t="s">
        <v>6</v>
      </c>
      <c r="G37244">
        <v>388.38</v>
      </c>
      <c r="H37244">
        <v>27.774999999999999</v>
      </c>
      <c r="I37244">
        <f t="shared" si="1743"/>
        <v>0.94364642875534277</v>
      </c>
      <c r="J37244">
        <f t="shared" si="1744"/>
        <v>0.64427038703870387</v>
      </c>
      <c r="L37244" s="7">
        <f>(ATANH(I37244^$U$2)^$U$5)</f>
        <v>0.31478492616195269</v>
      </c>
      <c r="M37244">
        <f t="shared" si="1745"/>
        <v>0.75460371021992323</v>
      </c>
      <c r="O37244" s="7">
        <f>(ATANH(J37244^$T$2)^$T$5)</f>
        <v>0.73325463513041989</v>
      </c>
      <c r="P37244">
        <f>M37244</f>
        <v>0.75460371021992323</v>
      </c>
    </row>
    <row r="37245" spans="1:16" x14ac:dyDescent="0.25">
      <c r="A37245" s="5" t="s">
        <v>431</v>
      </c>
      <c r="B37245" s="1">
        <v>366.76130000000001</v>
      </c>
      <c r="C37245" s="1">
        <v>17.994610000000002</v>
      </c>
      <c r="D37245" s="1">
        <v>1121.798</v>
      </c>
      <c r="E37245" s="1">
        <v>304.45999999999998</v>
      </c>
      <c r="F37245" s="1" t="s">
        <v>6</v>
      </c>
      <c r="G37245">
        <v>388.38</v>
      </c>
      <c r="H37245">
        <v>27.774999999999999</v>
      </c>
      <c r="I37245">
        <f t="shared" si="1743"/>
        <v>0.94433621710695714</v>
      </c>
      <c r="J37245">
        <f t="shared" si="1744"/>
        <v>0.6478707470747076</v>
      </c>
      <c r="L37245" s="7">
        <f>(ATANH(I37245^$U$2)^$U$5)</f>
        <v>0.31954625184465729</v>
      </c>
      <c r="M37245">
        <f t="shared" si="1745"/>
        <v>0.75474054576642058</v>
      </c>
      <c r="O37245" s="7">
        <f>(ATANH(J37245^$T$2)^$T$5)</f>
        <v>0.74013955870917181</v>
      </c>
      <c r="P37245">
        <f>M37245</f>
        <v>0.75474054576642058</v>
      </c>
    </row>
    <row r="37246" spans="1:16" x14ac:dyDescent="0.25">
      <c r="A37246" s="5" t="s">
        <v>431</v>
      </c>
      <c r="B37246" s="1">
        <v>367.02809999999999</v>
      </c>
      <c r="C37246" s="1">
        <v>18.094609999999999</v>
      </c>
      <c r="D37246" s="1">
        <v>1119.444</v>
      </c>
      <c r="E37246" s="1">
        <v>305.5795</v>
      </c>
      <c r="F37246" s="1" t="s">
        <v>6</v>
      </c>
      <c r="G37246">
        <v>388.38</v>
      </c>
      <c r="H37246">
        <v>27.774999999999999</v>
      </c>
      <c r="I37246">
        <f t="shared" si="1743"/>
        <v>0.94502317318090534</v>
      </c>
      <c r="J37246">
        <f t="shared" si="1744"/>
        <v>0.6514711071107111</v>
      </c>
      <c r="L37246" s="7">
        <f>(ATANH(I37246^$U$2)^$U$5)</f>
        <v>0.32436114259042359</v>
      </c>
      <c r="M37246">
        <f t="shared" si="1745"/>
        <v>0.75487938901542673</v>
      </c>
      <c r="O37246" s="7">
        <f>(ATANH(J37246^$T$2)^$T$5)</f>
        <v>0.74708913422823153</v>
      </c>
      <c r="P37246">
        <f>M37246</f>
        <v>0.75487938901542673</v>
      </c>
    </row>
    <row r="37247" spans="1:16" x14ac:dyDescent="0.25">
      <c r="A37247" s="5" t="s">
        <v>431</v>
      </c>
      <c r="B37247" s="1">
        <v>367.2937</v>
      </c>
      <c r="C37247" s="1">
        <v>18.194610000000001</v>
      </c>
      <c r="D37247" s="1">
        <v>1117.0830000000001</v>
      </c>
      <c r="E37247" s="1">
        <v>306.7208</v>
      </c>
      <c r="F37247" s="1" t="s">
        <v>6</v>
      </c>
      <c r="G37247">
        <v>388.38</v>
      </c>
      <c r="H37247">
        <v>27.774999999999999</v>
      </c>
      <c r="I37247">
        <f t="shared" si="1743"/>
        <v>0.94570703949739943</v>
      </c>
      <c r="J37247">
        <f t="shared" si="1744"/>
        <v>0.65507146714671471</v>
      </c>
      <c r="L37247" s="7">
        <f>(ATANH(I37247^$U$2)^$U$5)</f>
        <v>0.32922821726673812</v>
      </c>
      <c r="M37247">
        <f t="shared" si="1745"/>
        <v>0.75502029608035315</v>
      </c>
      <c r="O37247" s="7">
        <f>(ATANH(J37247^$T$2)^$T$5)</f>
        <v>0.75410474387329951</v>
      </c>
      <c r="P37247">
        <f>M37247</f>
        <v>0.75502029608035315</v>
      </c>
    </row>
    <row r="37248" spans="1:16" x14ac:dyDescent="0.25">
      <c r="A37248" s="5" t="s">
        <v>431</v>
      </c>
      <c r="B37248" s="1">
        <v>367.5582</v>
      </c>
      <c r="C37248" s="1">
        <v>18.294609999999999</v>
      </c>
      <c r="D37248" s="1">
        <v>1114.713</v>
      </c>
      <c r="E37248" s="1">
        <v>307.8845</v>
      </c>
      <c r="F37248" s="1" t="s">
        <v>6</v>
      </c>
      <c r="G37248">
        <v>388.38</v>
      </c>
      <c r="H37248">
        <v>27.774999999999999</v>
      </c>
      <c r="I37248">
        <f t="shared" si="1743"/>
        <v>0.94638807353622745</v>
      </c>
      <c r="J37248">
        <f t="shared" si="1744"/>
        <v>0.65867182718271822</v>
      </c>
      <c r="L37248" s="7">
        <f>(ATANH(I37248^$U$2)^$U$5)</f>
        <v>0.33414974297200445</v>
      </c>
      <c r="M37248">
        <f t="shared" si="1745"/>
        <v>0.75516330908556095</v>
      </c>
      <c r="O37248" s="7">
        <f>(ATANH(J37248^$T$2)^$T$5)</f>
        <v>0.76118781412153846</v>
      </c>
      <c r="P37248">
        <f>M37248</f>
        <v>0.75516330908556095</v>
      </c>
    </row>
    <row r="37249" spans="1:16" x14ac:dyDescent="0.25">
      <c r="A37249" s="5" t="s">
        <v>431</v>
      </c>
      <c r="B37249" s="1">
        <v>367.82150000000001</v>
      </c>
      <c r="C37249" s="1">
        <v>18.39461</v>
      </c>
      <c r="D37249" s="1">
        <v>1112.336</v>
      </c>
      <c r="E37249" s="1">
        <v>309.07150000000001</v>
      </c>
      <c r="F37249" s="1" t="s">
        <v>6</v>
      </c>
      <c r="G37249">
        <v>388.38</v>
      </c>
      <c r="H37249">
        <v>27.774999999999999</v>
      </c>
      <c r="I37249">
        <f t="shared" si="1743"/>
        <v>0.94706601781760136</v>
      </c>
      <c r="J37249">
        <f t="shared" si="1744"/>
        <v>0.66227218721872194</v>
      </c>
      <c r="L37249" s="7">
        <f>(ATANH(I37249^$U$2)^$U$5)</f>
        <v>0.33912430480280503</v>
      </c>
      <c r="M37249">
        <f t="shared" si="1745"/>
        <v>0.75530850524370541</v>
      </c>
      <c r="O37249" s="7">
        <f>(ATANH(J37249^$T$2)^$T$5)</f>
        <v>0.76833981763185277</v>
      </c>
      <c r="P37249">
        <f>M37249</f>
        <v>0.75530850524370541</v>
      </c>
    </row>
    <row r="37250" spans="1:16" x14ac:dyDescent="0.25">
      <c r="A37250" s="5" t="s">
        <v>431</v>
      </c>
      <c r="B37250" s="1">
        <v>368.08370000000002</v>
      </c>
      <c r="C37250" s="1">
        <v>18.494610000000002</v>
      </c>
      <c r="D37250" s="1">
        <v>1109.951</v>
      </c>
      <c r="E37250" s="1">
        <v>310.28250000000003</v>
      </c>
      <c r="F37250" s="1" t="s">
        <v>6</v>
      </c>
      <c r="G37250">
        <v>388.38</v>
      </c>
      <c r="H37250">
        <v>27.774999999999999</v>
      </c>
      <c r="I37250">
        <f t="shared" ref="I37250:I37313" si="1746">B37250/G37250</f>
        <v>0.94774112982130909</v>
      </c>
      <c r="J37250">
        <f t="shared" ref="J37250:J37313" si="1747">C37250/H37250</f>
        <v>0.66587254725472556</v>
      </c>
      <c r="L37250" s="7">
        <f>(ATANH(I37250^$U$2)^$U$5)</f>
        <v>0.34415425034764424</v>
      </c>
      <c r="M37250">
        <f t="shared" si="1745"/>
        <v>0.75545593523828236</v>
      </c>
      <c r="O37250" s="7">
        <f>(ATANH(J37250^$T$2)^$T$5)</f>
        <v>0.77556227523737375</v>
      </c>
      <c r="P37250">
        <f>M37250</f>
        <v>0.75545593523828236</v>
      </c>
    </row>
    <row r="37251" spans="1:16" x14ac:dyDescent="0.25">
      <c r="A37251" s="5" t="s">
        <v>431</v>
      </c>
      <c r="B37251" s="1">
        <v>368.34480000000002</v>
      </c>
      <c r="C37251" s="1">
        <v>18.594609999999999</v>
      </c>
      <c r="D37251" s="1">
        <v>1107.558</v>
      </c>
      <c r="E37251" s="1">
        <v>311.51830000000001</v>
      </c>
      <c r="F37251" s="1" t="s">
        <v>6</v>
      </c>
      <c r="G37251">
        <v>388.38</v>
      </c>
      <c r="H37251">
        <v>27.774999999999999</v>
      </c>
      <c r="I37251">
        <f t="shared" si="1746"/>
        <v>0.94841340954735065</v>
      </c>
      <c r="J37251">
        <f t="shared" si="1747"/>
        <v>0.66947290729072906</v>
      </c>
      <c r="L37251" s="7">
        <f>(ATANH(I37251^$U$2)^$U$5)</f>
        <v>0.34924009490917041</v>
      </c>
      <c r="M37251">
        <f t="shared" si="1745"/>
        <v>0.75560566003505825</v>
      </c>
      <c r="O37251" s="7">
        <f>(ATANH(J37251^$T$2)^$T$5)</f>
        <v>0.78285675804684962</v>
      </c>
      <c r="P37251">
        <f>M37251</f>
        <v>0.75560566003505825</v>
      </c>
    </row>
    <row r="37252" spans="1:16" x14ac:dyDescent="0.25">
      <c r="A37252" s="5" t="s">
        <v>431</v>
      </c>
      <c r="B37252" s="1">
        <v>368.60469999999998</v>
      </c>
      <c r="C37252" s="1">
        <v>18.694610000000001</v>
      </c>
      <c r="D37252" s="1">
        <v>1105.1559999999999</v>
      </c>
      <c r="E37252" s="1">
        <v>312.77980000000002</v>
      </c>
      <c r="F37252" s="1" t="s">
        <v>6</v>
      </c>
      <c r="G37252">
        <v>388.38</v>
      </c>
      <c r="H37252">
        <v>27.774999999999999</v>
      </c>
      <c r="I37252">
        <f t="shared" si="1746"/>
        <v>0.94908259951593799</v>
      </c>
      <c r="J37252">
        <f t="shared" si="1747"/>
        <v>0.67307326732673278</v>
      </c>
      <c r="L37252" s="7">
        <f>(ATANH(I37252^$U$2)^$U$5)</f>
        <v>0.35438037595863475</v>
      </c>
      <c r="M37252">
        <f t="shared" ref="M37252:M37315" si="1748">SQRT(LN(LN(E37252)^(1/$T$7)))</f>
        <v>0.75575775056106342</v>
      </c>
      <c r="O37252" s="7">
        <f>(ATANH(J37252^$T$2)^$T$5)</f>
        <v>0.7902248896621209</v>
      </c>
      <c r="P37252">
        <f>M37252</f>
        <v>0.75575775056106342</v>
      </c>
    </row>
    <row r="37253" spans="1:16" x14ac:dyDescent="0.25">
      <c r="A37253" s="5" t="s">
        <v>431</v>
      </c>
      <c r="B37253" s="1">
        <v>368.86360000000002</v>
      </c>
      <c r="C37253" s="1">
        <v>18.794609999999999</v>
      </c>
      <c r="D37253" s="1">
        <v>1102.7449999999999</v>
      </c>
      <c r="E37253" s="1">
        <v>314.06790000000001</v>
      </c>
      <c r="F37253" s="1" t="s">
        <v>6</v>
      </c>
      <c r="G37253">
        <v>388.38</v>
      </c>
      <c r="H37253">
        <v>27.774999999999999</v>
      </c>
      <c r="I37253">
        <f t="shared" si="1746"/>
        <v>0.94974921468664719</v>
      </c>
      <c r="J37253">
        <f t="shared" si="1747"/>
        <v>0.67667362736273629</v>
      </c>
      <c r="L37253" s="7">
        <f>(ATANH(I37253^$U$2)^$U$5)</f>
        <v>0.35957959509993553</v>
      </c>
      <c r="M37253">
        <f t="shared" si="1748"/>
        <v>0.7559122754078168</v>
      </c>
      <c r="O37253" s="7">
        <f>(ATANH(J37253^$T$2)^$T$5)</f>
        <v>0.79766834851943968</v>
      </c>
      <c r="P37253">
        <f>M37253</f>
        <v>0.7559122754078168</v>
      </c>
    </row>
    <row r="37254" spans="1:16" x14ac:dyDescent="0.25">
      <c r="A37254" s="5" t="s">
        <v>431</v>
      </c>
      <c r="B37254" s="1">
        <v>369.12130000000002</v>
      </c>
      <c r="C37254" s="1">
        <v>18.89461</v>
      </c>
      <c r="D37254" s="1">
        <v>1100.326</v>
      </c>
      <c r="E37254" s="1">
        <v>315.3836</v>
      </c>
      <c r="F37254" s="1" t="s">
        <v>6</v>
      </c>
      <c r="G37254">
        <v>388.38</v>
      </c>
      <c r="H37254">
        <v>27.774999999999999</v>
      </c>
      <c r="I37254">
        <f t="shared" si="1746"/>
        <v>0.95041274009990218</v>
      </c>
      <c r="J37254">
        <f t="shared" si="1747"/>
        <v>0.6802739873987399</v>
      </c>
      <c r="L37254" s="7">
        <f>(ATANH(I37254^$U$2)^$U$5)</f>
        <v>0.36483429819863167</v>
      </c>
      <c r="M37254">
        <f t="shared" si="1748"/>
        <v>0.75606931270125888</v>
      </c>
      <c r="O37254" s="7">
        <f>(ATANH(J37254^$T$2)^$T$5)</f>
        <v>0.80518887036300446</v>
      </c>
      <c r="P37254">
        <f>M37254</f>
        <v>0.75606931270125888</v>
      </c>
    </row>
    <row r="37255" spans="1:16" x14ac:dyDescent="0.25">
      <c r="A37255" s="5" t="s">
        <v>431</v>
      </c>
      <c r="B37255" s="1">
        <v>369.37799999999999</v>
      </c>
      <c r="C37255" s="1">
        <v>18.994610000000002</v>
      </c>
      <c r="D37255" s="1">
        <v>1097.896</v>
      </c>
      <c r="E37255" s="1">
        <v>316.72770000000003</v>
      </c>
      <c r="F37255" s="1" t="s">
        <v>6</v>
      </c>
      <c r="G37255">
        <v>388.38</v>
      </c>
      <c r="H37255">
        <v>27.774999999999999</v>
      </c>
      <c r="I37255">
        <f t="shared" si="1746"/>
        <v>0.95107369071527881</v>
      </c>
      <c r="J37255">
        <f t="shared" si="1747"/>
        <v>0.68387434743474351</v>
      </c>
      <c r="L37255" s="7">
        <f>(ATANH(I37255^$U$2)^$U$5)</f>
        <v>0.3701491442551933</v>
      </c>
      <c r="M37255">
        <f t="shared" si="1748"/>
        <v>0.75622891422812633</v>
      </c>
      <c r="O37255" s="7">
        <f>(ATANH(J37255^$T$2)^$T$5)</f>
        <v>0.81278825085973738</v>
      </c>
      <c r="P37255">
        <f>M37255</f>
        <v>0.75622891422812633</v>
      </c>
    </row>
    <row r="37256" spans="1:16" x14ac:dyDescent="0.25">
      <c r="A37256" s="5" t="s">
        <v>431</v>
      </c>
      <c r="B37256" s="1">
        <v>369.6336</v>
      </c>
      <c r="C37256" s="1">
        <v>19.094609999999999</v>
      </c>
      <c r="D37256" s="1">
        <v>1095.4580000000001</v>
      </c>
      <c r="E37256" s="1">
        <v>318.10140000000001</v>
      </c>
      <c r="F37256" s="1" t="s">
        <v>6</v>
      </c>
      <c r="G37256">
        <v>388.38</v>
      </c>
      <c r="H37256">
        <v>27.774999999999999</v>
      </c>
      <c r="I37256">
        <f t="shared" si="1746"/>
        <v>0.95173180905298937</v>
      </c>
      <c r="J37256">
        <f t="shared" si="1747"/>
        <v>0.68747470747074713</v>
      </c>
      <c r="L37256" s="7">
        <f>(ATANH(I37256^$U$2)^$U$5)</f>
        <v>0.37552270989802733</v>
      </c>
      <c r="M37256">
        <f t="shared" si="1748"/>
        <v>0.75639117670526124</v>
      </c>
      <c r="O37256" s="7">
        <f>(ATANH(J37256^$T$2)^$T$5)</f>
        <v>0.82046834836507021</v>
      </c>
      <c r="P37256">
        <f>M37256</f>
        <v>0.75639117670526124</v>
      </c>
    </row>
    <row r="37257" spans="1:16" x14ac:dyDescent="0.25">
      <c r="A37257" s="5" t="s">
        <v>431</v>
      </c>
      <c r="B37257" s="1">
        <v>369.88810000000001</v>
      </c>
      <c r="C37257" s="1">
        <v>19.194610000000001</v>
      </c>
      <c r="D37257" s="1">
        <v>1093.009</v>
      </c>
      <c r="E37257" s="1">
        <v>319.50569999999999</v>
      </c>
      <c r="F37257" s="1" t="s">
        <v>6</v>
      </c>
      <c r="G37257">
        <v>388.38</v>
      </c>
      <c r="H37257">
        <v>27.774999999999999</v>
      </c>
      <c r="I37257">
        <f t="shared" si="1746"/>
        <v>0.95238709511303365</v>
      </c>
      <c r="J37257">
        <f t="shared" si="1747"/>
        <v>0.69107506750675074</v>
      </c>
      <c r="L37257" s="7">
        <f>(ATANH(I37257^$U$2)^$U$5)</f>
        <v>0.38095561538440692</v>
      </c>
      <c r="M37257">
        <f t="shared" si="1748"/>
        <v>0.75655617018329147</v>
      </c>
      <c r="O37257" s="7">
        <f>(ATANH(J37257^$T$2)^$T$5)</f>
        <v>0.82823108685029456</v>
      </c>
      <c r="P37257">
        <f>M37257</f>
        <v>0.75655617018329147</v>
      </c>
    </row>
    <row r="37258" spans="1:16" x14ac:dyDescent="0.25">
      <c r="A37258" s="5" t="s">
        <v>431</v>
      </c>
      <c r="B37258" s="1">
        <v>370.14150000000001</v>
      </c>
      <c r="C37258" s="1">
        <v>19.294609999999999</v>
      </c>
      <c r="D37258" s="1">
        <v>1090.55</v>
      </c>
      <c r="E37258" s="1">
        <v>320.9418</v>
      </c>
      <c r="F37258" s="1" t="s">
        <v>6</v>
      </c>
      <c r="G37258">
        <v>388.38</v>
      </c>
      <c r="H37258">
        <v>27.774999999999999</v>
      </c>
      <c r="I37258">
        <f t="shared" si="1746"/>
        <v>0.95303954889541176</v>
      </c>
      <c r="J37258">
        <f t="shared" si="1747"/>
        <v>0.69467542754275424</v>
      </c>
      <c r="L37258" s="7">
        <f>(ATANH(I37258^$U$2)^$U$5)</f>
        <v>0.38644850219299925</v>
      </c>
      <c r="M37258">
        <f t="shared" si="1748"/>
        <v>0.75672398524674955</v>
      </c>
      <c r="O37258" s="7">
        <f>(ATANH(J37258^$T$2)^$T$5)</f>
        <v>0.83607845900290234</v>
      </c>
      <c r="P37258">
        <f>M37258</f>
        <v>0.75672398524674955</v>
      </c>
    </row>
    <row r="37259" spans="1:16" x14ac:dyDescent="0.25">
      <c r="A37259" s="5" t="s">
        <v>431</v>
      </c>
      <c r="B37259" s="1">
        <v>370.39389999999997</v>
      </c>
      <c r="C37259" s="1">
        <v>19.39461</v>
      </c>
      <c r="D37259" s="1">
        <v>1088.08</v>
      </c>
      <c r="E37259" s="1">
        <v>322.41079999999999</v>
      </c>
      <c r="F37259" s="1" t="s">
        <v>6</v>
      </c>
      <c r="G37259">
        <v>388.38</v>
      </c>
      <c r="H37259">
        <v>27.774999999999999</v>
      </c>
      <c r="I37259">
        <f t="shared" si="1746"/>
        <v>0.9536894278799114</v>
      </c>
      <c r="J37259">
        <f t="shared" si="1747"/>
        <v>0.69827578757875797</v>
      </c>
      <c r="L37259" s="7">
        <f>(ATANH(I37259^$U$2)^$U$5)</f>
        <v>0.39200425235530822</v>
      </c>
      <c r="M37259">
        <f t="shared" si="1748"/>
        <v>0.75689469756149885</v>
      </c>
      <c r="O37259" s="7">
        <f>(ATANH(J37259^$T$2)^$T$5)</f>
        <v>0.84401252951230465</v>
      </c>
      <c r="P37259">
        <f>M37259</f>
        <v>0.75689469756149885</v>
      </c>
    </row>
    <row r="37260" spans="1:16" x14ac:dyDescent="0.25">
      <c r="A37260" s="5" t="s">
        <v>431</v>
      </c>
      <c r="B37260" s="1">
        <v>370.64530000000002</v>
      </c>
      <c r="C37260" s="1">
        <v>19.494610000000002</v>
      </c>
      <c r="D37260" s="1">
        <v>1085.5999999999999</v>
      </c>
      <c r="E37260" s="1">
        <v>323.91399999999999</v>
      </c>
      <c r="F37260" s="1" t="s">
        <v>6</v>
      </c>
      <c r="G37260">
        <v>388.38</v>
      </c>
      <c r="H37260">
        <v>27.774999999999999</v>
      </c>
      <c r="I37260">
        <f t="shared" si="1746"/>
        <v>0.9543367320665328</v>
      </c>
      <c r="J37260">
        <f t="shared" si="1747"/>
        <v>0.70187614761476158</v>
      </c>
      <c r="L37260" s="7">
        <f>(ATANH(I37260^$U$2)^$U$5)</f>
        <v>0.39762365658983767</v>
      </c>
      <c r="M37260">
        <f t="shared" si="1748"/>
        <v>0.75706840271926101</v>
      </c>
      <c r="O37260" s="7">
        <f>(ATANH(J37260^$T$2)^$T$5)</f>
        <v>0.85203543855434916</v>
      </c>
      <c r="P37260">
        <f>M37260</f>
        <v>0.75706840271926101</v>
      </c>
    </row>
    <row r="37261" spans="1:16" x14ac:dyDescent="0.25">
      <c r="A37261" s="5" t="s">
        <v>431</v>
      </c>
      <c r="B37261" s="1">
        <v>370.8956</v>
      </c>
      <c r="C37261" s="1">
        <v>19.594609999999999</v>
      </c>
      <c r="D37261" s="1">
        <v>1083.1089999999999</v>
      </c>
      <c r="E37261" s="1">
        <v>325.45260000000002</v>
      </c>
      <c r="F37261" s="1" t="s">
        <v>6</v>
      </c>
      <c r="G37261">
        <v>388.38</v>
      </c>
      <c r="H37261">
        <v>27.774999999999999</v>
      </c>
      <c r="I37261">
        <f t="shared" si="1746"/>
        <v>0.95498120397548791</v>
      </c>
      <c r="J37261">
        <f t="shared" si="1747"/>
        <v>0.70547650765076508</v>
      </c>
      <c r="L37261" s="7">
        <f>(ATANH(I37261^$U$2)^$U$5)</f>
        <v>0.40330524683647512</v>
      </c>
      <c r="M37261">
        <f t="shared" si="1748"/>
        <v>0.75724518116010164</v>
      </c>
      <c r="O37261" s="7">
        <f>(ATANH(J37261^$T$2)^$T$5)</f>
        <v>0.86014940548921948</v>
      </c>
      <c r="P37261">
        <f>M37261</f>
        <v>0.75724518116010164</v>
      </c>
    </row>
    <row r="37262" spans="1:16" x14ac:dyDescent="0.25">
      <c r="A37262" s="5" t="s">
        <v>431</v>
      </c>
      <c r="B37262" s="1">
        <v>371.14490000000001</v>
      </c>
      <c r="C37262" s="1">
        <v>19.694610000000001</v>
      </c>
      <c r="D37262" s="1">
        <v>1080.606</v>
      </c>
      <c r="E37262" s="1">
        <v>327.02820000000003</v>
      </c>
      <c r="F37262" s="1" t="s">
        <v>6</v>
      </c>
      <c r="G37262">
        <v>388.38</v>
      </c>
      <c r="H37262">
        <v>27.774999999999999</v>
      </c>
      <c r="I37262">
        <f t="shared" si="1746"/>
        <v>0.95562310108656479</v>
      </c>
      <c r="J37262">
        <f t="shared" si="1747"/>
        <v>0.7090768676867687</v>
      </c>
      <c r="L37262" s="7">
        <f>(ATANH(I37262^$U$2)^$U$5)</f>
        <v>0.40905208907240953</v>
      </c>
      <c r="M37262">
        <f t="shared" si="1748"/>
        <v>0.75742515539601918</v>
      </c>
      <c r="O37262" s="7">
        <f>(ATANH(J37262^$T$2)^$T$5)</f>
        <v>0.86835673278854963</v>
      </c>
      <c r="P37262">
        <f>M37262</f>
        <v>0.75742515539601918</v>
      </c>
    </row>
    <row r="37263" spans="1:16" x14ac:dyDescent="0.25">
      <c r="A37263" s="5" t="s">
        <v>431</v>
      </c>
      <c r="B37263" s="1">
        <v>371.39319999999998</v>
      </c>
      <c r="C37263" s="1">
        <v>19.794609999999999</v>
      </c>
      <c r="D37263" s="1">
        <v>1078.0909999999999</v>
      </c>
      <c r="E37263" s="1">
        <v>328.642</v>
      </c>
      <c r="F37263" s="1" t="s">
        <v>6</v>
      </c>
      <c r="G37263">
        <v>388.38</v>
      </c>
      <c r="H37263">
        <v>27.774999999999999</v>
      </c>
      <c r="I37263">
        <f t="shared" si="1746"/>
        <v>0.95626242339976308</v>
      </c>
      <c r="J37263">
        <f t="shared" si="1747"/>
        <v>0.71267722772277231</v>
      </c>
      <c r="L37263" s="7">
        <f>(ATANH(I37263^$U$2)^$U$5)</f>
        <v>0.41486506309471144</v>
      </c>
      <c r="M37263">
        <f t="shared" si="1748"/>
        <v>0.75760839803228197</v>
      </c>
      <c r="O37263" s="7">
        <f>(ATANH(J37263^$T$2)^$T$5)</f>
        <v>0.87665981020897843</v>
      </c>
      <c r="P37263">
        <f>M37263</f>
        <v>0.75760839803228197</v>
      </c>
    </row>
    <row r="37264" spans="1:16" x14ac:dyDescent="0.25">
      <c r="A37264" s="5" t="s">
        <v>431</v>
      </c>
      <c r="B37264" s="1">
        <v>371.6404</v>
      </c>
      <c r="C37264" s="1">
        <v>19.89461</v>
      </c>
      <c r="D37264" s="1">
        <v>1075.5640000000001</v>
      </c>
      <c r="E37264" s="1">
        <v>330.29570000000001</v>
      </c>
      <c r="F37264" s="1" t="s">
        <v>6</v>
      </c>
      <c r="G37264">
        <v>388.38</v>
      </c>
      <c r="H37264">
        <v>27.774999999999999</v>
      </c>
      <c r="I37264">
        <f t="shared" si="1746"/>
        <v>0.95689891343529532</v>
      </c>
      <c r="J37264">
        <f t="shared" si="1747"/>
        <v>0.71627758775877592</v>
      </c>
      <c r="L37264" s="7">
        <f>(ATANH(I37264^$U$2)^$U$5)</f>
        <v>0.4207426862543498</v>
      </c>
      <c r="M37264">
        <f t="shared" si="1748"/>
        <v>0.7577950343332337</v>
      </c>
      <c r="O37264" s="7">
        <f>(ATANH(J37264^$T$2)^$T$5)</f>
        <v>0.88506111923089881</v>
      </c>
      <c r="P37264">
        <f>M37264</f>
        <v>0.7577950343332337</v>
      </c>
    </row>
    <row r="37265" spans="1:16" x14ac:dyDescent="0.25">
      <c r="A37265" s="5" t="s">
        <v>431</v>
      </c>
      <c r="B37265" s="1">
        <v>371.88670000000002</v>
      </c>
      <c r="C37265" s="1">
        <v>19.994610000000002</v>
      </c>
      <c r="D37265" s="1">
        <v>1073.0250000000001</v>
      </c>
      <c r="E37265" s="1">
        <v>331.99090000000001</v>
      </c>
      <c r="F37265" s="1" t="s">
        <v>6</v>
      </c>
      <c r="G37265">
        <v>388.38</v>
      </c>
      <c r="H37265">
        <v>27.774999999999999</v>
      </c>
      <c r="I37265">
        <f t="shared" si="1746"/>
        <v>0.95753308615273702</v>
      </c>
      <c r="J37265">
        <f t="shared" si="1747"/>
        <v>0.71987794779477954</v>
      </c>
      <c r="L37265" s="7">
        <f>(ATANH(I37265^$U$2)^$U$5)</f>
        <v>0.42669066259349658</v>
      </c>
      <c r="M37265">
        <f t="shared" si="1748"/>
        <v>0.75798517333852156</v>
      </c>
      <c r="O37265" s="7">
        <f>(ATANH(J37265^$T$2)^$T$5)</f>
        <v>0.8935632377828423</v>
      </c>
      <c r="P37265">
        <f>M37265</f>
        <v>0.75798517333852156</v>
      </c>
    </row>
    <row r="37266" spans="1:16" x14ac:dyDescent="0.25">
      <c r="A37266" s="5" t="s">
        <v>431</v>
      </c>
      <c r="B37266" s="1">
        <v>372.13189999999997</v>
      </c>
      <c r="C37266" s="1">
        <v>20.094609999999999</v>
      </c>
      <c r="D37266" s="1">
        <v>1070.472</v>
      </c>
      <c r="E37266" s="1">
        <v>333.72910000000002</v>
      </c>
      <c r="F37266" s="1" t="s">
        <v>6</v>
      </c>
      <c r="G37266">
        <v>388.38</v>
      </c>
      <c r="H37266">
        <v>27.774999999999999</v>
      </c>
      <c r="I37266">
        <f t="shared" si="1746"/>
        <v>0.95816442659251244</v>
      </c>
      <c r="J37266">
        <f t="shared" si="1747"/>
        <v>0.72347830783078304</v>
      </c>
      <c r="L37266" s="7">
        <f>(ATANH(I37266^$U$2)^$U$5)</f>
        <v>0.43270514762843604</v>
      </c>
      <c r="M37266">
        <f t="shared" si="1748"/>
        <v>0.75817890813208733</v>
      </c>
      <c r="O37266" s="7">
        <f>(ATANH(J37266^$T$2)^$T$5)</f>
        <v>0.90216884527378893</v>
      </c>
      <c r="P37266">
        <f>M37266</f>
        <v>0.75817890813208733</v>
      </c>
    </row>
    <row r="37267" spans="1:16" x14ac:dyDescent="0.25">
      <c r="A37267" s="5" t="s">
        <v>431</v>
      </c>
      <c r="B37267" s="1">
        <v>372.37619999999998</v>
      </c>
      <c r="C37267" s="1">
        <v>20.194610000000001</v>
      </c>
      <c r="D37267" s="1">
        <v>1067.9069999999999</v>
      </c>
      <c r="E37267" s="1">
        <v>335.51229999999998</v>
      </c>
      <c r="F37267" s="1" t="s">
        <v>6</v>
      </c>
      <c r="G37267">
        <v>388.38</v>
      </c>
      <c r="H37267">
        <v>27.774999999999999</v>
      </c>
      <c r="I37267">
        <f t="shared" si="1746"/>
        <v>0.95879344971419744</v>
      </c>
      <c r="J37267">
        <f t="shared" si="1747"/>
        <v>0.72707866786678677</v>
      </c>
      <c r="L37267" s="7">
        <f>(ATANH(I37267^$U$2)^$U$5)</f>
        <v>0.43879207335685233</v>
      </c>
      <c r="M37267">
        <f t="shared" si="1748"/>
        <v>0.75837638235712046</v>
      </c>
      <c r="O37267" s="7">
        <f>(ATANH(J37267^$T$2)^$T$5)</f>
        <v>0.91088072795777075</v>
      </c>
      <c r="P37267">
        <f>M37267</f>
        <v>0.75837638235712046</v>
      </c>
    </row>
    <row r="37268" spans="1:16" x14ac:dyDescent="0.25">
      <c r="A37268" s="5" t="s">
        <v>431</v>
      </c>
      <c r="B37268" s="1">
        <v>372.61950000000002</v>
      </c>
      <c r="C37268" s="1">
        <v>20.294609999999999</v>
      </c>
      <c r="D37268" s="1">
        <v>1065.327</v>
      </c>
      <c r="E37268" s="1">
        <v>337.34219999999999</v>
      </c>
      <c r="F37268" s="1" t="s">
        <v>6</v>
      </c>
      <c r="G37268">
        <v>388.38</v>
      </c>
      <c r="H37268">
        <v>27.774999999999999</v>
      </c>
      <c r="I37268">
        <f t="shared" si="1746"/>
        <v>0.95941989803800409</v>
      </c>
      <c r="J37268">
        <f t="shared" si="1747"/>
        <v>0.73067902790279027</v>
      </c>
      <c r="L37268" s="7">
        <f>(ATANH(I37268^$U$2)^$U$5)</f>
        <v>0.44495007494255123</v>
      </c>
      <c r="M37268">
        <f t="shared" si="1748"/>
        <v>0.75857770060757024</v>
      </c>
      <c r="O37268" s="7">
        <f>(ATANH(J37268^$T$2)^$T$5)</f>
        <v>0.91970178465738084</v>
      </c>
      <c r="P37268">
        <f>M37268</f>
        <v>0.75857770060757024</v>
      </c>
    </row>
    <row r="37269" spans="1:16" x14ac:dyDescent="0.25">
      <c r="A37269" s="5" t="s">
        <v>431</v>
      </c>
      <c r="B37269" s="1">
        <v>372.86169999999998</v>
      </c>
      <c r="C37269" s="1">
        <v>20.39461</v>
      </c>
      <c r="D37269" s="1">
        <v>1062.7339999999999</v>
      </c>
      <c r="E37269" s="1">
        <v>339.221</v>
      </c>
      <c r="F37269" s="1" t="s">
        <v>6</v>
      </c>
      <c r="G37269">
        <v>388.38</v>
      </c>
      <c r="H37269">
        <v>27.774999999999999</v>
      </c>
      <c r="I37269">
        <f t="shared" si="1746"/>
        <v>0.96004351408414434</v>
      </c>
      <c r="J37269">
        <f t="shared" si="1747"/>
        <v>0.73427938793879388</v>
      </c>
      <c r="L37269" s="7">
        <f>(ATANH(I37269^$U$2)^$U$5)</f>
        <v>0.45117767429671213</v>
      </c>
      <c r="M37269">
        <f t="shared" si="1748"/>
        <v>0.75878301656028901</v>
      </c>
      <c r="O37269" s="7">
        <f>(ATANH(J37269^$T$2)^$T$5)</f>
        <v>0.92863503287536009</v>
      </c>
      <c r="P37269">
        <f>M37269</f>
        <v>0.75878301656028901</v>
      </c>
    </row>
    <row r="37270" spans="1:16" x14ac:dyDescent="0.25">
      <c r="A37270" s="5" t="s">
        <v>431</v>
      </c>
      <c r="B37270" s="1">
        <v>373.10309999999998</v>
      </c>
      <c r="C37270" s="1">
        <v>20.494610000000002</v>
      </c>
      <c r="D37270" s="1">
        <v>1060.126</v>
      </c>
      <c r="E37270" s="1">
        <v>341.1506</v>
      </c>
      <c r="F37270" s="1" t="s">
        <v>6</v>
      </c>
      <c r="G37270">
        <v>388.38</v>
      </c>
      <c r="H37270">
        <v>27.774999999999999</v>
      </c>
      <c r="I37270">
        <f t="shared" si="1746"/>
        <v>0.960665070291982</v>
      </c>
      <c r="J37270">
        <f t="shared" si="1747"/>
        <v>0.73787974797479761</v>
      </c>
      <c r="L37270" s="7">
        <f>(ATANH(I37270^$U$2)^$U$5)</f>
        <v>0.45748380720082332</v>
      </c>
      <c r="M37270">
        <f t="shared" si="1748"/>
        <v>0.75899244449642256</v>
      </c>
      <c r="O37270" s="7">
        <f>(ATANH(J37270^$T$2)^$T$5)</f>
        <v>0.93768361532619282</v>
      </c>
      <c r="P37270">
        <f>M37270</f>
        <v>0.75899244449642256</v>
      </c>
    </row>
    <row r="37271" spans="1:16" x14ac:dyDescent="0.25">
      <c r="A37271" s="5" t="s">
        <v>431</v>
      </c>
      <c r="B37271" s="1">
        <v>373.34339999999997</v>
      </c>
      <c r="C37271" s="1">
        <v>20.594609999999999</v>
      </c>
      <c r="D37271" s="1">
        <v>1057.5029999999999</v>
      </c>
      <c r="E37271" s="1">
        <v>343.13330000000002</v>
      </c>
      <c r="F37271" s="1" t="s">
        <v>6</v>
      </c>
      <c r="G37271">
        <v>388.38</v>
      </c>
      <c r="H37271">
        <v>27.774999999999999</v>
      </c>
      <c r="I37271">
        <f t="shared" si="1746"/>
        <v>0.96128379422215349</v>
      </c>
      <c r="J37271">
        <f t="shared" si="1747"/>
        <v>0.74148010801080111</v>
      </c>
      <c r="L37271" s="7">
        <f>(ATANH(I37271^$U$2)^$U$5)</f>
        <v>0.4638619094079493</v>
      </c>
      <c r="M37271">
        <f t="shared" si="1748"/>
        <v>0.75920613550166627</v>
      </c>
      <c r="O37271" s="7">
        <f>(ATANH(J37271^$T$2)^$T$5)</f>
        <v>0.9468508069227769</v>
      </c>
      <c r="P37271">
        <f>M37271</f>
        <v>0.75920613550166627</v>
      </c>
    </row>
    <row r="37272" spans="1:16" x14ac:dyDescent="0.25">
      <c r="A37272" s="5" t="s">
        <v>431</v>
      </c>
      <c r="B37272" s="1">
        <v>373.58280000000002</v>
      </c>
      <c r="C37272" s="1">
        <v>20.694610000000001</v>
      </c>
      <c r="D37272" s="1">
        <v>1054.865</v>
      </c>
      <c r="E37272" s="1">
        <v>345.17140000000001</v>
      </c>
      <c r="F37272" s="1" t="s">
        <v>6</v>
      </c>
      <c r="G37272">
        <v>388.38</v>
      </c>
      <c r="H37272">
        <v>27.774999999999999</v>
      </c>
      <c r="I37272">
        <f t="shared" si="1746"/>
        <v>0.96190020083423455</v>
      </c>
      <c r="J37272">
        <f t="shared" si="1747"/>
        <v>0.74508046804680472</v>
      </c>
      <c r="L37272" s="7">
        <f>(ATANH(I37272^$U$2)^$U$5)</f>
        <v>0.4703185549579964</v>
      </c>
      <c r="M37272">
        <f t="shared" si="1748"/>
        <v>0.75942423318669672</v>
      </c>
      <c r="O37272" s="7">
        <f>(ATANH(J37272^$T$2)^$T$5)</f>
        <v>0.95614002225669259</v>
      </c>
      <c r="P37272">
        <f>M37272</f>
        <v>0.75942423318669672</v>
      </c>
    </row>
    <row r="37273" spans="1:16" x14ac:dyDescent="0.25">
      <c r="A37273" s="5" t="s">
        <v>431</v>
      </c>
      <c r="B37273" s="1">
        <v>373.82130000000001</v>
      </c>
      <c r="C37273" s="1">
        <v>20.794609999999999</v>
      </c>
      <c r="D37273" s="1">
        <v>1052.211</v>
      </c>
      <c r="E37273" s="1">
        <v>347.26749999999998</v>
      </c>
      <c r="F37273" s="1" t="s">
        <v>6</v>
      </c>
      <c r="G37273">
        <v>388.38</v>
      </c>
      <c r="H37273">
        <v>27.774999999999999</v>
      </c>
      <c r="I37273">
        <f t="shared" si="1746"/>
        <v>0.96251429012822498</v>
      </c>
      <c r="J37273">
        <f t="shared" si="1747"/>
        <v>0.74868082808280823</v>
      </c>
      <c r="L37273" s="7">
        <f>(ATANH(I37273^$U$2)^$U$5)</f>
        <v>0.47685519608303395</v>
      </c>
      <c r="M37273">
        <f t="shared" si="1748"/>
        <v>0.75964690531741275</v>
      </c>
      <c r="O37273" s="7">
        <f>(ATANH(J37273^$T$2)^$T$5)</f>
        <v>0.9655548236144238</v>
      </c>
      <c r="P37273">
        <f>M37273</f>
        <v>0.75964690531741275</v>
      </c>
    </row>
    <row r="37274" spans="1:16" x14ac:dyDescent="0.25">
      <c r="A37274" s="5" t="s">
        <v>431</v>
      </c>
      <c r="B37274" s="1">
        <v>374.05880000000002</v>
      </c>
      <c r="C37274" s="1">
        <v>20.89461</v>
      </c>
      <c r="D37274" s="1">
        <v>1049.54</v>
      </c>
      <c r="E37274" s="1">
        <v>349.42410000000001</v>
      </c>
      <c r="F37274" s="1" t="s">
        <v>6</v>
      </c>
      <c r="G37274">
        <v>388.38</v>
      </c>
      <c r="H37274">
        <v>27.774999999999999</v>
      </c>
      <c r="I37274">
        <f t="shared" si="1746"/>
        <v>0.96312580462433706</v>
      </c>
      <c r="J37274">
        <f t="shared" si="1747"/>
        <v>0.75228118811881195</v>
      </c>
      <c r="L37274" s="7">
        <f>(ATANH(I37274^$U$2)^$U$5)</f>
        <v>0.48347054217225544</v>
      </c>
      <c r="M37274">
        <f t="shared" si="1748"/>
        <v>0.75987430048774607</v>
      </c>
      <c r="O37274" s="7">
        <f>(ATANH(J37274^$T$2)^$T$5)</f>
        <v>0.97509892957622557</v>
      </c>
      <c r="P37274">
        <f>M37274</f>
        <v>0.75987430048774607</v>
      </c>
    </row>
    <row r="37275" spans="1:16" x14ac:dyDescent="0.25">
      <c r="A37275" s="5" t="s">
        <v>431</v>
      </c>
      <c r="B37275" s="1">
        <v>374.29539999999997</v>
      </c>
      <c r="C37275" s="1">
        <v>20.994610000000002</v>
      </c>
      <c r="D37275" s="1">
        <v>1046.8530000000001</v>
      </c>
      <c r="E37275" s="1">
        <v>351.64409999999998</v>
      </c>
      <c r="F37275" s="1" t="s">
        <v>6</v>
      </c>
      <c r="G37275">
        <v>388.38</v>
      </c>
      <c r="H37275">
        <v>27.774999999999999</v>
      </c>
      <c r="I37275">
        <f t="shared" si="1746"/>
        <v>0.96373500180235849</v>
      </c>
      <c r="J37275">
        <f t="shared" si="1747"/>
        <v>0.75588154815481556</v>
      </c>
      <c r="L37275" s="7">
        <f>(ATANH(I37275^$U$2)^$U$5)</f>
        <v>0.49016889563550037</v>
      </c>
      <c r="M37275">
        <f t="shared" si="1748"/>
        <v>0.76010660049857148</v>
      </c>
      <c r="O37275" s="7">
        <f>(ATANH(J37275^$T$2)^$T$5)</f>
        <v>0.98477622424909872</v>
      </c>
      <c r="P37275">
        <f>M37275</f>
        <v>0.76010660049857148</v>
      </c>
    </row>
    <row r="37276" spans="1:16" x14ac:dyDescent="0.25">
      <c r="A37276" s="5" t="s">
        <v>431</v>
      </c>
      <c r="B37276" s="1">
        <v>374.53100000000001</v>
      </c>
      <c r="C37276" s="1">
        <v>21.094609999999999</v>
      </c>
      <c r="D37276" s="1">
        <v>1044.1479999999999</v>
      </c>
      <c r="E37276" s="1">
        <v>353.93040000000002</v>
      </c>
      <c r="F37276" s="1" t="s">
        <v>6</v>
      </c>
      <c r="G37276">
        <v>388.38</v>
      </c>
      <c r="H37276">
        <v>27.774999999999999</v>
      </c>
      <c r="I37276">
        <f t="shared" si="1746"/>
        <v>0.96434162418250169</v>
      </c>
      <c r="J37276">
        <f t="shared" si="1747"/>
        <v>0.75948190819081907</v>
      </c>
      <c r="L37276" s="7">
        <f>(ATANH(I37276^$U$2)^$U$5)</f>
        <v>0.49694901191877883</v>
      </c>
      <c r="M37276">
        <f t="shared" si="1748"/>
        <v>0.76034397722782787</v>
      </c>
      <c r="O37276" s="7">
        <f>(ATANH(J37276^$T$2)^$T$5)</f>
        <v>0.99459076719074879</v>
      </c>
      <c r="P37276">
        <f>M37276</f>
        <v>0.76034397722782787</v>
      </c>
    </row>
    <row r="37277" spans="1:16" x14ac:dyDescent="0.25">
      <c r="A37277" s="5" t="s">
        <v>431</v>
      </c>
      <c r="B37277" s="1">
        <v>374.76569999999998</v>
      </c>
      <c r="C37277" s="1">
        <v>21.194610000000001</v>
      </c>
      <c r="D37277" s="1">
        <v>1041.4259999999999</v>
      </c>
      <c r="E37277" s="1">
        <v>356.28629999999998</v>
      </c>
      <c r="F37277" s="1" t="s">
        <v>6</v>
      </c>
      <c r="G37277">
        <v>388.38</v>
      </c>
      <c r="H37277">
        <v>27.774999999999999</v>
      </c>
      <c r="I37277">
        <f t="shared" si="1746"/>
        <v>0.96494592924455425</v>
      </c>
      <c r="J37277">
        <f t="shared" si="1747"/>
        <v>0.76308226822682279</v>
      </c>
      <c r="L37277" s="7">
        <f>(ATANH(I37277^$U$2)^$U$5)</f>
        <v>0.50381543068204726</v>
      </c>
      <c r="M37277">
        <f t="shared" si="1748"/>
        <v>0.76058663350147626</v>
      </c>
      <c r="O37277" s="7">
        <f>(ATANH(J37277^$T$2)^$T$5)</f>
        <v>1.0045468040874135</v>
      </c>
      <c r="P37277">
        <f>M37277</f>
        <v>0.76058663350147626</v>
      </c>
    </row>
    <row r="37278" spans="1:16" x14ac:dyDescent="0.25">
      <c r="A37278" s="5" t="s">
        <v>431</v>
      </c>
      <c r="B37278" s="1">
        <v>374.99950000000001</v>
      </c>
      <c r="C37278" s="1">
        <v>21.294609999999999</v>
      </c>
      <c r="D37278" s="1">
        <v>1038.684</v>
      </c>
      <c r="E37278" s="1">
        <v>358.71499999999997</v>
      </c>
      <c r="F37278" s="1" t="s">
        <v>6</v>
      </c>
      <c r="G37278">
        <v>388.38</v>
      </c>
      <c r="H37278">
        <v>27.774999999999999</v>
      </c>
      <c r="I37278">
        <f t="shared" si="1746"/>
        <v>0.9655479169885165</v>
      </c>
      <c r="J37278">
        <f t="shared" si="1747"/>
        <v>0.76668262826282629</v>
      </c>
      <c r="L37278" s="7">
        <f>(ATANH(I37278^$U$2)^$U$5)</f>
        <v>0.51076996605425806</v>
      </c>
      <c r="M37278">
        <f t="shared" si="1748"/>
        <v>0.76083475038097315</v>
      </c>
      <c r="O37278" s="7">
        <f>(ATANH(J37278^$T$2)^$T$5)</f>
        <v>1.0146487782552305</v>
      </c>
      <c r="P37278">
        <f>M37278</f>
        <v>0.76083475038097315</v>
      </c>
    </row>
    <row r="37279" spans="1:16" x14ac:dyDescent="0.25">
      <c r="A37279" s="5" t="s">
        <v>431</v>
      </c>
      <c r="B37279" s="1">
        <v>375.23239999999998</v>
      </c>
      <c r="C37279" s="1">
        <v>21.39461</v>
      </c>
      <c r="D37279" s="1">
        <v>1035.924</v>
      </c>
      <c r="E37279" s="1">
        <v>361.2201</v>
      </c>
      <c r="F37279" s="1" t="s">
        <v>6</v>
      </c>
      <c r="G37279">
        <v>388.38</v>
      </c>
      <c r="H37279">
        <v>27.774999999999999</v>
      </c>
      <c r="I37279">
        <f t="shared" si="1746"/>
        <v>0.96614758741438789</v>
      </c>
      <c r="J37279">
        <f t="shared" si="1747"/>
        <v>0.77028298829882991</v>
      </c>
      <c r="L37279" s="7">
        <f>(ATANH(I37279^$U$2)^$U$5)</f>
        <v>0.51781451997088945</v>
      </c>
      <c r="M37279">
        <f t="shared" si="1748"/>
        <v>0.76108853784047403</v>
      </c>
      <c r="O37279" s="7">
        <f>(ATANH(J37279^$T$2)^$T$5)</f>
        <v>1.0249013430424445</v>
      </c>
      <c r="P37279">
        <f>M37279</f>
        <v>0.76108853784047403</v>
      </c>
    </row>
    <row r="37280" spans="1:16" x14ac:dyDescent="0.25">
      <c r="A37280" s="5" t="s">
        <v>431</v>
      </c>
      <c r="B37280" s="1">
        <v>375.46440000000001</v>
      </c>
      <c r="C37280" s="1">
        <v>21.494610000000002</v>
      </c>
      <c r="D37280" s="1">
        <v>1033.144</v>
      </c>
      <c r="E37280" s="1">
        <v>363.80560000000003</v>
      </c>
      <c r="F37280" s="1" t="s">
        <v>6</v>
      </c>
      <c r="G37280">
        <v>388.38</v>
      </c>
      <c r="H37280">
        <v>27.774999999999999</v>
      </c>
      <c r="I37280">
        <f t="shared" si="1746"/>
        <v>0.96674494052216908</v>
      </c>
      <c r="J37280">
        <f t="shared" si="1747"/>
        <v>0.77388334833483363</v>
      </c>
      <c r="L37280" s="7">
        <f>(ATANH(I37280^$U$2)^$U$5)</f>
        <v>0.52495108780672961</v>
      </c>
      <c r="M37280">
        <f t="shared" si="1748"/>
        <v>0.76134823285705877</v>
      </c>
      <c r="O37280" s="7">
        <f>(ATANH(J37280^$T$2)^$T$5)</f>
        <v>1.0353093752183247</v>
      </c>
      <c r="P37280">
        <f>M37280</f>
        <v>0.76134823285705877</v>
      </c>
    </row>
    <row r="37281" spans="1:16" x14ac:dyDescent="0.25">
      <c r="A37281" s="5" t="s">
        <v>431</v>
      </c>
      <c r="B37281" s="1">
        <v>375.69540000000001</v>
      </c>
      <c r="C37281" s="1">
        <v>21.594609999999999</v>
      </c>
      <c r="D37281" s="1">
        <v>1030.3440000000001</v>
      </c>
      <c r="E37281" s="1">
        <v>366.4753</v>
      </c>
      <c r="F37281" s="1" t="s">
        <v>6</v>
      </c>
      <c r="G37281">
        <v>388.38</v>
      </c>
      <c r="H37281">
        <v>27.774999999999999</v>
      </c>
      <c r="I37281">
        <f t="shared" si="1746"/>
        <v>0.9673397188320717</v>
      </c>
      <c r="J37281">
        <f t="shared" si="1747"/>
        <v>0.77748370837083713</v>
      </c>
      <c r="L37281" s="7">
        <f>(ATANH(I37281^$U$2)^$U$5)</f>
        <v>0.53217860882538792</v>
      </c>
      <c r="M37281">
        <f t="shared" si="1748"/>
        <v>0.76161403796158145</v>
      </c>
      <c r="O37281" s="7">
        <f>(ATANH(J37281^$T$2)^$T$5)</f>
        <v>1.045877989444379</v>
      </c>
      <c r="P37281">
        <f>M37281</f>
        <v>0.76161403796158145</v>
      </c>
    </row>
    <row r="37282" spans="1:16" x14ac:dyDescent="0.25">
      <c r="A37282" s="5" t="s">
        <v>431</v>
      </c>
      <c r="B37282" s="1">
        <v>375.92559999999997</v>
      </c>
      <c r="C37282" s="1">
        <v>21.694610000000001</v>
      </c>
      <c r="D37282" s="1">
        <v>1027.5229999999999</v>
      </c>
      <c r="E37282" s="1">
        <v>369.23379999999997</v>
      </c>
      <c r="F37282" s="1" t="s">
        <v>6</v>
      </c>
      <c r="G37282">
        <v>388.38</v>
      </c>
      <c r="H37282">
        <v>27.774999999999999</v>
      </c>
      <c r="I37282">
        <f t="shared" si="1746"/>
        <v>0.96793243730367162</v>
      </c>
      <c r="J37282">
        <f t="shared" si="1747"/>
        <v>0.78108406840684075</v>
      </c>
      <c r="L37282" s="7">
        <f>(ATANH(I37282^$U$2)^$U$5)</f>
        <v>0.53950554040745324</v>
      </c>
      <c r="M37282">
        <f t="shared" si="1748"/>
        <v>0.7618862201176505</v>
      </c>
      <c r="O37282" s="7">
        <f>(ATANH(J37282^$T$2)^$T$5)</f>
        <v>1.0566125539344158</v>
      </c>
      <c r="P37282">
        <f>M37282</f>
        <v>0.7618862201176505</v>
      </c>
    </row>
    <row r="37283" spans="1:16" x14ac:dyDescent="0.25">
      <c r="A37283" s="5" t="s">
        <v>431</v>
      </c>
      <c r="B37283" s="1">
        <v>376.1549</v>
      </c>
      <c r="C37283" s="1">
        <v>21.794609999999999</v>
      </c>
      <c r="D37283" s="1">
        <v>1024.68</v>
      </c>
      <c r="E37283" s="1">
        <v>372.0856</v>
      </c>
      <c r="F37283" s="1" t="s">
        <v>6</v>
      </c>
      <c r="G37283">
        <v>388.38</v>
      </c>
      <c r="H37283">
        <v>27.774999999999999</v>
      </c>
      <c r="I37283">
        <f t="shared" si="1746"/>
        <v>0.96852283845718112</v>
      </c>
      <c r="J37283">
        <f t="shared" si="1747"/>
        <v>0.78468442844284425</v>
      </c>
      <c r="L37283" s="7">
        <f>(ATANH(I37283^$U$2)^$U$5)</f>
        <v>0.54693109427248188</v>
      </c>
      <c r="M37283">
        <f t="shared" si="1748"/>
        <v>0.7621650192915489</v>
      </c>
      <c r="O37283" s="7">
        <f>(ATANH(J37283^$T$2)^$T$5)</f>
        <v>1.0675187074224153</v>
      </c>
      <c r="P37283">
        <f>M37283</f>
        <v>0.7621650192915489</v>
      </c>
    </row>
    <row r="37284" spans="1:16" x14ac:dyDescent="0.25">
      <c r="A37284" s="5" t="s">
        <v>431</v>
      </c>
      <c r="B37284" s="1">
        <v>376.38330000000002</v>
      </c>
      <c r="C37284" s="1">
        <v>21.89461</v>
      </c>
      <c r="D37284" s="1">
        <v>1021.8150000000001</v>
      </c>
      <c r="E37284" s="1">
        <v>375.03579999999999</v>
      </c>
      <c r="F37284" s="1" t="s">
        <v>6</v>
      </c>
      <c r="G37284">
        <v>388.38</v>
      </c>
      <c r="H37284">
        <v>27.774999999999999</v>
      </c>
      <c r="I37284">
        <f t="shared" si="1746"/>
        <v>0.9691109222926001</v>
      </c>
      <c r="J37284">
        <f t="shared" si="1747"/>
        <v>0.78828478847884798</v>
      </c>
      <c r="L37284" s="7">
        <f>(ATANH(I37284^$U$2)^$U$5)</f>
        <v>0.55445770510953651</v>
      </c>
      <c r="M37284">
        <f t="shared" si="1748"/>
        <v>0.76245071609187898</v>
      </c>
      <c r="O37284" s="7">
        <f>(ATANH(J37284^$T$2)^$T$5)</f>
        <v>1.0786023775713238</v>
      </c>
      <c r="P37284">
        <f>M37284</f>
        <v>0.76245071609187898</v>
      </c>
    </row>
    <row r="37285" spans="1:16" x14ac:dyDescent="0.25">
      <c r="A37285" s="5" t="s">
        <v>431</v>
      </c>
      <c r="B37285" s="1">
        <v>376.61079999999998</v>
      </c>
      <c r="C37285" s="1">
        <v>21.994610000000002</v>
      </c>
      <c r="D37285" s="1">
        <v>1018.926</v>
      </c>
      <c r="E37285" s="1">
        <v>378.08960000000002</v>
      </c>
      <c r="F37285" s="1" t="s">
        <v>6</v>
      </c>
      <c r="G37285">
        <v>388.38</v>
      </c>
      <c r="H37285">
        <v>27.774999999999999</v>
      </c>
      <c r="I37285">
        <f t="shared" si="1746"/>
        <v>0.96969668880992843</v>
      </c>
      <c r="J37285">
        <f t="shared" si="1747"/>
        <v>0.79188514851485159</v>
      </c>
      <c r="L37285" s="7">
        <f>(ATANH(I37285^$U$2)^$U$5)</f>
        <v>0.56208793659368694</v>
      </c>
      <c r="M37285">
        <f t="shared" si="1748"/>
        <v>0.76274358096924244</v>
      </c>
      <c r="O37285" s="7">
        <f>(ATANH(J37285^$T$2)^$T$5)</f>
        <v>1.0898698009718966</v>
      </c>
      <c r="P37285">
        <f>M37285</f>
        <v>0.76274358096924244</v>
      </c>
    </row>
    <row r="37286" spans="1:16" x14ac:dyDescent="0.25">
      <c r="A37286" s="5" t="s">
        <v>431</v>
      </c>
      <c r="B37286" s="1">
        <v>376.8374</v>
      </c>
      <c r="C37286" s="1">
        <v>22.094609999999999</v>
      </c>
      <c r="D37286" s="1">
        <v>1016.014</v>
      </c>
      <c r="E37286" s="1">
        <v>381.25290000000001</v>
      </c>
      <c r="F37286" s="1" t="s">
        <v>6</v>
      </c>
      <c r="G37286">
        <v>388.38</v>
      </c>
      <c r="H37286">
        <v>27.774999999999999</v>
      </c>
      <c r="I37286">
        <f t="shared" si="1746"/>
        <v>0.97028013800916635</v>
      </c>
      <c r="J37286">
        <f t="shared" si="1747"/>
        <v>0.79548550855085509</v>
      </c>
      <c r="L37286" s="7">
        <f>(ATANH(I37286^$U$2)^$U$5)</f>
        <v>0.56982449033453331</v>
      </c>
      <c r="M37286">
        <f t="shared" si="1748"/>
        <v>0.76304393010551086</v>
      </c>
      <c r="O37286" s="7">
        <f>(ATANH(J37286^$T$2)^$T$5)</f>
        <v>1.1013275448990709</v>
      </c>
      <c r="P37286">
        <f>M37286</f>
        <v>0.76304393010551086</v>
      </c>
    </row>
    <row r="37287" spans="1:16" x14ac:dyDescent="0.25">
      <c r="A37287" s="5" t="s">
        <v>431</v>
      </c>
      <c r="B37287" s="1">
        <v>377.06319999999999</v>
      </c>
      <c r="C37287" s="1">
        <v>22.194610000000001</v>
      </c>
      <c r="D37287" s="1">
        <v>1013.077</v>
      </c>
      <c r="E37287" s="1">
        <v>384.53179999999998</v>
      </c>
      <c r="F37287" s="1" t="s">
        <v>6</v>
      </c>
      <c r="G37287">
        <v>388.38</v>
      </c>
      <c r="H37287">
        <v>27.774999999999999</v>
      </c>
      <c r="I37287">
        <f t="shared" si="1746"/>
        <v>0.97086152737010145</v>
      </c>
      <c r="J37287">
        <f t="shared" si="1747"/>
        <v>0.79908586858685871</v>
      </c>
      <c r="L37287" s="7">
        <f>(ATANH(I37287^$U$2)^$U$5)</f>
        <v>0.57767372339305156</v>
      </c>
      <c r="M37287">
        <f t="shared" si="1748"/>
        <v>0.76335207495259239</v>
      </c>
      <c r="O37287" s="7">
        <f>(ATANH(J37287^$T$2)^$T$5)</f>
        <v>1.1129825310142389</v>
      </c>
      <c r="P37287">
        <f>M37287</f>
        <v>0.76335207495259239</v>
      </c>
    </row>
    <row r="37288" spans="1:16" x14ac:dyDescent="0.25">
      <c r="A37288" s="5" t="s">
        <v>431</v>
      </c>
      <c r="B37288" s="1">
        <v>377.28809999999999</v>
      </c>
      <c r="C37288" s="1">
        <v>22.294609999999999</v>
      </c>
      <c r="D37288" s="1">
        <v>1010.114</v>
      </c>
      <c r="E37288" s="1">
        <v>387.93279999999999</v>
      </c>
      <c r="F37288" s="1" t="s">
        <v>6</v>
      </c>
      <c r="G37288">
        <v>388.38</v>
      </c>
      <c r="H37288">
        <v>27.774999999999999</v>
      </c>
      <c r="I37288">
        <f t="shared" si="1746"/>
        <v>0.97144059941294603</v>
      </c>
      <c r="J37288">
        <f t="shared" si="1747"/>
        <v>0.80268622862286232</v>
      </c>
      <c r="L37288" s="7">
        <f>(ATANH(I37288^$U$2)^$U$5)</f>
        <v>0.58563526498768348</v>
      </c>
      <c r="M37288">
        <f t="shared" si="1748"/>
        <v>0.76366833936843781</v>
      </c>
      <c r="O37288" s="7">
        <f>(ATANH(J37288^$T$2)^$T$5)</f>
        <v>1.1248420612257699</v>
      </c>
      <c r="P37288">
        <f>M37288</f>
        <v>0.76366833936843781</v>
      </c>
    </row>
    <row r="37289" spans="1:16" x14ac:dyDescent="0.25">
      <c r="A37289" s="5" t="s">
        <v>431</v>
      </c>
      <c r="B37289" s="1">
        <v>377.51209999999998</v>
      </c>
      <c r="C37289" s="1">
        <v>22.39461</v>
      </c>
      <c r="D37289" s="1">
        <v>1007.125</v>
      </c>
      <c r="E37289" s="1">
        <v>391.4633</v>
      </c>
      <c r="F37289" s="1" t="s">
        <v>6</v>
      </c>
      <c r="G37289">
        <v>388.38</v>
      </c>
      <c r="H37289">
        <v>27.774999999999999</v>
      </c>
      <c r="I37289">
        <f t="shared" si="1746"/>
        <v>0.97201735413770018</v>
      </c>
      <c r="J37289">
        <f t="shared" si="1747"/>
        <v>0.80628658865886593</v>
      </c>
      <c r="L37289" s="7">
        <f>(ATANH(I37289^$U$2)^$U$5)</f>
        <v>0.59371229821748106</v>
      </c>
      <c r="M37289">
        <f t="shared" si="1748"/>
        <v>0.76399310297727208</v>
      </c>
      <c r="O37289" s="7">
        <f>(ATANH(J37289^$T$2)^$T$5)</f>
        <v>1.1369138459476458</v>
      </c>
      <c r="P37289">
        <f>M37289</f>
        <v>0.76399310297727208</v>
      </c>
    </row>
    <row r="37290" spans="1:16" x14ac:dyDescent="0.25">
      <c r="A37290" s="5" t="s">
        <v>431</v>
      </c>
      <c r="B37290" s="1">
        <v>377.7353</v>
      </c>
      <c r="C37290" s="1">
        <v>22.494610000000002</v>
      </c>
      <c r="D37290" s="1">
        <v>1004.1079999999999</v>
      </c>
      <c r="E37290" s="1">
        <v>395.13080000000002</v>
      </c>
      <c r="F37290" s="1" t="s">
        <v>6</v>
      </c>
      <c r="G37290">
        <v>388.38</v>
      </c>
      <c r="H37290">
        <v>27.774999999999999</v>
      </c>
      <c r="I37290">
        <f t="shared" si="1746"/>
        <v>0.97259204902415164</v>
      </c>
      <c r="J37290">
        <f t="shared" si="1747"/>
        <v>0.80988694869486955</v>
      </c>
      <c r="L37290" s="7">
        <f>(ATANH(I37290^$U$2)^$U$5)</f>
        <v>0.60191189712890036</v>
      </c>
      <c r="M37290">
        <f t="shared" si="1748"/>
        <v>0.76432672379841182</v>
      </c>
      <c r="O37290" s="7">
        <f>(ATANH(J37290^$T$2)^$T$5)</f>
        <v>1.1492060350277049</v>
      </c>
      <c r="P37290">
        <f>M37290</f>
        <v>0.76432672379841182</v>
      </c>
    </row>
    <row r="37291" spans="1:16" x14ac:dyDescent="0.25">
      <c r="A37291" s="5" t="s">
        <v>431</v>
      </c>
      <c r="B37291" s="1">
        <v>377.95760000000001</v>
      </c>
      <c r="C37291" s="1">
        <v>22.594609999999999</v>
      </c>
      <c r="D37291" s="1">
        <v>1001.063</v>
      </c>
      <c r="E37291" s="1">
        <v>398.94380000000001</v>
      </c>
      <c r="F37291" s="1" t="s">
        <v>6</v>
      </c>
      <c r="G37291">
        <v>388.38</v>
      </c>
      <c r="H37291">
        <v>27.774999999999999</v>
      </c>
      <c r="I37291">
        <f t="shared" si="1746"/>
        <v>0.97316442659251257</v>
      </c>
      <c r="J37291">
        <f t="shared" si="1747"/>
        <v>0.81348730873087316</v>
      </c>
      <c r="L37291" s="7">
        <f>(ATANH(I37291^$U$2)^$U$5)</f>
        <v>0.61023405775557127</v>
      </c>
      <c r="M37291">
        <f t="shared" si="1748"/>
        <v>0.76466961771306363</v>
      </c>
      <c r="O37291" s="7">
        <f>(ATANH(J37291^$T$2)^$T$5)</f>
        <v>1.161727251653544</v>
      </c>
      <c r="P37291">
        <f>M37291</f>
        <v>0.76466961771306363</v>
      </c>
    </row>
    <row r="37292" spans="1:16" x14ac:dyDescent="0.25">
      <c r="A37292" s="5" t="s">
        <v>431</v>
      </c>
      <c r="B37292" s="1">
        <v>378.17910000000001</v>
      </c>
      <c r="C37292" s="1">
        <v>22.694610000000001</v>
      </c>
      <c r="D37292" s="1">
        <v>997.98800000000006</v>
      </c>
      <c r="E37292" s="1">
        <v>402.91120000000001</v>
      </c>
      <c r="F37292" s="1" t="s">
        <v>6</v>
      </c>
      <c r="G37292">
        <v>388.38</v>
      </c>
      <c r="H37292">
        <v>27.774999999999999</v>
      </c>
      <c r="I37292">
        <f t="shared" si="1746"/>
        <v>0.97373474432257068</v>
      </c>
      <c r="J37292">
        <f t="shared" si="1747"/>
        <v>0.81708766876687677</v>
      </c>
      <c r="L37292" s="7">
        <f>(ATANH(I37292^$U$2)^$U$5)</f>
        <v>0.61868641352234144</v>
      </c>
      <c r="M37292">
        <f t="shared" si="1748"/>
        <v>0.76502219970328866</v>
      </c>
      <c r="O37292" s="7">
        <f>(ATANH(J37292^$T$2)^$T$5)</f>
        <v>1.1744866295863283</v>
      </c>
      <c r="P37292">
        <f>M37292</f>
        <v>0.76502219970328866</v>
      </c>
    </row>
    <row r="37293" spans="1:16" x14ac:dyDescent="0.25">
      <c r="A37293" s="5" t="s">
        <v>431</v>
      </c>
      <c r="B37293" s="1">
        <v>378.39980000000003</v>
      </c>
      <c r="C37293" s="1">
        <v>22.794609999999999</v>
      </c>
      <c r="D37293" s="1">
        <v>994.88260000000002</v>
      </c>
      <c r="E37293" s="1">
        <v>407.0428</v>
      </c>
      <c r="F37293" s="1" t="s">
        <v>6</v>
      </c>
      <c r="G37293">
        <v>388.38</v>
      </c>
      <c r="H37293">
        <v>27.774999999999999</v>
      </c>
      <c r="I37293">
        <f t="shared" si="1746"/>
        <v>0.97430300221432631</v>
      </c>
      <c r="J37293">
        <f t="shared" si="1747"/>
        <v>0.82068802880288028</v>
      </c>
      <c r="L37293" s="7">
        <f>(ATANH(I37293^$U$2)^$U$5)</f>
        <v>0.62727320122430497</v>
      </c>
      <c r="M37293">
        <f t="shared" si="1748"/>
        <v>0.76538492477538678</v>
      </c>
      <c r="O37293" s="7">
        <f>(ATANH(J37293^$T$2)^$T$5)</f>
        <v>1.1874938541217728</v>
      </c>
      <c r="P37293">
        <f>M37293</f>
        <v>0.76538492477538678</v>
      </c>
    </row>
    <row r="37294" spans="1:16" x14ac:dyDescent="0.25">
      <c r="A37294" s="5" t="s">
        <v>431</v>
      </c>
      <c r="B37294" s="1">
        <v>378.61959999999999</v>
      </c>
      <c r="C37294" s="1">
        <v>22.89461</v>
      </c>
      <c r="D37294" s="1">
        <v>991.74540000000002</v>
      </c>
      <c r="E37294" s="1">
        <v>411.34910000000002</v>
      </c>
      <c r="F37294" s="1" t="s">
        <v>6</v>
      </c>
      <c r="G37294">
        <v>388.38</v>
      </c>
      <c r="H37294">
        <v>27.774999999999999</v>
      </c>
      <c r="I37294">
        <f t="shared" si="1746"/>
        <v>0.97486894278799108</v>
      </c>
      <c r="J37294">
        <f t="shared" si="1747"/>
        <v>0.82428838883888389</v>
      </c>
      <c r="L37294" s="7">
        <f>(ATANH(I37294^$U$2)^$U$5)</f>
        <v>0.63599491237048711</v>
      </c>
      <c r="M37294">
        <f t="shared" si="1748"/>
        <v>0.76575826523905743</v>
      </c>
      <c r="O37294" s="7">
        <f>(ATANH(J37294^$T$2)^$T$5)</f>
        <v>1.2007592072345072</v>
      </c>
      <c r="P37294">
        <f>M37294</f>
        <v>0.76575826523905743</v>
      </c>
    </row>
    <row r="37295" spans="1:16" x14ac:dyDescent="0.25">
      <c r="A37295" s="5" t="s">
        <v>431</v>
      </c>
      <c r="B37295" s="1">
        <v>378.83850000000001</v>
      </c>
      <c r="C37295" s="1">
        <v>22.994610000000002</v>
      </c>
      <c r="D37295" s="1">
        <v>988.5752</v>
      </c>
      <c r="E37295" s="1">
        <v>415.84190000000001</v>
      </c>
      <c r="F37295" s="1" t="s">
        <v>6</v>
      </c>
      <c r="G37295">
        <v>388.38</v>
      </c>
      <c r="H37295">
        <v>27.774999999999999</v>
      </c>
      <c r="I37295">
        <f t="shared" si="1746"/>
        <v>0.97543256604356565</v>
      </c>
      <c r="J37295">
        <f t="shared" si="1747"/>
        <v>0.82788874887488761</v>
      </c>
      <c r="L37295" s="7">
        <f>(ATANH(I37295^$U$2)^$U$5)</f>
        <v>0.64485608551583562</v>
      </c>
      <c r="M37295">
        <f t="shared" si="1748"/>
        <v>0.7661427571924645</v>
      </c>
      <c r="O37295" s="7">
        <f>(ATANH(J37295^$T$2)^$T$5)</f>
        <v>1.2142936174284926</v>
      </c>
      <c r="P37295">
        <f>M37295</f>
        <v>0.7661427571924645</v>
      </c>
    </row>
    <row r="37296" spans="1:16" x14ac:dyDescent="0.25">
      <c r="A37296" s="5" t="s">
        <v>431</v>
      </c>
      <c r="B37296" s="1">
        <v>379.05669999999998</v>
      </c>
      <c r="C37296" s="1">
        <v>23.094609999999999</v>
      </c>
      <c r="D37296" s="1">
        <v>985.37059999999997</v>
      </c>
      <c r="E37296" s="1">
        <v>420.5335</v>
      </c>
      <c r="F37296" s="1" t="s">
        <v>6</v>
      </c>
      <c r="G37296">
        <v>388.38</v>
      </c>
      <c r="H37296">
        <v>27.774999999999999</v>
      </c>
      <c r="I37296">
        <f t="shared" si="1746"/>
        <v>0.97599438694062512</v>
      </c>
      <c r="J37296">
        <f t="shared" si="1747"/>
        <v>0.83148910891089112</v>
      </c>
      <c r="L37296" s="7">
        <f>(ATANH(I37296^$U$2)^$U$5)</f>
        <v>0.65386989584145938</v>
      </c>
      <c r="M37296">
        <f t="shared" si="1748"/>
        <v>0.76653892536759038</v>
      </c>
      <c r="O37296" s="7">
        <f>(ATANH(J37296^$T$2)^$T$5)</f>
        <v>1.2281087148938759</v>
      </c>
      <c r="P37296">
        <f>M37296</f>
        <v>0.76653892536759038</v>
      </c>
    </row>
    <row r="37297" spans="1:16" x14ac:dyDescent="0.25">
      <c r="A37297" s="5" t="s">
        <v>431</v>
      </c>
      <c r="B37297" s="1">
        <v>379.274</v>
      </c>
      <c r="C37297" s="1">
        <v>23.194610000000001</v>
      </c>
      <c r="D37297" s="1">
        <v>982.13040000000001</v>
      </c>
      <c r="E37297" s="1">
        <v>425.43770000000001</v>
      </c>
      <c r="F37297" s="1" t="s">
        <v>6</v>
      </c>
      <c r="G37297">
        <v>388.38</v>
      </c>
      <c r="H37297">
        <v>27.774999999999999</v>
      </c>
      <c r="I37297">
        <f t="shared" si="1746"/>
        <v>0.97655389051959418</v>
      </c>
      <c r="J37297">
        <f t="shared" si="1747"/>
        <v>0.83508946894689473</v>
      </c>
      <c r="L37297" s="7">
        <f>(ATANH(I37297^$U$2)^$U$5)</f>
        <v>0.66303348907658799</v>
      </c>
      <c r="M37297">
        <f t="shared" si="1748"/>
        <v>0.76694736218572668</v>
      </c>
      <c r="O37297" s="7">
        <f>(ATANH(J37297^$T$2)^$T$5)</f>
        <v>1.2422168926619013</v>
      </c>
      <c r="P37297">
        <f>M37297</f>
        <v>0.76694736218572668</v>
      </c>
    </row>
    <row r="37298" spans="1:16" x14ac:dyDescent="0.25">
      <c r="A37298" s="5" t="s">
        <v>431</v>
      </c>
      <c r="B37298" s="1">
        <v>379.4905</v>
      </c>
      <c r="C37298" s="1">
        <v>23.294609999999999</v>
      </c>
      <c r="D37298" s="1">
        <v>978.85299999999995</v>
      </c>
      <c r="E37298" s="1">
        <v>430.56950000000001</v>
      </c>
      <c r="F37298" s="1" t="s">
        <v>6</v>
      </c>
      <c r="G37298">
        <v>388.38</v>
      </c>
      <c r="H37298">
        <v>27.774999999999999</v>
      </c>
      <c r="I37298">
        <f t="shared" si="1746"/>
        <v>0.97711133426026053</v>
      </c>
      <c r="J37298">
        <f t="shared" si="1747"/>
        <v>0.83868982898289823</v>
      </c>
      <c r="L37298" s="7">
        <f>(ATANH(I37298^$U$2)^$U$5)</f>
        <v>0.67235672085112863</v>
      </c>
      <c r="M37298">
        <f t="shared" si="1748"/>
        <v>0.76736869371188221</v>
      </c>
      <c r="O37298" s="7">
        <f>(ATANH(J37298^$T$2)^$T$5)</f>
        <v>1.2566313745568751</v>
      </c>
      <c r="P37298">
        <f>M37298</f>
        <v>0.76736869371188221</v>
      </c>
    </row>
    <row r="37299" spans="1:16" x14ac:dyDescent="0.25">
      <c r="A37299" s="5" t="s">
        <v>431</v>
      </c>
      <c r="B37299" s="1">
        <v>379.70609999999999</v>
      </c>
      <c r="C37299" s="1">
        <v>23.39461</v>
      </c>
      <c r="D37299" s="1">
        <v>975.53689999999995</v>
      </c>
      <c r="E37299" s="1">
        <v>435.9452</v>
      </c>
      <c r="F37299" s="1" t="s">
        <v>6</v>
      </c>
      <c r="G37299">
        <v>388.38</v>
      </c>
      <c r="H37299">
        <v>27.774999999999999</v>
      </c>
      <c r="I37299">
        <f t="shared" si="1746"/>
        <v>0.97766646068283636</v>
      </c>
      <c r="J37299">
        <f t="shared" si="1747"/>
        <v>0.84229018901890196</v>
      </c>
      <c r="L37299" s="7">
        <f>(ATANH(I37299^$U$2)^$U$5)</f>
        <v>0.6818413043795083</v>
      </c>
      <c r="M37299">
        <f t="shared" si="1748"/>
        <v>0.76780357961545087</v>
      </c>
      <c r="O37299" s="7">
        <f>(ATANH(J37299^$T$2)^$T$5)</f>
        <v>1.271366290871079</v>
      </c>
      <c r="P37299">
        <f>M37299</f>
        <v>0.76780357961545087</v>
      </c>
    </row>
    <row r="37300" spans="1:16" x14ac:dyDescent="0.25">
      <c r="A37300" s="5" t="s">
        <v>431</v>
      </c>
      <c r="B37300" s="1">
        <v>379.92099999999999</v>
      </c>
      <c r="C37300" s="1">
        <v>23.494610000000002</v>
      </c>
      <c r="D37300" s="1">
        <v>972.18050000000005</v>
      </c>
      <c r="E37300" s="1">
        <v>441.58300000000003</v>
      </c>
      <c r="F37300" s="1" t="s">
        <v>6</v>
      </c>
      <c r="G37300">
        <v>388.38</v>
      </c>
      <c r="H37300">
        <v>27.774999999999999</v>
      </c>
      <c r="I37300">
        <f t="shared" si="1746"/>
        <v>0.97821978474689741</v>
      </c>
      <c r="J37300">
        <f t="shared" si="1747"/>
        <v>0.84589054905490557</v>
      </c>
      <c r="L37300" s="7">
        <f>(ATANH(I37300^$U$2)^$U$5)</f>
        <v>0.69150262409915875</v>
      </c>
      <c r="M37300">
        <f t="shared" si="1748"/>
        <v>0.76825275174250318</v>
      </c>
      <c r="O37300" s="7">
        <f>(ATANH(J37300^$T$2)^$T$5)</f>
        <v>1.2864367628389157</v>
      </c>
      <c r="P37300">
        <f>M37300</f>
        <v>0.76825275174250318</v>
      </c>
    </row>
    <row r="37301" spans="1:16" x14ac:dyDescent="0.25">
      <c r="A37301" s="5" t="s">
        <v>431</v>
      </c>
      <c r="B37301" s="1">
        <v>380.13499999999999</v>
      </c>
      <c r="C37301" s="1">
        <v>23.594609999999999</v>
      </c>
      <c r="D37301" s="1">
        <v>968.78200000000004</v>
      </c>
      <c r="E37301" s="1">
        <v>447.50259999999997</v>
      </c>
      <c r="F37301" s="1" t="s">
        <v>6</v>
      </c>
      <c r="G37301">
        <v>388.38</v>
      </c>
      <c r="H37301">
        <v>27.774999999999999</v>
      </c>
      <c r="I37301">
        <f t="shared" si="1746"/>
        <v>0.97877079149286783</v>
      </c>
      <c r="J37301">
        <f t="shared" si="1747"/>
        <v>0.84949090909090907</v>
      </c>
      <c r="L37301" s="7">
        <f>(ATANH(I37301^$U$2)^$U$5)</f>
        <v>0.70133873805543179</v>
      </c>
      <c r="M37301">
        <f t="shared" si="1748"/>
        <v>0.76871697017496088</v>
      </c>
      <c r="O37301" s="7">
        <f>(ATANH(J37301^$T$2)^$T$5)</f>
        <v>1.3018589971655958</v>
      </c>
      <c r="P37301">
        <f>M37301</f>
        <v>0.76871697017496088</v>
      </c>
    </row>
    <row r="37302" spans="1:16" x14ac:dyDescent="0.25">
      <c r="A37302" s="5" t="s">
        <v>431</v>
      </c>
      <c r="B37302" s="1">
        <v>380.34820000000002</v>
      </c>
      <c r="C37302" s="1">
        <v>23.694610000000001</v>
      </c>
      <c r="D37302" s="1">
        <v>965.33969999999999</v>
      </c>
      <c r="E37302" s="1">
        <v>453.72579999999999</v>
      </c>
      <c r="F37302" s="1" t="s">
        <v>6</v>
      </c>
      <c r="G37302">
        <v>388.38</v>
      </c>
      <c r="H37302">
        <v>27.774999999999999</v>
      </c>
      <c r="I37302">
        <f t="shared" si="1746"/>
        <v>0.97931973840053566</v>
      </c>
      <c r="J37302">
        <f t="shared" si="1747"/>
        <v>0.8530912691269128</v>
      </c>
      <c r="L37302" s="7">
        <f>(ATANH(I37302^$U$2)^$U$5)</f>
        <v>0.7113616521857512</v>
      </c>
      <c r="M37302">
        <f t="shared" si="1748"/>
        <v>0.76919705852950315</v>
      </c>
      <c r="O37302" s="7">
        <f>(ATANH(J37302^$T$2)^$T$5)</f>
        <v>1.3176503920794553</v>
      </c>
      <c r="P37302">
        <f>M37302</f>
        <v>0.76919705852950315</v>
      </c>
    </row>
    <row r="37303" spans="1:16" x14ac:dyDescent="0.25">
      <c r="A37303" s="5" t="s">
        <v>431</v>
      </c>
      <c r="B37303" s="1">
        <v>380.5607</v>
      </c>
      <c r="C37303" s="1">
        <v>23.794609999999999</v>
      </c>
      <c r="D37303" s="1">
        <v>961.85140000000001</v>
      </c>
      <c r="E37303" s="1">
        <v>460.27670000000001</v>
      </c>
      <c r="F37303" s="1" t="s">
        <v>6</v>
      </c>
      <c r="G37303">
        <v>388.38</v>
      </c>
      <c r="H37303">
        <v>27.774999999999999</v>
      </c>
      <c r="I37303">
        <f t="shared" si="1746"/>
        <v>0.97986688294968849</v>
      </c>
      <c r="J37303">
        <f t="shared" si="1747"/>
        <v>0.8566916291629163</v>
      </c>
      <c r="L37303" s="7">
        <f>(ATANH(I37303^$U$2)^$U$5)</f>
        <v>0.72158435542093591</v>
      </c>
      <c r="M37303">
        <f t="shared" si="1748"/>
        <v>0.76969390429231332</v>
      </c>
      <c r="O37303" s="7">
        <f>(ATANH(J37303^$T$2)^$T$5)</f>
        <v>1.3338296566334389</v>
      </c>
      <c r="P37303">
        <f>M37303</f>
        <v>0.76969390429231332</v>
      </c>
    </row>
    <row r="37304" spans="1:16" x14ac:dyDescent="0.25">
      <c r="A37304" s="5" t="s">
        <v>431</v>
      </c>
      <c r="B37304" s="1">
        <v>380.77229999999997</v>
      </c>
      <c r="C37304" s="1">
        <v>23.89461</v>
      </c>
      <c r="D37304" s="1">
        <v>958.3152</v>
      </c>
      <c r="E37304" s="1">
        <v>467.18220000000002</v>
      </c>
      <c r="F37304" s="1" t="s">
        <v>6</v>
      </c>
      <c r="G37304">
        <v>388.38</v>
      </c>
      <c r="H37304">
        <v>27.774999999999999</v>
      </c>
      <c r="I37304">
        <f t="shared" si="1746"/>
        <v>0.9804117101807508</v>
      </c>
      <c r="J37304">
        <f t="shared" si="1747"/>
        <v>0.86029198919891992</v>
      </c>
      <c r="L37304" s="7">
        <f>(ATANH(I37304^$U$2)^$U$5)</f>
        <v>0.73200597147995805</v>
      </c>
      <c r="M37304">
        <f t="shared" si="1748"/>
        <v>0.77020847937316184</v>
      </c>
      <c r="O37304" s="7">
        <f>(ATANH(J37304^$T$2)^$T$5)</f>
        <v>1.3504169452901795</v>
      </c>
      <c r="P37304">
        <f>M37304</f>
        <v>0.77020847937316184</v>
      </c>
    </row>
    <row r="37305" spans="1:16" x14ac:dyDescent="0.25">
      <c r="A37305" s="5" t="s">
        <v>431</v>
      </c>
      <c r="B37305" s="1">
        <v>380.98309999999998</v>
      </c>
      <c r="C37305" s="1">
        <v>23.994610000000002</v>
      </c>
      <c r="D37305" s="1">
        <v>954.7287</v>
      </c>
      <c r="E37305" s="1">
        <v>474.47190000000001</v>
      </c>
      <c r="F37305" s="1" t="s">
        <v>6</v>
      </c>
      <c r="G37305">
        <v>388.38</v>
      </c>
      <c r="H37305">
        <v>27.774999999999999</v>
      </c>
      <c r="I37305">
        <f t="shared" si="1746"/>
        <v>0.9809544775735104</v>
      </c>
      <c r="J37305">
        <f t="shared" si="1747"/>
        <v>0.86389234923492364</v>
      </c>
      <c r="L37305" s="7">
        <f>(ATANH(I37305^$U$2)^$U$5)</f>
        <v>0.7426406792233744</v>
      </c>
      <c r="M37305">
        <f t="shared" si="1748"/>
        <v>0.7707418127327994</v>
      </c>
      <c r="O37305" s="7">
        <f>(ATANH(J37305^$T$2)^$T$5)</f>
        <v>1.3674340101987348</v>
      </c>
      <c r="P37305">
        <f>M37305</f>
        <v>0.7707418127327994</v>
      </c>
    </row>
    <row r="37306" spans="1:16" x14ac:dyDescent="0.25">
      <c r="A37306" s="5" t="s">
        <v>431</v>
      </c>
      <c r="B37306" s="1">
        <v>381.19310000000002</v>
      </c>
      <c r="C37306" s="1">
        <v>24.094609999999999</v>
      </c>
      <c r="D37306" s="1">
        <v>951.08950000000004</v>
      </c>
      <c r="E37306" s="1">
        <v>482.17880000000002</v>
      </c>
      <c r="F37306" s="1" t="s">
        <v>6</v>
      </c>
      <c r="G37306">
        <v>388.38</v>
      </c>
      <c r="H37306">
        <v>27.774999999999999</v>
      </c>
      <c r="I37306">
        <f t="shared" si="1746"/>
        <v>0.98149518512796752</v>
      </c>
      <c r="J37306">
        <f t="shared" si="1747"/>
        <v>0.86749270927092714</v>
      </c>
      <c r="L37306" s="7">
        <f>(ATANH(I37306^$U$2)^$U$5)</f>
        <v>0.75349865661160831</v>
      </c>
      <c r="M37306">
        <f t="shared" si="1748"/>
        <v>0.77129502026766583</v>
      </c>
      <c r="O37306" s="7">
        <f>(ATANH(J37306^$T$2)^$T$5)</f>
        <v>1.3849043740252347</v>
      </c>
      <c r="P37306">
        <f>M37306</f>
        <v>0.77129502026766583</v>
      </c>
    </row>
    <row r="37307" spans="1:16" x14ac:dyDescent="0.25">
      <c r="A37307" s="5" t="s">
        <v>431</v>
      </c>
      <c r="B37307" s="1">
        <v>381.40230000000003</v>
      </c>
      <c r="C37307" s="1">
        <v>24.194610000000001</v>
      </c>
      <c r="D37307" s="1">
        <v>947.39509999999996</v>
      </c>
      <c r="E37307" s="1">
        <v>490.3399</v>
      </c>
      <c r="F37307" s="1" t="s">
        <v>6</v>
      </c>
      <c r="G37307">
        <v>388.38</v>
      </c>
      <c r="H37307">
        <v>27.774999999999999</v>
      </c>
      <c r="I37307">
        <f t="shared" si="1746"/>
        <v>0.98203383284412182</v>
      </c>
      <c r="J37307">
        <f t="shared" si="1747"/>
        <v>0.87109306930693076</v>
      </c>
      <c r="L37307" s="7">
        <f>(ATANH(I37307^$U$2)^$U$5)</f>
        <v>0.76459091740245211</v>
      </c>
      <c r="M37307">
        <f t="shared" si="1748"/>
        <v>0.77186932145242837</v>
      </c>
      <c r="O37307" s="7">
        <f>(ATANH(J37307^$T$2)^$T$5)</f>
        <v>1.4028535267543989</v>
      </c>
      <c r="P37307">
        <f>M37307</f>
        <v>0.77186932145242837</v>
      </c>
    </row>
    <row r="37308" spans="1:16" x14ac:dyDescent="0.25">
      <c r="A37308" s="5" t="s">
        <v>431</v>
      </c>
      <c r="B37308" s="1">
        <v>381.61079999999998</v>
      </c>
      <c r="C37308" s="1">
        <v>24.294609999999999</v>
      </c>
      <c r="D37308" s="1">
        <v>943.64269999999999</v>
      </c>
      <c r="E37308" s="1">
        <v>498.9966</v>
      </c>
      <c r="F37308" s="1" t="s">
        <v>6</v>
      </c>
      <c r="G37308">
        <v>388.38</v>
      </c>
      <c r="H37308">
        <v>27.774999999999999</v>
      </c>
      <c r="I37308">
        <f t="shared" si="1746"/>
        <v>0.98257067820176114</v>
      </c>
      <c r="J37308">
        <f t="shared" si="1747"/>
        <v>0.87469342934293426</v>
      </c>
      <c r="L37308" s="7">
        <f>(ATANH(I37308^$U$2)^$U$5)</f>
        <v>0.77593491646075219</v>
      </c>
      <c r="M37308">
        <f t="shared" si="1748"/>
        <v>0.77246603665718871</v>
      </c>
      <c r="O37308" s="7">
        <f>(ATANH(J37308^$T$2)^$T$5)</f>
        <v>1.4213091505598101</v>
      </c>
      <c r="P37308">
        <f>M37308</f>
        <v>0.77246603665718871</v>
      </c>
    </row>
    <row r="37309" spans="1:16" x14ac:dyDescent="0.25">
      <c r="A37309" s="5" t="s">
        <v>431</v>
      </c>
      <c r="B37309" s="1">
        <v>381.8184</v>
      </c>
      <c r="C37309" s="1">
        <v>24.39461</v>
      </c>
      <c r="D37309" s="1">
        <v>939.82920000000001</v>
      </c>
      <c r="E37309" s="1">
        <v>508.19529999999997</v>
      </c>
      <c r="F37309" s="1" t="s">
        <v>6</v>
      </c>
      <c r="G37309">
        <v>388.38</v>
      </c>
      <c r="H37309">
        <v>27.774999999999999</v>
      </c>
      <c r="I37309">
        <f t="shared" si="1746"/>
        <v>0.98310520624131004</v>
      </c>
      <c r="J37309">
        <f t="shared" si="1747"/>
        <v>0.87829378937893798</v>
      </c>
      <c r="L37309" s="7">
        <f>(ATANH(I37309^$U$2)^$U$5)</f>
        <v>0.78753275578404014</v>
      </c>
      <c r="M37309">
        <f t="shared" si="1748"/>
        <v>0.77308659370944577</v>
      </c>
      <c r="O37309" s="7">
        <f>(ATANH(J37309^$T$2)^$T$5)</f>
        <v>1.440301377681408</v>
      </c>
      <c r="P37309">
        <f>M37309</f>
        <v>0.77308659370944577</v>
      </c>
    </row>
    <row r="37310" spans="1:16" x14ac:dyDescent="0.25">
      <c r="A37310" s="5" t="s">
        <v>431</v>
      </c>
      <c r="B37310" s="1">
        <v>382.02519999999998</v>
      </c>
      <c r="C37310" s="1">
        <v>24.494610000000002</v>
      </c>
      <c r="D37310" s="1">
        <v>935.95129999999995</v>
      </c>
      <c r="E37310" s="1">
        <v>517.98839999999996</v>
      </c>
      <c r="F37310" s="1" t="s">
        <v>6</v>
      </c>
      <c r="G37310">
        <v>388.38</v>
      </c>
      <c r="H37310">
        <v>27.774999999999999</v>
      </c>
      <c r="I37310">
        <f t="shared" si="1746"/>
        <v>0.98363767444255623</v>
      </c>
      <c r="J37310">
        <f t="shared" si="1747"/>
        <v>0.8818941494149416</v>
      </c>
      <c r="L37310" s="7">
        <f>(ATANH(I37310^$U$2)^$U$5)</f>
        <v>0.79940394025957984</v>
      </c>
      <c r="M37310">
        <f t="shared" si="1748"/>
        <v>0.77373255458908652</v>
      </c>
      <c r="O37310" s="7">
        <f>(ATANH(J37310^$T$2)^$T$5)</f>
        <v>1.4598630872919243</v>
      </c>
      <c r="P37310">
        <f>M37310</f>
        <v>0.77373255458908652</v>
      </c>
    </row>
    <row r="37311" spans="1:16" x14ac:dyDescent="0.25">
      <c r="A37311" s="5" t="s">
        <v>431</v>
      </c>
      <c r="B37311" s="1">
        <v>382.23129999999998</v>
      </c>
      <c r="C37311" s="1">
        <v>24.594609999999999</v>
      </c>
      <c r="D37311" s="1">
        <v>932.00570000000005</v>
      </c>
      <c r="E37311" s="1">
        <v>528.43539999999996</v>
      </c>
      <c r="F37311" s="1" t="s">
        <v>6</v>
      </c>
      <c r="G37311">
        <v>388.38</v>
      </c>
      <c r="H37311">
        <v>27.774999999999999</v>
      </c>
      <c r="I37311">
        <f t="shared" si="1746"/>
        <v>0.98416834028528755</v>
      </c>
      <c r="J37311">
        <f t="shared" si="1747"/>
        <v>0.8854945094509451</v>
      </c>
      <c r="L37311" s="7">
        <f>(ATANH(I37311^$U$2)^$U$5)</f>
        <v>0.81156988872721825</v>
      </c>
      <c r="M37311">
        <f t="shared" si="1748"/>
        <v>0.77440563871887669</v>
      </c>
      <c r="O37311" s="7">
        <f>(ATANH(J37311^$T$2)^$T$5)</f>
        <v>1.4800302486369674</v>
      </c>
      <c r="P37311">
        <f>M37311</f>
        <v>0.77440563871887669</v>
      </c>
    </row>
    <row r="37312" spans="1:16" x14ac:dyDescent="0.25">
      <c r="A37312" s="5" t="s">
        <v>431</v>
      </c>
      <c r="B37312" s="1">
        <v>382.4366</v>
      </c>
      <c r="C37312" s="1">
        <v>24.694610000000001</v>
      </c>
      <c r="D37312" s="1">
        <v>927.98839999999996</v>
      </c>
      <c r="E37312" s="1">
        <v>539.60350000000005</v>
      </c>
      <c r="F37312" s="1" t="s">
        <v>6</v>
      </c>
      <c r="G37312">
        <v>388.38</v>
      </c>
      <c r="H37312">
        <v>27.774999999999999</v>
      </c>
      <c r="I37312">
        <f t="shared" si="1746"/>
        <v>0.98469694628971627</v>
      </c>
      <c r="J37312">
        <f t="shared" si="1747"/>
        <v>0.88909486948694882</v>
      </c>
      <c r="L37312" s="7">
        <f>(ATANH(I37312^$U$2)^$U$5)</f>
        <v>0.82404185890412751</v>
      </c>
      <c r="M37312">
        <f t="shared" si="1748"/>
        <v>0.77510770418796415</v>
      </c>
      <c r="O37312" s="7">
        <f>(ATANH(J37312^$T$2)^$T$5)</f>
        <v>1.5008423193708684</v>
      </c>
      <c r="P37312">
        <f>M37312</f>
        <v>0.77510770418796415</v>
      </c>
    </row>
    <row r="37313" spans="1:16" x14ac:dyDescent="0.25">
      <c r="A37313" s="5" t="s">
        <v>431</v>
      </c>
      <c r="B37313" s="1">
        <v>382.64109999999999</v>
      </c>
      <c r="C37313" s="1">
        <v>24.794609999999999</v>
      </c>
      <c r="D37313" s="1">
        <v>923.89530000000002</v>
      </c>
      <c r="E37313" s="1">
        <v>551.56970000000001</v>
      </c>
      <c r="F37313" s="1" t="s">
        <v>6</v>
      </c>
      <c r="G37313">
        <v>388.38</v>
      </c>
      <c r="H37313">
        <v>27.774999999999999</v>
      </c>
      <c r="I37313">
        <f t="shared" si="1746"/>
        <v>0.98522349245584218</v>
      </c>
      <c r="J37313">
        <f t="shared" si="1747"/>
        <v>0.89269522952295233</v>
      </c>
      <c r="L37313" s="7">
        <f>(ATANH(I37313^$U$2)^$U$5)</f>
        <v>0.83683842252121288</v>
      </c>
      <c r="M37313">
        <f t="shared" si="1748"/>
        <v>0.77584081319349074</v>
      </c>
      <c r="O37313" s="7">
        <f>(ATANH(J37313^$T$2)^$T$5)</f>
        <v>1.522342710082158</v>
      </c>
      <c r="P37313">
        <f>M37313</f>
        <v>0.77584081319349074</v>
      </c>
    </row>
    <row r="37314" spans="1:16" x14ac:dyDescent="0.25">
      <c r="A37314" s="5" t="s">
        <v>431</v>
      </c>
      <c r="B37314" s="1">
        <v>382.84480000000002</v>
      </c>
      <c r="C37314" s="1">
        <v>24.89461</v>
      </c>
      <c r="D37314" s="1">
        <v>919.72180000000003</v>
      </c>
      <c r="E37314" s="1">
        <v>564.42190000000005</v>
      </c>
      <c r="F37314" s="1" t="s">
        <v>6</v>
      </c>
      <c r="G37314">
        <v>388.38</v>
      </c>
      <c r="H37314">
        <v>27.774999999999999</v>
      </c>
      <c r="I37314">
        <f t="shared" ref="I37314:I37377" si="1749">B37314/G37314</f>
        <v>0.9857479787836656</v>
      </c>
      <c r="J37314">
        <f t="shared" ref="J37314:J37377" si="1750">C37314/H37314</f>
        <v>0.89629558955895594</v>
      </c>
      <c r="L37314" s="7">
        <f>(ATANH(I37314^$U$2)^$U$5)</f>
        <v>0.84998002414170659</v>
      </c>
      <c r="M37314">
        <f t="shared" si="1748"/>
        <v>0.77660721752919626</v>
      </c>
      <c r="O37314" s="7">
        <f>(ATANH(J37314^$T$2)^$T$5)</f>
        <v>1.5445793286426388</v>
      </c>
      <c r="P37314">
        <f>M37314</f>
        <v>0.77660721752919626</v>
      </c>
    </row>
    <row r="37315" spans="1:16" x14ac:dyDescent="0.25">
      <c r="A37315" s="5" t="s">
        <v>431</v>
      </c>
      <c r="B37315" s="1">
        <v>383.04770000000002</v>
      </c>
      <c r="C37315" s="1">
        <v>24.994610000000002</v>
      </c>
      <c r="D37315" s="1">
        <v>915.46299999999997</v>
      </c>
      <c r="E37315" s="1">
        <v>578.26149999999996</v>
      </c>
      <c r="F37315" s="1" t="s">
        <v>6</v>
      </c>
      <c r="G37315">
        <v>388.38</v>
      </c>
      <c r="H37315">
        <v>27.774999999999999</v>
      </c>
      <c r="I37315">
        <f t="shared" si="1749"/>
        <v>0.9862704052731861</v>
      </c>
      <c r="J37315">
        <f t="shared" si="1750"/>
        <v>0.89989594959495955</v>
      </c>
      <c r="L37315" s="7">
        <f>(ATANH(I37315^$U$2)^$U$5)</f>
        <v>0.86348924051527776</v>
      </c>
      <c r="M37315">
        <f t="shared" si="1748"/>
        <v>0.77740941799999874</v>
      </c>
      <c r="O37315" s="7">
        <f>(ATANH(J37315^$T$2)^$T$5)</f>
        <v>1.5676052214037646</v>
      </c>
      <c r="P37315">
        <f>M37315</f>
        <v>0.77740941799999874</v>
      </c>
    </row>
    <row r="37316" spans="1:16" x14ac:dyDescent="0.25">
      <c r="A37316" s="5" t="s">
        <v>431</v>
      </c>
      <c r="B37316" s="1">
        <v>383.24990000000003</v>
      </c>
      <c r="C37316" s="1">
        <v>25.094609999999999</v>
      </c>
      <c r="D37316" s="1">
        <v>911.11350000000004</v>
      </c>
      <c r="E37316" s="1">
        <v>593.2056</v>
      </c>
      <c r="F37316" s="1" t="s">
        <v>6</v>
      </c>
      <c r="G37316">
        <v>388.38</v>
      </c>
      <c r="H37316">
        <v>27.774999999999999</v>
      </c>
      <c r="I37316">
        <f t="shared" si="1749"/>
        <v>0.98679102940419183</v>
      </c>
      <c r="J37316">
        <f t="shared" si="1750"/>
        <v>0.90349630963096317</v>
      </c>
      <c r="L37316" s="7">
        <f>(ATANH(I37316^$U$2)^$U$5)</f>
        <v>0.87739808083520177</v>
      </c>
      <c r="M37316">
        <f t="shared" ref="M37316:M37379" si="1751">SQRT(LN(LN(E37316)^(1/$T$7)))</f>
        <v>0.77825017462669999</v>
      </c>
      <c r="O37316" s="7">
        <f>(ATANH(J37316^$T$2)^$T$5)</f>
        <v>1.5914793326520171</v>
      </c>
      <c r="P37316">
        <f>M37316</f>
        <v>0.77825017462669999</v>
      </c>
    </row>
    <row r="37317" spans="1:16" x14ac:dyDescent="0.25">
      <c r="A37317" s="5" t="s">
        <v>431</v>
      </c>
      <c r="B37317" s="1">
        <v>383.4513</v>
      </c>
      <c r="C37317" s="1">
        <v>25.194610000000001</v>
      </c>
      <c r="D37317" s="1">
        <v>906.6671</v>
      </c>
      <c r="E37317" s="1">
        <v>609.3904</v>
      </c>
      <c r="F37317" s="1" t="s">
        <v>6</v>
      </c>
      <c r="G37317">
        <v>388.38</v>
      </c>
      <c r="H37317">
        <v>27.774999999999999</v>
      </c>
      <c r="I37317">
        <f t="shared" si="1749"/>
        <v>0.98730959369689486</v>
      </c>
      <c r="J37317">
        <f t="shared" si="1750"/>
        <v>0.90709666966696678</v>
      </c>
      <c r="L37317" s="7">
        <f>(ATANH(I37317^$U$2)^$U$5)</f>
        <v>0.89172785669654808</v>
      </c>
      <c r="M37317">
        <f t="shared" si="1751"/>
        <v>0.77913255778095947</v>
      </c>
      <c r="O37317" s="7">
        <f>(ATANH(J37317^$T$2)^$T$5)</f>
        <v>1.6162674094638758</v>
      </c>
      <c r="P37317">
        <f>M37317</f>
        <v>0.77913255778095947</v>
      </c>
    </row>
    <row r="37318" spans="1:16" x14ac:dyDescent="0.25">
      <c r="A37318" s="5" t="s">
        <v>431</v>
      </c>
      <c r="B37318" s="1">
        <v>383.65190000000001</v>
      </c>
      <c r="C37318" s="1">
        <v>25.294609999999999</v>
      </c>
      <c r="D37318" s="1">
        <v>902.1173</v>
      </c>
      <c r="E37318" s="1">
        <v>626.9751</v>
      </c>
      <c r="F37318" s="1" t="s">
        <v>6</v>
      </c>
      <c r="G37318">
        <v>388.38</v>
      </c>
      <c r="H37318">
        <v>27.774999999999999</v>
      </c>
      <c r="I37318">
        <f t="shared" si="1749"/>
        <v>0.98782609815129518</v>
      </c>
      <c r="J37318">
        <f t="shared" si="1750"/>
        <v>0.91069702970297028</v>
      </c>
      <c r="L37318" s="7">
        <f>(ATANH(I37318^$U$2)^$U$5)</f>
        <v>0.90650967512359892</v>
      </c>
      <c r="M37318">
        <f t="shared" si="1751"/>
        <v>0.78005998895428585</v>
      </c>
      <c r="O37318" s="7">
        <f>(ATANH(J37318^$T$2)^$T$5)</f>
        <v>1.6420430866503046</v>
      </c>
      <c r="P37318">
        <f>M37318</f>
        <v>0.78005998895428585</v>
      </c>
    </row>
    <row r="37319" spans="1:16" x14ac:dyDescent="0.25">
      <c r="A37319" s="5" t="s">
        <v>431</v>
      </c>
      <c r="B37319" s="1">
        <v>383.85169999999999</v>
      </c>
      <c r="C37319" s="1">
        <v>25.39461</v>
      </c>
      <c r="D37319" s="1">
        <v>897.45669999999996</v>
      </c>
      <c r="E37319" s="1">
        <v>646.14670000000001</v>
      </c>
      <c r="F37319" s="1" t="s">
        <v>6</v>
      </c>
      <c r="G37319">
        <v>388.38</v>
      </c>
      <c r="H37319">
        <v>27.774999999999999</v>
      </c>
      <c r="I37319">
        <f t="shared" si="1749"/>
        <v>0.9883405427673928</v>
      </c>
      <c r="J37319">
        <f t="shared" si="1750"/>
        <v>0.9142973897389739</v>
      </c>
      <c r="L37319" s="7">
        <f>(ATANH(I37319^$U$2)^$U$5)</f>
        <v>0.92177840919963072</v>
      </c>
      <c r="M37319">
        <f t="shared" si="1751"/>
        <v>0.78103628445735263</v>
      </c>
      <c r="O37319" s="7">
        <f>(ATANH(J37319^$T$2)^$T$5)</f>
        <v>1.6688891965275627</v>
      </c>
      <c r="P37319">
        <f>M37319</f>
        <v>0.78103628445735263</v>
      </c>
    </row>
    <row r="37320" spans="1:16" x14ac:dyDescent="0.25">
      <c r="A37320" s="5" t="s">
        <v>431</v>
      </c>
      <c r="B37320" s="1">
        <v>384.05079999999998</v>
      </c>
      <c r="C37320" s="1">
        <v>25.494610000000002</v>
      </c>
      <c r="D37320" s="1">
        <v>892.67700000000002</v>
      </c>
      <c r="E37320" s="1">
        <v>667.12699999999995</v>
      </c>
      <c r="F37320" s="1" t="s">
        <v>6</v>
      </c>
      <c r="G37320">
        <v>388.38</v>
      </c>
      <c r="H37320">
        <v>27.774999999999999</v>
      </c>
      <c r="I37320">
        <f t="shared" si="1749"/>
        <v>0.98885318502497555</v>
      </c>
      <c r="J37320">
        <f t="shared" si="1750"/>
        <v>0.91789774977497762</v>
      </c>
      <c r="L37320" s="7">
        <f>(ATANH(I37320^$U$2)^$U$5)</f>
        <v>0.93758142463526251</v>
      </c>
      <c r="M37320">
        <f t="shared" si="1751"/>
        <v>0.78206575292463787</v>
      </c>
      <c r="O37320" s="7">
        <f>(ATANH(J37320^$T$2)^$T$5)</f>
        <v>1.69689936176482</v>
      </c>
      <c r="P37320">
        <f>M37320</f>
        <v>0.78206575292463787</v>
      </c>
    </row>
    <row r="37321" spans="1:16" x14ac:dyDescent="0.25">
      <c r="A37321" s="5" t="s">
        <v>431</v>
      </c>
      <c r="B37321" s="1">
        <v>384.24900000000002</v>
      </c>
      <c r="C37321" s="1">
        <v>25.594609999999999</v>
      </c>
      <c r="D37321" s="1">
        <v>887.76919999999996</v>
      </c>
      <c r="E37321" s="1">
        <v>690.18</v>
      </c>
      <c r="F37321" s="1" t="s">
        <v>6</v>
      </c>
      <c r="G37321">
        <v>388.38</v>
      </c>
      <c r="H37321">
        <v>27.774999999999999</v>
      </c>
      <c r="I37321">
        <f t="shared" si="1749"/>
        <v>0.98936350996446787</v>
      </c>
      <c r="J37321">
        <f t="shared" si="1750"/>
        <v>0.92149810981098113</v>
      </c>
      <c r="L37321" s="7">
        <f>(ATANH(I37321^$U$2)^$U$5)</f>
        <v>0.95394731504599528</v>
      </c>
      <c r="M37321">
        <f t="shared" si="1751"/>
        <v>0.78315323442102769</v>
      </c>
      <c r="O37321" s="7">
        <f>(ATANH(J37321^$T$2)^$T$5)</f>
        <v>1.7261799479454774</v>
      </c>
      <c r="P37321">
        <f>M37321</f>
        <v>0.78315323442102769</v>
      </c>
    </row>
    <row r="37322" spans="1:16" x14ac:dyDescent="0.25">
      <c r="A37322" s="5" t="s">
        <v>431</v>
      </c>
      <c r="B37322" s="1">
        <v>384.44650000000001</v>
      </c>
      <c r="C37322" s="1">
        <v>25.694610000000001</v>
      </c>
      <c r="D37322" s="1">
        <v>882.72270000000003</v>
      </c>
      <c r="E37322" s="1">
        <v>715.6232</v>
      </c>
      <c r="F37322" s="1" t="s">
        <v>6</v>
      </c>
      <c r="G37322">
        <v>388.38</v>
      </c>
      <c r="H37322">
        <v>27.774999999999999</v>
      </c>
      <c r="I37322">
        <f t="shared" si="1749"/>
        <v>0.9898720325454452</v>
      </c>
      <c r="J37322">
        <f t="shared" si="1750"/>
        <v>0.92509846984698474</v>
      </c>
      <c r="L37322" s="7">
        <f>(ATANH(I37322^$U$2)^$U$5)</f>
        <v>0.97094323142224825</v>
      </c>
      <c r="M37322">
        <f t="shared" si="1751"/>
        <v>0.78430423088585732</v>
      </c>
      <c r="O37322" s="7">
        <f>(ATANH(J37322^$T$2)^$T$5)</f>
        <v>1.7568524778071157</v>
      </c>
      <c r="P37322">
        <f>M37322</f>
        <v>0.78430423088585732</v>
      </c>
    </row>
    <row r="37323" spans="1:16" x14ac:dyDescent="0.25">
      <c r="A37323" s="5" t="s">
        <v>431</v>
      </c>
      <c r="B37323" s="1">
        <v>384.64319999999998</v>
      </c>
      <c r="C37323" s="1">
        <v>25.794609999999999</v>
      </c>
      <c r="D37323" s="1">
        <v>877.52589999999998</v>
      </c>
      <c r="E37323" s="1">
        <v>743.84100000000001</v>
      </c>
      <c r="F37323" s="1" t="s">
        <v>6</v>
      </c>
      <c r="G37323">
        <v>388.38</v>
      </c>
      <c r="H37323">
        <v>27.774999999999999</v>
      </c>
      <c r="I37323">
        <f t="shared" si="1749"/>
        <v>0.99037849528811983</v>
      </c>
      <c r="J37323">
        <f t="shared" si="1750"/>
        <v>0.92869882988298835</v>
      </c>
      <c r="L37323" s="7">
        <f>(ATANH(I37323^$U$2)^$U$5)</f>
        <v>0.98861906408177214</v>
      </c>
      <c r="M37323">
        <f t="shared" si="1751"/>
        <v>0.7855249995760889</v>
      </c>
      <c r="O37323" s="7">
        <f>(ATANH(J37323^$T$2)^$T$5)</f>
        <v>1.7890566444877045</v>
      </c>
      <c r="P37323">
        <f>M37323</f>
        <v>0.7855249995760889</v>
      </c>
    </row>
    <row r="37324" spans="1:16" x14ac:dyDescent="0.25">
      <c r="A37324" s="5" t="s">
        <v>431</v>
      </c>
      <c r="B37324" s="1">
        <v>384.83920000000001</v>
      </c>
      <c r="C37324" s="1">
        <v>25.89461</v>
      </c>
      <c r="D37324" s="1">
        <v>872.16549999999995</v>
      </c>
      <c r="E37324" s="1">
        <v>775.30380000000002</v>
      </c>
      <c r="F37324" s="1" t="s">
        <v>6</v>
      </c>
      <c r="G37324">
        <v>388.38</v>
      </c>
      <c r="H37324">
        <v>27.774999999999999</v>
      </c>
      <c r="I37324">
        <f t="shared" si="1749"/>
        <v>0.9908831556722798</v>
      </c>
      <c r="J37324">
        <f t="shared" si="1750"/>
        <v>0.93229918991899197</v>
      </c>
      <c r="L37324" s="7">
        <f>(ATANH(I37324^$U$2)^$U$5)</f>
        <v>1.0070512374608429</v>
      </c>
      <c r="M37324">
        <f t="shared" si="1751"/>
        <v>0.78682272676205589</v>
      </c>
      <c r="O37324" s="7">
        <f>(ATANH(J37324^$T$2)^$T$5)</f>
        <v>1.8229541112070065</v>
      </c>
      <c r="P37324">
        <f>M37324</f>
        <v>0.78682272676205589</v>
      </c>
    </row>
    <row r="37325" spans="1:16" x14ac:dyDescent="0.25">
      <c r="A37325" s="5" t="s">
        <v>431</v>
      </c>
      <c r="B37325" s="1">
        <v>385.03429999999997</v>
      </c>
      <c r="C37325" s="1">
        <v>25.994610000000002</v>
      </c>
      <c r="D37325" s="1">
        <v>866.62620000000004</v>
      </c>
      <c r="E37325" s="1">
        <v>810.59220000000005</v>
      </c>
      <c r="F37325" s="1" t="s">
        <v>6</v>
      </c>
      <c r="G37325">
        <v>388.38</v>
      </c>
      <c r="H37325">
        <v>27.774999999999999</v>
      </c>
      <c r="I37325">
        <f t="shared" si="1749"/>
        <v>0.99138549873834902</v>
      </c>
      <c r="J37325">
        <f t="shared" si="1750"/>
        <v>0.93589954995499558</v>
      </c>
      <c r="L37325" s="7">
        <f>(ATANH(I37325^$U$2)^$U$5)</f>
        <v>1.0262984832274942</v>
      </c>
      <c r="M37325">
        <f t="shared" si="1751"/>
        <v>0.78820568146479231</v>
      </c>
      <c r="O37325" s="7">
        <f>(ATANH(J37325^$T$2)^$T$5)</f>
        <v>1.8587333569392197</v>
      </c>
      <c r="P37325">
        <f>M37325</f>
        <v>0.78820568146479231</v>
      </c>
    </row>
    <row r="37326" spans="1:16" x14ac:dyDescent="0.25">
      <c r="A37326" s="5" t="s">
        <v>431</v>
      </c>
      <c r="B37326" s="1">
        <v>385.2287</v>
      </c>
      <c r="C37326" s="1">
        <v>26.094609999999999</v>
      </c>
      <c r="D37326" s="1">
        <v>860.89049999999997</v>
      </c>
      <c r="E37326" s="1">
        <v>850.43200000000002</v>
      </c>
      <c r="F37326" s="1" t="s">
        <v>6</v>
      </c>
      <c r="G37326">
        <v>388.38</v>
      </c>
      <c r="H37326">
        <v>27.774999999999999</v>
      </c>
      <c r="I37326">
        <f t="shared" si="1749"/>
        <v>0.99188603944590348</v>
      </c>
      <c r="J37326">
        <f t="shared" si="1750"/>
        <v>0.93949990999099908</v>
      </c>
      <c r="L37326" s="7">
        <f>(ATANH(I37326^$U$2)^$U$5)</f>
        <v>1.0464712818019517</v>
      </c>
      <c r="M37326">
        <f t="shared" si="1751"/>
        <v>0.78968348741284611</v>
      </c>
      <c r="O37326" s="7">
        <f>(ATANH(J37326^$T$2)^$T$5)</f>
        <v>1.8966159333089343</v>
      </c>
      <c r="P37326">
        <f>M37326</f>
        <v>0.78968348741284611</v>
      </c>
    </row>
    <row r="37327" spans="1:16" x14ac:dyDescent="0.25">
      <c r="A37327" s="5" t="s">
        <v>431</v>
      </c>
      <c r="B37327" s="1">
        <v>385.42219999999998</v>
      </c>
      <c r="C37327" s="1">
        <v>26.194610000000001</v>
      </c>
      <c r="D37327" s="1">
        <v>854.93780000000004</v>
      </c>
      <c r="E37327" s="1">
        <v>895.74080000000004</v>
      </c>
      <c r="F37327" s="1" t="s">
        <v>6</v>
      </c>
      <c r="G37327">
        <v>388.38</v>
      </c>
      <c r="H37327">
        <v>27.774999999999999</v>
      </c>
      <c r="I37327">
        <f t="shared" si="1749"/>
        <v>0.9923842628353674</v>
      </c>
      <c r="J37327">
        <f t="shared" si="1750"/>
        <v>0.94310027002700281</v>
      </c>
      <c r="L37327" s="7">
        <f>(ATANH(I37327^$U$2)^$U$5)</f>
        <v>1.0676558669188843</v>
      </c>
      <c r="M37327">
        <f t="shared" si="1751"/>
        <v>0.79126739286197945</v>
      </c>
      <c r="O37327" s="7">
        <f>(ATANH(J37327^$T$2)^$T$5)</f>
        <v>1.936864655799807</v>
      </c>
      <c r="P37327">
        <f>M37327</f>
        <v>0.79126739286197945</v>
      </c>
    </row>
    <row r="37328" spans="1:16" x14ac:dyDescent="0.25">
      <c r="A37328" s="5" t="s">
        <v>431</v>
      </c>
      <c r="B37328" s="1">
        <v>385.61500000000001</v>
      </c>
      <c r="C37328" s="1">
        <v>26.294609999999999</v>
      </c>
      <c r="D37328" s="1">
        <v>848.74440000000004</v>
      </c>
      <c r="E37328" s="1">
        <v>947.69590000000005</v>
      </c>
      <c r="F37328" s="1" t="s">
        <v>6</v>
      </c>
      <c r="G37328">
        <v>388.38</v>
      </c>
      <c r="H37328">
        <v>27.774999999999999</v>
      </c>
      <c r="I37328">
        <f t="shared" si="1749"/>
        <v>0.99288068386631656</v>
      </c>
      <c r="J37328">
        <f t="shared" si="1750"/>
        <v>0.94670063006300631</v>
      </c>
      <c r="L37328" s="7">
        <f>(ATANH(I37328^$U$2)^$U$5)</f>
        <v>1.0900017068906194</v>
      </c>
      <c r="M37328">
        <f t="shared" si="1751"/>
        <v>0.792970692228115</v>
      </c>
      <c r="O37328" s="7">
        <f>(ATANH(J37328^$T$2)^$T$5)</f>
        <v>1.9797944932884612</v>
      </c>
      <c r="P37328">
        <f>M37328</f>
        <v>0.792970692228115</v>
      </c>
    </row>
    <row r="37329" spans="1:16" x14ac:dyDescent="0.25">
      <c r="A37329" s="5" t="s">
        <v>431</v>
      </c>
      <c r="B37329" s="1">
        <v>385.80700000000002</v>
      </c>
      <c r="C37329" s="1">
        <v>26.39461</v>
      </c>
      <c r="D37329" s="1">
        <v>842.28179999999998</v>
      </c>
      <c r="E37329" s="1">
        <v>1007.831</v>
      </c>
      <c r="F37329" s="1" t="s">
        <v>6</v>
      </c>
      <c r="G37329">
        <v>388.38</v>
      </c>
      <c r="H37329">
        <v>27.774999999999999</v>
      </c>
      <c r="I37329">
        <f t="shared" si="1749"/>
        <v>0.9933750450589629</v>
      </c>
      <c r="J37329">
        <f t="shared" si="1750"/>
        <v>0.95030099009900992</v>
      </c>
      <c r="L37329" s="7">
        <f>(ATANH(I37329^$U$2)^$U$5)</f>
        <v>1.1136519256933721</v>
      </c>
      <c r="M37329">
        <f t="shared" si="1751"/>
        <v>0.79480923195012554</v>
      </c>
      <c r="O37329" s="7">
        <f>(ATANH(J37329^$T$2)^$T$5)</f>
        <v>2.0257872965264414</v>
      </c>
      <c r="P37329">
        <f>M37329</f>
        <v>0.79480923195012554</v>
      </c>
    </row>
    <row r="37330" spans="1:16" x14ac:dyDescent="0.25">
      <c r="A37330" s="5" t="s">
        <v>431</v>
      </c>
      <c r="B37330" s="1">
        <v>385.9982</v>
      </c>
      <c r="C37330" s="1">
        <v>26.494610000000002</v>
      </c>
      <c r="D37330" s="1">
        <v>835.51620000000003</v>
      </c>
      <c r="E37330" s="1">
        <v>1078.181</v>
      </c>
      <c r="F37330" s="1" t="s">
        <v>6</v>
      </c>
      <c r="G37330">
        <v>388.38</v>
      </c>
      <c r="H37330">
        <v>27.774999999999999</v>
      </c>
      <c r="I37330">
        <f t="shared" si="1749"/>
        <v>0.99386734641330654</v>
      </c>
      <c r="J37330">
        <f t="shared" si="1750"/>
        <v>0.95390135013501365</v>
      </c>
      <c r="L37330" s="7">
        <f>(ATANH(I37330^$U$2)^$U$5)</f>
        <v>1.1387941718018995</v>
      </c>
      <c r="M37330">
        <f t="shared" si="1751"/>
        <v>0.79680214341135336</v>
      </c>
      <c r="O37330" s="7">
        <f>(ATANH(J37330^$T$2)^$T$5)</f>
        <v>2.0753121109505126</v>
      </c>
      <c r="P37330">
        <f>M37330</f>
        <v>0.79680214341135336</v>
      </c>
    </row>
    <row r="37331" spans="1:16" x14ac:dyDescent="0.25">
      <c r="A37331" s="5" t="s">
        <v>431</v>
      </c>
      <c r="B37331" s="1">
        <v>386.18860000000001</v>
      </c>
      <c r="C37331" s="1">
        <v>26.594609999999999</v>
      </c>
      <c r="D37331" s="1">
        <v>828.40650000000005</v>
      </c>
      <c r="E37331" s="1">
        <v>1161.502</v>
      </c>
      <c r="F37331" s="1" t="s">
        <v>6</v>
      </c>
      <c r="G37331">
        <v>388.38</v>
      </c>
      <c r="H37331">
        <v>27.774999999999999</v>
      </c>
      <c r="I37331">
        <f t="shared" si="1749"/>
        <v>0.99435758792934759</v>
      </c>
      <c r="J37331">
        <f t="shared" si="1750"/>
        <v>0.95750171017101715</v>
      </c>
      <c r="L37331" s="7">
        <f>(ATANH(I37331^$U$2)^$U$5)</f>
        <v>1.1656607825638612</v>
      </c>
      <c r="M37331">
        <f t="shared" si="1751"/>
        <v>0.79897283673729969</v>
      </c>
      <c r="O37331" s="7">
        <f>(ATANH(J37331^$T$2)^$T$5)</f>
        <v>2.1289538203031939</v>
      </c>
      <c r="P37331">
        <f>M37331</f>
        <v>0.79897283673729969</v>
      </c>
    </row>
    <row r="37332" spans="1:16" x14ac:dyDescent="0.25">
      <c r="A37332" s="5" t="s">
        <v>431</v>
      </c>
      <c r="B37332" s="1">
        <v>386.37810000000002</v>
      </c>
      <c r="C37332" s="1">
        <v>26.694610000000001</v>
      </c>
      <c r="D37332" s="1">
        <v>820.90210000000002</v>
      </c>
      <c r="E37332" s="1">
        <v>1261.6099999999999</v>
      </c>
      <c r="F37332" s="1" t="s">
        <v>6</v>
      </c>
      <c r="G37332">
        <v>388.38</v>
      </c>
      <c r="H37332">
        <v>27.774999999999999</v>
      </c>
      <c r="I37332">
        <f t="shared" si="1749"/>
        <v>0.9948455121272981</v>
      </c>
      <c r="J37332">
        <f t="shared" si="1750"/>
        <v>0.96110207020702076</v>
      </c>
      <c r="L37332" s="7">
        <f>(ATANH(I37332^$U$2)^$U$5)</f>
        <v>1.1945284597422898</v>
      </c>
      <c r="M37332">
        <f t="shared" si="1751"/>
        <v>0.80135025007981331</v>
      </c>
      <c r="O37332" s="7">
        <f>(ATANH(J37332^$T$2)^$T$5)</f>
        <v>2.1874545832615855</v>
      </c>
      <c r="P37332">
        <f>M37332</f>
        <v>0.80135025007981331</v>
      </c>
    </row>
    <row r="37333" spans="1:16" x14ac:dyDescent="0.25">
      <c r="A37333" s="5" t="s">
        <v>431</v>
      </c>
      <c r="B37333" s="1">
        <v>386.56689999999998</v>
      </c>
      <c r="C37333" s="1">
        <v>26.794609999999999</v>
      </c>
      <c r="D37333" s="1">
        <v>812.93989999999997</v>
      </c>
      <c r="E37333" s="1">
        <v>1383.952</v>
      </c>
      <c r="F37333" s="1" t="s">
        <v>6</v>
      </c>
      <c r="G37333">
        <v>388.38</v>
      </c>
      <c r="H37333">
        <v>27.774999999999999</v>
      </c>
      <c r="I37333">
        <f t="shared" si="1749"/>
        <v>0.99533163396673352</v>
      </c>
      <c r="J37333">
        <f t="shared" si="1750"/>
        <v>0.96470243024302427</v>
      </c>
      <c r="L37333" s="7">
        <f>(ATANH(I37333^$U$2)^$U$5)</f>
        <v>1.22580323174614</v>
      </c>
      <c r="M37333">
        <f t="shared" si="1751"/>
        <v>0.80397114180275686</v>
      </c>
      <c r="O37333" s="7">
        <f>(ATANH(J37333^$T$2)^$T$5)</f>
        <v>2.251775585711528</v>
      </c>
      <c r="P37333">
        <f>M37333</f>
        <v>0.80397114180275686</v>
      </c>
    </row>
    <row r="37334" spans="1:16" x14ac:dyDescent="0.25">
      <c r="A37334" s="5" t="s">
        <v>431</v>
      </c>
      <c r="B37334" s="1">
        <v>386.75479999999999</v>
      </c>
      <c r="C37334" s="1">
        <v>26.89461</v>
      </c>
      <c r="D37334" s="1">
        <v>804.43920000000003</v>
      </c>
      <c r="E37334" s="1">
        <v>1536.5440000000001</v>
      </c>
      <c r="F37334" s="1" t="s">
        <v>6</v>
      </c>
      <c r="G37334">
        <v>388.38</v>
      </c>
      <c r="H37334">
        <v>27.774999999999999</v>
      </c>
      <c r="I37334">
        <f t="shared" si="1749"/>
        <v>0.99581543848807863</v>
      </c>
      <c r="J37334">
        <f t="shared" si="1750"/>
        <v>0.96830279027902799</v>
      </c>
      <c r="L37334" s="7">
        <f>(ATANH(I37334^$U$2)^$U$5)</f>
        <v>1.2599454213364008</v>
      </c>
      <c r="M37334">
        <f t="shared" si="1751"/>
        <v>0.8068828181451011</v>
      </c>
      <c r="O37334" s="7">
        <f>(ATANH(J37334^$T$2)^$T$5)</f>
        <v>2.3231923511441992</v>
      </c>
      <c r="P37334">
        <f>M37334</f>
        <v>0.8068828181451011</v>
      </c>
    </row>
    <row r="37335" spans="1:16" x14ac:dyDescent="0.25">
      <c r="A37335" s="5" t="s">
        <v>431</v>
      </c>
      <c r="B37335" s="1">
        <v>386.94189999999998</v>
      </c>
      <c r="C37335" s="1">
        <v>26.994610000000002</v>
      </c>
      <c r="D37335" s="1">
        <v>795.29470000000003</v>
      </c>
      <c r="E37335" s="1">
        <v>1731.6790000000001</v>
      </c>
      <c r="F37335" s="1" t="s">
        <v>6</v>
      </c>
      <c r="G37335">
        <v>388.38</v>
      </c>
      <c r="H37335">
        <v>27.774999999999999</v>
      </c>
      <c r="I37335">
        <f t="shared" si="1749"/>
        <v>0.99629718317112104</v>
      </c>
      <c r="J37335">
        <f t="shared" si="1750"/>
        <v>0.97190315031503161</v>
      </c>
      <c r="L37335" s="7">
        <f>(ATANH(I37335^$U$2)^$U$5)</f>
        <v>1.2976381713527207</v>
      </c>
      <c r="M37335">
        <f t="shared" si="1751"/>
        <v>0.8101481104199787</v>
      </c>
      <c r="O37335" s="7">
        <f>(ATANH(J37335^$T$2)^$T$5)</f>
        <v>2.4034481485012575</v>
      </c>
      <c r="P37335">
        <f>M37335</f>
        <v>0.8101481104199787</v>
      </c>
    </row>
    <row r="37336" spans="1:16" x14ac:dyDescent="0.25">
      <c r="A37336" s="5" t="s">
        <v>431</v>
      </c>
      <c r="B37336" s="1">
        <v>387.12810000000002</v>
      </c>
      <c r="C37336" s="1">
        <v>27.094609999999999</v>
      </c>
      <c r="D37336" s="1">
        <v>785.36450000000002</v>
      </c>
      <c r="E37336" s="1">
        <v>1989.1469999999999</v>
      </c>
      <c r="F37336" s="1" t="s">
        <v>6</v>
      </c>
      <c r="G37336">
        <v>388.38</v>
      </c>
      <c r="H37336">
        <v>27.774999999999999</v>
      </c>
      <c r="I37336">
        <f t="shared" si="1749"/>
        <v>0.99677661053607303</v>
      </c>
      <c r="J37336">
        <f t="shared" si="1750"/>
        <v>0.97550351035103511</v>
      </c>
      <c r="L37336" s="7">
        <f>(ATANH(I37336^$U$2)^$U$5)</f>
        <v>1.339792409544502</v>
      </c>
      <c r="M37336">
        <f t="shared" si="1751"/>
        <v>0.81385305378080053</v>
      </c>
      <c r="O37336" s="7">
        <f>(ATANH(J37336^$T$2)^$T$5)</f>
        <v>2.4950138816659098</v>
      </c>
      <c r="P37336">
        <f>M37336</f>
        <v>0.81385305378080053</v>
      </c>
    </row>
    <row r="37337" spans="1:16" x14ac:dyDescent="0.25">
      <c r="A37337" s="5" t="s">
        <v>431</v>
      </c>
      <c r="B37337" s="1">
        <v>387.31349999999998</v>
      </c>
      <c r="C37337" s="1">
        <v>27.194610000000001</v>
      </c>
      <c r="D37337" s="1">
        <v>774.45029999999997</v>
      </c>
      <c r="E37337" s="1">
        <v>2342.8670000000002</v>
      </c>
      <c r="F37337" s="1" t="s">
        <v>6</v>
      </c>
      <c r="G37337">
        <v>388.38</v>
      </c>
      <c r="H37337">
        <v>27.774999999999999</v>
      </c>
      <c r="I37337">
        <f t="shared" si="1749"/>
        <v>0.99725397806272198</v>
      </c>
      <c r="J37337">
        <f t="shared" si="1750"/>
        <v>0.97910387038703883</v>
      </c>
      <c r="L37337" s="7">
        <f>(ATANH(I37337^$U$2)^$U$5)</f>
        <v>1.3877948327369418</v>
      </c>
      <c r="M37337">
        <f t="shared" si="1751"/>
        <v>0.81812064662807538</v>
      </c>
      <c r="O37337" s="7">
        <f>(ATANH(J37337^$T$2)^$T$5)</f>
        <v>2.6015574655779758</v>
      </c>
      <c r="P37337">
        <f>M37337</f>
        <v>0.81812064662807538</v>
      </c>
    </row>
    <row r="37338" spans="1:16" x14ac:dyDescent="0.25">
      <c r="A37338" s="5" t="s">
        <v>431</v>
      </c>
      <c r="B37338" s="1">
        <v>387.49790000000002</v>
      </c>
      <c r="C37338" s="1">
        <v>27.294609999999999</v>
      </c>
      <c r="D37338" s="1">
        <v>762.26110000000006</v>
      </c>
      <c r="E37338" s="1">
        <v>2855.9349999999999</v>
      </c>
      <c r="F37338" s="1" t="s">
        <v>6</v>
      </c>
      <c r="G37338">
        <v>388.38</v>
      </c>
      <c r="H37338">
        <v>27.774999999999999</v>
      </c>
      <c r="I37338">
        <f t="shared" si="1749"/>
        <v>0.99772877079149291</v>
      </c>
      <c r="J37338">
        <f t="shared" si="1750"/>
        <v>0.98270423042304234</v>
      </c>
      <c r="L37338" s="7">
        <f>(ATANH(I37338^$U$2)^$U$5)</f>
        <v>1.4437034943677678</v>
      </c>
      <c r="M37338">
        <f t="shared" si="1751"/>
        <v>0.82313672390732651</v>
      </c>
      <c r="O37338" s="7">
        <f>(ATANH(J37338^$T$2)^$T$5)</f>
        <v>2.7288644708346452</v>
      </c>
      <c r="P37338">
        <f>M37338</f>
        <v>0.82313672390732651</v>
      </c>
    </row>
    <row r="37339" spans="1:16" x14ac:dyDescent="0.25">
      <c r="A37339" s="5" t="s">
        <v>431</v>
      </c>
      <c r="B37339" s="1">
        <v>387.68150000000003</v>
      </c>
      <c r="C37339" s="1">
        <v>27.39461</v>
      </c>
      <c r="D37339" s="1">
        <v>748.34069999999997</v>
      </c>
      <c r="E37339" s="1">
        <v>3659.7930000000001</v>
      </c>
      <c r="F37339" s="1" t="s">
        <v>6</v>
      </c>
      <c r="G37339">
        <v>388.38</v>
      </c>
      <c r="H37339">
        <v>27.774999999999999</v>
      </c>
      <c r="I37339">
        <f t="shared" si="1749"/>
        <v>0.99820150368196103</v>
      </c>
      <c r="J37339">
        <f t="shared" si="1750"/>
        <v>0.98630459045904595</v>
      </c>
      <c r="L37339" s="7">
        <f>(ATANH(I37339^$U$2)^$U$5)</f>
        <v>1.5111290486571911</v>
      </c>
      <c r="M37339">
        <f t="shared" si="1751"/>
        <v>0.82920472140402746</v>
      </c>
      <c r="O37339" s="7">
        <f>(ATANH(J37339^$T$2)^$T$5)</f>
        <v>2.886855984065106</v>
      </c>
      <c r="P37339">
        <f>M37339</f>
        <v>0.82920472140402746</v>
      </c>
    </row>
    <row r="37340" spans="1:16" x14ac:dyDescent="0.25">
      <c r="A37340" s="5" t="s">
        <v>431</v>
      </c>
      <c r="B37340" s="1">
        <v>387.86410000000001</v>
      </c>
      <c r="C37340" s="1">
        <v>27.494610000000002</v>
      </c>
      <c r="D37340" s="1">
        <v>731.90129999999999</v>
      </c>
      <c r="E37340" s="1">
        <v>5078.3530000000001</v>
      </c>
      <c r="F37340" s="1" t="s">
        <v>6</v>
      </c>
      <c r="G37340">
        <v>388.38</v>
      </c>
      <c r="H37340">
        <v>27.774999999999999</v>
      </c>
      <c r="I37340">
        <f t="shared" si="1749"/>
        <v>0.99867166177455069</v>
      </c>
      <c r="J37340">
        <f t="shared" si="1750"/>
        <v>0.98990495049504956</v>
      </c>
      <c r="L37340" s="7">
        <f>(ATANH(I37340^$U$2)^$U$5)</f>
        <v>1.5967062322595675</v>
      </c>
      <c r="M37340">
        <f t="shared" si="1751"/>
        <v>0.83688055074975987</v>
      </c>
      <c r="O37340" s="7">
        <f>(ATANH(J37340^$T$2)^$T$5)</f>
        <v>3.0947739233407798</v>
      </c>
      <c r="P37340">
        <f>M37340</f>
        <v>0.83688055074975987</v>
      </c>
    </row>
    <row r="37341" spans="1:16" x14ac:dyDescent="0.25">
      <c r="A37341" s="5" t="s">
        <v>431</v>
      </c>
      <c r="B37341" s="1">
        <v>388.04570000000001</v>
      </c>
      <c r="C37341" s="1">
        <v>27.594609999999999</v>
      </c>
      <c r="D37341" s="1">
        <v>711.34960000000001</v>
      </c>
      <c r="E37341" s="1">
        <v>8169.7709999999997</v>
      </c>
      <c r="F37341" s="1" t="s">
        <v>6</v>
      </c>
      <c r="G37341">
        <v>388.38</v>
      </c>
      <c r="H37341">
        <v>27.774999999999999</v>
      </c>
      <c r="I37341">
        <f t="shared" si="1749"/>
        <v>0.99913924506926211</v>
      </c>
      <c r="J37341">
        <f t="shared" si="1750"/>
        <v>0.99350531053105318</v>
      </c>
      <c r="L37341" s="7">
        <f>(ATANH(I37341^$U$2)^$U$5)</f>
        <v>1.7157549744124518</v>
      </c>
      <c r="M37341">
        <f t="shared" si="1751"/>
        <v>0.84739770778547918</v>
      </c>
      <c r="O37341" s="7">
        <f>(ATANH(J37341^$T$2)^$T$5)</f>
        <v>3.3983364989866289</v>
      </c>
      <c r="P37341">
        <f>M37341</f>
        <v>0.84739770778547918</v>
      </c>
    </row>
    <row r="37342" spans="1:16" x14ac:dyDescent="0.25">
      <c r="A37342" s="5" t="s">
        <v>431</v>
      </c>
      <c r="B37342" s="1">
        <v>233.3501</v>
      </c>
      <c r="C37342" s="1">
        <v>0.19461000000000001</v>
      </c>
      <c r="D37342" s="1">
        <v>2.031793</v>
      </c>
      <c r="E37342" s="1">
        <v>134.78139999999999</v>
      </c>
      <c r="F37342" s="1" t="s">
        <v>22</v>
      </c>
      <c r="G37342">
        <v>388.38</v>
      </c>
      <c r="H37342">
        <v>27.774999999999999</v>
      </c>
      <c r="I37342">
        <f t="shared" si="1749"/>
        <v>0.60082934239662189</v>
      </c>
      <c r="J37342">
        <f t="shared" si="1750"/>
        <v>7.0066606660666069E-3</v>
      </c>
      <c r="L37342" s="7">
        <f>(ATANH(I37342^$U$2)^$U$5)</f>
        <v>3.6371938760271817E-5</v>
      </c>
      <c r="M37342">
        <f t="shared" si="1751"/>
        <v>0.72070252462010176</v>
      </c>
      <c r="O37342" s="7">
        <f>(ATANH(J37342^$T$2)^$T$5)</f>
        <v>3.1390658038067051E-3</v>
      </c>
      <c r="P37342">
        <f>M37342</f>
        <v>0.72070252462010176</v>
      </c>
    </row>
    <row r="37343" spans="1:16" x14ac:dyDescent="0.25">
      <c r="A37343" s="5" t="s">
        <v>431</v>
      </c>
      <c r="B37343" s="1">
        <v>240.8528</v>
      </c>
      <c r="C37343" s="1">
        <v>0.29460999999999998</v>
      </c>
      <c r="D37343" s="1">
        <v>2.9942899999999999</v>
      </c>
      <c r="E37343" s="1">
        <v>137.82810000000001</v>
      </c>
      <c r="F37343" s="1" t="s">
        <v>22</v>
      </c>
      <c r="G37343">
        <v>388.38</v>
      </c>
      <c r="H37343">
        <v>27.774999999999999</v>
      </c>
      <c r="I37343">
        <f t="shared" si="1749"/>
        <v>0.62014727843864259</v>
      </c>
      <c r="J37343">
        <f t="shared" si="1750"/>
        <v>1.0607020702070208E-2</v>
      </c>
      <c r="L37343" s="7">
        <f>(ATANH(I37343^$U$2)^$U$5)</f>
        <v>6.8631927183490887E-5</v>
      </c>
      <c r="M37343">
        <f t="shared" si="1751"/>
        <v>0.72173256186590729</v>
      </c>
      <c r="O37343" s="7">
        <f>(ATANH(J37343^$T$2)^$T$5)</f>
        <v>5.082074962610832E-3</v>
      </c>
      <c r="P37343">
        <f>M37343</f>
        <v>0.72173256186590729</v>
      </c>
    </row>
    <row r="37344" spans="1:16" x14ac:dyDescent="0.25">
      <c r="A37344" s="5" t="s">
        <v>431</v>
      </c>
      <c r="B37344" s="1">
        <v>246.50489999999999</v>
      </c>
      <c r="C37344" s="1">
        <v>0.39461000000000002</v>
      </c>
      <c r="D37344" s="1">
        <v>3.9359500000000001</v>
      </c>
      <c r="E37344" s="1">
        <v>140.1525</v>
      </c>
      <c r="F37344" s="1" t="s">
        <v>22</v>
      </c>
      <c r="G37344">
        <v>388.38</v>
      </c>
      <c r="H37344">
        <v>27.774999999999999</v>
      </c>
      <c r="I37344">
        <f t="shared" si="1749"/>
        <v>0.63470029352695811</v>
      </c>
      <c r="J37344">
        <f t="shared" si="1750"/>
        <v>1.4207380738073809E-2</v>
      </c>
      <c r="L37344" s="7">
        <f>(ATANH(I37344^$U$2)^$U$5)</f>
        <v>1.09308125480587E-4</v>
      </c>
      <c r="M37344">
        <f t="shared" si="1751"/>
        <v>0.72249919682578922</v>
      </c>
      <c r="O37344" s="7">
        <f>(ATANH(J37344^$T$2)^$T$5)</f>
        <v>7.1370670082078098E-3</v>
      </c>
      <c r="P37344">
        <f>M37344</f>
        <v>0.72249919682578922</v>
      </c>
    </row>
    <row r="37345" spans="1:16" x14ac:dyDescent="0.25">
      <c r="A37345" s="5" t="s">
        <v>431</v>
      </c>
      <c r="B37345" s="1">
        <v>251.09970000000001</v>
      </c>
      <c r="C37345" s="1">
        <v>0.49460999999999999</v>
      </c>
      <c r="D37345" s="1">
        <v>4.863143</v>
      </c>
      <c r="E37345" s="1">
        <v>142.06649999999999</v>
      </c>
      <c r="F37345" s="1" t="s">
        <v>22</v>
      </c>
      <c r="G37345">
        <v>388.38</v>
      </c>
      <c r="H37345">
        <v>27.774999999999999</v>
      </c>
      <c r="I37345">
        <f t="shared" si="1749"/>
        <v>0.64653097481847677</v>
      </c>
      <c r="J37345">
        <f t="shared" si="1750"/>
        <v>1.7807740774077409E-2</v>
      </c>
      <c r="L37345" s="7">
        <f>(ATANH(I37345^$U$2)^$U$5)</f>
        <v>1.5833685123861204E-4</v>
      </c>
      <c r="M37345">
        <f t="shared" si="1751"/>
        <v>0.72311849088003644</v>
      </c>
      <c r="O37345" s="7">
        <f>(ATANH(J37345^$T$2)^$T$5)</f>
        <v>9.2792187535599389E-3</v>
      </c>
      <c r="P37345">
        <f>M37345</f>
        <v>0.72311849088003644</v>
      </c>
    </row>
    <row r="37346" spans="1:16" x14ac:dyDescent="0.25">
      <c r="A37346" s="5" t="s">
        <v>431</v>
      </c>
      <c r="B37346" s="1">
        <v>255.00229999999999</v>
      </c>
      <c r="C37346" s="1">
        <v>0.59460999999999997</v>
      </c>
      <c r="D37346" s="1">
        <v>5.7795560000000004</v>
      </c>
      <c r="E37346" s="1">
        <v>143.71299999999999</v>
      </c>
      <c r="F37346" s="1" t="s">
        <v>22</v>
      </c>
      <c r="G37346">
        <v>388.38</v>
      </c>
      <c r="H37346">
        <v>27.774999999999999</v>
      </c>
      <c r="I37346">
        <f t="shared" si="1749"/>
        <v>0.65657938101859004</v>
      </c>
      <c r="J37346">
        <f t="shared" si="1750"/>
        <v>2.1408100810081009E-2</v>
      </c>
      <c r="L37346" s="7">
        <f>(ATANH(I37346^$U$2)^$U$5)</f>
        <v>2.1576036098233211E-4</v>
      </c>
      <c r="M37346">
        <f t="shared" si="1751"/>
        <v>0.72364284812808877</v>
      </c>
      <c r="O37346" s="7">
        <f>(ATANH(J37346^$T$2)^$T$5)</f>
        <v>1.1493391732618177E-2</v>
      </c>
      <c r="P37346">
        <f>M37346</f>
        <v>0.72364284812808877</v>
      </c>
    </row>
    <row r="37347" spans="1:16" x14ac:dyDescent="0.25">
      <c r="A37347" s="5" t="s">
        <v>431</v>
      </c>
      <c r="B37347" s="1">
        <v>258.41300000000001</v>
      </c>
      <c r="C37347" s="1">
        <v>0.69460999999999995</v>
      </c>
      <c r="D37347" s="1">
        <v>6.6875929999999997</v>
      </c>
      <c r="E37347" s="1">
        <v>145.17019999999999</v>
      </c>
      <c r="F37347" s="1" t="s">
        <v>22</v>
      </c>
      <c r="G37347">
        <v>388.38</v>
      </c>
      <c r="H37347">
        <v>27.774999999999999</v>
      </c>
      <c r="I37347">
        <f t="shared" si="1749"/>
        <v>0.66536124414233488</v>
      </c>
      <c r="J37347">
        <f t="shared" si="1750"/>
        <v>2.5008460846084608E-2</v>
      </c>
      <c r="L37347" s="7">
        <f>(ATANH(I37347^$U$2)^$U$5)</f>
        <v>2.816752417318573E-4</v>
      </c>
      <c r="M37347">
        <f t="shared" si="1751"/>
        <v>0.7241006239722162</v>
      </c>
      <c r="O37347" s="7">
        <f>(ATANH(J37347^$T$2)^$T$5)</f>
        <v>1.3769306837552108E-2</v>
      </c>
      <c r="P37347">
        <f>M37347</f>
        <v>0.7241006239722162</v>
      </c>
    </row>
    <row r="37348" spans="1:16" x14ac:dyDescent="0.25">
      <c r="A37348" s="5" t="s">
        <v>431</v>
      </c>
      <c r="B37348" s="1">
        <v>261.45440000000002</v>
      </c>
      <c r="C37348" s="1">
        <v>0.79461000000000004</v>
      </c>
      <c r="D37348" s="1">
        <v>7.5889389999999999</v>
      </c>
      <c r="E37348" s="1">
        <v>146.48589999999999</v>
      </c>
      <c r="F37348" s="1" t="s">
        <v>22</v>
      </c>
      <c r="G37348">
        <v>388.38</v>
      </c>
      <c r="H37348">
        <v>27.774999999999999</v>
      </c>
      <c r="I37348">
        <f t="shared" si="1749"/>
        <v>0.67319223440959886</v>
      </c>
      <c r="J37348">
        <f t="shared" si="1750"/>
        <v>2.8608820882088212E-2</v>
      </c>
      <c r="L37348" s="7">
        <f>(ATANH(I37348^$U$2)^$U$5)</f>
        <v>3.5621159290799716E-4</v>
      </c>
      <c r="M37348">
        <f t="shared" si="1751"/>
        <v>0.72450898810084818</v>
      </c>
      <c r="O37348" s="7">
        <f>(ATANH(J37348^$T$2)^$T$5)</f>
        <v>1.6099496011523152E-2</v>
      </c>
      <c r="P37348">
        <f>M37348</f>
        <v>0.72450898810084818</v>
      </c>
    </row>
    <row r="37349" spans="1:16" x14ac:dyDescent="0.25">
      <c r="A37349" s="5" t="s">
        <v>431</v>
      </c>
      <c r="B37349" s="1">
        <v>264.2072</v>
      </c>
      <c r="C37349" s="1">
        <v>0.89461000000000002</v>
      </c>
      <c r="D37349" s="1">
        <v>8.4848459999999992</v>
      </c>
      <c r="E37349" s="1">
        <v>147.69139999999999</v>
      </c>
      <c r="F37349" s="1" t="s">
        <v>22</v>
      </c>
      <c r="G37349">
        <v>388.38</v>
      </c>
      <c r="H37349">
        <v>27.774999999999999</v>
      </c>
      <c r="I37349">
        <f t="shared" si="1749"/>
        <v>0.68028013800916631</v>
      </c>
      <c r="J37349">
        <f t="shared" si="1750"/>
        <v>3.2209180918091815E-2</v>
      </c>
      <c r="L37349" s="7">
        <f>(ATANH(I37349^$U$2)^$U$5)</f>
        <v>4.3951633212565959E-4</v>
      </c>
      <c r="M37349">
        <f t="shared" si="1751"/>
        <v>0.72487910269136491</v>
      </c>
      <c r="O37349" s="7">
        <f>(ATANH(J37349^$T$2)^$T$5)</f>
        <v>1.8478273832112781E-2</v>
      </c>
      <c r="P37349">
        <f>M37349</f>
        <v>0.72487910269136491</v>
      </c>
    </row>
    <row r="37350" spans="1:16" x14ac:dyDescent="0.25">
      <c r="A37350" s="5" t="s">
        <v>431</v>
      </c>
      <c r="B37350" s="1">
        <v>266.7278</v>
      </c>
      <c r="C37350" s="1">
        <v>0.99460999999999999</v>
      </c>
      <c r="D37350" s="1">
        <v>9.3762740000000004</v>
      </c>
      <c r="E37350" s="1">
        <v>148.80850000000001</v>
      </c>
      <c r="F37350" s="1" t="s">
        <v>22</v>
      </c>
      <c r="G37350">
        <v>388.38</v>
      </c>
      <c r="H37350">
        <v>27.774999999999999</v>
      </c>
      <c r="I37350">
        <f t="shared" si="1749"/>
        <v>0.68677017354137704</v>
      </c>
      <c r="J37350">
        <f t="shared" si="1750"/>
        <v>3.5809540954095415E-2</v>
      </c>
      <c r="L37350" s="7">
        <f>(ATANH(I37350^$U$2)^$U$5)</f>
        <v>5.3175724014961699E-4</v>
      </c>
      <c r="M37350">
        <f t="shared" si="1751"/>
        <v>0.72521868790736288</v>
      </c>
      <c r="O37350" s="7">
        <f>(ATANH(J37350^$T$2)^$T$5)</f>
        <v>2.0901161025863129E-2</v>
      </c>
      <c r="P37350">
        <f>M37350</f>
        <v>0.72521868790736288</v>
      </c>
    </row>
    <row r="37351" spans="1:16" x14ac:dyDescent="0.25">
      <c r="A37351" s="5" t="s">
        <v>431</v>
      </c>
      <c r="B37351" s="1">
        <v>269.05700000000002</v>
      </c>
      <c r="C37351" s="1">
        <v>1.0946100000000001</v>
      </c>
      <c r="D37351" s="1">
        <v>10.26399</v>
      </c>
      <c r="E37351" s="1">
        <v>149.85319999999999</v>
      </c>
      <c r="F37351" s="1" t="s">
        <v>22</v>
      </c>
      <c r="G37351">
        <v>388.38</v>
      </c>
      <c r="H37351">
        <v>27.774999999999999</v>
      </c>
      <c r="I37351">
        <f t="shared" si="1749"/>
        <v>0.69276739275966837</v>
      </c>
      <c r="J37351">
        <f t="shared" si="1750"/>
        <v>3.9409900990099014E-2</v>
      </c>
      <c r="L37351" s="7">
        <f>(ATANH(I37351^$U$2)^$U$5)</f>
        <v>6.3310679139040647E-4</v>
      </c>
      <c r="M37351">
        <f t="shared" si="1751"/>
        <v>0.72553336590262651</v>
      </c>
      <c r="O37351" s="7">
        <f>(ATANH(J37351^$T$2)^$T$5)</f>
        <v>2.3364534859832906E-2</v>
      </c>
      <c r="P37351">
        <f>M37351</f>
        <v>0.72553336590262651</v>
      </c>
    </row>
    <row r="37352" spans="1:16" x14ac:dyDescent="0.25">
      <c r="A37352" s="5" t="s">
        <v>431</v>
      </c>
      <c r="B37352" s="1">
        <v>271.2253</v>
      </c>
      <c r="C37352" s="1">
        <v>1.1946099999999999</v>
      </c>
      <c r="D37352" s="1">
        <v>11.1486</v>
      </c>
      <c r="E37352" s="1">
        <v>150.8372</v>
      </c>
      <c r="F37352" s="1" t="s">
        <v>22</v>
      </c>
      <c r="G37352">
        <v>388.38</v>
      </c>
      <c r="H37352">
        <v>27.774999999999999</v>
      </c>
      <c r="I37352">
        <f t="shared" si="1749"/>
        <v>0.69835032699933053</v>
      </c>
      <c r="J37352">
        <f t="shared" si="1750"/>
        <v>4.3010261026102607E-2</v>
      </c>
      <c r="L37352" s="7">
        <f>(ATANH(I37352^$U$2)^$U$5)</f>
        <v>7.4373743656183948E-4</v>
      </c>
      <c r="M37352">
        <f t="shared" si="1751"/>
        <v>0.72582723947320338</v>
      </c>
      <c r="O37352" s="7">
        <f>(ATANH(J37352^$T$2)^$T$5)</f>
        <v>2.5865404163281942E-2</v>
      </c>
      <c r="P37352">
        <f>M37352</f>
        <v>0.72582723947320338</v>
      </c>
    </row>
    <row r="37353" spans="1:16" x14ac:dyDescent="0.25">
      <c r="A37353" s="5" t="s">
        <v>431</v>
      </c>
      <c r="B37353" s="1">
        <v>273.25639999999999</v>
      </c>
      <c r="C37353" s="1">
        <v>1.29461</v>
      </c>
      <c r="D37353" s="1">
        <v>12.03063</v>
      </c>
      <c r="E37353" s="1">
        <v>151.7698</v>
      </c>
      <c r="F37353" s="1" t="s">
        <v>22</v>
      </c>
      <c r="G37353">
        <v>388.38</v>
      </c>
      <c r="H37353">
        <v>27.774999999999999</v>
      </c>
      <c r="I37353">
        <f t="shared" si="1749"/>
        <v>0.70357999897008083</v>
      </c>
      <c r="J37353">
        <f t="shared" si="1750"/>
        <v>4.6610621062106214E-2</v>
      </c>
      <c r="L37353" s="7">
        <f>(ATANH(I37353^$U$2)^$U$5)</f>
        <v>8.6383601432471469E-4</v>
      </c>
      <c r="M37353">
        <f t="shared" si="1751"/>
        <v>0.72610353923454818</v>
      </c>
      <c r="O37353" s="7">
        <f>(ATANH(J37353^$T$2)^$T$5)</f>
        <v>2.8401257665197296E-2</v>
      </c>
      <c r="P37353">
        <f>M37353</f>
        <v>0.72610353923454818</v>
      </c>
    </row>
    <row r="37354" spans="1:16" x14ac:dyDescent="0.25">
      <c r="A37354" s="5" t="s">
        <v>431</v>
      </c>
      <c r="B37354" s="1">
        <v>275.16890000000001</v>
      </c>
      <c r="C37354" s="1">
        <v>1.3946099999999999</v>
      </c>
      <c r="D37354" s="1">
        <v>12.910500000000001</v>
      </c>
      <c r="E37354" s="1">
        <v>152.65809999999999</v>
      </c>
      <c r="F37354" s="1" t="s">
        <v>22</v>
      </c>
      <c r="G37354">
        <v>388.38</v>
      </c>
      <c r="H37354">
        <v>27.774999999999999</v>
      </c>
      <c r="I37354">
        <f t="shared" si="1749"/>
        <v>0.70850429991245689</v>
      </c>
      <c r="J37354">
        <f t="shared" si="1750"/>
        <v>5.0210981098109807E-2</v>
      </c>
      <c r="L37354" s="7">
        <f>(ATANH(I37354^$U$2)^$U$5)</f>
        <v>9.935885695436734E-4</v>
      </c>
      <c r="M37354">
        <f t="shared" si="1751"/>
        <v>0.72636473104862165</v>
      </c>
      <c r="O37354" s="7">
        <f>(ATANH(J37354^$T$2)^$T$5)</f>
        <v>3.0969957855124422E-2</v>
      </c>
      <c r="P37354">
        <f>M37354</f>
        <v>0.72636473104862165</v>
      </c>
    </row>
    <row r="37355" spans="1:16" x14ac:dyDescent="0.25">
      <c r="A37355" s="5" t="s">
        <v>431</v>
      </c>
      <c r="B37355" s="1">
        <v>276.9778</v>
      </c>
      <c r="C37355" s="1">
        <v>1.49461</v>
      </c>
      <c r="D37355" s="1">
        <v>13.788589999999999</v>
      </c>
      <c r="E37355" s="1">
        <v>153.50790000000001</v>
      </c>
      <c r="F37355" s="1" t="s">
        <v>22</v>
      </c>
      <c r="G37355">
        <v>388.38</v>
      </c>
      <c r="H37355">
        <v>27.774999999999999</v>
      </c>
      <c r="I37355">
        <f t="shared" si="1749"/>
        <v>0.71316185179463409</v>
      </c>
      <c r="J37355">
        <f t="shared" si="1750"/>
        <v>5.3811341134113413E-2</v>
      </c>
      <c r="L37355" s="7">
        <f>(ATANH(I37355^$U$2)^$U$5)</f>
        <v>1.1331886552557917E-3</v>
      </c>
      <c r="M37355">
        <f t="shared" si="1751"/>
        <v>0.72661281574595116</v>
      </c>
      <c r="O37355" s="7">
        <f>(ATANH(J37355^$T$2)^$T$5)</f>
        <v>3.3569664375887626E-2</v>
      </c>
      <c r="P37355">
        <f>M37355</f>
        <v>0.72661281574595116</v>
      </c>
    </row>
    <row r="37356" spans="1:16" x14ac:dyDescent="0.25">
      <c r="A37356" s="5" t="s">
        <v>431</v>
      </c>
      <c r="B37356" s="1">
        <v>278.69529999999997</v>
      </c>
      <c r="C37356" s="1">
        <v>1.5946100000000001</v>
      </c>
      <c r="D37356" s="1">
        <v>14.66521</v>
      </c>
      <c r="E37356" s="1">
        <v>154.32390000000001</v>
      </c>
      <c r="F37356" s="1" t="s">
        <v>22</v>
      </c>
      <c r="G37356">
        <v>388.38</v>
      </c>
      <c r="H37356">
        <v>27.774999999999999</v>
      </c>
      <c r="I37356">
        <f t="shared" si="1749"/>
        <v>0.71758406715072864</v>
      </c>
      <c r="J37356">
        <f t="shared" si="1750"/>
        <v>5.741170117011702E-2</v>
      </c>
      <c r="L37356" s="7">
        <f>(ATANH(I37356^$U$2)^$U$5)</f>
        <v>1.2828293053402369E-3</v>
      </c>
      <c r="M37356">
        <f t="shared" si="1751"/>
        <v>0.72684940976377488</v>
      </c>
      <c r="O37356" s="7">
        <f>(ATANH(J37356^$T$2)^$T$5)</f>
        <v>3.6198777282030428E-2</v>
      </c>
      <c r="P37356">
        <f>M37356</f>
        <v>0.72684940976377488</v>
      </c>
    </row>
    <row r="37357" spans="1:16" x14ac:dyDescent="0.25">
      <c r="A37357" s="5" t="s">
        <v>431</v>
      </c>
      <c r="B37357" s="1">
        <v>280.33139999999997</v>
      </c>
      <c r="C37357" s="1">
        <v>1.6946099999999999</v>
      </c>
      <c r="D37357" s="1">
        <v>15.54064</v>
      </c>
      <c r="E37357" s="1">
        <v>155.11009999999999</v>
      </c>
      <c r="F37357" s="1" t="s">
        <v>22</v>
      </c>
      <c r="G37357">
        <v>388.38</v>
      </c>
      <c r="H37357">
        <v>27.774999999999999</v>
      </c>
      <c r="I37357">
        <f t="shared" si="1749"/>
        <v>0.72179669395952417</v>
      </c>
      <c r="J37357">
        <f t="shared" si="1750"/>
        <v>6.1012061206120613E-2</v>
      </c>
      <c r="L37357" s="7">
        <f>(ATANH(I37357^$U$2)^$U$5)</f>
        <v>1.4426955699398147E-3</v>
      </c>
      <c r="M37357">
        <f t="shared" si="1751"/>
        <v>0.72707587743746382</v>
      </c>
      <c r="O37357" s="7">
        <f>(ATANH(J37357^$T$2)^$T$5)</f>
        <v>3.8855894076537133E-2</v>
      </c>
      <c r="P37357">
        <f>M37357</f>
        <v>0.72707587743746382</v>
      </c>
    </row>
    <row r="37358" spans="1:16" x14ac:dyDescent="0.25">
      <c r="A37358" s="5" t="s">
        <v>431</v>
      </c>
      <c r="B37358" s="1">
        <v>281.8947</v>
      </c>
      <c r="C37358" s="1">
        <v>1.79461</v>
      </c>
      <c r="D37358" s="1">
        <v>16.415120000000002</v>
      </c>
      <c r="E37358" s="1">
        <v>155.86969999999999</v>
      </c>
      <c r="F37358" s="1" t="s">
        <v>22</v>
      </c>
      <c r="G37358">
        <v>388.38</v>
      </c>
      <c r="H37358">
        <v>27.774999999999999</v>
      </c>
      <c r="I37358">
        <f t="shared" si="1749"/>
        <v>0.72582187548277466</v>
      </c>
      <c r="J37358">
        <f t="shared" si="1750"/>
        <v>6.4612421242124213E-2</v>
      </c>
      <c r="L37358" s="7">
        <f>(ATANH(I37358^$U$2)^$U$5)</f>
        <v>1.6129972020887317E-3</v>
      </c>
      <c r="M37358">
        <f t="shared" si="1751"/>
        <v>0.72729331384773144</v>
      </c>
      <c r="O37358" s="7">
        <f>(ATANH(J37358^$T$2)^$T$5)</f>
        <v>4.1539776556792377E-2</v>
      </c>
      <c r="P37358">
        <f>M37358</f>
        <v>0.72729331384773144</v>
      </c>
    </row>
    <row r="37359" spans="1:16" x14ac:dyDescent="0.25">
      <c r="A37359" s="5" t="s">
        <v>431</v>
      </c>
      <c r="B37359" s="1">
        <v>283.3922</v>
      </c>
      <c r="C37359" s="1">
        <v>1.8946099999999999</v>
      </c>
      <c r="D37359" s="1">
        <v>17.288869999999999</v>
      </c>
      <c r="E37359" s="1">
        <v>156.60560000000001</v>
      </c>
      <c r="F37359" s="1" t="s">
        <v>22</v>
      </c>
      <c r="G37359">
        <v>388.38</v>
      </c>
      <c r="H37359">
        <v>27.774999999999999</v>
      </c>
      <c r="I37359">
        <f t="shared" si="1749"/>
        <v>0.72967763530562857</v>
      </c>
      <c r="J37359">
        <f t="shared" si="1750"/>
        <v>6.8212781278127813E-2</v>
      </c>
      <c r="L37359" s="7">
        <f>(ATANH(I37359^$U$2)^$U$5)</f>
        <v>1.7939135899807395E-3</v>
      </c>
      <c r="M37359">
        <f t="shared" si="1751"/>
        <v>0.72750269733328987</v>
      </c>
      <c r="O37359" s="7">
        <f>(ATANH(J37359^$T$2)^$T$5)</f>
        <v>4.4249324803756429E-2</v>
      </c>
      <c r="P37359">
        <f>M37359</f>
        <v>0.72750269733328987</v>
      </c>
    </row>
    <row r="37360" spans="1:16" x14ac:dyDescent="0.25">
      <c r="A37360" s="5" t="s">
        <v>431</v>
      </c>
      <c r="B37360" s="1">
        <v>284.83019999999999</v>
      </c>
      <c r="C37360" s="1">
        <v>1.99461</v>
      </c>
      <c r="D37360" s="1">
        <v>18.162089999999999</v>
      </c>
      <c r="E37360" s="1">
        <v>157.31989999999999</v>
      </c>
      <c r="F37360" s="1" t="s">
        <v>22</v>
      </c>
      <c r="G37360">
        <v>388.38</v>
      </c>
      <c r="H37360">
        <v>27.774999999999999</v>
      </c>
      <c r="I37360">
        <f t="shared" si="1749"/>
        <v>0.7333801946547196</v>
      </c>
      <c r="J37360">
        <f t="shared" si="1750"/>
        <v>7.1813141314131412E-2</v>
      </c>
      <c r="L37360" s="7">
        <f>(ATANH(I37360^$U$2)^$U$5)</f>
        <v>1.9856650908843683E-3</v>
      </c>
      <c r="M37360">
        <f t="shared" si="1751"/>
        <v>0.72770475372091203</v>
      </c>
      <c r="O37360" s="7">
        <f>(ATANH(J37360^$T$2)^$T$5)</f>
        <v>4.6983556476720222E-2</v>
      </c>
      <c r="P37360">
        <f>M37360</f>
        <v>0.72770475372091203</v>
      </c>
    </row>
    <row r="37361" spans="1:16" x14ac:dyDescent="0.25">
      <c r="A37361" s="5" t="s">
        <v>431</v>
      </c>
      <c r="B37361" s="1">
        <v>286.21379999999999</v>
      </c>
      <c r="C37361" s="1">
        <v>2.0946099999999999</v>
      </c>
      <c r="D37361" s="1">
        <v>19.034939999999999</v>
      </c>
      <c r="E37361" s="1">
        <v>158.01499999999999</v>
      </c>
      <c r="F37361" s="1" t="s">
        <v>22</v>
      </c>
      <c r="G37361">
        <v>388.38</v>
      </c>
      <c r="H37361">
        <v>27.774999999999999</v>
      </c>
      <c r="I37361">
        <f t="shared" si="1749"/>
        <v>0.73694268499922755</v>
      </c>
      <c r="J37361">
        <f t="shared" si="1750"/>
        <v>7.5413501350135012E-2</v>
      </c>
      <c r="L37361" s="7">
        <f>(ATANH(I37361^$U$2)^$U$5)</f>
        <v>2.1884282177066353E-3</v>
      </c>
      <c r="M37361">
        <f t="shared" si="1751"/>
        <v>0.72790027339776464</v>
      </c>
      <c r="O37361" s="7">
        <f>(ATANH(J37361^$T$2)^$T$5)</f>
        <v>4.9741590117997121E-2</v>
      </c>
      <c r="P37361">
        <f>M37361</f>
        <v>0.72790027339776464</v>
      </c>
    </row>
    <row r="37362" spans="1:16" x14ac:dyDescent="0.25">
      <c r="A37362" s="5" t="s">
        <v>431</v>
      </c>
      <c r="B37362" s="1">
        <v>287.54770000000002</v>
      </c>
      <c r="C37362" s="1">
        <v>2.1946099999999999</v>
      </c>
      <c r="D37362" s="1">
        <v>19.907589999999999</v>
      </c>
      <c r="E37362" s="1">
        <v>158.69229999999999</v>
      </c>
      <c r="F37362" s="1" t="s">
        <v>22</v>
      </c>
      <c r="G37362">
        <v>388.38</v>
      </c>
      <c r="H37362">
        <v>27.774999999999999</v>
      </c>
      <c r="I37362">
        <f t="shared" si="1749"/>
        <v>0.74037720788918071</v>
      </c>
      <c r="J37362">
        <f t="shared" si="1750"/>
        <v>7.9013861386138612E-2</v>
      </c>
      <c r="L37362" s="7">
        <f>(ATANH(I37362^$U$2)^$U$5)</f>
        <v>2.4024203115079815E-3</v>
      </c>
      <c r="M37362">
        <f t="shared" si="1751"/>
        <v>0.72808974790137782</v>
      </c>
      <c r="O37362" s="7">
        <f>(ATANH(J37362^$T$2)^$T$5)</f>
        <v>5.2522631535584528E-2</v>
      </c>
      <c r="P37362">
        <f>M37362</f>
        <v>0.72808974790137782</v>
      </c>
    </row>
    <row r="37363" spans="1:16" x14ac:dyDescent="0.25">
      <c r="A37363" s="5" t="s">
        <v>431</v>
      </c>
      <c r="B37363" s="1">
        <v>288.83580000000001</v>
      </c>
      <c r="C37363" s="1">
        <v>2.29461</v>
      </c>
      <c r="D37363" s="1">
        <v>20.780180000000001</v>
      </c>
      <c r="E37363" s="1">
        <v>159.3537</v>
      </c>
      <c r="F37363" s="1" t="s">
        <v>22</v>
      </c>
      <c r="G37363">
        <v>388.38</v>
      </c>
      <c r="H37363">
        <v>27.774999999999999</v>
      </c>
      <c r="I37363">
        <f t="shared" si="1749"/>
        <v>0.74369380503630467</v>
      </c>
      <c r="J37363">
        <f t="shared" si="1750"/>
        <v>8.2614221422142226E-2</v>
      </c>
      <c r="L37363" s="7">
        <f>(ATANH(I37363^$U$2)^$U$5)</f>
        <v>2.6278255434149249E-3</v>
      </c>
      <c r="M37363">
        <f t="shared" si="1751"/>
        <v>0.72827379503061507</v>
      </c>
      <c r="O37363" s="7">
        <f>(ATANH(J37363^$T$2)^$T$5)</f>
        <v>5.5325962581375593E-2</v>
      </c>
      <c r="P37363">
        <f>M37363</f>
        <v>0.72827379503061507</v>
      </c>
    </row>
    <row r="37364" spans="1:16" x14ac:dyDescent="0.25">
      <c r="A37364" s="5" t="s">
        <v>431</v>
      </c>
      <c r="B37364" s="1">
        <v>290.08170000000001</v>
      </c>
      <c r="C37364" s="1">
        <v>2.3946100000000001</v>
      </c>
      <c r="D37364" s="1">
        <v>21.652850000000001</v>
      </c>
      <c r="E37364" s="1">
        <v>160.00040000000001</v>
      </c>
      <c r="F37364" s="1" t="s">
        <v>22</v>
      </c>
      <c r="G37364">
        <v>388.38</v>
      </c>
      <c r="H37364">
        <v>27.774999999999999</v>
      </c>
      <c r="I37364">
        <f t="shared" si="1749"/>
        <v>0.74690174571296153</v>
      </c>
      <c r="J37364">
        <f t="shared" si="1750"/>
        <v>8.6214581458145825E-2</v>
      </c>
      <c r="L37364" s="7">
        <f>(ATANH(I37364^$U$2)^$U$5)</f>
        <v>2.8648586144942203E-3</v>
      </c>
      <c r="M37364">
        <f t="shared" si="1751"/>
        <v>0.72845282483846041</v>
      </c>
      <c r="O37364" s="7">
        <f>(ATANH(J37364^$T$2)^$T$5)</f>
        <v>5.8150931817179868E-2</v>
      </c>
      <c r="P37364">
        <f>M37364</f>
        <v>0.72845282483846041</v>
      </c>
    </row>
    <row r="37365" spans="1:16" x14ac:dyDescent="0.25">
      <c r="A37365" s="5" t="s">
        <v>431</v>
      </c>
      <c r="B37365" s="1">
        <v>291.2885</v>
      </c>
      <c r="C37365" s="1">
        <v>2.4946100000000002</v>
      </c>
      <c r="D37365" s="1">
        <v>22.525700000000001</v>
      </c>
      <c r="E37365" s="1">
        <v>160.6336</v>
      </c>
      <c r="F37365" s="1" t="s">
        <v>22</v>
      </c>
      <c r="G37365">
        <v>388.38</v>
      </c>
      <c r="H37365">
        <v>27.774999999999999</v>
      </c>
      <c r="I37365">
        <f t="shared" si="1749"/>
        <v>0.75000901179257429</v>
      </c>
      <c r="J37365">
        <f t="shared" si="1750"/>
        <v>8.9814941494149425E-2</v>
      </c>
      <c r="L37365" s="7">
        <f>(ATANH(I37365^$U$2)^$U$5)</f>
        <v>3.1137197144830158E-3</v>
      </c>
      <c r="M37365">
        <f t="shared" si="1751"/>
        <v>0.72862723775519833</v>
      </c>
      <c r="O37365" s="7">
        <f>(ATANH(J37365^$T$2)^$T$5)</f>
        <v>6.0996946685308223E-2</v>
      </c>
      <c r="P37365">
        <f>M37365</f>
        <v>0.72862723775519833</v>
      </c>
    </row>
    <row r="37366" spans="1:16" x14ac:dyDescent="0.25">
      <c r="A37366" s="5" t="s">
        <v>431</v>
      </c>
      <c r="B37366" s="1">
        <v>292.45890000000003</v>
      </c>
      <c r="C37366" s="1">
        <v>2.5946099999999999</v>
      </c>
      <c r="D37366" s="1">
        <v>23.398869999999999</v>
      </c>
      <c r="E37366" s="1">
        <v>161.2544</v>
      </c>
      <c r="F37366" s="1" t="s">
        <v>22</v>
      </c>
      <c r="G37366">
        <v>388.38</v>
      </c>
      <c r="H37366">
        <v>27.774999999999999</v>
      </c>
      <c r="I37366">
        <f t="shared" si="1749"/>
        <v>0.75302255522941453</v>
      </c>
      <c r="J37366">
        <f t="shared" si="1750"/>
        <v>9.3415301530153011E-2</v>
      </c>
      <c r="L37366" s="7">
        <f>(ATANH(I37366^$U$2)^$U$5)</f>
        <v>3.3745960455887018E-3</v>
      </c>
      <c r="M37366">
        <f t="shared" si="1751"/>
        <v>0.72879739786049158</v>
      </c>
      <c r="O37366" s="7">
        <f>(ATANH(J37366^$T$2)^$T$5)</f>
        <v>6.3863466890636267E-2</v>
      </c>
      <c r="P37366">
        <f>M37366</f>
        <v>0.72879739786049158</v>
      </c>
    </row>
    <row r="37367" spans="1:16" x14ac:dyDescent="0.25">
      <c r="A37367" s="5" t="s">
        <v>431</v>
      </c>
      <c r="B37367" s="1">
        <v>293.59539999999998</v>
      </c>
      <c r="C37367" s="1">
        <v>2.6946099999999999</v>
      </c>
      <c r="D37367" s="1">
        <v>24.27244</v>
      </c>
      <c r="E37367" s="1">
        <v>161.8638</v>
      </c>
      <c r="F37367" s="1" t="s">
        <v>22</v>
      </c>
      <c r="G37367">
        <v>388.38</v>
      </c>
      <c r="H37367">
        <v>27.774999999999999</v>
      </c>
      <c r="I37367">
        <f t="shared" si="1749"/>
        <v>0.75594881301817807</v>
      </c>
      <c r="J37367">
        <f t="shared" si="1750"/>
        <v>9.7015661566156625E-2</v>
      </c>
      <c r="L37367" s="7">
        <f>(ATANH(I37367^$U$2)^$U$5)</f>
        <v>3.6476942049818856E-3</v>
      </c>
      <c r="M37367">
        <f t="shared" si="1751"/>
        <v>0.72896363408698595</v>
      </c>
      <c r="O37367" s="7">
        <f>(ATANH(J37367^$T$2)^$T$5)</f>
        <v>6.6749998767340973E-2</v>
      </c>
      <c r="P37367">
        <f>M37367</f>
        <v>0.72896363408698595</v>
      </c>
    </row>
    <row r="37368" spans="1:16" x14ac:dyDescent="0.25">
      <c r="A37368" s="5" t="s">
        <v>431</v>
      </c>
      <c r="B37368" s="1">
        <v>294.70030000000003</v>
      </c>
      <c r="C37368" s="1">
        <v>2.79461</v>
      </c>
      <c r="D37368" s="1">
        <v>25.146529999999998</v>
      </c>
      <c r="E37368" s="1">
        <v>162.46270000000001</v>
      </c>
      <c r="F37368" s="1" t="s">
        <v>22</v>
      </c>
      <c r="G37368">
        <v>388.38</v>
      </c>
      <c r="H37368">
        <v>27.774999999999999</v>
      </c>
      <c r="I37368">
        <f t="shared" si="1749"/>
        <v>0.75879370719398531</v>
      </c>
      <c r="J37368">
        <f t="shared" si="1750"/>
        <v>0.10061602160216022</v>
      </c>
      <c r="L37368" s="7">
        <f>(ATANH(I37368^$U$2)^$U$5)</f>
        <v>3.9332374228383139E-3</v>
      </c>
      <c r="M37368">
        <f t="shared" si="1751"/>
        <v>0.72912624132001247</v>
      </c>
      <c r="O37368" s="7">
        <f>(ATANH(J37368^$T$2)^$T$5)</f>
        <v>6.9656090452868955E-2</v>
      </c>
      <c r="P37368">
        <f>M37368</f>
        <v>0.72912624132001247</v>
      </c>
    </row>
    <row r="37369" spans="1:16" x14ac:dyDescent="0.25">
      <c r="A37369" s="5" t="s">
        <v>431</v>
      </c>
      <c r="B37369" s="1">
        <v>295.77550000000002</v>
      </c>
      <c r="C37369" s="1">
        <v>2.8946100000000001</v>
      </c>
      <c r="D37369" s="1">
        <v>26.02121</v>
      </c>
      <c r="E37369" s="1">
        <v>163.05179999999999</v>
      </c>
      <c r="F37369" s="1" t="s">
        <v>22</v>
      </c>
      <c r="G37369">
        <v>388.38</v>
      </c>
      <c r="H37369">
        <v>27.774999999999999</v>
      </c>
      <c r="I37369">
        <f t="shared" si="1749"/>
        <v>0.76156212987280503</v>
      </c>
      <c r="J37369">
        <f t="shared" si="1750"/>
        <v>0.10421638163816382</v>
      </c>
      <c r="L37369" s="7">
        <f>(ATANH(I37369^$U$2)^$U$5)</f>
        <v>4.2314037041992466E-3</v>
      </c>
      <c r="M37369">
        <f t="shared" si="1751"/>
        <v>0.72928545444136073</v>
      </c>
      <c r="O37369" s="7">
        <f>(ATANH(J37369^$T$2)^$T$5)</f>
        <v>7.2581327728931541E-2</v>
      </c>
      <c r="P37369">
        <f>M37369</f>
        <v>0.72928545444136073</v>
      </c>
    </row>
    <row r="37370" spans="1:16" x14ac:dyDescent="0.25">
      <c r="A37370" s="5" t="s">
        <v>431</v>
      </c>
      <c r="B37370" s="1">
        <v>296.82279999999997</v>
      </c>
      <c r="C37370" s="1">
        <v>2.9946100000000002</v>
      </c>
      <c r="D37370" s="1">
        <v>26.89658</v>
      </c>
      <c r="E37370" s="1">
        <v>163.6319</v>
      </c>
      <c r="F37370" s="1" t="s">
        <v>22</v>
      </c>
      <c r="G37370">
        <v>388.38</v>
      </c>
      <c r="H37370">
        <v>27.774999999999999</v>
      </c>
      <c r="I37370">
        <f t="shared" si="1749"/>
        <v>0.76425871569081816</v>
      </c>
      <c r="J37370">
        <f t="shared" si="1750"/>
        <v>0.10781674167416742</v>
      </c>
      <c r="L37370" s="7">
        <f>(ATANH(I37370^$U$2)^$U$5)</f>
        <v>4.5423917285401646E-3</v>
      </c>
      <c r="M37370">
        <f t="shared" si="1751"/>
        <v>0.72944153039421</v>
      </c>
      <c r="O37370" s="7">
        <f>(ATANH(J37370^$T$2)^$T$5)</f>
        <v>7.5525330417711201E-2</v>
      </c>
      <c r="P37370">
        <f>M37370</f>
        <v>0.72944153039421</v>
      </c>
    </row>
    <row r="37371" spans="1:16" x14ac:dyDescent="0.25">
      <c r="A37371" s="5" t="s">
        <v>431</v>
      </c>
      <c r="B37371" s="1">
        <v>297.84390000000002</v>
      </c>
      <c r="C37371" s="1">
        <v>3.0946099999999999</v>
      </c>
      <c r="D37371" s="1">
        <v>27.77271</v>
      </c>
      <c r="E37371" s="1">
        <v>164.20359999999999</v>
      </c>
      <c r="F37371" s="1" t="s">
        <v>22</v>
      </c>
      <c r="G37371">
        <v>388.38</v>
      </c>
      <c r="H37371">
        <v>27.774999999999999</v>
      </c>
      <c r="I37371">
        <f t="shared" si="1749"/>
        <v>0.76688784180441838</v>
      </c>
      <c r="J37371">
        <f t="shared" si="1750"/>
        <v>0.11141710171017102</v>
      </c>
      <c r="L37371" s="7">
        <f>(ATANH(I37371^$U$2)^$U$5)</f>
        <v>4.8664216713816735E-3</v>
      </c>
      <c r="M37371">
        <f t="shared" si="1751"/>
        <v>0.72959466765933745</v>
      </c>
      <c r="O37371" s="7">
        <f>(ATANH(J37371^$T$2)^$T$5)</f>
        <v>7.8487749243352362E-2</v>
      </c>
      <c r="P37371">
        <f>M37371</f>
        <v>0.72959466765933745</v>
      </c>
    </row>
    <row r="37372" spans="1:16" x14ac:dyDescent="0.25">
      <c r="A37372" s="5" t="s">
        <v>431</v>
      </c>
      <c r="B37372" s="1">
        <v>298.84030000000001</v>
      </c>
      <c r="C37372" s="1">
        <v>3.1946099999999999</v>
      </c>
      <c r="D37372" s="1">
        <v>28.64968</v>
      </c>
      <c r="E37372" s="1">
        <v>164.76750000000001</v>
      </c>
      <c r="F37372" s="1" t="s">
        <v>22</v>
      </c>
      <c r="G37372">
        <v>388.38</v>
      </c>
      <c r="H37372">
        <v>27.774999999999999</v>
      </c>
      <c r="I37372">
        <f t="shared" si="1749"/>
        <v>0.76945337041042283</v>
      </c>
      <c r="J37372">
        <f t="shared" si="1750"/>
        <v>0.11501746174617462</v>
      </c>
      <c r="L37372" s="7">
        <f>(ATANH(I37372^$U$2)^$U$5)</f>
        <v>5.2037003165596486E-3</v>
      </c>
      <c r="M37372">
        <f t="shared" si="1751"/>
        <v>0.72974506088073787</v>
      </c>
      <c r="O37372" s="7">
        <f>(ATANH(J37372^$T$2)^$T$5)</f>
        <v>8.1468263085837378E-2</v>
      </c>
      <c r="P37372">
        <f>M37372</f>
        <v>0.72974506088073787</v>
      </c>
    </row>
    <row r="37373" spans="1:16" x14ac:dyDescent="0.25">
      <c r="A37373" s="5" t="s">
        <v>431</v>
      </c>
      <c r="B37373" s="1">
        <v>299.8134</v>
      </c>
      <c r="C37373" s="1">
        <v>3.29461</v>
      </c>
      <c r="D37373" s="1">
        <v>29.527560000000001</v>
      </c>
      <c r="E37373" s="1">
        <v>165.32419999999999</v>
      </c>
      <c r="F37373" s="1" t="s">
        <v>22</v>
      </c>
      <c r="G37373">
        <v>388.38</v>
      </c>
      <c r="H37373">
        <v>27.774999999999999</v>
      </c>
      <c r="I37373">
        <f t="shared" si="1749"/>
        <v>0.77195890622586127</v>
      </c>
      <c r="J37373">
        <f t="shared" si="1750"/>
        <v>0.11861782178217822</v>
      </c>
      <c r="L37373" s="7">
        <f>(ATANH(I37373^$U$2)^$U$5)</f>
        <v>5.5544463030026241E-3</v>
      </c>
      <c r="M37373">
        <f t="shared" si="1751"/>
        <v>0.72989290104814852</v>
      </c>
      <c r="O37373" s="7">
        <f>(ATANH(J37373^$T$2)^$T$5)</f>
        <v>8.4466576567714988E-2</v>
      </c>
      <c r="P37373">
        <f>M37373</f>
        <v>0.72989290104814852</v>
      </c>
    </row>
    <row r="37374" spans="1:16" x14ac:dyDescent="0.25">
      <c r="A37374" s="5" t="s">
        <v>431</v>
      </c>
      <c r="B37374" s="1">
        <v>300.76429999999999</v>
      </c>
      <c r="C37374" s="1">
        <v>3.3946100000000001</v>
      </c>
      <c r="D37374" s="1">
        <v>30.40643</v>
      </c>
      <c r="E37374" s="1">
        <v>165.8741</v>
      </c>
      <c r="F37374" s="1" t="s">
        <v>22</v>
      </c>
      <c r="G37374">
        <v>388.38</v>
      </c>
      <c r="H37374">
        <v>27.774999999999999</v>
      </c>
      <c r="I37374">
        <f t="shared" si="1749"/>
        <v>0.77440728152839999</v>
      </c>
      <c r="J37374">
        <f t="shared" si="1750"/>
        <v>0.12221818181818182</v>
      </c>
      <c r="L37374" s="7">
        <f>(ATANH(I37374^$U$2)^$U$5)</f>
        <v>5.918808759715009E-3</v>
      </c>
      <c r="M37374">
        <f t="shared" si="1751"/>
        <v>0.73003832288531301</v>
      </c>
      <c r="O37374" s="7">
        <f>(ATANH(J37374^$T$2)^$T$5)</f>
        <v>8.7482417924736433E-2</v>
      </c>
      <c r="P37374">
        <f>M37374</f>
        <v>0.73003832288531301</v>
      </c>
    </row>
    <row r="37375" spans="1:16" x14ac:dyDescent="0.25">
      <c r="A37375" s="5" t="s">
        <v>431</v>
      </c>
      <c r="B37375" s="1">
        <v>301.6943</v>
      </c>
      <c r="C37375" s="1">
        <v>3.4946100000000002</v>
      </c>
      <c r="D37375" s="1">
        <v>31.28633</v>
      </c>
      <c r="E37375" s="1">
        <v>166.4177</v>
      </c>
      <c r="F37375" s="1" t="s">
        <v>22</v>
      </c>
      <c r="G37375">
        <v>388.38</v>
      </c>
      <c r="H37375">
        <v>27.774999999999999</v>
      </c>
      <c r="I37375">
        <f t="shared" si="1749"/>
        <v>0.77680184355528092</v>
      </c>
      <c r="J37375">
        <f t="shared" si="1750"/>
        <v>0.12581854185418542</v>
      </c>
      <c r="L37375" s="7">
        <f>(ATANH(I37375^$U$2)^$U$5)</f>
        <v>6.297049471459067E-3</v>
      </c>
      <c r="M37375">
        <f t="shared" si="1751"/>
        <v>0.73018148493276269</v>
      </c>
      <c r="O37375" s="7">
        <f>(ATANH(J37375^$T$2)^$T$5)</f>
        <v>9.0515537119897238E-2</v>
      </c>
      <c r="P37375">
        <f>M37375</f>
        <v>0.73018148493276269</v>
      </c>
    </row>
    <row r="37376" spans="1:16" x14ac:dyDescent="0.25">
      <c r="A37376" s="5" t="s">
        <v>431</v>
      </c>
      <c r="B37376" s="1">
        <v>302.6044</v>
      </c>
      <c r="C37376" s="1">
        <v>3.5946099999999999</v>
      </c>
      <c r="D37376" s="1">
        <v>32.167349999999999</v>
      </c>
      <c r="E37376" s="1">
        <v>166.9555</v>
      </c>
      <c r="F37376" s="1" t="s">
        <v>22</v>
      </c>
      <c r="G37376">
        <v>388.38</v>
      </c>
      <c r="H37376">
        <v>27.774999999999999</v>
      </c>
      <c r="I37376">
        <f t="shared" si="1749"/>
        <v>0.77914516710438231</v>
      </c>
      <c r="J37376">
        <f t="shared" si="1750"/>
        <v>0.12941890189018901</v>
      </c>
      <c r="L37376" s="7">
        <f>(ATANH(I37376^$U$2)^$U$5)</f>
        <v>6.689352381579962E-3</v>
      </c>
      <c r="M37376">
        <f t="shared" si="1751"/>
        <v>0.73032254294473498</v>
      </c>
      <c r="O37376" s="7">
        <f>(ATANH(J37376^$T$2)^$T$5)</f>
        <v>9.3565704167171998E-2</v>
      </c>
      <c r="P37376">
        <f>M37376</f>
        <v>0.73032254294473498</v>
      </c>
    </row>
    <row r="37377" spans="1:16" x14ac:dyDescent="0.25">
      <c r="A37377" s="5" t="s">
        <v>431</v>
      </c>
      <c r="B37377" s="1">
        <v>303.49549999999999</v>
      </c>
      <c r="C37377" s="1">
        <v>3.6946099999999999</v>
      </c>
      <c r="D37377" s="1">
        <v>33.049529999999997</v>
      </c>
      <c r="E37377" s="1">
        <v>167.48779999999999</v>
      </c>
      <c r="F37377" s="1" t="s">
        <v>22</v>
      </c>
      <c r="G37377">
        <v>388.38</v>
      </c>
      <c r="H37377">
        <v>27.774999999999999</v>
      </c>
      <c r="I37377">
        <f t="shared" si="1749"/>
        <v>0.78143956949379467</v>
      </c>
      <c r="J37377">
        <f t="shared" si="1750"/>
        <v>0.13301926192619262</v>
      </c>
      <c r="L37377" s="7">
        <f>(ATANH(I37377^$U$2)^$U$5)</f>
        <v>7.0958874509387876E-3</v>
      </c>
      <c r="M37377">
        <f t="shared" si="1751"/>
        <v>0.73046159786193832</v>
      </c>
      <c r="O37377" s="7">
        <f>(ATANH(J37377^$T$2)^$T$5)</f>
        <v>9.6632707636717899E-2</v>
      </c>
      <c r="P37377">
        <f>M37377</f>
        <v>0.73046159786193832</v>
      </c>
    </row>
    <row r="37378" spans="1:16" x14ac:dyDescent="0.25">
      <c r="A37378" s="5" t="s">
        <v>431</v>
      </c>
      <c r="B37378" s="1">
        <v>304.36860000000001</v>
      </c>
      <c r="C37378" s="1">
        <v>3.79461</v>
      </c>
      <c r="D37378" s="1">
        <v>33.932929999999999</v>
      </c>
      <c r="E37378" s="1">
        <v>168.01499999999999</v>
      </c>
      <c r="F37378" s="1" t="s">
        <v>22</v>
      </c>
      <c r="G37378">
        <v>388.38</v>
      </c>
      <c r="H37378">
        <v>27.774999999999999</v>
      </c>
      <c r="I37378">
        <f t="shared" ref="I37378:I37441" si="1752">B37378/G37378</f>
        <v>0.78368762552139659</v>
      </c>
      <c r="J37378">
        <f t="shared" ref="J37378:J37441" si="1753">C37378/H37378</f>
        <v>0.13661962196219624</v>
      </c>
      <c r="L37378" s="7">
        <f>(ATANH(I37378^$U$2)^$U$5)</f>
        <v>7.5169027231887708E-3</v>
      </c>
      <c r="M37378">
        <f t="shared" si="1751"/>
        <v>0.73059877485051705</v>
      </c>
      <c r="O37378" s="7">
        <f>(ATANH(J37378^$T$2)^$T$5)</f>
        <v>9.9716353317799836E-2</v>
      </c>
      <c r="P37378">
        <f>M37378</f>
        <v>0.73059877485051705</v>
      </c>
    </row>
    <row r="37379" spans="1:16" x14ac:dyDescent="0.25">
      <c r="A37379" s="5" t="s">
        <v>431</v>
      </c>
      <c r="B37379" s="1">
        <v>305.22460000000001</v>
      </c>
      <c r="C37379" s="1">
        <v>3.8946100000000001</v>
      </c>
      <c r="D37379" s="1">
        <v>34.817599999999999</v>
      </c>
      <c r="E37379" s="1">
        <v>168.53749999999999</v>
      </c>
      <c r="F37379" s="1" t="s">
        <v>22</v>
      </c>
      <c r="G37379">
        <v>388.38</v>
      </c>
      <c r="H37379">
        <v>27.774999999999999</v>
      </c>
      <c r="I37379">
        <f t="shared" si="1752"/>
        <v>0.78589165250527837</v>
      </c>
      <c r="J37379">
        <f t="shared" si="1753"/>
        <v>0.14021998199819982</v>
      </c>
      <c r="L37379" s="7">
        <f>(ATANH(I37379^$U$2)^$U$5)</f>
        <v>7.952638922756973E-3</v>
      </c>
      <c r="M37379">
        <f t="shared" si="1751"/>
        <v>0.73073419699511122</v>
      </c>
      <c r="O37379" s="7">
        <f>(ATANH(J37379^$T$2)^$T$5)</f>
        <v>0.10281646301934816</v>
      </c>
      <c r="P37379">
        <f>M37379</f>
        <v>0.73073419699511122</v>
      </c>
    </row>
    <row r="37380" spans="1:16" x14ac:dyDescent="0.25">
      <c r="A37380" s="5" t="s">
        <v>431</v>
      </c>
      <c r="B37380" s="1">
        <v>306.0641</v>
      </c>
      <c r="C37380" s="1">
        <v>3.9946100000000002</v>
      </c>
      <c r="D37380" s="1">
        <v>35.703609999999998</v>
      </c>
      <c r="E37380" s="1">
        <v>169.0556</v>
      </c>
      <c r="F37380" s="1" t="s">
        <v>22</v>
      </c>
      <c r="G37380">
        <v>388.38</v>
      </c>
      <c r="H37380">
        <v>27.774999999999999</v>
      </c>
      <c r="I37380">
        <f t="shared" si="1752"/>
        <v>0.78805319532416707</v>
      </c>
      <c r="J37380">
        <f t="shared" si="1753"/>
        <v>0.14382034203420344</v>
      </c>
      <c r="L37380" s="7">
        <f>(ATANH(I37380^$U$2)^$U$5)</f>
        <v>8.4032117927903133E-3</v>
      </c>
      <c r="M37380">
        <f t="shared" ref="M37380:M37443" si="1754">SQRT(LN(LN(E37380)^(1/$T$7)))</f>
        <v>0.73086795960792283</v>
      </c>
      <c r="O37380" s="7">
        <f>(ATANH(J37380^$T$2)^$T$5)</f>
        <v>0.1059328734910876</v>
      </c>
      <c r="P37380">
        <f>M37380</f>
        <v>0.73086795960792283</v>
      </c>
    </row>
    <row r="37381" spans="1:16" x14ac:dyDescent="0.25">
      <c r="A37381" s="5" t="s">
        <v>431</v>
      </c>
      <c r="B37381" s="1">
        <v>306.8879</v>
      </c>
      <c r="C37381" s="1">
        <v>4.0946100000000003</v>
      </c>
      <c r="D37381" s="1">
        <v>36.591000000000001</v>
      </c>
      <c r="E37381" s="1">
        <v>169.56950000000001</v>
      </c>
      <c r="F37381" s="1" t="s">
        <v>22</v>
      </c>
      <c r="G37381">
        <v>388.38</v>
      </c>
      <c r="H37381">
        <v>27.774999999999999</v>
      </c>
      <c r="I37381">
        <f t="shared" si="1752"/>
        <v>0.79017431381636538</v>
      </c>
      <c r="J37381">
        <f t="shared" si="1753"/>
        <v>0.14742070207020705</v>
      </c>
      <c r="L37381" s="7">
        <f>(ATANH(I37381^$U$2)^$U$5)</f>
        <v>8.868864478851839E-3</v>
      </c>
      <c r="M37381">
        <f t="shared" si="1754"/>
        <v>0.73100013079030024</v>
      </c>
      <c r="O37381" s="7">
        <f>(ATANH(J37381^$T$2)^$T$5)</f>
        <v>0.10906543545066814</v>
      </c>
      <c r="P37381">
        <f>M37381</f>
        <v>0.73100013079030024</v>
      </c>
    </row>
    <row r="37382" spans="1:16" x14ac:dyDescent="0.25">
      <c r="A37382" s="5" t="s">
        <v>431</v>
      </c>
      <c r="B37382" s="1">
        <v>307.69670000000002</v>
      </c>
      <c r="C37382" s="1">
        <v>4.1946099999999999</v>
      </c>
      <c r="D37382" s="1">
        <v>37.479819999999997</v>
      </c>
      <c r="E37382" s="1">
        <v>170.0796</v>
      </c>
      <c r="F37382" s="1" t="s">
        <v>22</v>
      </c>
      <c r="G37382">
        <v>388.38</v>
      </c>
      <c r="H37382">
        <v>27.774999999999999</v>
      </c>
      <c r="I37382">
        <f t="shared" si="1752"/>
        <v>0.79225681034038831</v>
      </c>
      <c r="J37382">
        <f t="shared" si="1753"/>
        <v>0.15102106210621064</v>
      </c>
      <c r="L37382" s="7">
        <f>(ATANH(I37382^$U$2)^$U$5)</f>
        <v>9.3498179382099089E-3</v>
      </c>
      <c r="M37382">
        <f t="shared" si="1754"/>
        <v>0.73113082868956336</v>
      </c>
      <c r="O37382" s="7">
        <f>(ATANH(J37382^$T$2)^$T$5)</f>
        <v>0.11221401270431755</v>
      </c>
      <c r="P37382">
        <f>M37382</f>
        <v>0.73113082868956336</v>
      </c>
    </row>
    <row r="37383" spans="1:16" x14ac:dyDescent="0.25">
      <c r="A37383" s="5" t="s">
        <v>431</v>
      </c>
      <c r="B37383" s="1">
        <v>308.49110000000002</v>
      </c>
      <c r="C37383" s="1">
        <v>4.2946099999999996</v>
      </c>
      <c r="D37383" s="1">
        <v>38.370109999999997</v>
      </c>
      <c r="E37383" s="1">
        <v>170.58609999999999</v>
      </c>
      <c r="F37383" s="1" t="s">
        <v>22</v>
      </c>
      <c r="G37383">
        <v>388.38</v>
      </c>
      <c r="H37383">
        <v>27.774999999999999</v>
      </c>
      <c r="I37383">
        <f t="shared" si="1752"/>
        <v>0.79430222977496268</v>
      </c>
      <c r="J37383">
        <f t="shared" si="1753"/>
        <v>0.15462142214221422</v>
      </c>
      <c r="L37383" s="7">
        <f>(ATANH(I37383^$U$2)^$U$5)</f>
        <v>9.846260945495745E-3</v>
      </c>
      <c r="M37383">
        <f t="shared" si="1754"/>
        <v>0.7312601186687484</v>
      </c>
      <c r="O37383" s="7">
        <f>(ATANH(J37383^$T$2)^$T$5)</f>
        <v>0.11537848135027509</v>
      </c>
      <c r="P37383">
        <f>M37383</f>
        <v>0.7312601186687484</v>
      </c>
    </row>
    <row r="37384" spans="1:16" x14ac:dyDescent="0.25">
      <c r="A37384" s="5" t="s">
        <v>431</v>
      </c>
      <c r="B37384" s="1">
        <v>309.27179999999998</v>
      </c>
      <c r="C37384" s="1">
        <v>4.3946100000000001</v>
      </c>
      <c r="D37384" s="1">
        <v>39.26193</v>
      </c>
      <c r="E37384" s="1">
        <v>171.08930000000001</v>
      </c>
      <c r="F37384" s="1" t="s">
        <v>22</v>
      </c>
      <c r="G37384">
        <v>388.38</v>
      </c>
      <c r="H37384">
        <v>27.774999999999999</v>
      </c>
      <c r="I37384">
        <f t="shared" si="1752"/>
        <v>0.79631237447860337</v>
      </c>
      <c r="J37384">
        <f t="shared" si="1753"/>
        <v>0.15822178217821783</v>
      </c>
      <c r="L37384" s="7">
        <f>(ATANH(I37384^$U$2)^$U$5)</f>
        <v>1.0358473328603918E-2</v>
      </c>
      <c r="M37384">
        <f t="shared" si="1754"/>
        <v>0.73138809045957853</v>
      </c>
      <c r="O37384" s="7">
        <f>(ATANH(J37384^$T$2)^$T$5)</f>
        <v>0.11855872905572927</v>
      </c>
      <c r="P37384">
        <f>M37384</f>
        <v>0.73138809045957853</v>
      </c>
    </row>
    <row r="37385" spans="1:16" x14ac:dyDescent="0.25">
      <c r="A37385" s="5" t="s">
        <v>431</v>
      </c>
      <c r="B37385" s="1">
        <v>310.03919999999999</v>
      </c>
      <c r="C37385" s="1">
        <v>4.4946099999999998</v>
      </c>
      <c r="D37385" s="1">
        <v>40.15531</v>
      </c>
      <c r="E37385" s="1">
        <v>171.58949999999999</v>
      </c>
      <c r="F37385" s="1" t="s">
        <v>22</v>
      </c>
      <c r="G37385">
        <v>388.38</v>
      </c>
      <c r="H37385">
        <v>27.774999999999999</v>
      </c>
      <c r="I37385">
        <f t="shared" si="1752"/>
        <v>0.7982882743704619</v>
      </c>
      <c r="J37385">
        <f t="shared" si="1753"/>
        <v>0.16182214221422142</v>
      </c>
      <c r="L37385" s="7">
        <f>(ATANH(I37385^$U$2)^$U$5)</f>
        <v>1.0886564292126207E-2</v>
      </c>
      <c r="M37385">
        <f t="shared" si="1754"/>
        <v>0.73151483243813709</v>
      </c>
      <c r="O37385" s="7">
        <f>(ATANH(J37385^$T$2)^$T$5)</f>
        <v>0.12175465439922073</v>
      </c>
      <c r="P37385">
        <f>M37385</f>
        <v>0.73151483243813709</v>
      </c>
    </row>
    <row r="37386" spans="1:16" x14ac:dyDescent="0.25">
      <c r="A37386" s="5" t="s">
        <v>431</v>
      </c>
      <c r="B37386" s="1">
        <v>310.79379999999998</v>
      </c>
      <c r="C37386" s="1">
        <v>4.5946100000000003</v>
      </c>
      <c r="D37386" s="1">
        <v>41.050310000000003</v>
      </c>
      <c r="E37386" s="1">
        <v>172.08680000000001</v>
      </c>
      <c r="F37386" s="1" t="s">
        <v>22</v>
      </c>
      <c r="G37386">
        <v>388.38</v>
      </c>
      <c r="H37386">
        <v>27.774999999999999</v>
      </c>
      <c r="I37386">
        <f t="shared" si="1752"/>
        <v>0.80023121684947729</v>
      </c>
      <c r="J37386">
        <f t="shared" si="1753"/>
        <v>0.16542250225022503</v>
      </c>
      <c r="L37386" s="7">
        <f>(ATANH(I37386^$U$2)^$U$5)</f>
        <v>1.143072237859907E-2</v>
      </c>
      <c r="M37386">
        <f t="shared" si="1754"/>
        <v>0.73164038126520103</v>
      </c>
      <c r="O37386" s="7">
        <f>(ATANH(J37386^$T$2)^$T$5)</f>
        <v>0.12496616627151752</v>
      </c>
      <c r="P37386">
        <f>M37386</f>
        <v>0.73164038126520103</v>
      </c>
    </row>
    <row r="37387" spans="1:16" x14ac:dyDescent="0.25">
      <c r="A37387" s="5" t="s">
        <v>431</v>
      </c>
      <c r="B37387" s="1">
        <v>311.53629999999998</v>
      </c>
      <c r="C37387" s="1">
        <v>4.6946099999999999</v>
      </c>
      <c r="D37387" s="1">
        <v>41.946959999999997</v>
      </c>
      <c r="E37387" s="1">
        <v>172.5814</v>
      </c>
      <c r="F37387" s="1" t="s">
        <v>22</v>
      </c>
      <c r="G37387">
        <v>388.38</v>
      </c>
      <c r="H37387">
        <v>27.774999999999999</v>
      </c>
      <c r="I37387">
        <f t="shared" si="1752"/>
        <v>0.80214300427416441</v>
      </c>
      <c r="J37387">
        <f t="shared" si="1753"/>
        <v>0.16902286228622862</v>
      </c>
      <c r="L37387" s="7">
        <f>(ATANH(I37387^$U$2)^$U$5)</f>
        <v>1.1991312164940204E-2</v>
      </c>
      <c r="M37387">
        <f t="shared" si="1754"/>
        <v>0.73176479815917428</v>
      </c>
      <c r="O37387" s="7">
        <f>(ATANH(J37387^$T$2)^$T$5)</f>
        <v>0.12819318332886173</v>
      </c>
      <c r="P37387">
        <f>M37387</f>
        <v>0.73176479815917428</v>
      </c>
    </row>
    <row r="37388" spans="1:16" x14ac:dyDescent="0.25">
      <c r="A37388" s="5" t="s">
        <v>431</v>
      </c>
      <c r="B37388" s="1">
        <v>312.26690000000002</v>
      </c>
      <c r="C37388" s="1">
        <v>4.7946099999999996</v>
      </c>
      <c r="D37388" s="1">
        <v>42.845300000000002</v>
      </c>
      <c r="E37388" s="1">
        <v>173.0736</v>
      </c>
      <c r="F37388" s="1" t="s">
        <v>22</v>
      </c>
      <c r="G37388">
        <v>388.38</v>
      </c>
      <c r="H37388">
        <v>27.774999999999999</v>
      </c>
      <c r="I37388">
        <f t="shared" si="1752"/>
        <v>0.80402415160409912</v>
      </c>
      <c r="J37388">
        <f t="shared" si="1753"/>
        <v>0.17262322232223221</v>
      </c>
      <c r="L37388" s="7">
        <f>(ATANH(I37388^$U$2)^$U$5)</f>
        <v>1.2568347543960978E-2</v>
      </c>
      <c r="M37388">
        <f t="shared" si="1754"/>
        <v>0.73188816846383065</v>
      </c>
      <c r="O37388" s="7">
        <f>(ATANH(J37388^$T$2)^$T$5)</f>
        <v>0.13143563349324769</v>
      </c>
      <c r="P37388">
        <f>M37388</f>
        <v>0.73188816846383065</v>
      </c>
    </row>
    <row r="37389" spans="1:16" x14ac:dyDescent="0.25">
      <c r="A37389" s="5" t="s">
        <v>431</v>
      </c>
      <c r="B37389" s="1">
        <v>312.9862</v>
      </c>
      <c r="C37389" s="1">
        <v>4.8946100000000001</v>
      </c>
      <c r="D37389" s="1">
        <v>43.745379999999997</v>
      </c>
      <c r="E37389" s="1">
        <v>173.5635</v>
      </c>
      <c r="F37389" s="1" t="s">
        <v>22</v>
      </c>
      <c r="G37389">
        <v>388.38</v>
      </c>
      <c r="H37389">
        <v>27.774999999999999</v>
      </c>
      <c r="I37389">
        <f t="shared" si="1752"/>
        <v>0.80587620371800817</v>
      </c>
      <c r="J37389">
        <f t="shared" si="1753"/>
        <v>0.17622358235823585</v>
      </c>
      <c r="L37389" s="7">
        <f>(ATANH(I37389^$U$2)^$U$5)</f>
        <v>1.3162165887918487E-2</v>
      </c>
      <c r="M37389">
        <f t="shared" si="1754"/>
        <v>0.73201052643471443</v>
      </c>
      <c r="O37389" s="7">
        <f>(ATANH(J37389^$T$2)^$T$5)</f>
        <v>0.13469345349504694</v>
      </c>
      <c r="P37389">
        <f>M37389</f>
        <v>0.73201052643471443</v>
      </c>
    </row>
    <row r="37390" spans="1:16" x14ac:dyDescent="0.25">
      <c r="A37390" s="5" t="s">
        <v>431</v>
      </c>
      <c r="B37390" s="1">
        <v>313.69450000000001</v>
      </c>
      <c r="C37390" s="1">
        <v>4.9946099999999998</v>
      </c>
      <c r="D37390" s="1">
        <v>44.647239999999996</v>
      </c>
      <c r="E37390" s="1">
        <v>174.0514</v>
      </c>
      <c r="F37390" s="1" t="s">
        <v>22</v>
      </c>
      <c r="G37390">
        <v>388.38</v>
      </c>
      <c r="H37390">
        <v>27.774999999999999</v>
      </c>
      <c r="I37390">
        <f t="shared" si="1752"/>
        <v>0.80769993305525523</v>
      </c>
      <c r="J37390">
        <f t="shared" si="1753"/>
        <v>0.17982394239423943</v>
      </c>
      <c r="L37390" s="7">
        <f>(ATANH(I37390^$U$2)^$U$5)</f>
        <v>1.3772886394515639E-2</v>
      </c>
      <c r="M37390">
        <f t="shared" si="1754"/>
        <v>0.73213195552455845</v>
      </c>
      <c r="O37390" s="7">
        <f>(ATANH(J37390^$T$2)^$T$5)</f>
        <v>0.13796658845385126</v>
      </c>
      <c r="P37390">
        <f>M37390</f>
        <v>0.73213195552455845</v>
      </c>
    </row>
    <row r="37391" spans="1:16" x14ac:dyDescent="0.25">
      <c r="A37391" s="5" t="s">
        <v>431</v>
      </c>
      <c r="B37391" s="1">
        <v>314.39229999999998</v>
      </c>
      <c r="C37391" s="1">
        <v>5.0946100000000003</v>
      </c>
      <c r="D37391" s="1">
        <v>45.550910000000002</v>
      </c>
      <c r="E37391" s="1">
        <v>174.53749999999999</v>
      </c>
      <c r="F37391" s="1" t="s">
        <v>22</v>
      </c>
      <c r="G37391">
        <v>388.38</v>
      </c>
      <c r="H37391">
        <v>27.774999999999999</v>
      </c>
      <c r="I37391">
        <f t="shared" si="1752"/>
        <v>0.80949662701477931</v>
      </c>
      <c r="J37391">
        <f t="shared" si="1753"/>
        <v>0.18342430243024305</v>
      </c>
      <c r="L37391" s="7">
        <f>(ATANH(I37391^$U$2)^$U$5)</f>
        <v>1.4400817001051265E-2</v>
      </c>
      <c r="M37391">
        <f t="shared" si="1754"/>
        <v>0.73225251325603202</v>
      </c>
      <c r="O37391" s="7">
        <f>(ATANH(J37391^$T$2)^$T$5)</f>
        <v>0.14125499149389725</v>
      </c>
      <c r="P37391">
        <f>M37391</f>
        <v>0.73225251325603202</v>
      </c>
    </row>
    <row r="37392" spans="1:16" x14ac:dyDescent="0.25">
      <c r="A37392" s="5" t="s">
        <v>431</v>
      </c>
      <c r="B37392" s="1">
        <v>315.07990000000001</v>
      </c>
      <c r="C37392" s="1">
        <v>5.1946099999999999</v>
      </c>
      <c r="D37392" s="1">
        <v>46.456440000000001</v>
      </c>
      <c r="E37392" s="1">
        <v>175.02180000000001</v>
      </c>
      <c r="F37392" s="1" t="s">
        <v>22</v>
      </c>
      <c r="G37392">
        <v>388.38</v>
      </c>
      <c r="H37392">
        <v>27.774999999999999</v>
      </c>
      <c r="I37392">
        <f t="shared" si="1752"/>
        <v>0.81126705803594423</v>
      </c>
      <c r="J37392">
        <f t="shared" si="1753"/>
        <v>0.18702466246624663</v>
      </c>
      <c r="L37392" s="7">
        <f>(ATANH(I37392^$U$2)^$U$5)</f>
        <v>1.5046111990553659E-2</v>
      </c>
      <c r="M37392">
        <f t="shared" si="1754"/>
        <v>0.73237220700779149</v>
      </c>
      <c r="O37392" s="7">
        <f>(ATANH(J37392^$T$2)^$T$5)</f>
        <v>0.14455862339084855</v>
      </c>
      <c r="P37392">
        <f>M37392</f>
        <v>0.73237220700779149</v>
      </c>
    </row>
    <row r="37393" spans="1:16" x14ac:dyDescent="0.25">
      <c r="A37393" s="5" t="s">
        <v>431</v>
      </c>
      <c r="B37393" s="1">
        <v>315.7577</v>
      </c>
      <c r="C37393" s="1">
        <v>5.2946099999999996</v>
      </c>
      <c r="D37393" s="1">
        <v>47.363849999999999</v>
      </c>
      <c r="E37393" s="1">
        <v>175.50450000000001</v>
      </c>
      <c r="F37393" s="1" t="s">
        <v>22</v>
      </c>
      <c r="G37393">
        <v>388.38</v>
      </c>
      <c r="H37393">
        <v>27.774999999999999</v>
      </c>
      <c r="I37393">
        <f t="shared" si="1752"/>
        <v>0.81301225603790106</v>
      </c>
      <c r="J37393">
        <f t="shared" si="1753"/>
        <v>0.19062502250225022</v>
      </c>
      <c r="L37393" s="7">
        <f>(ATANH(I37393^$U$2)^$U$5)</f>
        <v>1.570903518593654E-2</v>
      </c>
      <c r="M37393">
        <f t="shared" si="1754"/>
        <v>0.73249109323102812</v>
      </c>
      <c r="O37393" s="7">
        <f>(ATANH(J37393^$T$2)^$T$5)</f>
        <v>0.14787745224707882</v>
      </c>
      <c r="P37393">
        <f>M37393</f>
        <v>0.73249109323102812</v>
      </c>
    </row>
    <row r="37394" spans="1:16" x14ac:dyDescent="0.25">
      <c r="A37394" s="5" t="s">
        <v>431</v>
      </c>
      <c r="B37394" s="1">
        <v>316.42590000000001</v>
      </c>
      <c r="C37394" s="1">
        <v>5.3946100000000001</v>
      </c>
      <c r="D37394" s="1">
        <v>48.273200000000003</v>
      </c>
      <c r="E37394" s="1">
        <v>175.98589999999999</v>
      </c>
      <c r="F37394" s="1" t="s">
        <v>22</v>
      </c>
      <c r="G37394">
        <v>388.38</v>
      </c>
      <c r="H37394">
        <v>27.774999999999999</v>
      </c>
      <c r="I37394">
        <f t="shared" si="1752"/>
        <v>0.81473273598022555</v>
      </c>
      <c r="J37394">
        <f t="shared" si="1753"/>
        <v>0.19422538253825383</v>
      </c>
      <c r="L37394" s="7">
        <f>(ATANH(I37394^$U$2)^$U$5)</f>
        <v>1.6389670617312856E-2</v>
      </c>
      <c r="M37394">
        <f t="shared" si="1754"/>
        <v>0.73260925210696848</v>
      </c>
      <c r="O37394" s="7">
        <f>(ATANH(J37394^$T$2)^$T$5)</f>
        <v>0.15121145319291815</v>
      </c>
      <c r="P37394">
        <f>M37394</f>
        <v>0.73260925210696848</v>
      </c>
    </row>
    <row r="37395" spans="1:16" x14ac:dyDescent="0.25">
      <c r="A37395" s="5" t="s">
        <v>431</v>
      </c>
      <c r="B37395" s="1">
        <v>317.0849</v>
      </c>
      <c r="C37395" s="1">
        <v>5.4946099999999998</v>
      </c>
      <c r="D37395" s="1">
        <v>49.184510000000003</v>
      </c>
      <c r="E37395" s="1">
        <v>176.46600000000001</v>
      </c>
      <c r="F37395" s="1" t="s">
        <v>22</v>
      </c>
      <c r="G37395">
        <v>388.38</v>
      </c>
      <c r="H37395">
        <v>27.774999999999999</v>
      </c>
      <c r="I37395">
        <f t="shared" si="1752"/>
        <v>0.81642952778206912</v>
      </c>
      <c r="J37395">
        <f t="shared" si="1753"/>
        <v>0.19782574257425742</v>
      </c>
      <c r="L37395" s="7">
        <f>(ATANH(I37395^$U$2)^$U$5)</f>
        <v>1.7088315977989401E-2</v>
      </c>
      <c r="M37395">
        <f t="shared" si="1754"/>
        <v>0.73272668946968045</v>
      </c>
      <c r="O37395" s="7">
        <f>(ATANH(J37395^$T$2)^$T$5)</f>
        <v>0.15456060811159758</v>
      </c>
      <c r="P37395">
        <f>M37395</f>
        <v>0.73272668946968045</v>
      </c>
    </row>
    <row r="37396" spans="1:16" x14ac:dyDescent="0.25">
      <c r="A37396" s="5" t="s">
        <v>431</v>
      </c>
      <c r="B37396" s="1">
        <v>317.73500000000001</v>
      </c>
      <c r="C37396" s="1">
        <v>5.5946100000000003</v>
      </c>
      <c r="D37396" s="1">
        <v>50.097819999999999</v>
      </c>
      <c r="E37396" s="1">
        <v>176.94499999999999</v>
      </c>
      <c r="F37396" s="1" t="s">
        <v>22</v>
      </c>
      <c r="G37396">
        <v>388.38</v>
      </c>
      <c r="H37396">
        <v>27.774999999999999</v>
      </c>
      <c r="I37396">
        <f t="shared" si="1752"/>
        <v>0.81810340388279523</v>
      </c>
      <c r="J37396">
        <f t="shared" si="1753"/>
        <v>0.20142610261026106</v>
      </c>
      <c r="L37396" s="7">
        <f>(ATANH(I37396^$U$2)^$U$5)</f>
        <v>1.7805189415311652E-2</v>
      </c>
      <c r="M37396">
        <f t="shared" si="1754"/>
        <v>0.73284345975361997</v>
      </c>
      <c r="O37396" s="7">
        <f>(ATANH(J37396^$T$2)^$T$5)</f>
        <v>0.15792490538587345</v>
      </c>
      <c r="P37396">
        <f>M37396</f>
        <v>0.73284345975361997</v>
      </c>
    </row>
    <row r="37397" spans="1:16" x14ac:dyDescent="0.25">
      <c r="A37397" s="5" t="s">
        <v>431</v>
      </c>
      <c r="B37397" s="1">
        <v>318.37650000000002</v>
      </c>
      <c r="C37397" s="1">
        <v>5.6946099999999999</v>
      </c>
      <c r="D37397" s="1">
        <v>51.013170000000002</v>
      </c>
      <c r="E37397" s="1">
        <v>177.423</v>
      </c>
      <c r="F37397" s="1" t="s">
        <v>22</v>
      </c>
      <c r="G37397">
        <v>388.38</v>
      </c>
      <c r="H37397">
        <v>27.774999999999999</v>
      </c>
      <c r="I37397">
        <f t="shared" si="1752"/>
        <v>0.81975513672176736</v>
      </c>
      <c r="J37397">
        <f t="shared" si="1753"/>
        <v>0.20502646264626465</v>
      </c>
      <c r="L37397" s="7">
        <f>(ATANH(I37397^$U$2)^$U$5)</f>
        <v>1.8540527459534439E-2</v>
      </c>
      <c r="M37397">
        <f t="shared" si="1754"/>
        <v>0.73295959241085118</v>
      </c>
      <c r="O37397" s="7">
        <f>(ATANH(J37397^$T$2)^$T$5)</f>
        <v>0.16130433966452382</v>
      </c>
      <c r="P37397">
        <f>M37397</f>
        <v>0.73295959241085118</v>
      </c>
    </row>
    <row r="37398" spans="1:16" x14ac:dyDescent="0.25">
      <c r="A37398" s="5" t="s">
        <v>431</v>
      </c>
      <c r="B37398" s="1">
        <v>319.00959999999998</v>
      </c>
      <c r="C37398" s="1">
        <v>5.7946099999999996</v>
      </c>
      <c r="D37398" s="1">
        <v>51.930590000000002</v>
      </c>
      <c r="E37398" s="1">
        <v>177.90029999999999</v>
      </c>
      <c r="F37398" s="1" t="s">
        <v>22</v>
      </c>
      <c r="G37398">
        <v>388.38</v>
      </c>
      <c r="H37398">
        <v>27.774999999999999</v>
      </c>
      <c r="I37398">
        <f t="shared" si="1752"/>
        <v>0.82138524125856116</v>
      </c>
      <c r="J37398">
        <f t="shared" si="1753"/>
        <v>0.20862682268226823</v>
      </c>
      <c r="L37398" s="7">
        <f>(ATANH(I37398^$U$2)^$U$5)</f>
        <v>1.9294465843261232E-2</v>
      </c>
      <c r="M37398">
        <f t="shared" si="1754"/>
        <v>0.73307516485219903</v>
      </c>
      <c r="O37398" s="7">
        <f>(ATANH(J37398^$T$2)^$T$5)</f>
        <v>0.1646989116470983</v>
      </c>
      <c r="P37398">
        <f>M37398</f>
        <v>0.73307516485219903</v>
      </c>
    </row>
    <row r="37399" spans="1:16" x14ac:dyDescent="0.25">
      <c r="A37399" s="5" t="s">
        <v>431</v>
      </c>
      <c r="B37399" s="1">
        <v>319.6345</v>
      </c>
      <c r="C37399" s="1">
        <v>5.8946100000000001</v>
      </c>
      <c r="D37399" s="1">
        <v>52.850110000000001</v>
      </c>
      <c r="E37399" s="1">
        <v>178.3768</v>
      </c>
      <c r="F37399" s="1" t="s">
        <v>22</v>
      </c>
      <c r="G37399">
        <v>388.38</v>
      </c>
      <c r="H37399">
        <v>27.774999999999999</v>
      </c>
      <c r="I37399">
        <f t="shared" si="1752"/>
        <v>0.82299423245275249</v>
      </c>
      <c r="J37399">
        <f t="shared" si="1753"/>
        <v>0.21222718271827185</v>
      </c>
      <c r="L37399" s="7">
        <f>(ATANH(I37399^$U$2)^$U$5)</f>
        <v>2.0067144636775801E-2</v>
      </c>
      <c r="M37399">
        <f t="shared" si="1754"/>
        <v>0.73319015709285851</v>
      </c>
      <c r="O37399" s="7">
        <f>(ATANH(J37399^$T$2)^$T$5)</f>
        <v>0.16810862788546557</v>
      </c>
      <c r="P37399">
        <f>M37399</f>
        <v>0.73319015709285851</v>
      </c>
    </row>
    <row r="37400" spans="1:16" x14ac:dyDescent="0.25">
      <c r="A37400" s="5" t="s">
        <v>431</v>
      </c>
      <c r="B37400" s="1">
        <v>320.2516</v>
      </c>
      <c r="C37400" s="1">
        <v>5.9946099999999998</v>
      </c>
      <c r="D37400" s="1">
        <v>53.77178</v>
      </c>
      <c r="E37400" s="1">
        <v>178.8528</v>
      </c>
      <c r="F37400" s="1" t="s">
        <v>22</v>
      </c>
      <c r="G37400">
        <v>388.38</v>
      </c>
      <c r="H37400">
        <v>27.774999999999999</v>
      </c>
      <c r="I37400">
        <f t="shared" si="1752"/>
        <v>0.82458314022349244</v>
      </c>
      <c r="J37400">
        <f t="shared" si="1753"/>
        <v>0.21582754275427543</v>
      </c>
      <c r="L37400" s="7">
        <f>(ATANH(I37400^$U$2)^$U$5)</f>
        <v>2.0858970872173244E-2</v>
      </c>
      <c r="M37400">
        <f t="shared" si="1754"/>
        <v>0.73330464547258634</v>
      </c>
      <c r="O37400" s="7">
        <f>(ATANH(J37400^$T$2)^$T$5)</f>
        <v>0.17153350060085309</v>
      </c>
      <c r="P37400">
        <f>M37400</f>
        <v>0.73330464547258634</v>
      </c>
    </row>
    <row r="37401" spans="1:16" x14ac:dyDescent="0.25">
      <c r="A37401" s="5" t="s">
        <v>431</v>
      </c>
      <c r="B37401" s="1">
        <v>320.86099999999999</v>
      </c>
      <c r="C37401" s="1">
        <v>6.0946100000000003</v>
      </c>
      <c r="D37401" s="1">
        <v>54.695630000000001</v>
      </c>
      <c r="E37401" s="1">
        <v>179.32830000000001</v>
      </c>
      <c r="F37401" s="1" t="s">
        <v>22</v>
      </c>
      <c r="G37401">
        <v>388.38</v>
      </c>
      <c r="H37401">
        <v>27.774999999999999</v>
      </c>
      <c r="I37401">
        <f t="shared" si="1752"/>
        <v>0.82615222205056904</v>
      </c>
      <c r="J37401">
        <f t="shared" si="1753"/>
        <v>0.21942790279027904</v>
      </c>
      <c r="L37401" s="7">
        <f>(ATANH(I37401^$U$2)^$U$5)</f>
        <v>2.1669990517569175E-2</v>
      </c>
      <c r="M37401">
        <f t="shared" si="1754"/>
        <v>0.73341863353061387</v>
      </c>
      <c r="O37401" s="7">
        <f>(ATANH(J37401^$T$2)^$T$5)</f>
        <v>0.1749735475151985</v>
      </c>
      <c r="P37401">
        <f>M37401</f>
        <v>0.73341863353061387</v>
      </c>
    </row>
    <row r="37402" spans="1:16" x14ac:dyDescent="0.25">
      <c r="A37402" s="5" t="s">
        <v>431</v>
      </c>
      <c r="B37402" s="1">
        <v>321.46300000000002</v>
      </c>
      <c r="C37402" s="1">
        <v>6.1946099999999999</v>
      </c>
      <c r="D37402" s="1">
        <v>55.621679999999998</v>
      </c>
      <c r="E37402" s="1">
        <v>179.80350000000001</v>
      </c>
      <c r="F37402" s="1" t="s">
        <v>22</v>
      </c>
      <c r="G37402">
        <v>388.38</v>
      </c>
      <c r="H37402">
        <v>27.774999999999999</v>
      </c>
      <c r="I37402">
        <f t="shared" si="1752"/>
        <v>0.82770225037334577</v>
      </c>
      <c r="J37402">
        <f t="shared" si="1753"/>
        <v>0.22302826282628263</v>
      </c>
      <c r="L37402" s="7">
        <f>(ATANH(I37402^$U$2)^$U$5)</f>
        <v>2.2500520189446784E-2</v>
      </c>
      <c r="M37402">
        <f t="shared" si="1754"/>
        <v>0.73353217247647362</v>
      </c>
      <c r="O37402" s="7">
        <f>(ATANH(J37402^$T$2)^$T$5)</f>
        <v>0.1784287916957514</v>
      </c>
      <c r="P37402">
        <f>M37402</f>
        <v>0.73353217247647362</v>
      </c>
    </row>
    <row r="37403" spans="1:16" x14ac:dyDescent="0.25">
      <c r="A37403" s="5" t="s">
        <v>431</v>
      </c>
      <c r="B37403" s="1">
        <v>322.05779999999999</v>
      </c>
      <c r="C37403" s="1">
        <v>6.2946099999999996</v>
      </c>
      <c r="D37403" s="1">
        <v>56.549979999999998</v>
      </c>
      <c r="E37403" s="1">
        <v>180.27850000000001</v>
      </c>
      <c r="F37403" s="1" t="s">
        <v>22</v>
      </c>
      <c r="G37403">
        <v>388.38</v>
      </c>
      <c r="H37403">
        <v>27.774999999999999</v>
      </c>
      <c r="I37403">
        <f t="shared" si="1752"/>
        <v>0.82923374015139806</v>
      </c>
      <c r="J37403">
        <f t="shared" si="1753"/>
        <v>0.22662862286228622</v>
      </c>
      <c r="L37403" s="7">
        <f>(ATANH(I37403^$U$2)^$U$5)</f>
        <v>2.3350761410472612E-2</v>
      </c>
      <c r="M37403">
        <f t="shared" si="1754"/>
        <v>0.73364528908045257</v>
      </c>
      <c r="O37403" s="7">
        <f>(ATANH(J37403^$T$2)^$T$5)</f>
        <v>0.18189926141196441</v>
      </c>
      <c r="P37403">
        <f>M37403</f>
        <v>0.73364528908045257</v>
      </c>
    </row>
    <row r="37404" spans="1:16" x14ac:dyDescent="0.25">
      <c r="A37404" s="5" t="s">
        <v>431</v>
      </c>
      <c r="B37404" s="1">
        <v>322.64550000000003</v>
      </c>
      <c r="C37404" s="1">
        <v>6.3946100000000001</v>
      </c>
      <c r="D37404" s="1">
        <v>57.480559999999997</v>
      </c>
      <c r="E37404" s="1">
        <v>180.7534</v>
      </c>
      <c r="F37404" s="1" t="s">
        <v>22</v>
      </c>
      <c r="G37404">
        <v>388.38</v>
      </c>
      <c r="H37404">
        <v>27.774999999999999</v>
      </c>
      <c r="I37404">
        <f t="shared" si="1752"/>
        <v>0.83074694886451417</v>
      </c>
      <c r="J37404">
        <f t="shared" si="1753"/>
        <v>0.23022898289828986</v>
      </c>
      <c r="L37404" s="7">
        <f>(ATANH(I37404^$U$2)^$U$5)</f>
        <v>2.4220777385048409E-2</v>
      </c>
      <c r="M37404">
        <f t="shared" si="1754"/>
        <v>0.73375800977148331</v>
      </c>
      <c r="O37404" s="7">
        <f>(ATANH(J37404^$T$2)^$T$5)</f>
        <v>0.18538499000380568</v>
      </c>
      <c r="P37404">
        <f>M37404</f>
        <v>0.73375800977148331</v>
      </c>
    </row>
    <row r="37405" spans="1:16" x14ac:dyDescent="0.25">
      <c r="A37405" s="5" t="s">
        <v>431</v>
      </c>
      <c r="B37405" s="1">
        <v>323.22640000000001</v>
      </c>
      <c r="C37405" s="1">
        <v>6.4946099999999998</v>
      </c>
      <c r="D37405" s="1">
        <v>58.413449999999997</v>
      </c>
      <c r="E37405" s="1">
        <v>181.22829999999999</v>
      </c>
      <c r="F37405" s="1" t="s">
        <v>22</v>
      </c>
      <c r="G37405">
        <v>388.38</v>
      </c>
      <c r="H37405">
        <v>27.774999999999999</v>
      </c>
      <c r="I37405">
        <f t="shared" si="1752"/>
        <v>0.83224264895205735</v>
      </c>
      <c r="J37405">
        <f t="shared" si="1753"/>
        <v>0.23382934293429344</v>
      </c>
      <c r="L37405" s="7">
        <f>(ATANH(I37405^$U$2)^$U$5)</f>
        <v>2.5110935834297833E-2</v>
      </c>
      <c r="M37405">
        <f t="shared" si="1754"/>
        <v>0.73387036064244737</v>
      </c>
      <c r="O37405" s="7">
        <f>(ATANH(J37405^$T$2)^$T$5)</f>
        <v>0.18888601576070349</v>
      </c>
      <c r="P37405">
        <f>M37405</f>
        <v>0.73387036064244737</v>
      </c>
    </row>
    <row r="37406" spans="1:16" x14ac:dyDescent="0.25">
      <c r="A37406" s="5" t="s">
        <v>431</v>
      </c>
      <c r="B37406" s="1">
        <v>323.80070000000001</v>
      </c>
      <c r="C37406" s="1">
        <v>6.5946100000000003</v>
      </c>
      <c r="D37406" s="1">
        <v>59.348689999999998</v>
      </c>
      <c r="E37406" s="1">
        <v>181.70339999999999</v>
      </c>
      <c r="F37406" s="1" t="s">
        <v>22</v>
      </c>
      <c r="G37406">
        <v>388.38</v>
      </c>
      <c r="H37406">
        <v>27.774999999999999</v>
      </c>
      <c r="I37406">
        <f t="shared" si="1752"/>
        <v>0.83372135537360315</v>
      </c>
      <c r="J37406">
        <f t="shared" si="1753"/>
        <v>0.23742970297029706</v>
      </c>
      <c r="L37406" s="7">
        <f>(ATANH(I37406^$U$2)^$U$5)</f>
        <v>2.602147932483817E-2</v>
      </c>
      <c r="M37406">
        <f t="shared" si="1754"/>
        <v>0.73398239099703688</v>
      </c>
      <c r="O37406" s="7">
        <f>(ATANH(J37406^$T$2)^$T$5)</f>
        <v>0.19240238181041211</v>
      </c>
      <c r="P37406">
        <f>M37406</f>
        <v>0.73398239099703688</v>
      </c>
    </row>
    <row r="37407" spans="1:16" x14ac:dyDescent="0.25">
      <c r="A37407" s="5" t="s">
        <v>431</v>
      </c>
      <c r="B37407" s="1">
        <v>324.36849999999998</v>
      </c>
      <c r="C37407" s="1">
        <v>6.6946099999999999</v>
      </c>
      <c r="D37407" s="1">
        <v>60.286299999999997</v>
      </c>
      <c r="E37407" s="1">
        <v>182.17859999999999</v>
      </c>
      <c r="F37407" s="1" t="s">
        <v>22</v>
      </c>
      <c r="G37407">
        <v>388.38</v>
      </c>
      <c r="H37407">
        <v>27.774999999999999</v>
      </c>
      <c r="I37407">
        <f t="shared" si="1752"/>
        <v>0.83518332560893971</v>
      </c>
      <c r="J37407">
        <f t="shared" si="1753"/>
        <v>0.24103006300630064</v>
      </c>
      <c r="L37407" s="7">
        <f>(ATANH(I37407^$U$2)^$U$5)</f>
        <v>2.6952500539413671E-2</v>
      </c>
      <c r="M37407">
        <f t="shared" si="1754"/>
        <v>0.73409407911052227</v>
      </c>
      <c r="O37407" s="7">
        <f>(ATANH(J37407^$T$2)^$T$5)</f>
        <v>0.19593413601714915</v>
      </c>
      <c r="P37407">
        <f>M37407</f>
        <v>0.73409407911052227</v>
      </c>
    </row>
    <row r="37408" spans="1:16" x14ac:dyDescent="0.25">
      <c r="A37408" s="5" t="s">
        <v>431</v>
      </c>
      <c r="B37408" s="1">
        <v>324.93</v>
      </c>
      <c r="C37408" s="1">
        <v>6.7946099999999996</v>
      </c>
      <c r="D37408" s="1">
        <v>61.226329999999997</v>
      </c>
      <c r="E37408" s="1">
        <v>182.65430000000001</v>
      </c>
      <c r="F37408" s="1" t="s">
        <v>22</v>
      </c>
      <c r="G37408">
        <v>388.38</v>
      </c>
      <c r="H37408">
        <v>27.774999999999999</v>
      </c>
      <c r="I37408">
        <f t="shared" si="1752"/>
        <v>0.83662907461764258</v>
      </c>
      <c r="J37408">
        <f t="shared" si="1753"/>
        <v>0.24463042304230423</v>
      </c>
      <c r="L37408" s="7">
        <f>(ATANH(I37408^$U$2)^$U$5)</f>
        <v>2.7904260546314237E-2</v>
      </c>
      <c r="M37408">
        <f t="shared" si="1754"/>
        <v>0.73420552049326659</v>
      </c>
      <c r="O37408" s="7">
        <f>(ATANH(J37408^$T$2)^$T$5)</f>
        <v>0.19948133088841508</v>
      </c>
      <c r="P37408">
        <f>M37408</f>
        <v>0.73420552049326659</v>
      </c>
    </row>
    <row r="37409" spans="1:16" x14ac:dyDescent="0.25">
      <c r="A37409" s="5" t="s">
        <v>431</v>
      </c>
      <c r="B37409" s="1">
        <v>325.48540000000003</v>
      </c>
      <c r="C37409" s="1">
        <v>6.8946100000000001</v>
      </c>
      <c r="D37409" s="1">
        <v>62.168799999999997</v>
      </c>
      <c r="E37409" s="1">
        <v>183.13030000000001</v>
      </c>
      <c r="F37409" s="1" t="s">
        <v>22</v>
      </c>
      <c r="G37409">
        <v>388.38</v>
      </c>
      <c r="H37409">
        <v>27.774999999999999</v>
      </c>
      <c r="I37409">
        <f t="shared" si="1752"/>
        <v>0.8380591173592874</v>
      </c>
      <c r="J37409">
        <f t="shared" si="1753"/>
        <v>0.24823078307830784</v>
      </c>
      <c r="L37409" s="7">
        <f>(ATANH(I37409^$U$2)^$U$5)</f>
        <v>2.8877039797702574E-2</v>
      </c>
      <c r="M37409">
        <f t="shared" si="1754"/>
        <v>0.73431666954797736</v>
      </c>
      <c r="O37409" s="7">
        <f>(ATANH(J37409^$T$2)^$T$5)</f>
        <v>0.20304402348996278</v>
      </c>
      <c r="P37409">
        <f>M37409</f>
        <v>0.73431666954797736</v>
      </c>
    </row>
    <row r="37410" spans="1:16" x14ac:dyDescent="0.25">
      <c r="A37410" s="5" t="s">
        <v>431</v>
      </c>
      <c r="B37410" s="1">
        <v>326.03469999999999</v>
      </c>
      <c r="C37410" s="1">
        <v>6.9946099999999998</v>
      </c>
      <c r="D37410" s="1">
        <v>63.11374</v>
      </c>
      <c r="E37410" s="1">
        <v>183.607</v>
      </c>
      <c r="F37410" s="1" t="s">
        <v>22</v>
      </c>
      <c r="G37410">
        <v>388.38</v>
      </c>
      <c r="H37410">
        <v>27.774999999999999</v>
      </c>
      <c r="I37410">
        <f t="shared" si="1752"/>
        <v>0.83947345383387406</v>
      </c>
      <c r="J37410">
        <f t="shared" si="1753"/>
        <v>0.25183114311431143</v>
      </c>
      <c r="L37410" s="7">
        <f>(ATANH(I37410^$U$2)^$U$5)</f>
        <v>2.9870772127535201E-2</v>
      </c>
      <c r="M37410">
        <f t="shared" si="1754"/>
        <v>0.73442762069836642</v>
      </c>
      <c r="O37410" s="7">
        <f>(ATANH(J37410^$T$2)^$T$5)</f>
        <v>0.20662227536842423</v>
      </c>
      <c r="P37410">
        <f>M37410</f>
        <v>0.73442762069836642</v>
      </c>
    </row>
    <row r="37411" spans="1:16" x14ac:dyDescent="0.25">
      <c r="A37411" s="5" t="s">
        <v>431</v>
      </c>
      <c r="B37411" s="1">
        <v>326.57830000000001</v>
      </c>
      <c r="C37411" s="1">
        <v>7.0946100000000003</v>
      </c>
      <c r="D37411" s="1">
        <v>64.061199999999999</v>
      </c>
      <c r="E37411" s="1">
        <v>184.08420000000001</v>
      </c>
      <c r="F37411" s="1" t="s">
        <v>22</v>
      </c>
      <c r="G37411">
        <v>388.38</v>
      </c>
      <c r="H37411">
        <v>27.774999999999999</v>
      </c>
      <c r="I37411">
        <f t="shared" si="1752"/>
        <v>0.84087311396055409</v>
      </c>
      <c r="J37411">
        <f t="shared" si="1753"/>
        <v>0.25543150315031504</v>
      </c>
      <c r="L37411" s="7">
        <f>(ATANH(I37411^$U$2)^$U$5)</f>
        <v>3.0886125718255601E-2</v>
      </c>
      <c r="M37411">
        <f t="shared" si="1754"/>
        <v>0.73453832818254128</v>
      </c>
      <c r="O37411" s="7">
        <f>(ATANH(J37411^$T$2)^$T$5)</f>
        <v>0.21021615248115635</v>
      </c>
      <c r="P37411">
        <f>M37411</f>
        <v>0.73453832818254128</v>
      </c>
    </row>
    <row r="37412" spans="1:16" x14ac:dyDescent="0.25">
      <c r="A37412" s="5" t="s">
        <v>431</v>
      </c>
      <c r="B37412" s="1">
        <v>327.11610000000002</v>
      </c>
      <c r="C37412" s="1">
        <v>7.1946099999999999</v>
      </c>
      <c r="D37412" s="1">
        <v>65.011210000000005</v>
      </c>
      <c r="E37412" s="1">
        <v>184.56219999999999</v>
      </c>
      <c r="F37412" s="1" t="s">
        <v>22</v>
      </c>
      <c r="G37412">
        <v>388.38</v>
      </c>
      <c r="H37412">
        <v>27.774999999999999</v>
      </c>
      <c r="I37412">
        <f t="shared" si="1752"/>
        <v>0.84225784025953965</v>
      </c>
      <c r="J37412">
        <f t="shared" si="1753"/>
        <v>0.25903186318631866</v>
      </c>
      <c r="L37412" s="7">
        <f>(ATANH(I37412^$U$2)^$U$5)</f>
        <v>3.1922861172634119E-2</v>
      </c>
      <c r="M37412">
        <f t="shared" si="1754"/>
        <v>0.73464886227038284</v>
      </c>
      <c r="O37412" s="7">
        <f>(ATANH(J37412^$T$2)^$T$5)</f>
        <v>0.21382572513289816</v>
      </c>
      <c r="P37412">
        <f>M37412</f>
        <v>0.73464886227038284</v>
      </c>
    </row>
    <row r="37413" spans="1:16" x14ac:dyDescent="0.25">
      <c r="A37413" s="5" t="s">
        <v>431</v>
      </c>
      <c r="B37413" s="1">
        <v>327.64839999999998</v>
      </c>
      <c r="C37413" s="1">
        <v>7.2946099999999996</v>
      </c>
      <c r="D37413" s="1">
        <v>65.963790000000003</v>
      </c>
      <c r="E37413" s="1">
        <v>185.0411</v>
      </c>
      <c r="F37413" s="1" t="s">
        <v>22</v>
      </c>
      <c r="G37413">
        <v>388.38</v>
      </c>
      <c r="H37413">
        <v>27.774999999999999</v>
      </c>
      <c r="I37413">
        <f t="shared" si="1752"/>
        <v>0.84362840517019411</v>
      </c>
      <c r="J37413">
        <f t="shared" si="1753"/>
        <v>0.26263222322232221</v>
      </c>
      <c r="L37413" s="7">
        <f>(ATANH(I37413^$U$2)^$U$5)</f>
        <v>3.2981499284587962E-2</v>
      </c>
      <c r="M37413">
        <f t="shared" si="1754"/>
        <v>0.73475924630600942</v>
      </c>
      <c r="O37413" s="7">
        <f>(ATANH(J37413^$T$2)^$T$5)</f>
        <v>0.21745106791887017</v>
      </c>
      <c r="P37413">
        <f>M37413</f>
        <v>0.73475924630600942</v>
      </c>
    </row>
    <row r="37414" spans="1:16" x14ac:dyDescent="0.25">
      <c r="A37414" s="5" t="s">
        <v>431</v>
      </c>
      <c r="B37414" s="1">
        <v>328.17529999999999</v>
      </c>
      <c r="C37414" s="1">
        <v>7.3946100000000001</v>
      </c>
      <c r="D37414" s="1">
        <v>66.918980000000005</v>
      </c>
      <c r="E37414" s="1">
        <v>185.52090000000001</v>
      </c>
      <c r="F37414" s="1" t="s">
        <v>22</v>
      </c>
      <c r="G37414">
        <v>388.38</v>
      </c>
      <c r="H37414">
        <v>27.774999999999999</v>
      </c>
      <c r="I37414">
        <f t="shared" si="1752"/>
        <v>0.84498506617230551</v>
      </c>
      <c r="J37414">
        <f t="shared" si="1753"/>
        <v>0.26623258325832583</v>
      </c>
      <c r="L37414" s="7">
        <f>(ATANH(I37414^$U$2)^$U$5)</f>
        <v>3.4062195419482889E-2</v>
      </c>
      <c r="M37414">
        <f t="shared" si="1754"/>
        <v>0.73486948039836619</v>
      </c>
      <c r="O37414" s="7">
        <f>(ATANH(J37414^$T$2)^$T$5)</f>
        <v>0.22109225967398405</v>
      </c>
      <c r="P37414">
        <f>M37414</f>
        <v>0.73486948039836619</v>
      </c>
    </row>
    <row r="37415" spans="1:16" x14ac:dyDescent="0.25">
      <c r="A37415" s="5" t="s">
        <v>431</v>
      </c>
      <c r="B37415" s="1">
        <v>328.69690000000003</v>
      </c>
      <c r="C37415" s="1">
        <v>7.4946099999999998</v>
      </c>
      <c r="D37415" s="1">
        <v>67.876810000000006</v>
      </c>
      <c r="E37415" s="1">
        <v>186.0017</v>
      </c>
      <c r="F37415" s="1" t="s">
        <v>22</v>
      </c>
      <c r="G37415">
        <v>388.38</v>
      </c>
      <c r="H37415">
        <v>27.774999999999999</v>
      </c>
      <c r="I37415">
        <f t="shared" si="1752"/>
        <v>0.84632808074566157</v>
      </c>
      <c r="J37415">
        <f t="shared" si="1753"/>
        <v>0.26983294329432944</v>
      </c>
      <c r="L37415" s="7">
        <f>(ATANH(I37415^$U$2)^$U$5)</f>
        <v>3.5165107839026814E-2</v>
      </c>
      <c r="M37415">
        <f t="shared" si="1754"/>
        <v>0.73497958752208603</v>
      </c>
      <c r="O37415" s="7">
        <f>(ATANH(J37415^$T$2)^$T$5)</f>
        <v>0.22474938342785161</v>
      </c>
      <c r="P37415">
        <f>M37415</f>
        <v>0.73497958752208603</v>
      </c>
    </row>
    <row r="37416" spans="1:16" x14ac:dyDescent="0.25">
      <c r="A37416" s="5" t="s">
        <v>431</v>
      </c>
      <c r="B37416" s="1">
        <v>329.2133</v>
      </c>
      <c r="C37416" s="1">
        <v>7.5946100000000003</v>
      </c>
      <c r="D37416" s="1">
        <v>68.837329999999994</v>
      </c>
      <c r="E37416" s="1">
        <v>186.4836</v>
      </c>
      <c r="F37416" s="1" t="s">
        <v>22</v>
      </c>
      <c r="G37416">
        <v>388.38</v>
      </c>
      <c r="H37416">
        <v>27.774999999999999</v>
      </c>
      <c r="I37416">
        <f t="shared" si="1752"/>
        <v>0.84765770637005</v>
      </c>
      <c r="J37416">
        <f t="shared" si="1753"/>
        <v>0.27343330333033306</v>
      </c>
      <c r="L37416" s="7">
        <f>(ATANH(I37416^$U$2)^$U$5)</f>
        <v>3.6290398381977791E-2</v>
      </c>
      <c r="M37416">
        <f t="shared" si="1754"/>
        <v>0.73508959035859955</v>
      </c>
      <c r="O37416" s="7">
        <f>(ATANH(J37416^$T$2)^$T$5)</f>
        <v>0.22842252636531699</v>
      </c>
      <c r="P37416">
        <f>M37416</f>
        <v>0.73508959035859955</v>
      </c>
    </row>
    <row r="37417" spans="1:16" x14ac:dyDescent="0.25">
      <c r="A37417" s="5" t="s">
        <v>431</v>
      </c>
      <c r="B37417" s="1">
        <v>329.72460000000001</v>
      </c>
      <c r="C37417" s="1">
        <v>7.6946099999999999</v>
      </c>
      <c r="D37417" s="1">
        <v>69.800550000000001</v>
      </c>
      <c r="E37417" s="1">
        <v>186.96680000000001</v>
      </c>
      <c r="F37417" s="1" t="s">
        <v>22</v>
      </c>
      <c r="G37417">
        <v>388.38</v>
      </c>
      <c r="H37417">
        <v>27.774999999999999</v>
      </c>
      <c r="I37417">
        <f t="shared" si="1752"/>
        <v>0.84897420052525885</v>
      </c>
      <c r="J37417">
        <f t="shared" si="1753"/>
        <v>0.27703366336633667</v>
      </c>
      <c r="L37417" s="7">
        <f>(ATANH(I37417^$U$2)^$U$5)</f>
        <v>3.7438233165835139E-2</v>
      </c>
      <c r="M37417">
        <f t="shared" si="1754"/>
        <v>0.73519953401538529</v>
      </c>
      <c r="O37417" s="7">
        <f>(ATANH(J37417^$T$2)^$T$5)</f>
        <v>0.23211177979225717</v>
      </c>
      <c r="P37417">
        <f>M37417</f>
        <v>0.73519953401538529</v>
      </c>
    </row>
    <row r="37418" spans="1:16" x14ac:dyDescent="0.25">
      <c r="A37418" s="5" t="s">
        <v>431</v>
      </c>
      <c r="B37418" s="1">
        <v>330.23110000000003</v>
      </c>
      <c r="C37418" s="1">
        <v>7.7946099999999996</v>
      </c>
      <c r="D37418" s="1">
        <v>70.76652</v>
      </c>
      <c r="E37418" s="1">
        <v>187.4513</v>
      </c>
      <c r="F37418" s="1" t="s">
        <v>22</v>
      </c>
      <c r="G37418">
        <v>388.38</v>
      </c>
      <c r="H37418">
        <v>27.774999999999999</v>
      </c>
      <c r="I37418">
        <f t="shared" si="1752"/>
        <v>0.85027833565065147</v>
      </c>
      <c r="J37418">
        <f t="shared" si="1753"/>
        <v>0.28063402340234023</v>
      </c>
      <c r="L37418" s="7">
        <f>(ATANH(I37418^$U$2)^$U$5)</f>
        <v>3.8609252501233919E-2</v>
      </c>
      <c r="M37418">
        <f t="shared" si="1754"/>
        <v>0.73530941773240788</v>
      </c>
      <c r="O37418" s="7">
        <f>(ATANH(J37418^$T$2)^$T$5)</f>
        <v>0.23581723910641775</v>
      </c>
      <c r="P37418">
        <f>M37418</f>
        <v>0.73530941773240788</v>
      </c>
    </row>
    <row r="37419" spans="1:16" x14ac:dyDescent="0.25">
      <c r="A37419" s="5" t="s">
        <v>431</v>
      </c>
      <c r="B37419" s="1">
        <v>330.73270000000002</v>
      </c>
      <c r="C37419" s="1">
        <v>7.8946100000000001</v>
      </c>
      <c r="D37419" s="1">
        <v>71.735259999999997</v>
      </c>
      <c r="E37419" s="1">
        <v>187.93719999999999</v>
      </c>
      <c r="F37419" s="1" t="s">
        <v>22</v>
      </c>
      <c r="G37419">
        <v>388.38</v>
      </c>
      <c r="H37419">
        <v>27.774999999999999</v>
      </c>
      <c r="I37419">
        <f t="shared" si="1752"/>
        <v>0.85156985426644016</v>
      </c>
      <c r="J37419">
        <f t="shared" si="1753"/>
        <v>0.28423438343834384</v>
      </c>
      <c r="L37419" s="7">
        <f>(ATANH(I37419^$U$2)^$U$5)</f>
        <v>3.9803191608465412E-2</v>
      </c>
      <c r="M37419">
        <f t="shared" si="1754"/>
        <v>0.73541926332791574</v>
      </c>
      <c r="O37419" s="7">
        <f>(ATANH(J37419^$T$2)^$T$5)</f>
        <v>0.23953900377307516</v>
      </c>
      <c r="P37419">
        <f>M37419</f>
        <v>0.73541926332791574</v>
      </c>
    </row>
    <row r="37420" spans="1:16" x14ac:dyDescent="0.25">
      <c r="A37420" s="5" t="s">
        <v>431</v>
      </c>
      <c r="B37420" s="1">
        <v>331.22949999999997</v>
      </c>
      <c r="C37420" s="1">
        <v>7.9946099999999998</v>
      </c>
      <c r="D37420" s="1">
        <v>72.706819999999993</v>
      </c>
      <c r="E37420" s="1">
        <v>188.42449999999999</v>
      </c>
      <c r="F37420" s="1" t="s">
        <v>22</v>
      </c>
      <c r="G37420">
        <v>388.38</v>
      </c>
      <c r="H37420">
        <v>27.774999999999999</v>
      </c>
      <c r="I37420">
        <f t="shared" si="1752"/>
        <v>0.85284901385241252</v>
      </c>
      <c r="J37420">
        <f t="shared" si="1753"/>
        <v>0.28783474347434745</v>
      </c>
      <c r="L37420" s="7">
        <f>(ATANH(I37420^$U$2)^$U$5)</f>
        <v>4.1020234592675363E-2</v>
      </c>
      <c r="M37420">
        <f t="shared" si="1754"/>
        <v>0.73552906983960098</v>
      </c>
      <c r="O37420" s="7">
        <f>(ATANH(J37420^$T$2)^$T$5)</f>
        <v>0.24327717730533405</v>
      </c>
      <c r="P37420">
        <f>M37420</f>
        <v>0.73552906983960098</v>
      </c>
    </row>
    <row r="37421" spans="1:16" x14ac:dyDescent="0.25">
      <c r="A37421" s="5" t="s">
        <v>431</v>
      </c>
      <c r="B37421" s="1">
        <v>331.72179999999997</v>
      </c>
      <c r="C37421" s="1">
        <v>8.0946099999999994</v>
      </c>
      <c r="D37421" s="1">
        <v>73.681219999999996</v>
      </c>
      <c r="E37421" s="1">
        <v>188.9135</v>
      </c>
      <c r="F37421" s="1" t="s">
        <v>22</v>
      </c>
      <c r="G37421">
        <v>388.38</v>
      </c>
      <c r="H37421">
        <v>27.774999999999999</v>
      </c>
      <c r="I37421">
        <f t="shared" si="1752"/>
        <v>0.85411658684793235</v>
      </c>
      <c r="J37421">
        <f t="shared" si="1753"/>
        <v>0.29143510351035101</v>
      </c>
      <c r="L37421" s="7">
        <f>(ATANH(I37421^$U$2)^$U$5)</f>
        <v>4.2261084124970254E-2</v>
      </c>
      <c r="M37421">
        <f t="shared" si="1754"/>
        <v>0.73563890358840811</v>
      </c>
      <c r="O37421" s="7">
        <f>(ATANH(J37421^$T$2)^$T$5)</f>
        <v>0.24703186724888238</v>
      </c>
      <c r="P37421">
        <f>M37421</f>
        <v>0.73563890358840811</v>
      </c>
    </row>
    <row r="37422" spans="1:16" x14ac:dyDescent="0.25">
      <c r="A37422" s="5" t="s">
        <v>431</v>
      </c>
      <c r="B37422" s="1">
        <v>332.20949999999999</v>
      </c>
      <c r="C37422" s="1">
        <v>8.1946100000000008</v>
      </c>
      <c r="D37422" s="1">
        <v>74.658500000000004</v>
      </c>
      <c r="E37422" s="1">
        <v>189.4042</v>
      </c>
      <c r="F37422" s="1" t="s">
        <v>22</v>
      </c>
      <c r="G37422">
        <v>388.38</v>
      </c>
      <c r="H37422">
        <v>27.774999999999999</v>
      </c>
      <c r="I37422">
        <f t="shared" si="1752"/>
        <v>0.85537231577321182</v>
      </c>
      <c r="J37422">
        <f t="shared" si="1753"/>
        <v>0.29503546354635468</v>
      </c>
      <c r="L37422" s="7">
        <f>(ATANH(I37422^$U$2)^$U$5)</f>
        <v>4.3525457480246374E-2</v>
      </c>
      <c r="M37422">
        <f t="shared" si="1754"/>
        <v>0.73574876297873204</v>
      </c>
      <c r="O37422" s="7">
        <f>(ATANH(J37422^$T$2)^$T$5)</f>
        <v>0.2508031851710536</v>
      </c>
      <c r="P37422">
        <f>M37422</f>
        <v>0.73574876297873204</v>
      </c>
    </row>
    <row r="37423" spans="1:16" x14ac:dyDescent="0.25">
      <c r="A37423" s="5" t="s">
        <v>431</v>
      </c>
      <c r="B37423" s="1">
        <v>332.69279999999998</v>
      </c>
      <c r="C37423" s="1">
        <v>8.2946100000000005</v>
      </c>
      <c r="D37423" s="1">
        <v>75.6387</v>
      </c>
      <c r="E37423" s="1">
        <v>189.89660000000001</v>
      </c>
      <c r="F37423" s="1" t="s">
        <v>22</v>
      </c>
      <c r="G37423">
        <v>388.38</v>
      </c>
      <c r="H37423">
        <v>27.774999999999999</v>
      </c>
      <c r="I37423">
        <f t="shared" si="1752"/>
        <v>0.85661671558782626</v>
      </c>
      <c r="J37423">
        <f t="shared" si="1753"/>
        <v>0.2986358235823583</v>
      </c>
      <c r="L37423" s="7">
        <f>(ATANH(I37423^$U$2)^$U$5)</f>
        <v>4.481383412064275E-2</v>
      </c>
      <c r="M37423">
        <f t="shared" si="1754"/>
        <v>0.73585864642791277</v>
      </c>
      <c r="O37423" s="7">
        <f>(ATANH(J37423^$T$2)^$T$5)</f>
        <v>0.25459124665404453</v>
      </c>
      <c r="P37423">
        <f>M37423</f>
        <v>0.73585864642791277</v>
      </c>
    </row>
    <row r="37424" spans="1:16" x14ac:dyDescent="0.25">
      <c r="A37424" s="5" t="s">
        <v>431</v>
      </c>
      <c r="B37424" s="1">
        <v>333.17180000000002</v>
      </c>
      <c r="C37424" s="1">
        <v>8.3946100000000001</v>
      </c>
      <c r="D37424" s="1">
        <v>76.621840000000006</v>
      </c>
      <c r="E37424" s="1">
        <v>190.39089999999999</v>
      </c>
      <c r="F37424" s="1" t="s">
        <v>22</v>
      </c>
      <c r="G37424">
        <v>388.38</v>
      </c>
      <c r="H37424">
        <v>27.774999999999999</v>
      </c>
      <c r="I37424">
        <f t="shared" si="1752"/>
        <v>0.85785004377156404</v>
      </c>
      <c r="J37424">
        <f t="shared" si="1753"/>
        <v>0.30223618361836185</v>
      </c>
      <c r="L37424" s="7">
        <f>(ATANH(I37424^$U$2)^$U$5)</f>
        <v>4.6126455540158894E-2</v>
      </c>
      <c r="M37424">
        <f t="shared" si="1754"/>
        <v>0.73596859678142046</v>
      </c>
      <c r="O37424" s="7">
        <f>(ATANH(J37424^$T$2)^$T$5)</f>
        <v>0.25839617129217213</v>
      </c>
      <c r="P37424">
        <f>M37424</f>
        <v>0.73596859678142046</v>
      </c>
    </row>
    <row r="37425" spans="1:16" x14ac:dyDescent="0.25">
      <c r="A37425" s="5" t="s">
        <v>431</v>
      </c>
      <c r="B37425" s="1">
        <v>333.6465</v>
      </c>
      <c r="C37425" s="1">
        <v>8.4946099999999998</v>
      </c>
      <c r="D37425" s="1">
        <v>77.607969999999995</v>
      </c>
      <c r="E37425" s="1">
        <v>190.8871</v>
      </c>
      <c r="F37425" s="1" t="s">
        <v>22</v>
      </c>
      <c r="G37425">
        <v>388.38</v>
      </c>
      <c r="H37425">
        <v>27.774999999999999</v>
      </c>
      <c r="I37425">
        <f t="shared" si="1752"/>
        <v>0.8590723003244245</v>
      </c>
      <c r="J37425">
        <f t="shared" si="1753"/>
        <v>0.30583654365436547</v>
      </c>
      <c r="L37425" s="7">
        <f>(ATANH(I37425^$U$2)^$U$5)</f>
        <v>4.7463289179105271E-2</v>
      </c>
      <c r="M37425">
        <f t="shared" si="1754"/>
        <v>0.73607861205043745</v>
      </c>
      <c r="O37425" s="7">
        <f>(ATANH(J37425^$T$2)^$T$5)</f>
        <v>0.26221808269304303</v>
      </c>
      <c r="P37425">
        <f>M37425</f>
        <v>0.73607861205043745</v>
      </c>
    </row>
    <row r="37426" spans="1:16" x14ac:dyDescent="0.25">
      <c r="A37426" s="5" t="s">
        <v>431</v>
      </c>
      <c r="B37426" s="1">
        <v>334.11709999999999</v>
      </c>
      <c r="C37426" s="1">
        <v>8.5946099999999994</v>
      </c>
      <c r="D37426" s="1">
        <v>78.597120000000004</v>
      </c>
      <c r="E37426" s="1">
        <v>191.3854</v>
      </c>
      <c r="F37426" s="1" t="s">
        <v>22</v>
      </c>
      <c r="G37426">
        <v>388.38</v>
      </c>
      <c r="H37426">
        <v>27.774999999999999</v>
      </c>
      <c r="I37426">
        <f t="shared" si="1752"/>
        <v>0.86028400020598383</v>
      </c>
      <c r="J37426">
        <f t="shared" si="1753"/>
        <v>0.30943690369036903</v>
      </c>
      <c r="L37426" s="7">
        <f>(ATANH(I37426^$U$2)^$U$5)</f>
        <v>4.8824870132009514E-2</v>
      </c>
      <c r="M37426">
        <f t="shared" si="1754"/>
        <v>0.73618873438839816</v>
      </c>
      <c r="O37426" s="7">
        <f>(ATANH(J37426^$T$2)^$T$5)</f>
        <v>0.26605710848254061</v>
      </c>
      <c r="P37426">
        <f>M37426</f>
        <v>0.73618873438839816</v>
      </c>
    </row>
    <row r="37427" spans="1:16" x14ac:dyDescent="0.25">
      <c r="A37427" s="5" t="s">
        <v>431</v>
      </c>
      <c r="B37427" s="1">
        <v>334.58359999999999</v>
      </c>
      <c r="C37427" s="1">
        <v>8.6946100000000008</v>
      </c>
      <c r="D37427" s="1">
        <v>79.589320000000001</v>
      </c>
      <c r="E37427" s="1">
        <v>191.88589999999999</v>
      </c>
      <c r="F37427" s="1" t="s">
        <v>22</v>
      </c>
      <c r="G37427">
        <v>388.38</v>
      </c>
      <c r="H37427">
        <v>27.774999999999999</v>
      </c>
      <c r="I37427">
        <f t="shared" si="1752"/>
        <v>0.86148514341624183</v>
      </c>
      <c r="J37427">
        <f t="shared" si="1753"/>
        <v>0.31303726372637269</v>
      </c>
      <c r="L37427" s="7">
        <f>(ATANH(I37427^$U$2)^$U$5)</f>
        <v>5.0211175264946575E-2</v>
      </c>
      <c r="M37427">
        <f t="shared" si="1754"/>
        <v>0.73629898339764299</v>
      </c>
      <c r="O37427" s="7">
        <f>(ATANH(J37427^$T$2)^$T$5)</f>
        <v>0.2699133803135359</v>
      </c>
      <c r="P37427">
        <f>M37427</f>
        <v>0.73629898339764299</v>
      </c>
    </row>
    <row r="37428" spans="1:16" x14ac:dyDescent="0.25">
      <c r="A37428" s="5" t="s">
        <v>431</v>
      </c>
      <c r="B37428" s="1">
        <v>335.04610000000002</v>
      </c>
      <c r="C37428" s="1">
        <v>8.7946100000000005</v>
      </c>
      <c r="D37428" s="1">
        <v>80.584599999999995</v>
      </c>
      <c r="E37428" s="1">
        <v>192.38849999999999</v>
      </c>
      <c r="F37428" s="1" t="s">
        <v>22</v>
      </c>
      <c r="G37428">
        <v>388.38</v>
      </c>
      <c r="H37428">
        <v>27.774999999999999</v>
      </c>
      <c r="I37428">
        <f t="shared" si="1752"/>
        <v>0.86267598743498641</v>
      </c>
      <c r="J37428">
        <f t="shared" si="1753"/>
        <v>0.31663762376237625</v>
      </c>
      <c r="L37428" s="7">
        <f>(ATANH(I37428^$U$2)^$U$5)</f>
        <v>5.1622472603418054E-2</v>
      </c>
      <c r="M37428">
        <f t="shared" si="1754"/>
        <v>0.73640933456985835</v>
      </c>
      <c r="O37428" s="7">
        <f>(ATANH(J37428^$T$2)^$T$5)</f>
        <v>0.27378703387824083</v>
      </c>
      <c r="P37428">
        <f>M37428</f>
        <v>0.73640933456985835</v>
      </c>
    </row>
    <row r="37429" spans="1:16" x14ac:dyDescent="0.25">
      <c r="A37429" s="5" t="s">
        <v>431</v>
      </c>
      <c r="B37429" s="1">
        <v>335.50470000000001</v>
      </c>
      <c r="C37429" s="1">
        <v>8.8946100000000001</v>
      </c>
      <c r="D37429" s="1">
        <v>81.583010000000002</v>
      </c>
      <c r="E37429" s="1">
        <v>192.89349999999999</v>
      </c>
      <c r="F37429" s="1" t="s">
        <v>22</v>
      </c>
      <c r="G37429">
        <v>388.38</v>
      </c>
      <c r="H37429">
        <v>27.774999999999999</v>
      </c>
      <c r="I37429">
        <f t="shared" si="1752"/>
        <v>0.8638567897420053</v>
      </c>
      <c r="J37429">
        <f t="shared" si="1753"/>
        <v>0.32023798379837987</v>
      </c>
      <c r="L37429" s="7">
        <f>(ATANH(I37429^$U$2)^$U$5)</f>
        <v>5.3059044466597684E-2</v>
      </c>
      <c r="M37429">
        <f t="shared" si="1754"/>
        <v>0.73651985109502538</v>
      </c>
      <c r="O37429" s="7">
        <f>(ATANH(J37429^$T$2)^$T$5)</f>
        <v>0.27767820892413542</v>
      </c>
      <c r="P37429">
        <f>M37429</f>
        <v>0.73651985109502538</v>
      </c>
    </row>
    <row r="37430" spans="1:16" x14ac:dyDescent="0.25">
      <c r="A37430" s="5" t="s">
        <v>431</v>
      </c>
      <c r="B37430" s="1">
        <v>335.95949999999999</v>
      </c>
      <c r="C37430" s="1">
        <v>8.9946099999999998</v>
      </c>
      <c r="D37430" s="1">
        <v>82.584590000000006</v>
      </c>
      <c r="E37430" s="1">
        <v>193.40090000000001</v>
      </c>
      <c r="F37430" s="1" t="s">
        <v>22</v>
      </c>
      <c r="G37430">
        <v>388.38</v>
      </c>
      <c r="H37430">
        <v>27.774999999999999</v>
      </c>
      <c r="I37430">
        <f t="shared" si="1752"/>
        <v>0.86502780781708632</v>
      </c>
      <c r="J37430">
        <f t="shared" si="1753"/>
        <v>0.32383834383438342</v>
      </c>
      <c r="L37430" s="7">
        <f>(ATANH(I37430^$U$2)^$U$5)</f>
        <v>5.4521188431207165E-2</v>
      </c>
      <c r="M37430">
        <f t="shared" si="1754"/>
        <v>0.73663052999056211</v>
      </c>
      <c r="O37430" s="7">
        <f>(ATANH(J37430^$T$2)^$T$5)</f>
        <v>0.2815870492734055</v>
      </c>
      <c r="P37430">
        <f>M37430</f>
        <v>0.73663052999056211</v>
      </c>
    </row>
    <row r="37431" spans="1:16" x14ac:dyDescent="0.25">
      <c r="A37431" s="5" t="s">
        <v>431</v>
      </c>
      <c r="B37431" s="1">
        <v>336.41050000000001</v>
      </c>
      <c r="C37431" s="1">
        <v>9.0946099999999994</v>
      </c>
      <c r="D37431" s="1">
        <v>83.589359999999999</v>
      </c>
      <c r="E37431" s="1">
        <v>193.91079999999999</v>
      </c>
      <c r="F37431" s="1" t="s">
        <v>22</v>
      </c>
      <c r="G37431">
        <v>388.38</v>
      </c>
      <c r="H37431">
        <v>27.774999999999999</v>
      </c>
      <c r="I37431">
        <f t="shared" si="1752"/>
        <v>0.8661890416602297</v>
      </c>
      <c r="J37431">
        <f t="shared" si="1753"/>
        <v>0.32743870387038704</v>
      </c>
      <c r="L37431" s="7">
        <f>(ATANH(I37431^$U$2)^$U$5)</f>
        <v>5.6008884211995562E-2</v>
      </c>
      <c r="M37431">
        <f t="shared" si="1754"/>
        <v>0.73674138999827221</v>
      </c>
      <c r="O37431" s="7">
        <f>(ATANH(J37431^$T$2)^$T$5)</f>
        <v>0.28551370284584288</v>
      </c>
      <c r="P37431">
        <f>M37431</f>
        <v>0.73674138999827221</v>
      </c>
    </row>
    <row r="37432" spans="1:16" x14ac:dyDescent="0.25">
      <c r="A37432" s="5" t="s">
        <v>431</v>
      </c>
      <c r="B37432" s="1">
        <v>336.8578</v>
      </c>
      <c r="C37432" s="1">
        <v>9.1946100000000008</v>
      </c>
      <c r="D37432" s="1">
        <v>84.597359999999995</v>
      </c>
      <c r="E37432" s="1">
        <v>194.42330000000001</v>
      </c>
      <c r="F37432" s="1" t="s">
        <v>22</v>
      </c>
      <c r="G37432">
        <v>388.38</v>
      </c>
      <c r="H37432">
        <v>27.774999999999999</v>
      </c>
      <c r="I37432">
        <f t="shared" si="1752"/>
        <v>0.86734074875122302</v>
      </c>
      <c r="J37432">
        <f t="shared" si="1753"/>
        <v>0.33103906390639071</v>
      </c>
      <c r="L37432" s="7">
        <f>(ATANH(I37432^$U$2)^$U$5)</f>
        <v>5.7522437141173326E-2</v>
      </c>
      <c r="M37432">
        <f t="shared" si="1754"/>
        <v>0.73685244959332707</v>
      </c>
      <c r="O37432" s="7">
        <f>(ATANH(J37432^$T$2)^$T$5)</f>
        <v>0.28945832168515945</v>
      </c>
      <c r="P37432">
        <f>M37432</f>
        <v>0.73685244959332707</v>
      </c>
    </row>
    <row r="37433" spans="1:16" x14ac:dyDescent="0.25">
      <c r="A37433" s="5" t="s">
        <v>431</v>
      </c>
      <c r="B37433" s="1">
        <v>337.30149999999998</v>
      </c>
      <c r="C37433" s="1">
        <v>9.2946100000000005</v>
      </c>
      <c r="D37433" s="1">
        <v>85.608630000000005</v>
      </c>
      <c r="E37433" s="1">
        <v>194.9385</v>
      </c>
      <c r="F37433" s="1" t="s">
        <v>22</v>
      </c>
      <c r="G37433">
        <v>388.38</v>
      </c>
      <c r="H37433">
        <v>27.774999999999999</v>
      </c>
      <c r="I37433">
        <f t="shared" si="1752"/>
        <v>0.86848318656985424</v>
      </c>
      <c r="J37433">
        <f t="shared" si="1753"/>
        <v>0.33463942394239427</v>
      </c>
      <c r="L37433" s="7">
        <f>(ATANH(I37433^$U$2)^$U$5)</f>
        <v>5.9062170001249234E-2</v>
      </c>
      <c r="M37433">
        <f t="shared" si="1754"/>
        <v>0.73696372698508428</v>
      </c>
      <c r="O37433" s="7">
        <f>(ATANH(J37433^$T$2)^$T$5)</f>
        <v>0.29342106198868539</v>
      </c>
      <c r="P37433">
        <f>M37433</f>
        <v>0.73696372698508428</v>
      </c>
    </row>
    <row r="37434" spans="1:16" x14ac:dyDescent="0.25">
      <c r="A37434" s="5" t="s">
        <v>431</v>
      </c>
      <c r="B37434" s="1">
        <v>337.74160000000001</v>
      </c>
      <c r="C37434" s="1">
        <v>9.3946100000000001</v>
      </c>
      <c r="D37434" s="1">
        <v>86.62321</v>
      </c>
      <c r="E37434" s="1">
        <v>195.45650000000001</v>
      </c>
      <c r="F37434" s="1" t="s">
        <v>22</v>
      </c>
      <c r="G37434">
        <v>388.38</v>
      </c>
      <c r="H37434">
        <v>27.774999999999999</v>
      </c>
      <c r="I37434">
        <f t="shared" si="1752"/>
        <v>0.86961635511612345</v>
      </c>
      <c r="J37434">
        <f t="shared" si="1753"/>
        <v>0.33823978397839788</v>
      </c>
      <c r="L37434" s="7">
        <f>(ATANH(I37434^$U$2)^$U$5)</f>
        <v>6.0628063812815138E-2</v>
      </c>
      <c r="M37434">
        <f t="shared" si="1754"/>
        <v>0.73707524011781733</v>
      </c>
      <c r="O37434" s="7">
        <f>(ATANH(J37434^$T$2)^$T$5)</f>
        <v>0.29740208414042041</v>
      </c>
      <c r="P37434">
        <f>M37434</f>
        <v>0.73707524011781733</v>
      </c>
    </row>
    <row r="37435" spans="1:16" x14ac:dyDescent="0.25">
      <c r="A37435" s="5" t="s">
        <v>431</v>
      </c>
      <c r="B37435" s="1">
        <v>338.1782</v>
      </c>
      <c r="C37435" s="1">
        <v>9.4946099999999998</v>
      </c>
      <c r="D37435" s="1">
        <v>87.641139999999993</v>
      </c>
      <c r="E37435" s="1">
        <v>195.97739999999999</v>
      </c>
      <c r="F37435" s="1" t="s">
        <v>22</v>
      </c>
      <c r="G37435">
        <v>388.38</v>
      </c>
      <c r="H37435">
        <v>27.774999999999999</v>
      </c>
      <c r="I37435">
        <f t="shared" si="1752"/>
        <v>0.87074051186981827</v>
      </c>
      <c r="J37435">
        <f t="shared" si="1753"/>
        <v>0.34184014401440144</v>
      </c>
      <c r="L37435" s="7">
        <f>(ATANH(I37435^$U$2)^$U$5)</f>
        <v>6.2220452413360064E-2</v>
      </c>
      <c r="M37435">
        <f t="shared" si="1754"/>
        <v>0.73718700667136394</v>
      </c>
      <c r="O37435" s="7">
        <f>(ATANH(J37435^$T$2)^$T$5)</f>
        <v>0.30140155274741914</v>
      </c>
      <c r="P37435">
        <f>M37435</f>
        <v>0.73718700667136394</v>
      </c>
    </row>
    <row r="37436" spans="1:16" x14ac:dyDescent="0.25">
      <c r="A37436" s="5" t="s">
        <v>431</v>
      </c>
      <c r="B37436" s="1">
        <v>338.6114</v>
      </c>
      <c r="C37436" s="1">
        <v>9.5946099999999994</v>
      </c>
      <c r="D37436" s="1">
        <v>88.662440000000004</v>
      </c>
      <c r="E37436" s="1">
        <v>196.50120000000001</v>
      </c>
      <c r="F37436" s="1" t="s">
        <v>22</v>
      </c>
      <c r="G37436">
        <v>388.38</v>
      </c>
      <c r="H37436">
        <v>27.774999999999999</v>
      </c>
      <c r="I37436">
        <f t="shared" si="1752"/>
        <v>0.87185591431072662</v>
      </c>
      <c r="J37436">
        <f t="shared" si="1753"/>
        <v>0.34544050405040505</v>
      </c>
      <c r="L37436" s="7">
        <f>(ATANH(I37436^$U$2)^$U$5)</f>
        <v>6.3839689419195336E-2</v>
      </c>
      <c r="M37436">
        <f t="shared" si="1754"/>
        <v>0.73729902271196535</v>
      </c>
      <c r="O37436" s="7">
        <f>(ATANH(J37436^$T$2)^$T$5)</f>
        <v>0.30541963667950001</v>
      </c>
      <c r="P37436">
        <f>M37436</f>
        <v>0.73729902271196535</v>
      </c>
    </row>
    <row r="37437" spans="1:16" x14ac:dyDescent="0.25">
      <c r="A37437" s="5" t="s">
        <v>431</v>
      </c>
      <c r="B37437" s="1">
        <v>339.04129999999998</v>
      </c>
      <c r="C37437" s="1">
        <v>9.6946100000000008</v>
      </c>
      <c r="D37437" s="1">
        <v>89.687169999999995</v>
      </c>
      <c r="E37437" s="1">
        <v>197.0282</v>
      </c>
      <c r="F37437" s="1" t="s">
        <v>22</v>
      </c>
      <c r="G37437">
        <v>388.38</v>
      </c>
      <c r="H37437">
        <v>27.774999999999999</v>
      </c>
      <c r="I37437">
        <f t="shared" si="1752"/>
        <v>0.87296281991863633</v>
      </c>
      <c r="J37437">
        <f t="shared" si="1753"/>
        <v>0.34904086408640866</v>
      </c>
      <c r="L37437" s="7">
        <f>(ATANH(I37437^$U$2)^$U$5)</f>
        <v>6.5486149313550623E-2</v>
      </c>
      <c r="M37437">
        <f t="shared" si="1754"/>
        <v>0.7374113481628114</v>
      </c>
      <c r="O37437" s="7">
        <f>(ATANH(J37437^$T$2)^$T$5)</f>
        <v>0.30945650911226769</v>
      </c>
      <c r="P37437">
        <f>M37437</f>
        <v>0.7374113481628114</v>
      </c>
    </row>
    <row r="37438" spans="1:16" x14ac:dyDescent="0.25">
      <c r="A37438" s="5" t="s">
        <v>431</v>
      </c>
      <c r="B37438" s="1">
        <v>339.46780000000001</v>
      </c>
      <c r="C37438" s="1">
        <v>9.7946100000000005</v>
      </c>
      <c r="D37438" s="1">
        <v>90.715360000000004</v>
      </c>
      <c r="E37438" s="1">
        <v>197.5583</v>
      </c>
      <c r="F37438" s="1" t="s">
        <v>22</v>
      </c>
      <c r="G37438">
        <v>388.38</v>
      </c>
      <c r="H37438">
        <v>27.774999999999999</v>
      </c>
      <c r="I37438">
        <f t="shared" si="1752"/>
        <v>0.87406097121375981</v>
      </c>
      <c r="J37438">
        <f t="shared" si="1753"/>
        <v>0.35264122412241228</v>
      </c>
      <c r="L37438" s="7">
        <f>(ATANH(I37438^$U$2)^$U$5)</f>
        <v>6.7159434446998734E-2</v>
      </c>
      <c r="M37438">
        <f t="shared" si="1754"/>
        <v>0.73752395728520592</v>
      </c>
      <c r="O37438" s="7">
        <f>(ATANH(J37438^$T$2)^$T$5)</f>
        <v>0.31351234757345386</v>
      </c>
      <c r="P37438">
        <f>M37438</f>
        <v>0.73752395728520592</v>
      </c>
    </row>
    <row r="37439" spans="1:16" x14ac:dyDescent="0.25">
      <c r="A37439" s="5" t="s">
        <v>431</v>
      </c>
      <c r="B37439" s="1">
        <v>339.89109999999999</v>
      </c>
      <c r="C37439" s="1">
        <v>9.8946100000000001</v>
      </c>
      <c r="D37439" s="1">
        <v>91.747050000000002</v>
      </c>
      <c r="E37439" s="1">
        <v>198.0917</v>
      </c>
      <c r="F37439" s="1" t="s">
        <v>22</v>
      </c>
      <c r="G37439">
        <v>388.38</v>
      </c>
      <c r="H37439">
        <v>27.774999999999999</v>
      </c>
      <c r="I37439">
        <f t="shared" si="1752"/>
        <v>0.87515088315567224</v>
      </c>
      <c r="J37439">
        <f t="shared" si="1753"/>
        <v>0.35624158415841589</v>
      </c>
      <c r="L37439" s="7">
        <f>(ATANH(I37439^$U$2)^$U$5)</f>
        <v>6.8860313653825916E-2</v>
      </c>
      <c r="M37439">
        <f t="shared" si="1754"/>
        <v>0.73763688805593552</v>
      </c>
      <c r="O37439" s="7">
        <f>(ATANH(J37439^$T$2)^$T$5)</f>
        <v>0.3175873339925836</v>
      </c>
      <c r="P37439">
        <f>M37439</f>
        <v>0.73763688805593552</v>
      </c>
    </row>
    <row r="37440" spans="1:16" x14ac:dyDescent="0.25">
      <c r="A37440" s="5" t="s">
        <v>431</v>
      </c>
      <c r="B37440" s="1">
        <v>340.31119999999999</v>
      </c>
      <c r="C37440" s="1">
        <v>9.9946099999999998</v>
      </c>
      <c r="D37440" s="1">
        <v>92.78228</v>
      </c>
      <c r="E37440" s="1">
        <v>198.6284</v>
      </c>
      <c r="F37440" s="1" t="s">
        <v>22</v>
      </c>
      <c r="G37440">
        <v>388.38</v>
      </c>
      <c r="H37440">
        <v>27.774999999999999</v>
      </c>
      <c r="I37440">
        <f t="shared" si="1752"/>
        <v>0.87623255574437409</v>
      </c>
      <c r="J37440">
        <f t="shared" si="1753"/>
        <v>0.35984194419441945</v>
      </c>
      <c r="L37440" s="7">
        <f>(ATANH(I37440^$U$2)^$U$5)</f>
        <v>7.0588784475266245E-2</v>
      </c>
      <c r="M37440">
        <f t="shared" si="1754"/>
        <v>0.73775013577458204</v>
      </c>
      <c r="O37440" s="7">
        <f>(ATANH(J37440^$T$2)^$T$5)</f>
        <v>0.32168165475397759</v>
      </c>
      <c r="P37440">
        <f>M37440</f>
        <v>0.73775013577458204</v>
      </c>
    </row>
    <row r="37441" spans="1:16" x14ac:dyDescent="0.25">
      <c r="A37441" s="5" t="s">
        <v>431</v>
      </c>
      <c r="B37441" s="1">
        <v>340.72820000000002</v>
      </c>
      <c r="C37441" s="1">
        <v>10.094609999999999</v>
      </c>
      <c r="D37441" s="1">
        <v>93.821089999999998</v>
      </c>
      <c r="E37441" s="1">
        <v>199.1687</v>
      </c>
      <c r="F37441" s="1" t="s">
        <v>22</v>
      </c>
      <c r="G37441">
        <v>388.38</v>
      </c>
      <c r="H37441">
        <v>27.774999999999999</v>
      </c>
      <c r="I37441">
        <f t="shared" si="1752"/>
        <v>0.87730624645965294</v>
      </c>
      <c r="J37441">
        <f t="shared" si="1753"/>
        <v>0.36344230423042306</v>
      </c>
      <c r="L37441" s="7">
        <f>(ATANH(I37441^$U$2)^$U$5)</f>
        <v>7.2345255775266376E-2</v>
      </c>
      <c r="M37441">
        <f t="shared" si="1754"/>
        <v>0.73786375874551124</v>
      </c>
      <c r="O37441" s="7">
        <f>(ATANH(J37441^$T$2)^$T$5)</f>
        <v>0.32579550075311559</v>
      </c>
      <c r="P37441">
        <f>M37441</f>
        <v>0.73786375874551124</v>
      </c>
    </row>
    <row r="37442" spans="1:16" x14ac:dyDescent="0.25">
      <c r="A37442" s="5" t="s">
        <v>431</v>
      </c>
      <c r="B37442" s="1">
        <v>341.14210000000003</v>
      </c>
      <c r="C37442" s="1">
        <v>10.194610000000001</v>
      </c>
      <c r="D37442" s="1">
        <v>94.863519999999994</v>
      </c>
      <c r="E37442" s="1">
        <v>199.71250000000001</v>
      </c>
      <c r="F37442" s="1" t="s">
        <v>22</v>
      </c>
      <c r="G37442">
        <v>388.38</v>
      </c>
      <c r="H37442">
        <v>27.774999999999999</v>
      </c>
      <c r="I37442">
        <f t="shared" ref="I37442:I37505" si="1755">B37442/G37442</f>
        <v>0.87837195530150891</v>
      </c>
      <c r="J37442">
        <f t="shared" ref="J37442:J37505" si="1756">C37442/H37442</f>
        <v>0.36704266426642668</v>
      </c>
      <c r="L37442" s="7">
        <f>(ATANH(I37442^$U$2)^$U$5)</f>
        <v>7.4129725123451132E-2</v>
      </c>
      <c r="M37442">
        <f t="shared" si="1754"/>
        <v>0.73797773075042772</v>
      </c>
      <c r="O37442" s="7">
        <f>(ATANH(J37442^$T$2)^$T$5)</f>
        <v>0.32992906745638312</v>
      </c>
      <c r="P37442">
        <f>M37442</f>
        <v>0.73797773075042772</v>
      </c>
    </row>
    <row r="37443" spans="1:16" x14ac:dyDescent="0.25">
      <c r="A37443" s="5" t="s">
        <v>431</v>
      </c>
      <c r="B37443" s="1">
        <v>341.553</v>
      </c>
      <c r="C37443" s="1">
        <v>10.29461</v>
      </c>
      <c r="D37443" s="1">
        <v>95.909599999999998</v>
      </c>
      <c r="E37443" s="1">
        <v>200.26</v>
      </c>
      <c r="F37443" s="1" t="s">
        <v>22</v>
      </c>
      <c r="G37443">
        <v>388.38</v>
      </c>
      <c r="H37443">
        <v>27.774999999999999</v>
      </c>
      <c r="I37443">
        <f t="shared" si="1755"/>
        <v>0.87942993974972961</v>
      </c>
      <c r="J37443">
        <f t="shared" si="1756"/>
        <v>0.37064302430243029</v>
      </c>
      <c r="L37443" s="7">
        <f>(ATANH(I37443^$U$2)^$U$5)</f>
        <v>7.5942621870282168E-2</v>
      </c>
      <c r="M37443">
        <f t="shared" si="1754"/>
        <v>0.73809208843388963</v>
      </c>
      <c r="O37443" s="7">
        <f>(ATANH(J37443^$T$2)^$T$5)</f>
        <v>0.33408255496423728</v>
      </c>
      <c r="P37443">
        <f>M37443</f>
        <v>0.73809208843388963</v>
      </c>
    </row>
    <row r="37444" spans="1:16" x14ac:dyDescent="0.25">
      <c r="A37444" s="5" t="s">
        <v>431</v>
      </c>
      <c r="B37444" s="1">
        <v>341.96080000000001</v>
      </c>
      <c r="C37444" s="1">
        <v>10.39461</v>
      </c>
      <c r="D37444" s="1">
        <v>96.959400000000002</v>
      </c>
      <c r="E37444" s="1">
        <v>200.81139999999999</v>
      </c>
      <c r="F37444" s="1" t="s">
        <v>22</v>
      </c>
      <c r="G37444">
        <v>388.38</v>
      </c>
      <c r="H37444">
        <v>27.774999999999999</v>
      </c>
      <c r="I37444">
        <f t="shared" si="1755"/>
        <v>0.88047994232452753</v>
      </c>
      <c r="J37444">
        <f t="shared" si="1756"/>
        <v>0.37424338433843385</v>
      </c>
      <c r="L37444" s="7">
        <f>(ATANH(I37444^$U$2)^$U$5)</f>
        <v>7.7783488587728863E-2</v>
      </c>
      <c r="M37444">
        <f t="shared" ref="M37444:M37507" si="1757">SQRT(LN(LN(E37444)^(1/$T$7)))</f>
        <v>0.73820686789406864</v>
      </c>
      <c r="O37444" s="7">
        <f>(ATANH(J37444^$T$2)^$T$5)</f>
        <v>0.33825616807782799</v>
      </c>
      <c r="P37444">
        <f>M37444</f>
        <v>0.73820686789406864</v>
      </c>
    </row>
    <row r="37445" spans="1:16" x14ac:dyDescent="0.25">
      <c r="A37445" s="5" t="s">
        <v>431</v>
      </c>
      <c r="B37445" s="1">
        <v>342.36579999999998</v>
      </c>
      <c r="C37445" s="1">
        <v>10.49461</v>
      </c>
      <c r="D37445" s="1">
        <v>98.012929999999997</v>
      </c>
      <c r="E37445" s="1">
        <v>201.36660000000001</v>
      </c>
      <c r="F37445" s="1" t="s">
        <v>22</v>
      </c>
      <c r="G37445">
        <v>388.38</v>
      </c>
      <c r="H37445">
        <v>27.774999999999999</v>
      </c>
      <c r="I37445">
        <f t="shared" si="1755"/>
        <v>0.88152273546526594</v>
      </c>
      <c r="J37445">
        <f t="shared" si="1756"/>
        <v>0.37784374437443746</v>
      </c>
      <c r="L37445" s="7">
        <f>(ATANH(I37445^$U$2)^$U$5)</f>
        <v>7.9653680008486771E-2</v>
      </c>
      <c r="M37445">
        <f t="shared" si="1757"/>
        <v>0.73832204255504053</v>
      </c>
      <c r="O37445" s="7">
        <f>(ATANH(J37445^$T$2)^$T$5)</f>
        <v>0.34245011636912021</v>
      </c>
      <c r="P37445">
        <f>M37445</f>
        <v>0.73832204255504053</v>
      </c>
    </row>
    <row r="37446" spans="1:16" x14ac:dyDescent="0.25">
      <c r="A37446" s="5" t="s">
        <v>431</v>
      </c>
      <c r="B37446" s="1">
        <v>342.76780000000002</v>
      </c>
      <c r="C37446" s="1">
        <v>10.594609999999999</v>
      </c>
      <c r="D37446" s="1">
        <v>99.070250000000001</v>
      </c>
      <c r="E37446" s="1">
        <v>201.92580000000001</v>
      </c>
      <c r="F37446" s="1" t="s">
        <v>22</v>
      </c>
      <c r="G37446">
        <v>388.38</v>
      </c>
      <c r="H37446">
        <v>27.774999999999999</v>
      </c>
      <c r="I37446">
        <f t="shared" si="1755"/>
        <v>0.8825578042123694</v>
      </c>
      <c r="J37446">
        <f t="shared" si="1756"/>
        <v>0.38144410441044102</v>
      </c>
      <c r="L37446" s="7">
        <f>(ATANH(I37446^$U$2)^$U$5)</f>
        <v>8.1552274607193137E-2</v>
      </c>
      <c r="M37446">
        <f t="shared" si="1757"/>
        <v>0.73843764806315704</v>
      </c>
      <c r="O37446" s="7">
        <f>(ATANH(J37446^$T$2)^$T$5)</f>
        <v>0.34666461425456707</v>
      </c>
      <c r="P37446">
        <f>M37446</f>
        <v>0.73843764806315704</v>
      </c>
    </row>
    <row r="37447" spans="1:16" x14ac:dyDescent="0.25">
      <c r="A37447" s="5" t="s">
        <v>431</v>
      </c>
      <c r="B37447" s="1">
        <v>343.1671</v>
      </c>
      <c r="C37447" s="1">
        <v>10.694610000000001</v>
      </c>
      <c r="D37447" s="1">
        <v>100.1314</v>
      </c>
      <c r="E37447" s="1">
        <v>202.48920000000001</v>
      </c>
      <c r="F37447" s="1" t="s">
        <v>22</v>
      </c>
      <c r="G37447">
        <v>388.38</v>
      </c>
      <c r="H37447">
        <v>27.774999999999999</v>
      </c>
      <c r="I37447">
        <f t="shared" si="1755"/>
        <v>0.88358592100520117</v>
      </c>
      <c r="J37447">
        <f t="shared" si="1756"/>
        <v>0.38504446444644469</v>
      </c>
      <c r="L37447" s="7">
        <f>(ATANH(I37447^$U$2)^$U$5)</f>
        <v>8.3480693799704228E-2</v>
      </c>
      <c r="M37447">
        <f t="shared" si="1757"/>
        <v>0.73855371951782056</v>
      </c>
      <c r="O37447" s="7">
        <f>(ATANH(J37447^$T$2)^$T$5)</f>
        <v>0.35089988107239195</v>
      </c>
      <c r="P37447">
        <f>M37447</f>
        <v>0.73855371951782056</v>
      </c>
    </row>
    <row r="37448" spans="1:16" x14ac:dyDescent="0.25">
      <c r="A37448" s="5" t="s">
        <v>431</v>
      </c>
      <c r="B37448" s="1">
        <v>343.56349999999998</v>
      </c>
      <c r="C37448" s="1">
        <v>10.79461</v>
      </c>
      <c r="D37448" s="1">
        <v>101.1964</v>
      </c>
      <c r="E37448" s="1">
        <v>203.05670000000001</v>
      </c>
      <c r="F37448" s="1" t="s">
        <v>22</v>
      </c>
      <c r="G37448">
        <v>388.38</v>
      </c>
      <c r="H37448">
        <v>27.774999999999999</v>
      </c>
      <c r="I37448">
        <f t="shared" si="1755"/>
        <v>0.88460657088418559</v>
      </c>
      <c r="J37448">
        <f t="shared" si="1756"/>
        <v>0.3886448244824483</v>
      </c>
      <c r="L37448" s="7">
        <f>(ATANH(I37448^$U$2)^$U$5)</f>
        <v>8.5437978643304463E-2</v>
      </c>
      <c r="M37448">
        <f t="shared" si="1757"/>
        <v>0.73867022998646636</v>
      </c>
      <c r="O37448" s="7">
        <f>(ATANH(J37448^$T$2)^$T$5)</f>
        <v>0.35515614116353972</v>
      </c>
      <c r="P37448">
        <f>M37448</f>
        <v>0.73867022998646636</v>
      </c>
    </row>
    <row r="37449" spans="1:16" x14ac:dyDescent="0.25">
      <c r="A37449" s="5" t="s">
        <v>431</v>
      </c>
      <c r="B37449" s="1">
        <v>343.9572</v>
      </c>
      <c r="C37449" s="1">
        <v>10.89461</v>
      </c>
      <c r="D37449" s="1">
        <v>102.2654</v>
      </c>
      <c r="E37449" s="1">
        <v>203.62870000000001</v>
      </c>
      <c r="F37449" s="1" t="s">
        <v>22</v>
      </c>
      <c r="G37449">
        <v>388.38</v>
      </c>
      <c r="H37449">
        <v>27.774999999999999</v>
      </c>
      <c r="I37449">
        <f t="shared" si="1755"/>
        <v>0.88562026880889855</v>
      </c>
      <c r="J37449">
        <f t="shared" si="1756"/>
        <v>0.39224518451845186</v>
      </c>
      <c r="L37449" s="7">
        <f>(ATANH(I37449^$U$2)^$U$5)</f>
        <v>8.7425110540905696E-2</v>
      </c>
      <c r="M37449">
        <f t="shared" si="1757"/>
        <v>0.73878725496292785</v>
      </c>
      <c r="O37449" s="7">
        <f>(ATANH(J37449^$T$2)^$T$5)</f>
        <v>0.35943362395636946</v>
      </c>
      <c r="P37449">
        <f>M37449</f>
        <v>0.73878725496292785</v>
      </c>
    </row>
    <row r="37450" spans="1:16" x14ac:dyDescent="0.25">
      <c r="A37450" s="5" t="s">
        <v>431</v>
      </c>
      <c r="B37450" s="1">
        <v>344.34820000000002</v>
      </c>
      <c r="C37450" s="1">
        <v>10.99461</v>
      </c>
      <c r="D37450" s="1">
        <v>103.3383</v>
      </c>
      <c r="E37450" s="1">
        <v>204.20509999999999</v>
      </c>
      <c r="F37450" s="1" t="s">
        <v>22</v>
      </c>
      <c r="G37450">
        <v>388.38</v>
      </c>
      <c r="H37450">
        <v>27.774999999999999</v>
      </c>
      <c r="I37450">
        <f t="shared" si="1755"/>
        <v>0.88662701477933992</v>
      </c>
      <c r="J37450">
        <f t="shared" si="1756"/>
        <v>0.39584554455445548</v>
      </c>
      <c r="L37450" s="7">
        <f>(ATANH(I37450^$U$2)^$U$5)</f>
        <v>8.9442103073653953E-2</v>
      </c>
      <c r="M37450">
        <f t="shared" si="1757"/>
        <v>0.73890476706212782</v>
      </c>
      <c r="O37450" s="7">
        <f>(ATANH(J37450^$T$2)^$T$5)</f>
        <v>0.36373256405516025</v>
      </c>
      <c r="P37450">
        <f>M37450</f>
        <v>0.73890476706212782</v>
      </c>
    </row>
    <row r="37451" spans="1:16" x14ac:dyDescent="0.25">
      <c r="A37451" s="5" t="s">
        <v>431</v>
      </c>
      <c r="B37451" s="1">
        <v>344.73649999999998</v>
      </c>
      <c r="C37451" s="1">
        <v>11.094609999999999</v>
      </c>
      <c r="D37451" s="1">
        <v>104.4152</v>
      </c>
      <c r="E37451" s="1">
        <v>204.7861</v>
      </c>
      <c r="F37451" s="1" t="s">
        <v>22</v>
      </c>
      <c r="G37451">
        <v>388.38</v>
      </c>
      <c r="H37451">
        <v>27.774999999999999</v>
      </c>
      <c r="I37451">
        <f t="shared" si="1755"/>
        <v>0.88762680879550948</v>
      </c>
      <c r="J37451">
        <f t="shared" si="1756"/>
        <v>0.39944590459045903</v>
      </c>
      <c r="L37451" s="7">
        <f>(ATANH(I37451^$U$2)^$U$5)</f>
        <v>9.148895698124386E-2</v>
      </c>
      <c r="M37451">
        <f t="shared" si="1757"/>
        <v>0.73902280004921461</v>
      </c>
      <c r="O37451" s="7">
        <f>(ATANH(J37451^$T$2)^$T$5)</f>
        <v>0.36805320133251163</v>
      </c>
      <c r="P37451">
        <f>M37451</f>
        <v>0.73902280004921461</v>
      </c>
    </row>
    <row r="37452" spans="1:16" x14ac:dyDescent="0.25">
      <c r="A37452" s="5" t="s">
        <v>431</v>
      </c>
      <c r="B37452" s="1">
        <v>345.12220000000002</v>
      </c>
      <c r="C37452" s="1">
        <v>11.194610000000001</v>
      </c>
      <c r="D37452" s="1">
        <v>105.4961</v>
      </c>
      <c r="E37452" s="1">
        <v>205.37180000000001</v>
      </c>
      <c r="F37452" s="1" t="s">
        <v>22</v>
      </c>
      <c r="G37452">
        <v>388.38</v>
      </c>
      <c r="H37452">
        <v>27.774999999999999</v>
      </c>
      <c r="I37452">
        <f t="shared" si="1755"/>
        <v>0.88861990833719562</v>
      </c>
      <c r="J37452">
        <f t="shared" si="1756"/>
        <v>0.4030462646264627</v>
      </c>
      <c r="L37452" s="7">
        <f>(ATANH(I37452^$U$2)^$U$5)</f>
        <v>9.3566204285061183E-2</v>
      </c>
      <c r="M37452">
        <f t="shared" si="1757"/>
        <v>0.73914136693186172</v>
      </c>
      <c r="O37452" s="7">
        <f>(ATANH(J37452^$T$2)^$T$5)</f>
        <v>0.3723957810257304</v>
      </c>
      <c r="P37452">
        <f>M37452</f>
        <v>0.73914136693186172</v>
      </c>
    </row>
    <row r="37453" spans="1:16" x14ac:dyDescent="0.25">
      <c r="A37453" s="5" t="s">
        <v>431</v>
      </c>
      <c r="B37453" s="1">
        <v>345.50540000000001</v>
      </c>
      <c r="C37453" s="1">
        <v>11.29461</v>
      </c>
      <c r="D37453" s="1">
        <v>106.5812</v>
      </c>
      <c r="E37453" s="1">
        <v>205.9623</v>
      </c>
      <c r="F37453" s="1" t="s">
        <v>22</v>
      </c>
      <c r="G37453">
        <v>388.38</v>
      </c>
      <c r="H37453">
        <v>27.774999999999999</v>
      </c>
      <c r="I37453">
        <f t="shared" si="1755"/>
        <v>0.8896065708841856</v>
      </c>
      <c r="J37453">
        <f t="shared" si="1756"/>
        <v>0.40664662466246626</v>
      </c>
      <c r="L37453" s="7">
        <f>(ATANH(I37453^$U$2)^$U$5)</f>
        <v>9.5674410411495159E-2</v>
      </c>
      <c r="M37453">
        <f t="shared" si="1757"/>
        <v>0.73926048045481407</v>
      </c>
      <c r="O37453" s="7">
        <f>(ATANH(J37453^$T$2)^$T$5)</f>
        <v>0.37676055383729179</v>
      </c>
      <c r="P37453">
        <f>M37453</f>
        <v>0.73926048045481407</v>
      </c>
    </row>
    <row r="37454" spans="1:16" x14ac:dyDescent="0.25">
      <c r="A37454" s="5" t="s">
        <v>431</v>
      </c>
      <c r="B37454" s="1">
        <v>345.88600000000002</v>
      </c>
      <c r="C37454" s="1">
        <v>11.39461</v>
      </c>
      <c r="D37454" s="1">
        <v>107.6704</v>
      </c>
      <c r="E37454" s="1">
        <v>206.55779999999999</v>
      </c>
      <c r="F37454" s="1" t="s">
        <v>22</v>
      </c>
      <c r="G37454">
        <v>388.38</v>
      </c>
      <c r="H37454">
        <v>27.774999999999999</v>
      </c>
      <c r="I37454">
        <f t="shared" si="1755"/>
        <v>0.89058653895669193</v>
      </c>
      <c r="J37454">
        <f t="shared" si="1756"/>
        <v>0.41024698469846987</v>
      </c>
      <c r="L37454" s="7">
        <f>(ATANH(I37454^$U$2)^$U$5)</f>
        <v>9.7813039881056121E-2</v>
      </c>
      <c r="M37454">
        <f t="shared" si="1757"/>
        <v>0.7393801731631664</v>
      </c>
      <c r="O37454" s="7">
        <f>(ATANH(J37454^$T$2)^$T$5)</f>
        <v>0.38114777603948075</v>
      </c>
      <c r="P37454">
        <f>M37454</f>
        <v>0.7393801731631664</v>
      </c>
    </row>
    <row r="37455" spans="1:16" x14ac:dyDescent="0.25">
      <c r="A37455" s="5" t="s">
        <v>431</v>
      </c>
      <c r="B37455" s="1">
        <v>346.26400000000001</v>
      </c>
      <c r="C37455" s="1">
        <v>11.49461</v>
      </c>
      <c r="D37455" s="1">
        <v>108.7638</v>
      </c>
      <c r="E37455" s="1">
        <v>207.1583</v>
      </c>
      <c r="F37455" s="1" t="s">
        <v>22</v>
      </c>
      <c r="G37455">
        <v>388.38</v>
      </c>
      <c r="H37455">
        <v>27.774999999999999</v>
      </c>
      <c r="I37455">
        <f t="shared" si="1755"/>
        <v>0.8915598125547145</v>
      </c>
      <c r="J37455">
        <f t="shared" si="1756"/>
        <v>0.41384734473447349</v>
      </c>
      <c r="L37455" s="7">
        <f>(ATANH(I37455^$U$2)^$U$5)</f>
        <v>9.9982077302294775E-2</v>
      </c>
      <c r="M37455">
        <f t="shared" si="1757"/>
        <v>0.73950043706708979</v>
      </c>
      <c r="O37455" s="7">
        <f>(ATANH(J37455^$T$2)^$T$5)</f>
        <v>0.38555770958331864</v>
      </c>
      <c r="P37455">
        <f>M37455</f>
        <v>0.73950043706708979</v>
      </c>
    </row>
    <row r="37456" spans="1:16" x14ac:dyDescent="0.25">
      <c r="A37456" s="5" t="s">
        <v>431</v>
      </c>
      <c r="B37456" s="1">
        <v>346.6397</v>
      </c>
      <c r="C37456" s="1">
        <v>11.594609999999999</v>
      </c>
      <c r="D37456" s="1">
        <v>109.86150000000001</v>
      </c>
      <c r="E37456" s="1">
        <v>207.76410000000001</v>
      </c>
      <c r="F37456" s="1" t="s">
        <v>22</v>
      </c>
      <c r="G37456">
        <v>388.38</v>
      </c>
      <c r="H37456">
        <v>27.774999999999999</v>
      </c>
      <c r="I37456">
        <f t="shared" si="1755"/>
        <v>0.89252716411761679</v>
      </c>
      <c r="J37456">
        <f t="shared" si="1756"/>
        <v>0.41744770477047705</v>
      </c>
      <c r="L37456" s="7">
        <f>(ATANH(I37456^$U$2)^$U$5)</f>
        <v>0.10218327030157685</v>
      </c>
      <c r="M37456">
        <f t="shared" si="1757"/>
        <v>0.73962132395835578</v>
      </c>
      <c r="O37456" s="7">
        <f>(ATANH(J37456^$T$2)^$T$5)</f>
        <v>0.38999062221189118</v>
      </c>
      <c r="P37456">
        <f>M37456</f>
        <v>0.73962132395835578</v>
      </c>
    </row>
    <row r="37457" spans="1:16" x14ac:dyDescent="0.25">
      <c r="A37457" s="5" t="s">
        <v>431</v>
      </c>
      <c r="B37457" s="1">
        <v>347.0129</v>
      </c>
      <c r="C37457" s="1">
        <v>11.694610000000001</v>
      </c>
      <c r="D37457" s="1">
        <v>110.96339999999999</v>
      </c>
      <c r="E37457" s="1">
        <v>208.37520000000001</v>
      </c>
      <c r="F37457" s="1" t="s">
        <v>22</v>
      </c>
      <c r="G37457">
        <v>388.38</v>
      </c>
      <c r="H37457">
        <v>27.774999999999999</v>
      </c>
      <c r="I37457">
        <f t="shared" si="1755"/>
        <v>0.89348807868582314</v>
      </c>
      <c r="J37457">
        <f t="shared" si="1756"/>
        <v>0.42104806480648072</v>
      </c>
      <c r="L37457" s="7">
        <f>(ATANH(I37457^$U$2)^$U$5)</f>
        <v>0.10441547962746078</v>
      </c>
      <c r="M37457">
        <f t="shared" si="1757"/>
        <v>0.73974282524579604</v>
      </c>
      <c r="O37457" s="7">
        <f>(ATANH(J37457^$T$2)^$T$5)</f>
        <v>0.39444678757819762</v>
      </c>
      <c r="P37457">
        <f>M37457</f>
        <v>0.73974282524579604</v>
      </c>
    </row>
    <row r="37458" spans="1:16" x14ac:dyDescent="0.25">
      <c r="A37458" s="5" t="s">
        <v>431</v>
      </c>
      <c r="B37458" s="1">
        <v>347.38369999999998</v>
      </c>
      <c r="C37458" s="1">
        <v>11.79461</v>
      </c>
      <c r="D37458" s="1">
        <v>112.0697</v>
      </c>
      <c r="E37458" s="1">
        <v>208.99180000000001</v>
      </c>
      <c r="F37458" s="1" t="s">
        <v>22</v>
      </c>
      <c r="G37458">
        <v>388.38</v>
      </c>
      <c r="H37458">
        <v>27.774999999999999</v>
      </c>
      <c r="I37458">
        <f t="shared" si="1755"/>
        <v>0.89444281373912138</v>
      </c>
      <c r="J37458">
        <f t="shared" si="1756"/>
        <v>0.42464842484248427</v>
      </c>
      <c r="L37458" s="7">
        <f>(ATANH(I37458^$U$2)^$U$5)</f>
        <v>0.10667930614089335</v>
      </c>
      <c r="M37458">
        <f t="shared" si="1757"/>
        <v>0.7398649719102226</v>
      </c>
      <c r="O37458" s="7">
        <f>(ATANH(J37458^$T$2)^$T$5)</f>
        <v>0.39892648536765379</v>
      </c>
      <c r="P37458">
        <f>M37458</f>
        <v>0.7398649719102226</v>
      </c>
    </row>
    <row r="37459" spans="1:16" x14ac:dyDescent="0.25">
      <c r="A37459" s="5" t="s">
        <v>431</v>
      </c>
      <c r="B37459" s="1">
        <v>347.75209999999998</v>
      </c>
      <c r="C37459" s="1">
        <v>11.89461</v>
      </c>
      <c r="D37459" s="1">
        <v>113.1803</v>
      </c>
      <c r="E37459" s="1">
        <v>209.614</v>
      </c>
      <c r="F37459" s="1" t="s">
        <v>22</v>
      </c>
      <c r="G37459">
        <v>388.38</v>
      </c>
      <c r="H37459">
        <v>27.774999999999999</v>
      </c>
      <c r="I37459">
        <f t="shared" si="1755"/>
        <v>0.89539136927751173</v>
      </c>
      <c r="J37459">
        <f t="shared" si="1756"/>
        <v>0.42824878487848789</v>
      </c>
      <c r="L37459" s="7">
        <f>(ATANH(I37459^$U$2)^$U$5)</f>
        <v>0.10897475930642268</v>
      </c>
      <c r="M37459">
        <f t="shared" si="1757"/>
        <v>0.73998777467521215</v>
      </c>
      <c r="O37459" s="7">
        <f>(ATANH(J37459^$T$2)^$T$5)</f>
        <v>0.40343000142538349</v>
      </c>
      <c r="P37459">
        <f>M37459</f>
        <v>0.73998777467521215</v>
      </c>
    </row>
    <row r="37460" spans="1:16" x14ac:dyDescent="0.25">
      <c r="A37460" s="5" t="s">
        <v>431</v>
      </c>
      <c r="B37460" s="1">
        <v>348.1182</v>
      </c>
      <c r="C37460" s="1">
        <v>11.99461</v>
      </c>
      <c r="D37460" s="1">
        <v>114.2955</v>
      </c>
      <c r="E37460" s="1">
        <v>210.24199999999999</v>
      </c>
      <c r="F37460" s="1" t="s">
        <v>22</v>
      </c>
      <c r="G37460">
        <v>388.38</v>
      </c>
      <c r="H37460">
        <v>27.774999999999999</v>
      </c>
      <c r="I37460">
        <f t="shared" si="1755"/>
        <v>0.89633400278078168</v>
      </c>
      <c r="J37460">
        <f t="shared" si="1756"/>
        <v>0.43184914491449145</v>
      </c>
      <c r="L37460" s="7">
        <f>(ATANH(I37460^$U$2)^$U$5)</f>
        <v>0.1113024790928068</v>
      </c>
      <c r="M37460">
        <f t="shared" si="1757"/>
        <v>0.74011126362537905</v>
      </c>
      <c r="O37460" s="7">
        <f>(ATANH(J37460^$T$2)^$T$5)</f>
        <v>0.40795762788844442</v>
      </c>
      <c r="P37460">
        <f>M37460</f>
        <v>0.74011126362537905</v>
      </c>
    </row>
    <row r="37461" spans="1:16" x14ac:dyDescent="0.25">
      <c r="A37461" s="5" t="s">
        <v>431</v>
      </c>
      <c r="B37461" s="1">
        <v>348.48200000000003</v>
      </c>
      <c r="C37461" s="1">
        <v>12.094609999999999</v>
      </c>
      <c r="D37461" s="1">
        <v>115.4151</v>
      </c>
      <c r="E37461" s="1">
        <v>210.8758</v>
      </c>
      <c r="F37461" s="1" t="s">
        <v>22</v>
      </c>
      <c r="G37461">
        <v>388.38</v>
      </c>
      <c r="H37461">
        <v>27.774999999999999</v>
      </c>
      <c r="I37461">
        <f t="shared" si="1755"/>
        <v>0.89727071424893157</v>
      </c>
      <c r="J37461">
        <f t="shared" si="1756"/>
        <v>0.43544950495049506</v>
      </c>
      <c r="L37461" s="7">
        <f>(ATANH(I37461^$U$2)^$U$5)</f>
        <v>0.11366249025164248</v>
      </c>
      <c r="M37461">
        <f t="shared" si="1757"/>
        <v>0.740235429177588</v>
      </c>
      <c r="O37461" s="7">
        <f>(ATANH(J37461^$T$2)^$T$5)</f>
        <v>0.41250966332314243</v>
      </c>
      <c r="P37461">
        <f>M37461</f>
        <v>0.740235429177588</v>
      </c>
    </row>
    <row r="37462" spans="1:16" x14ac:dyDescent="0.25">
      <c r="A37462" s="5" t="s">
        <v>431</v>
      </c>
      <c r="B37462" s="1">
        <v>348.84359999999998</v>
      </c>
      <c r="C37462" s="1">
        <v>12.194610000000001</v>
      </c>
      <c r="D37462" s="1">
        <v>116.53919999999999</v>
      </c>
      <c r="E37462" s="1">
        <v>211.51580000000001</v>
      </c>
      <c r="F37462" s="1" t="s">
        <v>22</v>
      </c>
      <c r="G37462">
        <v>388.38</v>
      </c>
      <c r="H37462">
        <v>27.774999999999999</v>
      </c>
      <c r="I37462">
        <f t="shared" si="1755"/>
        <v>0.89820176116174877</v>
      </c>
      <c r="J37462">
        <f t="shared" si="1756"/>
        <v>0.43904986498649873</v>
      </c>
      <c r="L37462" s="7">
        <f>(ATANH(I37462^$U$2)^$U$5)</f>
        <v>0.11605547483179365</v>
      </c>
      <c r="M37462">
        <f t="shared" si="1757"/>
        <v>0.74036033969710024</v>
      </c>
      <c r="O37462" s="7">
        <f>(ATANH(J37462^$T$2)^$T$5)</f>
        <v>0.41708641286759501</v>
      </c>
      <c r="P37462">
        <f>M37462</f>
        <v>0.74036033969710024</v>
      </c>
    </row>
    <row r="37463" spans="1:16" x14ac:dyDescent="0.25">
      <c r="A37463" s="5" t="s">
        <v>431</v>
      </c>
      <c r="B37463" s="1">
        <v>349.2029</v>
      </c>
      <c r="C37463" s="1">
        <v>12.29461</v>
      </c>
      <c r="D37463" s="1">
        <v>117.66800000000001</v>
      </c>
      <c r="E37463" s="1">
        <v>212.1619</v>
      </c>
      <c r="F37463" s="1" t="s">
        <v>22</v>
      </c>
      <c r="G37463">
        <v>388.38</v>
      </c>
      <c r="H37463">
        <v>27.774999999999999</v>
      </c>
      <c r="I37463">
        <f t="shared" si="1755"/>
        <v>0.89912688603944591</v>
      </c>
      <c r="J37463">
        <f t="shared" si="1756"/>
        <v>0.44265022502250229</v>
      </c>
      <c r="L37463" s="7">
        <f>(ATANH(I37463^$U$2)^$U$5)</f>
        <v>0.11848079354081018</v>
      </c>
      <c r="M37463">
        <f t="shared" si="1757"/>
        <v>0.74048596536379141</v>
      </c>
      <c r="O37463" s="7">
        <f>(ATANH(J37463^$T$2)^$T$5)</f>
        <v>0.42168818837971705</v>
      </c>
      <c r="P37463">
        <f>M37463</f>
        <v>0.74048596536379141</v>
      </c>
    </row>
    <row r="37464" spans="1:16" x14ac:dyDescent="0.25">
      <c r="A37464" s="5" t="s">
        <v>431</v>
      </c>
      <c r="B37464" s="1">
        <v>349.56</v>
      </c>
      <c r="C37464" s="1">
        <v>12.39461</v>
      </c>
      <c r="D37464" s="1">
        <v>118.8014</v>
      </c>
      <c r="E37464" s="1">
        <v>212.81440000000001</v>
      </c>
      <c r="F37464" s="1" t="s">
        <v>22</v>
      </c>
      <c r="G37464">
        <v>388.38</v>
      </c>
      <c r="H37464">
        <v>27.774999999999999</v>
      </c>
      <c r="I37464">
        <f t="shared" si="1755"/>
        <v>0.90004634636181058</v>
      </c>
      <c r="J37464">
        <f t="shared" si="1756"/>
        <v>0.4462505850585059</v>
      </c>
      <c r="L37464" s="7">
        <f>(ATANH(I37464^$U$2)^$U$5)</f>
        <v>0.12093913312159039</v>
      </c>
      <c r="M37464">
        <f t="shared" si="1757"/>
        <v>0.74061235401010805</v>
      </c>
      <c r="O37464" s="7">
        <f>(ATANH(J37464^$T$2)^$T$5)</f>
        <v>0.42631530859080768</v>
      </c>
      <c r="P37464">
        <f>M37464</f>
        <v>0.74061235401010805</v>
      </c>
    </row>
    <row r="37465" spans="1:16" x14ac:dyDescent="0.25">
      <c r="A37465" s="5" t="s">
        <v>431</v>
      </c>
      <c r="B37465" s="1">
        <v>349.91500000000002</v>
      </c>
      <c r="C37465" s="1">
        <v>12.49461</v>
      </c>
      <c r="D37465" s="1">
        <v>119.9396</v>
      </c>
      <c r="E37465" s="1">
        <v>213.4734</v>
      </c>
      <c r="F37465" s="1" t="s">
        <v>22</v>
      </c>
      <c r="G37465">
        <v>388.38</v>
      </c>
      <c r="H37465">
        <v>27.774999999999999</v>
      </c>
      <c r="I37465">
        <f t="shared" si="1755"/>
        <v>0.90096039960863084</v>
      </c>
      <c r="J37465">
        <f t="shared" si="1756"/>
        <v>0.44985094509450946</v>
      </c>
      <c r="L37465" s="7">
        <f>(ATANH(I37465^$U$2)^$U$5)</f>
        <v>0.12343122342739818</v>
      </c>
      <c r="M37465">
        <f t="shared" si="1757"/>
        <v>0.74073951408972338</v>
      </c>
      <c r="O37465" s="7">
        <f>(ATANH(J37465^$T$2)^$T$5)</f>
        <v>0.43096809926493018</v>
      </c>
      <c r="P37465">
        <f>M37465</f>
        <v>0.74073951408972338</v>
      </c>
    </row>
    <row r="37466" spans="1:16" x14ac:dyDescent="0.25">
      <c r="A37466" s="5" t="s">
        <v>431</v>
      </c>
      <c r="B37466" s="1">
        <v>350.26780000000002</v>
      </c>
      <c r="C37466" s="1">
        <v>12.594609999999999</v>
      </c>
      <c r="D37466" s="1">
        <v>121.0825</v>
      </c>
      <c r="E37466" s="1">
        <v>214.13900000000001</v>
      </c>
      <c r="F37466" s="1" t="s">
        <v>22</v>
      </c>
      <c r="G37466">
        <v>388.38</v>
      </c>
      <c r="H37466">
        <v>27.774999999999999</v>
      </c>
      <c r="I37466">
        <f t="shared" si="1755"/>
        <v>0.90186878830011852</v>
      </c>
      <c r="J37466">
        <f t="shared" si="1756"/>
        <v>0.45345130513051307</v>
      </c>
      <c r="L37466" s="7">
        <f>(ATANH(I37466^$U$2)^$U$5)</f>
        <v>0.1259563936267909</v>
      </c>
      <c r="M37466">
        <f t="shared" si="1757"/>
        <v>0.74086745378551366</v>
      </c>
      <c r="O37466" s="7">
        <f>(ATANH(J37466^$T$2)^$T$5)</f>
        <v>0.43564689336428186</v>
      </c>
      <c r="P37466">
        <f>M37466</f>
        <v>0.74086745378551366</v>
      </c>
    </row>
    <row r="37467" spans="1:16" x14ac:dyDescent="0.25">
      <c r="A37467" s="5" t="s">
        <v>431</v>
      </c>
      <c r="B37467" s="1">
        <v>350.61849999999998</v>
      </c>
      <c r="C37467" s="1">
        <v>12.694610000000001</v>
      </c>
      <c r="D37467" s="1">
        <v>122.2302</v>
      </c>
      <c r="E37467" s="1">
        <v>214.8115</v>
      </c>
      <c r="F37467" s="1" t="s">
        <v>22</v>
      </c>
      <c r="G37467">
        <v>388.38</v>
      </c>
      <c r="H37467">
        <v>27.774999999999999</v>
      </c>
      <c r="I37467">
        <f t="shared" si="1755"/>
        <v>0.90277176991606156</v>
      </c>
      <c r="J37467">
        <f t="shared" si="1756"/>
        <v>0.45705166516651669</v>
      </c>
      <c r="L37467" s="7">
        <f>(ATANH(I37467^$U$2)^$U$5)</f>
        <v>0.12851538048935407</v>
      </c>
      <c r="M37467">
        <f t="shared" si="1757"/>
        <v>0.740996219229616</v>
      </c>
      <c r="O37467" s="7">
        <f>(ATANH(J37467^$T$2)^$T$5)</f>
        <v>0.44035203122077071</v>
      </c>
      <c r="P37467">
        <f>M37467</f>
        <v>0.740996219229616</v>
      </c>
    </row>
    <row r="37468" spans="1:16" x14ac:dyDescent="0.25">
      <c r="A37468" s="5" t="s">
        <v>431</v>
      </c>
      <c r="B37468" s="1">
        <v>350.96710000000002</v>
      </c>
      <c r="C37468" s="1">
        <v>12.79461</v>
      </c>
      <c r="D37468" s="1">
        <v>123.3828</v>
      </c>
      <c r="E37468" s="1">
        <v>215.49109999999999</v>
      </c>
      <c r="F37468" s="1" t="s">
        <v>22</v>
      </c>
      <c r="G37468">
        <v>388.38</v>
      </c>
      <c r="H37468">
        <v>27.774999999999999</v>
      </c>
      <c r="I37468">
        <f t="shared" si="1755"/>
        <v>0.90366934445646019</v>
      </c>
      <c r="J37468">
        <f t="shared" si="1756"/>
        <v>0.4606520252025203</v>
      </c>
      <c r="L37468" s="7">
        <f>(ATANH(I37468^$U$2)^$U$5)</f>
        <v>0.13110821571431366</v>
      </c>
      <c r="M37468">
        <f t="shared" si="1757"/>
        <v>0.74112583664985399</v>
      </c>
      <c r="O37468" s="7">
        <f>(ATANH(J37468^$T$2)^$T$5)</f>
        <v>0.44508386071401512</v>
      </c>
      <c r="P37468">
        <f>M37468</f>
        <v>0.74112583664985399</v>
      </c>
    </row>
    <row r="37469" spans="1:16" x14ac:dyDescent="0.25">
      <c r="A37469" s="5" t="s">
        <v>431</v>
      </c>
      <c r="B37469" s="1">
        <v>351.31369999999998</v>
      </c>
      <c r="C37469" s="1">
        <v>12.89461</v>
      </c>
      <c r="D37469" s="1">
        <v>124.54040000000001</v>
      </c>
      <c r="E37469" s="1">
        <v>216.17779999999999</v>
      </c>
      <c r="F37469" s="1" t="s">
        <v>22</v>
      </c>
      <c r="G37469">
        <v>388.38</v>
      </c>
      <c r="H37469">
        <v>27.774999999999999</v>
      </c>
      <c r="I37469">
        <f t="shared" si="1755"/>
        <v>0.904561769401102</v>
      </c>
      <c r="J37469">
        <f t="shared" si="1756"/>
        <v>0.46425238523852386</v>
      </c>
      <c r="L37469" s="7">
        <f>(ATANH(I37469^$U$2)^$U$5)</f>
        <v>0.13373568626794333</v>
      </c>
      <c r="M37469">
        <f t="shared" si="1757"/>
        <v>0.7412562937799414</v>
      </c>
      <c r="O37469" s="7">
        <f>(ATANH(J37469^$T$2)^$T$5)</f>
        <v>0.44984273745600561</v>
      </c>
      <c r="P37469">
        <f>M37469</f>
        <v>0.7412562937799414</v>
      </c>
    </row>
    <row r="37470" spans="1:16" x14ac:dyDescent="0.25">
      <c r="A37470" s="5" t="s">
        <v>431</v>
      </c>
      <c r="B37470" s="1">
        <v>351.6583</v>
      </c>
      <c r="C37470" s="1">
        <v>12.99461</v>
      </c>
      <c r="D37470" s="1">
        <v>125.703</v>
      </c>
      <c r="E37470" s="1">
        <v>216.87180000000001</v>
      </c>
      <c r="F37470" s="1" t="s">
        <v>22</v>
      </c>
      <c r="G37470">
        <v>388.38</v>
      </c>
      <c r="H37470">
        <v>27.774999999999999</v>
      </c>
      <c r="I37470">
        <f t="shared" si="1755"/>
        <v>0.90544904474998711</v>
      </c>
      <c r="J37470">
        <f t="shared" si="1756"/>
        <v>0.46785274527452747</v>
      </c>
      <c r="L37470" s="7">
        <f>(ATANH(I37470^$U$2)^$U$5)</f>
        <v>0.13639784736592089</v>
      </c>
      <c r="M37470">
        <f t="shared" si="1757"/>
        <v>0.74138761614969562</v>
      </c>
      <c r="O37470" s="7">
        <f>(ATANH(J37470^$T$2)^$T$5)</f>
        <v>0.45462902498267266</v>
      </c>
      <c r="P37470">
        <f>M37470</f>
        <v>0.74138761614969562</v>
      </c>
    </row>
    <row r="37471" spans="1:16" x14ac:dyDescent="0.25">
      <c r="A37471" s="5" t="s">
        <v>431</v>
      </c>
      <c r="B37471" s="1">
        <v>352.00080000000003</v>
      </c>
      <c r="C37471" s="1">
        <v>13.094609999999999</v>
      </c>
      <c r="D37471" s="1">
        <v>126.8706</v>
      </c>
      <c r="E37471" s="1">
        <v>217.57339999999999</v>
      </c>
      <c r="F37471" s="1" t="s">
        <v>22</v>
      </c>
      <c r="G37471">
        <v>388.38</v>
      </c>
      <c r="H37471">
        <v>27.774999999999999</v>
      </c>
      <c r="I37471">
        <f t="shared" si="1755"/>
        <v>0.9063309130233278</v>
      </c>
      <c r="J37471">
        <f t="shared" si="1756"/>
        <v>0.47145310531053103</v>
      </c>
      <c r="L37471" s="7">
        <f>(ATANH(I37471^$U$2)^$U$5)</f>
        <v>0.13909395047819986</v>
      </c>
      <c r="M37471">
        <f t="shared" si="1757"/>
        <v>0.74151984752296218</v>
      </c>
      <c r="O37471" s="7">
        <f>(ATANH(J37471^$T$2)^$T$5)</f>
        <v>0.4594430949526172</v>
      </c>
      <c r="P37471">
        <f>M37471</f>
        <v>0.74151984752296218</v>
      </c>
    </row>
    <row r="37472" spans="1:16" x14ac:dyDescent="0.25">
      <c r="A37472" s="5" t="s">
        <v>431</v>
      </c>
      <c r="B37472" s="1">
        <v>352.34140000000002</v>
      </c>
      <c r="C37472" s="1">
        <v>13.194610000000001</v>
      </c>
      <c r="D37472" s="1">
        <v>128.04339999999999</v>
      </c>
      <c r="E37472" s="1">
        <v>218.28280000000001</v>
      </c>
      <c r="F37472" s="1" t="s">
        <v>22</v>
      </c>
      <c r="G37472">
        <v>388.38</v>
      </c>
      <c r="H37472">
        <v>27.774999999999999</v>
      </c>
      <c r="I37472">
        <f t="shared" si="1755"/>
        <v>0.90720788918069939</v>
      </c>
      <c r="J37472">
        <f t="shared" si="1756"/>
        <v>0.4750534653465347</v>
      </c>
      <c r="L37472" s="7">
        <f>(ATANH(I37472^$U$2)^$U$5)</f>
        <v>0.14182560659984131</v>
      </c>
      <c r="M37472">
        <f t="shared" si="1757"/>
        <v>0.74165301204910217</v>
      </c>
      <c r="O37472" s="7">
        <f>(ATANH(J37472^$T$2)^$T$5)</f>
        <v>0.46428532735328337</v>
      </c>
      <c r="P37472">
        <f>M37472</f>
        <v>0.74165301204910217</v>
      </c>
    </row>
    <row r="37473" spans="1:16" x14ac:dyDescent="0.25">
      <c r="A37473" s="5" t="s">
        <v>431</v>
      </c>
      <c r="B37473" s="1">
        <v>352.68</v>
      </c>
      <c r="C37473" s="1">
        <v>13.29461</v>
      </c>
      <c r="D37473" s="1">
        <v>129.22130000000001</v>
      </c>
      <c r="E37473" s="1">
        <v>219</v>
      </c>
      <c r="F37473" s="1" t="s">
        <v>22</v>
      </c>
      <c r="G37473">
        <v>388.38</v>
      </c>
      <c r="H37473">
        <v>27.774999999999999</v>
      </c>
      <c r="I37473">
        <f t="shared" si="1755"/>
        <v>0.90807971574231428</v>
      </c>
      <c r="J37473">
        <f t="shared" si="1756"/>
        <v>0.47865382538253831</v>
      </c>
      <c r="L37473" s="7">
        <f>(ATANH(I37473^$U$2)^$U$5)</f>
        <v>0.14459206327661825</v>
      </c>
      <c r="M37473">
        <f t="shared" si="1757"/>
        <v>0.74178709598092163</v>
      </c>
      <c r="O37473" s="7">
        <f>(ATANH(J37473^$T$2)^$T$5)</f>
        <v>0.4691561107148528</v>
      </c>
      <c r="P37473">
        <f>M37473</f>
        <v>0.74178709598092163</v>
      </c>
    </row>
    <row r="37474" spans="1:16" x14ac:dyDescent="0.25">
      <c r="A37474" s="5" t="s">
        <v>431</v>
      </c>
      <c r="B37474" s="1">
        <v>353.01670000000001</v>
      </c>
      <c r="C37474" s="1">
        <v>13.39461</v>
      </c>
      <c r="D37474" s="1">
        <v>130.40450000000001</v>
      </c>
      <c r="E37474" s="1">
        <v>219.72540000000001</v>
      </c>
      <c r="F37474" s="1" t="s">
        <v>22</v>
      </c>
      <c r="G37474">
        <v>388.38</v>
      </c>
      <c r="H37474">
        <v>27.774999999999999</v>
      </c>
      <c r="I37474">
        <f t="shared" si="1755"/>
        <v>0.90894665018796028</v>
      </c>
      <c r="J37474">
        <f t="shared" si="1756"/>
        <v>0.48225418541854187</v>
      </c>
      <c r="L37474" s="7">
        <f>(ATANH(I37474^$U$2)^$U$5)</f>
        <v>0.14739417830190152</v>
      </c>
      <c r="M37474">
        <f t="shared" si="1757"/>
        <v>0.74192215992266064</v>
      </c>
      <c r="O37474" s="7">
        <f>(ATANH(J37474^$T$2)^$T$5)</f>
        <v>0.47405584233216796</v>
      </c>
      <c r="P37474">
        <f>M37474</f>
        <v>0.74192215992266064</v>
      </c>
    </row>
    <row r="37475" spans="1:16" x14ac:dyDescent="0.25">
      <c r="A37475" s="5" t="s">
        <v>431</v>
      </c>
      <c r="B37475" s="1">
        <v>353.35149999999999</v>
      </c>
      <c r="C37475" s="1">
        <v>13.49461</v>
      </c>
      <c r="D37475" s="1">
        <v>131.59309999999999</v>
      </c>
      <c r="E37475" s="1">
        <v>220.45910000000001</v>
      </c>
      <c r="F37475" s="1" t="s">
        <v>22</v>
      </c>
      <c r="G37475">
        <v>388.38</v>
      </c>
      <c r="H37475">
        <v>27.774999999999999</v>
      </c>
      <c r="I37475">
        <f t="shared" si="1755"/>
        <v>0.9098086925176373</v>
      </c>
      <c r="J37475">
        <f t="shared" si="1756"/>
        <v>0.48585454545454548</v>
      </c>
      <c r="L37475" s="7">
        <f>(ATANH(I37475^$U$2)^$U$5)</f>
        <v>0.15023200643016144</v>
      </c>
      <c r="M37475">
        <f t="shared" si="1757"/>
        <v>0.74205820776909515</v>
      </c>
      <c r="O37475" s="7">
        <f>(ATANH(J37475^$T$2)^$T$5)</f>
        <v>0.4789849284949993</v>
      </c>
      <c r="P37475">
        <f>M37475</f>
        <v>0.74205820776909515</v>
      </c>
    </row>
    <row r="37476" spans="1:16" x14ac:dyDescent="0.25">
      <c r="A37476" s="5" t="s">
        <v>431</v>
      </c>
      <c r="B37476" s="1">
        <v>353.68439999999998</v>
      </c>
      <c r="C37476" s="1">
        <v>13.594609999999999</v>
      </c>
      <c r="D37476" s="1">
        <v>132.78700000000001</v>
      </c>
      <c r="E37476" s="1">
        <v>221.2013</v>
      </c>
      <c r="F37476" s="1" t="s">
        <v>22</v>
      </c>
      <c r="G37476">
        <v>388.38</v>
      </c>
      <c r="H37476">
        <v>27.774999999999999</v>
      </c>
      <c r="I37476">
        <f t="shared" si="1755"/>
        <v>0.91066584273134554</v>
      </c>
      <c r="J37476">
        <f t="shared" si="1756"/>
        <v>0.48945490549054904</v>
      </c>
      <c r="L37476" s="7">
        <f>(ATANH(I37476^$U$2)^$U$5)</f>
        <v>0.15310559386686404</v>
      </c>
      <c r="M37476">
        <f t="shared" si="1757"/>
        <v>0.74219526156174687</v>
      </c>
      <c r="O37476" s="7">
        <f>(ATANH(J37476^$T$2)^$T$5)</f>
        <v>0.4839437847269909</v>
      </c>
      <c r="P37476">
        <f>M37476</f>
        <v>0.74219526156174687</v>
      </c>
    </row>
    <row r="37477" spans="1:16" x14ac:dyDescent="0.25">
      <c r="A37477" s="5" t="s">
        <v>431</v>
      </c>
      <c r="B37477" s="1">
        <v>354.0154</v>
      </c>
      <c r="C37477" s="1">
        <v>13.694610000000001</v>
      </c>
      <c r="D37477" s="1">
        <v>133.9864</v>
      </c>
      <c r="E37477" s="1">
        <v>221.9522</v>
      </c>
      <c r="F37477" s="1" t="s">
        <v>22</v>
      </c>
      <c r="G37477">
        <v>388.38</v>
      </c>
      <c r="H37477">
        <v>27.774999999999999</v>
      </c>
      <c r="I37477">
        <f t="shared" si="1755"/>
        <v>0.91151810082908491</v>
      </c>
      <c r="J37477">
        <f t="shared" si="1756"/>
        <v>0.49305526552655271</v>
      </c>
      <c r="L37477" s="7">
        <f>(ATANH(I37477^$U$2)^$U$5)</f>
        <v>0.15601497818687518</v>
      </c>
      <c r="M37477">
        <f t="shared" si="1757"/>
        <v>0.7423333427531098</v>
      </c>
      <c r="O37477" s="7">
        <f>(ATANH(J37477^$T$2)^$T$5)</f>
        <v>0.48893283603363652</v>
      </c>
      <c r="P37477">
        <f>M37477</f>
        <v>0.7423333427531098</v>
      </c>
    </row>
    <row r="37478" spans="1:16" x14ac:dyDescent="0.25">
      <c r="A37478" s="5" t="s">
        <v>431</v>
      </c>
      <c r="B37478" s="1">
        <v>354.34460000000001</v>
      </c>
      <c r="C37478" s="1">
        <v>13.79461</v>
      </c>
      <c r="D37478" s="1">
        <v>135.19130000000001</v>
      </c>
      <c r="E37478" s="1">
        <v>222.71209999999999</v>
      </c>
      <c r="F37478" s="1" t="s">
        <v>22</v>
      </c>
      <c r="G37478">
        <v>388.38</v>
      </c>
      <c r="H37478">
        <v>27.774999999999999</v>
      </c>
      <c r="I37478">
        <f t="shared" si="1755"/>
        <v>0.91236572429064322</v>
      </c>
      <c r="J37478">
        <f t="shared" si="1756"/>
        <v>0.49665562556255632</v>
      </c>
      <c r="L37478" s="7">
        <f>(ATANH(I37478^$U$2)^$U$5)</f>
        <v>0.15896109124035643</v>
      </c>
      <c r="M37478">
        <f t="shared" si="1757"/>
        <v>0.74247249047707753</v>
      </c>
      <c r="O37478" s="7">
        <f>(ATANH(J37478^$T$2)^$T$5)</f>
        <v>0.49395251715965821</v>
      </c>
      <c r="P37478">
        <f>M37478</f>
        <v>0.74247249047707753</v>
      </c>
    </row>
    <row r="37479" spans="1:16" x14ac:dyDescent="0.25">
      <c r="A37479" s="5" t="s">
        <v>431</v>
      </c>
      <c r="B37479" s="1">
        <v>354.67200000000003</v>
      </c>
      <c r="C37479" s="1">
        <v>13.89461</v>
      </c>
      <c r="D37479" s="1">
        <v>136.40180000000001</v>
      </c>
      <c r="E37479" s="1">
        <v>223.4812</v>
      </c>
      <c r="F37479" s="1" t="s">
        <v>22</v>
      </c>
      <c r="G37479">
        <v>388.38</v>
      </c>
      <c r="H37479">
        <v>27.774999999999999</v>
      </c>
      <c r="I37479">
        <f t="shared" si="1755"/>
        <v>0.91320871311602048</v>
      </c>
      <c r="J37479">
        <f t="shared" si="1756"/>
        <v>0.50025598559855988</v>
      </c>
      <c r="L37479" s="7">
        <f>(ATANH(I37479^$U$2)^$U$5)</f>
        <v>0.16194400187410593</v>
      </c>
      <c r="M37479">
        <f t="shared" si="1757"/>
        <v>0.74261272476796181</v>
      </c>
      <c r="O37479" s="7">
        <f>(ATANH(J37479^$T$2)^$T$5)</f>
        <v>0.49900327285617335</v>
      </c>
      <c r="P37479">
        <f>M37479</f>
        <v>0.74261272476796181</v>
      </c>
    </row>
    <row r="37480" spans="1:16" x14ac:dyDescent="0.25">
      <c r="A37480" s="5" t="s">
        <v>431</v>
      </c>
      <c r="B37480" s="1">
        <v>354.99770000000001</v>
      </c>
      <c r="C37480" s="1">
        <v>13.99461</v>
      </c>
      <c r="D37480" s="1">
        <v>137.61789999999999</v>
      </c>
      <c r="E37480" s="1">
        <v>224.25970000000001</v>
      </c>
      <c r="F37480" s="1" t="s">
        <v>22</v>
      </c>
      <c r="G37480">
        <v>388.38</v>
      </c>
      <c r="H37480">
        <v>27.774999999999999</v>
      </c>
      <c r="I37480">
        <f t="shared" si="1755"/>
        <v>0.91404732478500439</v>
      </c>
      <c r="J37480">
        <f t="shared" si="1756"/>
        <v>0.5038563456345635</v>
      </c>
      <c r="L37480" s="7">
        <f>(ATANH(I37480^$U$2)^$U$5)</f>
        <v>0.16496470696057564</v>
      </c>
      <c r="M37480">
        <f t="shared" si="1757"/>
        <v>0.74275406506285169</v>
      </c>
      <c r="O37480" s="7">
        <f>(ATANH(J37480^$T$2)^$T$5)</f>
        <v>0.50408555815806244</v>
      </c>
      <c r="P37480">
        <f>M37480</f>
        <v>0.74275406506285169</v>
      </c>
    </row>
    <row r="37481" spans="1:16" x14ac:dyDescent="0.25">
      <c r="A37481" s="5" t="s">
        <v>431</v>
      </c>
      <c r="B37481" s="1">
        <v>355.32150000000001</v>
      </c>
      <c r="C37481" s="1">
        <v>14.094609999999999</v>
      </c>
      <c r="D37481" s="1">
        <v>138.8398</v>
      </c>
      <c r="E37481" s="1">
        <v>225.0478</v>
      </c>
      <c r="F37481" s="1" t="s">
        <v>22</v>
      </c>
      <c r="G37481">
        <v>388.38</v>
      </c>
      <c r="H37481">
        <v>27.774999999999999</v>
      </c>
      <c r="I37481">
        <f t="shared" si="1755"/>
        <v>0.91488104433801953</v>
      </c>
      <c r="J37481">
        <f t="shared" si="1756"/>
        <v>0.50745670567056711</v>
      </c>
      <c r="L37481" s="7">
        <f>(ATANH(I37481^$U$2)^$U$5)</f>
        <v>0.16802140518817413</v>
      </c>
      <c r="M37481">
        <f t="shared" si="1757"/>
        <v>0.7428965301996594</v>
      </c>
      <c r="O37481" s="7">
        <f>(ATANH(J37481^$T$2)^$T$5)</f>
        <v>0.50919983867197138</v>
      </c>
      <c r="P37481">
        <f>M37481</f>
        <v>0.7428965301996594</v>
      </c>
    </row>
    <row r="37482" spans="1:16" x14ac:dyDescent="0.25">
      <c r="A37482" s="5" t="s">
        <v>431</v>
      </c>
      <c r="B37482" s="1">
        <v>355.64359999999999</v>
      </c>
      <c r="C37482" s="1">
        <v>14.194610000000001</v>
      </c>
      <c r="D37482" s="1">
        <v>140.0676</v>
      </c>
      <c r="E37482" s="1">
        <v>225.8459</v>
      </c>
      <c r="F37482" s="1" t="s">
        <v>22</v>
      </c>
      <c r="G37482">
        <v>388.38</v>
      </c>
      <c r="H37482">
        <v>27.774999999999999</v>
      </c>
      <c r="I37482">
        <f t="shared" si="1755"/>
        <v>0.91571038673464134</v>
      </c>
      <c r="J37482">
        <f t="shared" si="1756"/>
        <v>0.51105706570657072</v>
      </c>
      <c r="L37482" s="7">
        <f>(ATANH(I37482^$U$2)^$U$5)</f>
        <v>0.17111603067674142</v>
      </c>
      <c r="M37482">
        <f t="shared" si="1757"/>
        <v>0.74304017433297298</v>
      </c>
      <c r="O37482" s="7">
        <f>(ATANH(J37482^$T$2)^$T$5)</f>
        <v>0.5143465908753998</v>
      </c>
      <c r="P37482">
        <f>M37482</f>
        <v>0.74304017433297298</v>
      </c>
    </row>
    <row r="37483" spans="1:16" x14ac:dyDescent="0.25">
      <c r="A37483" s="5" t="s">
        <v>431</v>
      </c>
      <c r="B37483" s="1">
        <v>355.964</v>
      </c>
      <c r="C37483" s="1">
        <v>14.29461</v>
      </c>
      <c r="D37483" s="1">
        <v>141.30119999999999</v>
      </c>
      <c r="E37483" s="1">
        <v>226.654</v>
      </c>
      <c r="F37483" s="1" t="s">
        <v>22</v>
      </c>
      <c r="G37483">
        <v>388.38</v>
      </c>
      <c r="H37483">
        <v>27.774999999999999</v>
      </c>
      <c r="I37483">
        <f t="shared" si="1755"/>
        <v>0.91653535197487002</v>
      </c>
      <c r="J37483">
        <f t="shared" si="1756"/>
        <v>0.51465742574257434</v>
      </c>
      <c r="L37483" s="7">
        <f>(ATANH(I37483^$U$2)^$U$5)</f>
        <v>0.17424867243670308</v>
      </c>
      <c r="M37483">
        <f t="shared" si="1757"/>
        <v>0.74318497886209256</v>
      </c>
      <c r="O37483" s="7">
        <f>(ATANH(J37483^$T$2)^$T$5)</f>
        <v>0.51952630242735642</v>
      </c>
      <c r="P37483">
        <f>M37483</f>
        <v>0.74318497886209256</v>
      </c>
    </row>
    <row r="37484" spans="1:16" x14ac:dyDescent="0.25">
      <c r="A37484" s="5" t="s">
        <v>431</v>
      </c>
      <c r="B37484" s="1">
        <v>356.28269999999998</v>
      </c>
      <c r="C37484" s="1">
        <v>14.39461</v>
      </c>
      <c r="D37484" s="1">
        <v>142.54079999999999</v>
      </c>
      <c r="E37484" s="1">
        <v>227.4726</v>
      </c>
      <c r="F37484" s="1" t="s">
        <v>22</v>
      </c>
      <c r="G37484">
        <v>388.38</v>
      </c>
      <c r="H37484">
        <v>27.774999999999999</v>
      </c>
      <c r="I37484">
        <f t="shared" si="1755"/>
        <v>0.91735594005870535</v>
      </c>
      <c r="J37484">
        <f t="shared" si="1756"/>
        <v>0.51825778577857784</v>
      </c>
      <c r="L37484" s="7">
        <f>(ATANH(I37484^$U$2)^$U$5)</f>
        <v>0.17741941283600776</v>
      </c>
      <c r="M37484">
        <f t="shared" si="1757"/>
        <v>0.74333101421440162</v>
      </c>
      <c r="O37484" s="7">
        <f>(ATANH(J37484^$T$2)^$T$5)</f>
        <v>0.52473947249108799</v>
      </c>
      <c r="P37484">
        <f>M37484</f>
        <v>0.74333101421440162</v>
      </c>
    </row>
    <row r="37485" spans="1:16" x14ac:dyDescent="0.25">
      <c r="A37485" s="5" t="s">
        <v>431</v>
      </c>
      <c r="B37485" s="1">
        <v>356.59969999999998</v>
      </c>
      <c r="C37485" s="1">
        <v>14.49461</v>
      </c>
      <c r="D37485" s="1">
        <v>143.78639999999999</v>
      </c>
      <c r="E37485" s="1">
        <v>228.30179999999999</v>
      </c>
      <c r="F37485" s="1" t="s">
        <v>22</v>
      </c>
      <c r="G37485">
        <v>388.38</v>
      </c>
      <c r="H37485">
        <v>27.774999999999999</v>
      </c>
      <c r="I37485">
        <f t="shared" si="1755"/>
        <v>0.91817215098614757</v>
      </c>
      <c r="J37485">
        <f t="shared" si="1756"/>
        <v>0.52185814581458145</v>
      </c>
      <c r="L37485" s="7">
        <f>(ATANH(I37485^$U$2)^$U$5)</f>
        <v>0.18062832757485331</v>
      </c>
      <c r="M37485">
        <f t="shared" si="1757"/>
        <v>0.74347827837183034</v>
      </c>
      <c r="O37485" s="7">
        <f>(ATANH(J37485^$T$2)^$T$5)</f>
        <v>0.52998661206941133</v>
      </c>
      <c r="P37485">
        <f>M37485</f>
        <v>0.74347827837183034</v>
      </c>
    </row>
    <row r="37486" spans="1:16" x14ac:dyDescent="0.25">
      <c r="A37486" s="5" t="s">
        <v>431</v>
      </c>
      <c r="B37486" s="1">
        <v>356.91500000000002</v>
      </c>
      <c r="C37486" s="1">
        <v>14.594609999999999</v>
      </c>
      <c r="D37486" s="1">
        <v>145.03819999999999</v>
      </c>
      <c r="E37486" s="1">
        <v>229.142</v>
      </c>
      <c r="F37486" s="1" t="s">
        <v>22</v>
      </c>
      <c r="G37486">
        <v>388.38</v>
      </c>
      <c r="H37486">
        <v>27.774999999999999</v>
      </c>
      <c r="I37486">
        <f t="shared" si="1755"/>
        <v>0.91898398475719667</v>
      </c>
      <c r="J37486">
        <f t="shared" si="1756"/>
        <v>0.52545850585058507</v>
      </c>
      <c r="L37486" s="7">
        <f>(ATANH(I37486^$U$2)^$U$5)</f>
        <v>0.18387548566553746</v>
      </c>
      <c r="M37486">
        <f t="shared" si="1757"/>
        <v>0.74362682194255059</v>
      </c>
      <c r="O37486" s="7">
        <f>(ATANH(J37486^$T$2)^$T$5)</f>
        <v>0.53526824435321074</v>
      </c>
      <c r="P37486">
        <f>M37486</f>
        <v>0.74362682194255059</v>
      </c>
    </row>
    <row r="37487" spans="1:16" x14ac:dyDescent="0.25">
      <c r="A37487" s="5" t="s">
        <v>431</v>
      </c>
      <c r="B37487" s="1">
        <v>357.2287</v>
      </c>
      <c r="C37487" s="1">
        <v>14.694610000000001</v>
      </c>
      <c r="D37487" s="1">
        <v>146.2961</v>
      </c>
      <c r="E37487" s="1">
        <v>229.99340000000001</v>
      </c>
      <c r="F37487" s="1" t="s">
        <v>22</v>
      </c>
      <c r="G37487">
        <v>388.38</v>
      </c>
      <c r="H37487">
        <v>27.774999999999999</v>
      </c>
      <c r="I37487">
        <f t="shared" si="1755"/>
        <v>0.91979169885164014</v>
      </c>
      <c r="J37487">
        <f t="shared" si="1756"/>
        <v>0.52905886588658868</v>
      </c>
      <c r="L37487" s="7">
        <f>(ATANH(I37487^$U$2)^$U$5)</f>
        <v>0.18716200605847458</v>
      </c>
      <c r="M37487">
        <f t="shared" si="1757"/>
        <v>0.7437766591585836</v>
      </c>
      <c r="O37487" s="7">
        <f>(ATANH(J37487^$T$2)^$T$5)</f>
        <v>0.5405849050836945</v>
      </c>
      <c r="P37487">
        <f>M37487</f>
        <v>0.7437766591585836</v>
      </c>
    </row>
    <row r="37488" spans="1:16" x14ac:dyDescent="0.25">
      <c r="A37488" s="5" t="s">
        <v>431</v>
      </c>
      <c r="B37488" s="1">
        <v>357.54070000000002</v>
      </c>
      <c r="C37488" s="1">
        <v>14.79461</v>
      </c>
      <c r="D37488" s="1">
        <v>147.56039999999999</v>
      </c>
      <c r="E37488" s="1">
        <v>230.8563</v>
      </c>
      <c r="F37488" s="1" t="s">
        <v>22</v>
      </c>
      <c r="G37488">
        <v>388.38</v>
      </c>
      <c r="H37488">
        <v>27.774999999999999</v>
      </c>
      <c r="I37488">
        <f t="shared" si="1755"/>
        <v>0.9205950357896906</v>
      </c>
      <c r="J37488">
        <f t="shared" si="1756"/>
        <v>0.53265922592259229</v>
      </c>
      <c r="L37488" s="7">
        <f>(ATANH(I37488^$U$2)^$U$5)</f>
        <v>0.19048692394736516</v>
      </c>
      <c r="M37488">
        <f t="shared" si="1757"/>
        <v>0.74392782111124878</v>
      </c>
      <c r="O37488" s="7">
        <f>(ATANH(J37488^$T$2)^$T$5)</f>
        <v>0.54593714292903195</v>
      </c>
      <c r="P37488">
        <f>M37488</f>
        <v>0.74392782111124878</v>
      </c>
    </row>
    <row r="37489" spans="1:16" x14ac:dyDescent="0.25">
      <c r="A37489" s="5" t="s">
        <v>431</v>
      </c>
      <c r="B37489" s="1">
        <v>357.85120000000001</v>
      </c>
      <c r="C37489" s="1">
        <v>14.89461</v>
      </c>
      <c r="D37489" s="1">
        <v>148.83099999999999</v>
      </c>
      <c r="E37489" s="1">
        <v>231.73099999999999</v>
      </c>
      <c r="F37489" s="1" t="s">
        <v>22</v>
      </c>
      <c r="G37489">
        <v>388.38</v>
      </c>
      <c r="H37489">
        <v>27.774999999999999</v>
      </c>
      <c r="I37489">
        <f t="shared" si="1755"/>
        <v>0.92139451053092336</v>
      </c>
      <c r="J37489">
        <f t="shared" si="1756"/>
        <v>0.53625958595859591</v>
      </c>
      <c r="L37489" s="7">
        <f>(ATANH(I37489^$U$2)^$U$5)</f>
        <v>0.19385247506906214</v>
      </c>
      <c r="M37489">
        <f t="shared" si="1757"/>
        <v>0.74408033794660522</v>
      </c>
      <c r="O37489" s="7">
        <f>(ATANH(J37489^$T$2)^$T$5)</f>
        <v>0.55132551987603151</v>
      </c>
      <c r="P37489">
        <f>M37489</f>
        <v>0.74408033794660522</v>
      </c>
    </row>
    <row r="37490" spans="1:16" x14ac:dyDescent="0.25">
      <c r="A37490" s="5" t="s">
        <v>431</v>
      </c>
      <c r="B37490" s="1">
        <v>358.16</v>
      </c>
      <c r="C37490" s="1">
        <v>14.99461</v>
      </c>
      <c r="D37490" s="1">
        <v>150.10810000000001</v>
      </c>
      <c r="E37490" s="1">
        <v>232.61779999999999</v>
      </c>
      <c r="F37490" s="1" t="s">
        <v>22</v>
      </c>
      <c r="G37490">
        <v>388.38</v>
      </c>
      <c r="H37490">
        <v>27.774999999999999</v>
      </c>
      <c r="I37490">
        <f t="shared" si="1755"/>
        <v>0.922189608115763</v>
      </c>
      <c r="J37490">
        <f t="shared" si="1756"/>
        <v>0.53985994599459952</v>
      </c>
      <c r="L37490" s="7">
        <f>(ATANH(I37490^$U$2)^$U$5)</f>
        <v>0.19725659024891373</v>
      </c>
      <c r="M37490">
        <f t="shared" si="1757"/>
        <v>0.74423423886090101</v>
      </c>
      <c r="O37490" s="7">
        <f>(ATANH(J37490^$T$2)^$T$5)</f>
        <v>0.55675061163755557</v>
      </c>
      <c r="P37490">
        <f>M37490</f>
        <v>0.74423423886090101</v>
      </c>
    </row>
    <row r="37491" spans="1:16" x14ac:dyDescent="0.25">
      <c r="A37491" s="5" t="s">
        <v>431</v>
      </c>
      <c r="B37491" s="1">
        <v>358.46730000000002</v>
      </c>
      <c r="C37491" s="1">
        <v>15.094609999999999</v>
      </c>
      <c r="D37491" s="1">
        <v>151.39179999999999</v>
      </c>
      <c r="E37491" s="1">
        <v>233.5171</v>
      </c>
      <c r="F37491" s="1" t="s">
        <v>22</v>
      </c>
      <c r="G37491">
        <v>388.38</v>
      </c>
      <c r="H37491">
        <v>27.774999999999999</v>
      </c>
      <c r="I37491">
        <f t="shared" si="1755"/>
        <v>0.92298084350378506</v>
      </c>
      <c r="J37491">
        <f t="shared" si="1756"/>
        <v>0.54346030603060302</v>
      </c>
      <c r="L37491" s="7">
        <f>(ATANH(I37491^$U$2)^$U$5)</f>
        <v>0.20070156782381382</v>
      </c>
      <c r="M37491">
        <f t="shared" si="1757"/>
        <v>0.74438956932739309</v>
      </c>
      <c r="O37491" s="7">
        <f>(ATANH(J37491^$T$2)^$T$5)</f>
        <v>0.56221300807640595</v>
      </c>
      <c r="P37491">
        <f>M37491</f>
        <v>0.74438956932739309</v>
      </c>
    </row>
    <row r="37492" spans="1:16" x14ac:dyDescent="0.25">
      <c r="A37492" s="5" t="s">
        <v>431</v>
      </c>
      <c r="B37492" s="1">
        <v>358.77300000000002</v>
      </c>
      <c r="C37492" s="1">
        <v>15.194610000000001</v>
      </c>
      <c r="D37492" s="1">
        <v>152.68209999999999</v>
      </c>
      <c r="E37492" s="1">
        <v>234.42910000000001</v>
      </c>
      <c r="F37492" s="1" t="s">
        <v>22</v>
      </c>
      <c r="G37492">
        <v>388.38</v>
      </c>
      <c r="H37492">
        <v>27.774999999999999</v>
      </c>
      <c r="I37492">
        <f t="shared" si="1755"/>
        <v>0.92376795921520172</v>
      </c>
      <c r="J37492">
        <f t="shared" si="1756"/>
        <v>0.54706066606660675</v>
      </c>
      <c r="L37492" s="7">
        <f>(ATANH(I37492^$U$2)^$U$5)</f>
        <v>0.20418640310155561</v>
      </c>
      <c r="M37492">
        <f t="shared" si="1757"/>
        <v>0.74454633923275704</v>
      </c>
      <c r="O37492" s="7">
        <f>(ATANH(J37492^$T$2)^$T$5)</f>
        <v>0.56771331364645705</v>
      </c>
      <c r="P37492">
        <f>M37492</f>
        <v>0.74454633923275704</v>
      </c>
    </row>
    <row r="37493" spans="1:16" x14ac:dyDescent="0.25">
      <c r="A37493" s="5" t="s">
        <v>431</v>
      </c>
      <c r="B37493" s="1">
        <v>359.0772</v>
      </c>
      <c r="C37493" s="1">
        <v>15.29461</v>
      </c>
      <c r="D37493" s="1">
        <v>153.97919999999999</v>
      </c>
      <c r="E37493" s="1">
        <v>235.35419999999999</v>
      </c>
      <c r="F37493" s="1" t="s">
        <v>22</v>
      </c>
      <c r="G37493">
        <v>388.38</v>
      </c>
      <c r="H37493">
        <v>27.774999999999999</v>
      </c>
      <c r="I37493">
        <f t="shared" si="1755"/>
        <v>0.92455121272980079</v>
      </c>
      <c r="J37493">
        <f t="shared" si="1756"/>
        <v>0.55066102610261025</v>
      </c>
      <c r="L37493" s="7">
        <f>(ATANH(I37493^$U$2)^$U$5)</f>
        <v>0.2077123479231765</v>
      </c>
      <c r="M37493">
        <f t="shared" si="1757"/>
        <v>0.74470459196197936</v>
      </c>
      <c r="O37493" s="7">
        <f>(ATANH(J37493^$T$2)^$T$5)</f>
        <v>0.57325214785185052</v>
      </c>
      <c r="P37493">
        <f>M37493</f>
        <v>0.74470459196197936</v>
      </c>
    </row>
    <row r="37494" spans="1:16" x14ac:dyDescent="0.25">
      <c r="A37494" s="5" t="s">
        <v>431</v>
      </c>
      <c r="B37494" s="1">
        <v>359.37979999999999</v>
      </c>
      <c r="C37494" s="1">
        <v>15.39461</v>
      </c>
      <c r="D37494" s="1">
        <v>155.28309999999999</v>
      </c>
      <c r="E37494" s="1">
        <v>236.2927</v>
      </c>
      <c r="F37494" s="1" t="s">
        <v>22</v>
      </c>
      <c r="G37494">
        <v>388.38</v>
      </c>
      <c r="H37494">
        <v>27.774999999999999</v>
      </c>
      <c r="I37494">
        <f t="shared" si="1755"/>
        <v>0.92533034656779445</v>
      </c>
      <c r="J37494">
        <f t="shared" si="1756"/>
        <v>0.55426138613861387</v>
      </c>
      <c r="L37494" s="7">
        <f>(ATANH(I37494^$U$2)^$U$5)</f>
        <v>0.21127835033431641</v>
      </c>
      <c r="M37494">
        <f t="shared" si="1757"/>
        <v>0.7448643526176747</v>
      </c>
      <c r="O37494" s="7">
        <f>(ATANH(J37494^$T$2)^$T$5)</f>
        <v>0.57883014572513125</v>
      </c>
      <c r="P37494">
        <f>M37494</f>
        <v>0.7448643526176747</v>
      </c>
    </row>
    <row r="37495" spans="1:16" x14ac:dyDescent="0.25">
      <c r="A37495" s="5" t="s">
        <v>431</v>
      </c>
      <c r="B37495" s="1">
        <v>359.68099999999998</v>
      </c>
      <c r="C37495" s="1">
        <v>15.49461</v>
      </c>
      <c r="D37495" s="1">
        <v>156.59389999999999</v>
      </c>
      <c r="E37495" s="1">
        <v>237.24510000000001</v>
      </c>
      <c r="F37495" s="1" t="s">
        <v>22</v>
      </c>
      <c r="G37495">
        <v>388.38</v>
      </c>
      <c r="H37495">
        <v>27.774999999999999</v>
      </c>
      <c r="I37495">
        <f t="shared" si="1755"/>
        <v>0.92610587568875835</v>
      </c>
      <c r="J37495">
        <f t="shared" si="1756"/>
        <v>0.55786174617461748</v>
      </c>
      <c r="L37495" s="7">
        <f>(ATANH(I37495^$U$2)^$U$5)</f>
        <v>0.21488689951013029</v>
      </c>
      <c r="M37495">
        <f t="shared" si="1757"/>
        <v>0.74502567912405515</v>
      </c>
      <c r="O37495" s="7">
        <f>(ATANH(J37495^$T$2)^$T$5)</f>
        <v>0.58444795832522478</v>
      </c>
      <c r="P37495">
        <f>M37495</f>
        <v>0.74502567912405515</v>
      </c>
    </row>
    <row r="37496" spans="1:16" x14ac:dyDescent="0.25">
      <c r="A37496" s="5" t="s">
        <v>431</v>
      </c>
      <c r="B37496" s="1">
        <v>359.98059999999998</v>
      </c>
      <c r="C37496" s="1">
        <v>15.594609999999999</v>
      </c>
      <c r="D37496" s="1">
        <v>157.9117</v>
      </c>
      <c r="E37496" s="1">
        <v>238.2116</v>
      </c>
      <c r="F37496" s="1" t="s">
        <v>22</v>
      </c>
      <c r="G37496">
        <v>388.38</v>
      </c>
      <c r="H37496">
        <v>27.774999999999999</v>
      </c>
      <c r="I37496">
        <f t="shared" si="1755"/>
        <v>0.92687728513311707</v>
      </c>
      <c r="J37496">
        <f t="shared" si="1756"/>
        <v>0.56146210621062109</v>
      </c>
      <c r="L37496" s="7">
        <f>(ATANH(I37496^$U$2)^$U$5)</f>
        <v>0.21853572749950539</v>
      </c>
      <c r="M37496">
        <f t="shared" si="1757"/>
        <v>0.74518857731576749</v>
      </c>
      <c r="O37496" s="7">
        <f>(ATANH(J37496^$T$2)^$T$5)</f>
        <v>0.59010625325624044</v>
      </c>
      <c r="P37496">
        <f>M37496</f>
        <v>0.74518857731576749</v>
      </c>
    </row>
    <row r="37497" spans="1:16" x14ac:dyDescent="0.25">
      <c r="A37497" s="5" t="s">
        <v>431</v>
      </c>
      <c r="B37497" s="1">
        <v>360.27879999999999</v>
      </c>
      <c r="C37497" s="1">
        <v>15.694610000000001</v>
      </c>
      <c r="D37497" s="1">
        <v>159.23670000000001</v>
      </c>
      <c r="E37497" s="1">
        <v>239.1927</v>
      </c>
      <c r="F37497" s="1" t="s">
        <v>22</v>
      </c>
      <c r="G37497">
        <v>388.38</v>
      </c>
      <c r="H37497">
        <v>27.774999999999999</v>
      </c>
      <c r="I37497">
        <f t="shared" si="1755"/>
        <v>0.92764508986044591</v>
      </c>
      <c r="J37497">
        <f t="shared" si="1756"/>
        <v>0.56506246624662471</v>
      </c>
      <c r="L37497" s="7">
        <f>(ATANH(I37497^$U$2)^$U$5)</f>
        <v>0.22222739494724933</v>
      </c>
      <c r="M37497">
        <f t="shared" si="1757"/>
        <v>0.74535310256536313</v>
      </c>
      <c r="O37497" s="7">
        <f>(ATANH(J37497^$T$2)^$T$5)</f>
        <v>0.59580571520811498</v>
      </c>
      <c r="P37497">
        <f>M37497</f>
        <v>0.74535310256536313</v>
      </c>
    </row>
    <row r="37498" spans="1:16" x14ac:dyDescent="0.25">
      <c r="A37498" s="5" t="s">
        <v>431</v>
      </c>
      <c r="B37498" s="1">
        <v>360.57549999999998</v>
      </c>
      <c r="C37498" s="1">
        <v>15.79461</v>
      </c>
      <c r="D37498" s="1">
        <v>160.56890000000001</v>
      </c>
      <c r="E37498" s="1">
        <v>240.18879999999999</v>
      </c>
      <c r="F37498" s="1" t="s">
        <v>22</v>
      </c>
      <c r="G37498">
        <v>388.38</v>
      </c>
      <c r="H37498">
        <v>27.774999999999999</v>
      </c>
      <c r="I37498">
        <f t="shared" si="1755"/>
        <v>0.92840903239095729</v>
      </c>
      <c r="J37498">
        <f t="shared" si="1756"/>
        <v>0.56866282628262832</v>
      </c>
      <c r="L37498" s="7">
        <f>(ATANH(I37498^$U$2)^$U$5)</f>
        <v>0.22596081535764026</v>
      </c>
      <c r="M37498">
        <f t="shared" si="1757"/>
        <v>0.74551929193527733</v>
      </c>
      <c r="O37498" s="7">
        <f>(ATANH(J37498^$T$2)^$T$5)</f>
        <v>0.60154704652019242</v>
      </c>
      <c r="P37498">
        <f>M37498</f>
        <v>0.74551929193527733</v>
      </c>
    </row>
    <row r="37499" spans="1:16" x14ac:dyDescent="0.25">
      <c r="A37499" s="5" t="s">
        <v>431</v>
      </c>
      <c r="B37499" s="1">
        <v>360.8707</v>
      </c>
      <c r="C37499" s="1">
        <v>15.89461</v>
      </c>
      <c r="D37499" s="1">
        <v>161.9084</v>
      </c>
      <c r="E37499" s="1">
        <v>241.2002</v>
      </c>
      <c r="F37499" s="1" t="s">
        <v>22</v>
      </c>
      <c r="G37499">
        <v>388.38</v>
      </c>
      <c r="H37499">
        <v>27.774999999999999</v>
      </c>
      <c r="I37499">
        <f t="shared" si="1755"/>
        <v>0.92916911272465108</v>
      </c>
      <c r="J37499">
        <f t="shared" si="1756"/>
        <v>0.57226318631863193</v>
      </c>
      <c r="L37499" s="7">
        <f>(ATANH(I37499^$U$2)^$U$5)</f>
        <v>0.22973610669714689</v>
      </c>
      <c r="M37499">
        <f t="shared" si="1757"/>
        <v>0.74568716459699624</v>
      </c>
      <c r="O37499" s="7">
        <f>(ATANH(J37499^$T$2)^$T$5)</f>
        <v>0.60733096776888629</v>
      </c>
      <c r="P37499">
        <f>M37499</f>
        <v>0.74568716459699624</v>
      </c>
    </row>
    <row r="37500" spans="1:16" x14ac:dyDescent="0.25">
      <c r="A37500" s="5" t="s">
        <v>431</v>
      </c>
      <c r="B37500" s="1">
        <v>361.16460000000001</v>
      </c>
      <c r="C37500" s="1">
        <v>15.99461</v>
      </c>
      <c r="D37500" s="1">
        <v>163.25540000000001</v>
      </c>
      <c r="E37500" s="1">
        <v>242.22739999999999</v>
      </c>
      <c r="F37500" s="1" t="s">
        <v>22</v>
      </c>
      <c r="G37500">
        <v>388.38</v>
      </c>
      <c r="H37500">
        <v>27.774999999999999</v>
      </c>
      <c r="I37500">
        <f t="shared" si="1755"/>
        <v>0.92992584582110305</v>
      </c>
      <c r="J37500">
        <f t="shared" si="1756"/>
        <v>0.57586354635463544</v>
      </c>
      <c r="L37500" s="7">
        <f>(ATANH(I37500^$U$2)^$U$5)</f>
        <v>0.23355600401907478</v>
      </c>
      <c r="M37500">
        <f t="shared" si="1757"/>
        <v>0.74585677166291664</v>
      </c>
      <c r="O37500" s="7">
        <f>(ATANH(J37500^$T$2)^$T$5)</f>
        <v>0.61315821838064311</v>
      </c>
      <c r="P37500">
        <f>M37500</f>
        <v>0.74585677166291664</v>
      </c>
    </row>
    <row r="37501" spans="1:16" x14ac:dyDescent="0.25">
      <c r="A37501" s="5" t="s">
        <v>431</v>
      </c>
      <c r="B37501" s="1">
        <v>361.45699999999999</v>
      </c>
      <c r="C37501" s="1">
        <v>16.094609999999999</v>
      </c>
      <c r="D37501" s="1">
        <v>164.61</v>
      </c>
      <c r="E37501" s="1">
        <v>243.27080000000001</v>
      </c>
      <c r="F37501" s="1" t="s">
        <v>22</v>
      </c>
      <c r="G37501">
        <v>388.38</v>
      </c>
      <c r="H37501">
        <v>27.774999999999999</v>
      </c>
      <c r="I37501">
        <f t="shared" si="1755"/>
        <v>0.93067871672073743</v>
      </c>
      <c r="J37501">
        <f t="shared" si="1756"/>
        <v>0.57946390639063905</v>
      </c>
      <c r="L37501" s="7">
        <f>(ATANH(I37501^$U$2)^$U$5)</f>
        <v>0.23741808302948469</v>
      </c>
      <c r="M37501">
        <f t="shared" si="1757"/>
        <v>0.74602814616980195</v>
      </c>
      <c r="O37501" s="7">
        <f>(ATANH(J37501^$T$2)^$T$5)</f>
        <v>0.61902955727150666</v>
      </c>
      <c r="P37501">
        <f>M37501</f>
        <v>0.74602814616980195</v>
      </c>
    </row>
    <row r="37502" spans="1:16" x14ac:dyDescent="0.25">
      <c r="A37502" s="5" t="s">
        <v>431</v>
      </c>
      <c r="B37502" s="1">
        <v>361.74799999999999</v>
      </c>
      <c r="C37502" s="1">
        <v>16.194610000000001</v>
      </c>
      <c r="D37502" s="1">
        <v>165.97219999999999</v>
      </c>
      <c r="E37502" s="1">
        <v>244.33090000000001</v>
      </c>
      <c r="F37502" s="1" t="s">
        <v>22</v>
      </c>
      <c r="G37502">
        <v>388.38</v>
      </c>
      <c r="H37502">
        <v>27.774999999999999</v>
      </c>
      <c r="I37502">
        <f t="shared" si="1755"/>
        <v>0.93142798290334206</v>
      </c>
      <c r="J37502">
        <f t="shared" si="1756"/>
        <v>0.58306426642664277</v>
      </c>
      <c r="L37502" s="7">
        <f>(ATANH(I37502^$U$2)^$U$5)</f>
        <v>0.24132380637903145</v>
      </c>
      <c r="M37502">
        <f t="shared" si="1757"/>
        <v>0.74620133609328543</v>
      </c>
      <c r="O37502" s="7">
        <f>(ATANH(J37502^$T$2)^$T$5)</f>
        <v>0.62494576351464914</v>
      </c>
      <c r="P37502">
        <f>M37502</f>
        <v>0.74620133609328543</v>
      </c>
    </row>
    <row r="37503" spans="1:16" x14ac:dyDescent="0.25">
      <c r="A37503" s="5" t="s">
        <v>431</v>
      </c>
      <c r="B37503" s="1">
        <v>362.0376</v>
      </c>
      <c r="C37503" s="1">
        <v>16.294609999999999</v>
      </c>
      <c r="D37503" s="1">
        <v>167.34219999999999</v>
      </c>
      <c r="E37503" s="1">
        <v>245.40819999999999</v>
      </c>
      <c r="F37503" s="1" t="s">
        <v>22</v>
      </c>
      <c r="G37503">
        <v>388.38</v>
      </c>
      <c r="H37503">
        <v>27.774999999999999</v>
      </c>
      <c r="I37503">
        <f t="shared" si="1755"/>
        <v>0.93217364436891703</v>
      </c>
      <c r="J37503">
        <f t="shared" si="1756"/>
        <v>0.58666462646264628</v>
      </c>
      <c r="L37503" s="7">
        <f>(ATANH(I37503^$U$2)^$U$5)</f>
        <v>0.24527334601205328</v>
      </c>
      <c r="M37503">
        <f t="shared" si="1757"/>
        <v>0.74637638769616277</v>
      </c>
      <c r="O37503" s="7">
        <f>(ATANH(J37503^$T$2)^$T$5)</f>
        <v>0.630907637037326</v>
      </c>
      <c r="P37503">
        <f>M37503</f>
        <v>0.74637638769616277</v>
      </c>
    </row>
    <row r="37504" spans="1:16" x14ac:dyDescent="0.25">
      <c r="A37504" s="5" t="s">
        <v>431</v>
      </c>
      <c r="B37504" s="1">
        <v>362.32589999999999</v>
      </c>
      <c r="C37504" s="1">
        <v>16.39461</v>
      </c>
      <c r="D37504" s="1">
        <v>168.7201</v>
      </c>
      <c r="E37504" s="1">
        <v>246.50309999999999</v>
      </c>
      <c r="F37504" s="1" t="s">
        <v>22</v>
      </c>
      <c r="G37504">
        <v>388.38</v>
      </c>
      <c r="H37504">
        <v>27.774999999999999</v>
      </c>
      <c r="I37504">
        <f t="shared" si="1755"/>
        <v>0.93291595859725007</v>
      </c>
      <c r="J37504">
        <f t="shared" si="1756"/>
        <v>0.59026498649864989</v>
      </c>
      <c r="L37504" s="7">
        <f>(ATANH(I37504^$U$2)^$U$5)</f>
        <v>0.24926826933802809</v>
      </c>
      <c r="M37504">
        <f t="shared" si="1757"/>
        <v>0.74655332940210573</v>
      </c>
      <c r="O37504" s="7">
        <f>(ATANH(J37504^$T$2)^$T$5)</f>
        <v>0.63691599934880727</v>
      </c>
      <c r="P37504">
        <f>M37504</f>
        <v>0.74655332940210573</v>
      </c>
    </row>
    <row r="37505" spans="1:16" x14ac:dyDescent="0.25">
      <c r="A37505" s="5" t="s">
        <v>431</v>
      </c>
      <c r="B37505" s="1">
        <v>362.61279999999999</v>
      </c>
      <c r="C37505" s="1">
        <v>16.494610000000002</v>
      </c>
      <c r="D37505" s="1">
        <v>170.10599999999999</v>
      </c>
      <c r="E37505" s="1">
        <v>247.61619999999999</v>
      </c>
      <c r="F37505" s="1" t="s">
        <v>22</v>
      </c>
      <c r="G37505">
        <v>388.38</v>
      </c>
      <c r="H37505">
        <v>27.774999999999999</v>
      </c>
      <c r="I37505">
        <f t="shared" si="1755"/>
        <v>0.93365466810855346</v>
      </c>
      <c r="J37505">
        <f t="shared" si="1756"/>
        <v>0.5938653465346535</v>
      </c>
      <c r="L37505" s="7">
        <f>(ATANH(I37505^$U$2)^$U$5)</f>
        <v>0.25330739383582995</v>
      </c>
      <c r="M37505">
        <f t="shared" si="1757"/>
        <v>0.74673222031340325</v>
      </c>
      <c r="O37505" s="7">
        <f>(ATANH(J37505^$T$2)^$T$5)</f>
        <v>0.64297169430091605</v>
      </c>
      <c r="P37505">
        <f>M37505</f>
        <v>0.74673222031340325</v>
      </c>
    </row>
    <row r="37506" spans="1:16" x14ac:dyDescent="0.25">
      <c r="A37506" s="5" t="s">
        <v>431</v>
      </c>
      <c r="B37506" s="1">
        <v>362.89830000000001</v>
      </c>
      <c r="C37506" s="1">
        <v>16.594609999999999</v>
      </c>
      <c r="D37506" s="1">
        <v>171.5</v>
      </c>
      <c r="E37506" s="1">
        <v>248.74789999999999</v>
      </c>
      <c r="F37506" s="1" t="s">
        <v>22</v>
      </c>
      <c r="G37506">
        <v>388.38</v>
      </c>
      <c r="H37506">
        <v>27.774999999999999</v>
      </c>
      <c r="I37506">
        <f t="shared" ref="I37506:I37569" si="1758">B37506/G37506</f>
        <v>0.93438977290282721</v>
      </c>
      <c r="J37506">
        <f t="shared" ref="J37506:J37569" si="1759">C37506/H37506</f>
        <v>0.59746570657065712</v>
      </c>
      <c r="L37506" s="7">
        <f>(ATANH(I37506^$U$2)^$U$5)</f>
        <v>0.25739088904782775</v>
      </c>
      <c r="M37506">
        <f t="shared" si="1757"/>
        <v>0.74691308556059144</v>
      </c>
      <c r="O37506" s="7">
        <f>(ATANH(J37506^$T$2)^$T$5)</f>
        <v>0.64907558888293193</v>
      </c>
      <c r="P37506">
        <f>M37506</f>
        <v>0.74691308556059144</v>
      </c>
    </row>
    <row r="37507" spans="1:16" x14ac:dyDescent="0.25">
      <c r="A37507" s="5" t="s">
        <v>431</v>
      </c>
      <c r="B37507" s="1">
        <v>363.1825</v>
      </c>
      <c r="C37507" s="1">
        <v>16.694610000000001</v>
      </c>
      <c r="D37507" s="1">
        <v>172.9024</v>
      </c>
      <c r="E37507" s="1">
        <v>249.8989</v>
      </c>
      <c r="F37507" s="1" t="s">
        <v>22</v>
      </c>
      <c r="G37507">
        <v>388.38</v>
      </c>
      <c r="H37507">
        <v>27.774999999999999</v>
      </c>
      <c r="I37507">
        <f t="shared" si="1758"/>
        <v>0.93512153045985891</v>
      </c>
      <c r="J37507">
        <f t="shared" si="1759"/>
        <v>0.60106606660666073</v>
      </c>
      <c r="L37507" s="7">
        <f>(ATANH(I37507^$U$2)^$U$5)</f>
        <v>0.26152038832986108</v>
      </c>
      <c r="M37507">
        <f t="shared" si="1757"/>
        <v>0.74709599642516133</v>
      </c>
      <c r="O37507" s="7">
        <f>(ATANH(J37507^$T$2)^$T$5)</f>
        <v>0.65522857405270563</v>
      </c>
      <c r="P37507">
        <f>M37507</f>
        <v>0.74709599642516133</v>
      </c>
    </row>
    <row r="37508" spans="1:16" x14ac:dyDescent="0.25">
      <c r="A37508" s="5" t="s">
        <v>431</v>
      </c>
      <c r="B37508" s="1">
        <v>363.46539999999999</v>
      </c>
      <c r="C37508" s="1">
        <v>16.794609999999999</v>
      </c>
      <c r="D37508" s="1">
        <v>174.31309999999999</v>
      </c>
      <c r="E37508" s="1">
        <v>251.06950000000001</v>
      </c>
      <c r="F37508" s="1" t="s">
        <v>22</v>
      </c>
      <c r="G37508">
        <v>388.38</v>
      </c>
      <c r="H37508">
        <v>27.774999999999999</v>
      </c>
      <c r="I37508">
        <f t="shared" si="1758"/>
        <v>0.93584994077964878</v>
      </c>
      <c r="J37508">
        <f t="shared" si="1759"/>
        <v>0.60466642664266423</v>
      </c>
      <c r="L37508" s="7">
        <f>(ATANH(I37508^$U$2)^$U$5)</f>
        <v>0.26569612956412564</v>
      </c>
      <c r="M37508">
        <f t="shared" ref="M37508:M37571" si="1760">SQRT(LN(LN(E37508)^(1/$T$7)))</f>
        <v>0.74728095868465971</v>
      </c>
      <c r="O37508" s="7">
        <f>(ATANH(J37508^$T$2)^$T$5)</f>
        <v>0.66143156560596639</v>
      </c>
      <c r="P37508">
        <f>M37508</f>
        <v>0.74728095868465971</v>
      </c>
    </row>
    <row r="37509" spans="1:16" x14ac:dyDescent="0.25">
      <c r="A37509" s="5" t="s">
        <v>431</v>
      </c>
      <c r="B37509" s="1">
        <v>363.74700000000001</v>
      </c>
      <c r="C37509" s="1">
        <v>16.89461</v>
      </c>
      <c r="D37509" s="1">
        <v>175.73240000000001</v>
      </c>
      <c r="E37509" s="1">
        <v>252.26060000000001</v>
      </c>
      <c r="F37509" s="1" t="s">
        <v>22</v>
      </c>
      <c r="G37509">
        <v>388.38</v>
      </c>
      <c r="H37509">
        <v>27.774999999999999</v>
      </c>
      <c r="I37509">
        <f t="shared" si="1758"/>
        <v>0.93657500386219683</v>
      </c>
      <c r="J37509">
        <f t="shared" si="1759"/>
        <v>0.60826678667866785</v>
      </c>
      <c r="L37509" s="7">
        <f>(ATANH(I37509^$U$2)^$U$5)</f>
        <v>0.26991835215844195</v>
      </c>
      <c r="M37509">
        <f t="shared" si="1760"/>
        <v>0.74746807106268565</v>
      </c>
      <c r="O37509" s="7">
        <f>(ATANH(J37509^$T$2)^$T$5)</f>
        <v>0.66768550508592195</v>
      </c>
      <c r="P37509">
        <f>M37509</f>
        <v>0.74746807106268565</v>
      </c>
    </row>
    <row r="37510" spans="1:16" x14ac:dyDescent="0.25">
      <c r="A37510" s="5" t="s">
        <v>431</v>
      </c>
      <c r="B37510" s="1">
        <v>364.02719999999999</v>
      </c>
      <c r="C37510" s="1">
        <v>16.994610000000002</v>
      </c>
      <c r="D37510" s="1">
        <v>177.16030000000001</v>
      </c>
      <c r="E37510" s="1">
        <v>253.4726</v>
      </c>
      <c r="F37510" s="1" t="s">
        <v>22</v>
      </c>
      <c r="G37510">
        <v>388.38</v>
      </c>
      <c r="H37510">
        <v>27.774999999999999</v>
      </c>
      <c r="I37510">
        <f t="shared" si="1758"/>
        <v>0.93729646222771512</v>
      </c>
      <c r="J37510">
        <f t="shared" si="1759"/>
        <v>0.61186714671467157</v>
      </c>
      <c r="L37510" s="7">
        <f>(ATANH(I37510^$U$2)^$U$5)</f>
        <v>0.27418576241568415</v>
      </c>
      <c r="M37510">
        <f t="shared" si="1760"/>
        <v>0.74765735118283583</v>
      </c>
      <c r="O37510" s="7">
        <f>(ATANH(J37510^$T$2)^$T$5)</f>
        <v>0.6739913607353879</v>
      </c>
      <c r="P37510">
        <f>M37510</f>
        <v>0.74765735118283583</v>
      </c>
    </row>
    <row r="37511" spans="1:16" x14ac:dyDescent="0.25">
      <c r="A37511" s="5" t="s">
        <v>431</v>
      </c>
      <c r="B37511" s="1">
        <v>364.30619999999999</v>
      </c>
      <c r="C37511" s="1">
        <v>17.094609999999999</v>
      </c>
      <c r="D37511" s="1">
        <v>178.59700000000001</v>
      </c>
      <c r="E37511" s="1">
        <v>254.70609999999999</v>
      </c>
      <c r="F37511" s="1" t="s">
        <v>22</v>
      </c>
      <c r="G37511">
        <v>388.38</v>
      </c>
      <c r="H37511">
        <v>27.774999999999999</v>
      </c>
      <c r="I37511">
        <f t="shared" si="1758"/>
        <v>0.93801483083577941</v>
      </c>
      <c r="J37511">
        <f t="shared" si="1759"/>
        <v>0.61546750675067508</v>
      </c>
      <c r="L37511" s="7">
        <f>(ATANH(I37511^$U$2)^$U$5)</f>
        <v>0.27850164938132788</v>
      </c>
      <c r="M37511">
        <f t="shared" si="1760"/>
        <v>0.74784884620982817</v>
      </c>
      <c r="O37511" s="7">
        <f>(ATANH(J37511^$T$2)^$T$5)</f>
        <v>0.68035012849383614</v>
      </c>
      <c r="P37511">
        <f>M37511</f>
        <v>0.74784884620982817</v>
      </c>
    </row>
    <row r="37512" spans="1:16" x14ac:dyDescent="0.25">
      <c r="A37512" s="5" t="s">
        <v>431</v>
      </c>
      <c r="B37512" s="1">
        <v>364.584</v>
      </c>
      <c r="C37512" s="1">
        <v>17.194610000000001</v>
      </c>
      <c r="D37512" s="1">
        <v>180.0427</v>
      </c>
      <c r="E37512" s="1">
        <v>255.96190000000001</v>
      </c>
      <c r="F37512" s="1" t="s">
        <v>22</v>
      </c>
      <c r="G37512">
        <v>388.38</v>
      </c>
      <c r="H37512">
        <v>27.774999999999999</v>
      </c>
      <c r="I37512">
        <f t="shared" si="1758"/>
        <v>0.93873010968638959</v>
      </c>
      <c r="J37512">
        <f t="shared" si="1759"/>
        <v>0.61906786678667869</v>
      </c>
      <c r="L37512" s="7">
        <f>(ATANH(I37512^$U$2)^$U$5)</f>
        <v>0.28286633103014691</v>
      </c>
      <c r="M37512">
        <f t="shared" si="1760"/>
        <v>0.74804263191570797</v>
      </c>
      <c r="O37512" s="7">
        <f>(ATANH(J37512^$T$2)^$T$5)</f>
        <v>0.68676283304190777</v>
      </c>
      <c r="P37512">
        <f>M37512</f>
        <v>0.74804263191570797</v>
      </c>
    </row>
    <row r="37513" spans="1:16" x14ac:dyDescent="0.25">
      <c r="A37513" s="5" t="s">
        <v>431</v>
      </c>
      <c r="B37513" s="1">
        <v>364.86040000000003</v>
      </c>
      <c r="C37513" s="1">
        <v>17.294609999999999</v>
      </c>
      <c r="D37513" s="1">
        <v>181.4975</v>
      </c>
      <c r="E37513" s="1">
        <v>257.24059999999997</v>
      </c>
      <c r="F37513" s="1" t="s">
        <v>22</v>
      </c>
      <c r="G37513">
        <v>388.38</v>
      </c>
      <c r="H37513">
        <v>27.774999999999999</v>
      </c>
      <c r="I37513">
        <f t="shared" si="1758"/>
        <v>0.93944178381997023</v>
      </c>
      <c r="J37513">
        <f t="shared" si="1759"/>
        <v>0.6226682268226823</v>
      </c>
      <c r="L37513" s="7">
        <f>(ATANH(I37513^$U$2)^$U$5)</f>
        <v>0.28727691373501335</v>
      </c>
      <c r="M37513">
        <f t="shared" si="1760"/>
        <v>0.7482387505670125</v>
      </c>
      <c r="O37513" s="7">
        <f>(ATANH(J37513^$T$2)^$T$5)</f>
        <v>0.69323052889609826</v>
      </c>
      <c r="P37513">
        <f>M37513</f>
        <v>0.7482387505670125</v>
      </c>
    </row>
    <row r="37514" spans="1:16" x14ac:dyDescent="0.25">
      <c r="A37514" s="5" t="s">
        <v>431</v>
      </c>
      <c r="B37514" s="1">
        <v>365.13560000000001</v>
      </c>
      <c r="C37514" s="1">
        <v>17.39461</v>
      </c>
      <c r="D37514" s="1">
        <v>182.9615</v>
      </c>
      <c r="E37514" s="1">
        <v>258.54289999999997</v>
      </c>
      <c r="F37514" s="1" t="s">
        <v>22</v>
      </c>
      <c r="G37514">
        <v>388.38</v>
      </c>
      <c r="H37514">
        <v>27.774999999999999</v>
      </c>
      <c r="I37514">
        <f t="shared" si="1758"/>
        <v>0.94015036819609665</v>
      </c>
      <c r="J37514">
        <f t="shared" si="1759"/>
        <v>0.62626858685868592</v>
      </c>
      <c r="L37514" s="7">
        <f>(ATANH(I37514^$U$2)^$U$5)</f>
        <v>0.29173684118526261</v>
      </c>
      <c r="M37514">
        <f t="shared" si="1760"/>
        <v>0.74843725743873135</v>
      </c>
      <c r="O37514" s="7">
        <f>(ATANH(J37514^$T$2)^$T$5)</f>
        <v>0.69975430155651963</v>
      </c>
      <c r="P37514">
        <f>M37514</f>
        <v>0.74843725743873135</v>
      </c>
    </row>
    <row r="37515" spans="1:16" x14ac:dyDescent="0.25">
      <c r="A37515" s="5" t="s">
        <v>431</v>
      </c>
      <c r="B37515" s="1">
        <v>365.40960000000001</v>
      </c>
      <c r="C37515" s="1">
        <v>17.494610000000002</v>
      </c>
      <c r="D37515" s="1">
        <v>184.435</v>
      </c>
      <c r="E37515" s="1">
        <v>259.86950000000002</v>
      </c>
      <c r="F37515" s="1" t="s">
        <v>22</v>
      </c>
      <c r="G37515">
        <v>388.38</v>
      </c>
      <c r="H37515">
        <v>27.774999999999999</v>
      </c>
      <c r="I37515">
        <f t="shared" si="1758"/>
        <v>0.94085586281476907</v>
      </c>
      <c r="J37515">
        <f t="shared" si="1759"/>
        <v>0.62986894689468953</v>
      </c>
      <c r="L37515" s="7">
        <f>(ATANH(I37515^$U$2)^$U$5)</f>
        <v>0.29624644449624787</v>
      </c>
      <c r="M37515">
        <f t="shared" si="1760"/>
        <v>0.74863820522967039</v>
      </c>
      <c r="O37515" s="7">
        <f>(ATANH(J37515^$T$2)^$T$5)</f>
        <v>0.70633526871083252</v>
      </c>
      <c r="P37515">
        <f>M37515</f>
        <v>0.74863820522967039</v>
      </c>
    </row>
    <row r="37516" spans="1:16" x14ac:dyDescent="0.25">
      <c r="A37516" s="5" t="s">
        <v>431</v>
      </c>
      <c r="B37516" s="1">
        <v>365.68239999999997</v>
      </c>
      <c r="C37516" s="1">
        <v>17.594609999999999</v>
      </c>
      <c r="D37516" s="1">
        <v>185.91800000000001</v>
      </c>
      <c r="E37516" s="1">
        <v>261.22120000000001</v>
      </c>
      <c r="F37516" s="1" t="s">
        <v>22</v>
      </c>
      <c r="G37516">
        <v>388.38</v>
      </c>
      <c r="H37516">
        <v>27.774999999999999</v>
      </c>
      <c r="I37516">
        <f t="shared" si="1758"/>
        <v>0.94155826767598738</v>
      </c>
      <c r="J37516">
        <f t="shared" si="1759"/>
        <v>0.63346930693069303</v>
      </c>
      <c r="L37516" s="7">
        <f>(ATANH(I37516^$U$2)^$U$5)</f>
        <v>0.30080606064542792</v>
      </c>
      <c r="M37516">
        <f t="shared" si="1760"/>
        <v>0.74884165905383182</v>
      </c>
      <c r="O37516" s="7">
        <f>(ATANH(J37516^$T$2)^$T$5)</f>
        <v>0.71297458149765625</v>
      </c>
      <c r="P37516">
        <f>M37516</f>
        <v>0.74884165905383182</v>
      </c>
    </row>
    <row r="37517" spans="1:16" x14ac:dyDescent="0.25">
      <c r="A37517" s="5" t="s">
        <v>431</v>
      </c>
      <c r="B37517" s="1">
        <v>365.95389999999998</v>
      </c>
      <c r="C37517" s="1">
        <v>17.694610000000001</v>
      </c>
      <c r="D37517" s="1">
        <v>187.41069999999999</v>
      </c>
      <c r="E37517" s="1">
        <v>262.59879999999998</v>
      </c>
      <c r="F37517" s="1" t="s">
        <v>22</v>
      </c>
      <c r="G37517">
        <v>388.38</v>
      </c>
      <c r="H37517">
        <v>27.774999999999999</v>
      </c>
      <c r="I37517">
        <f t="shared" si="1758"/>
        <v>0.94225732529996387</v>
      </c>
      <c r="J37517">
        <f t="shared" si="1759"/>
        <v>0.63706966696669676</v>
      </c>
      <c r="L37517" s="7">
        <f>(ATANH(I37517^$U$2)^$U$5)</f>
        <v>0.30541432250517847</v>
      </c>
      <c r="M37517">
        <f t="shared" si="1760"/>
        <v>0.74904768103822228</v>
      </c>
      <c r="O37517" s="7">
        <f>(ATANH(J37517^$T$2)^$T$5)</f>
        <v>0.71967342583299554</v>
      </c>
      <c r="P37517">
        <f>M37517</f>
        <v>0.74904768103822228</v>
      </c>
    </row>
    <row r="37518" spans="1:16" x14ac:dyDescent="0.25">
      <c r="A37518" s="5" t="s">
        <v>431</v>
      </c>
      <c r="B37518" s="1">
        <v>366.2242</v>
      </c>
      <c r="C37518" s="1">
        <v>17.794609999999999</v>
      </c>
      <c r="D37518" s="1">
        <v>188.91329999999999</v>
      </c>
      <c r="E37518" s="1">
        <v>264.00299999999999</v>
      </c>
      <c r="F37518" s="1" t="s">
        <v>22</v>
      </c>
      <c r="G37518">
        <v>388.38</v>
      </c>
      <c r="H37518">
        <v>27.774999999999999</v>
      </c>
      <c r="I37518">
        <f t="shared" si="1758"/>
        <v>0.94295329316648646</v>
      </c>
      <c r="J37518">
        <f t="shared" si="1759"/>
        <v>0.64067002700270026</v>
      </c>
      <c r="L37518" s="7">
        <f>(ATANH(I37518^$U$2)^$U$5)</f>
        <v>0.31007323767596129</v>
      </c>
      <c r="M37518">
        <f t="shared" si="1760"/>
        <v>0.7492563154973757</v>
      </c>
      <c r="O37518" s="7">
        <f>(ATANH(J37518^$T$2)^$T$5)</f>
        <v>0.72643302380347308</v>
      </c>
      <c r="P37518">
        <f>M37518</f>
        <v>0.7492563154973757</v>
      </c>
    </row>
    <row r="37519" spans="1:16" x14ac:dyDescent="0.25">
      <c r="A37519" s="5" t="s">
        <v>431</v>
      </c>
      <c r="B37519" s="1">
        <v>366.49340000000001</v>
      </c>
      <c r="C37519" s="1">
        <v>17.89461</v>
      </c>
      <c r="D37519" s="1">
        <v>190.42590000000001</v>
      </c>
      <c r="E37519" s="1">
        <v>265.4348</v>
      </c>
      <c r="F37519" s="1" t="s">
        <v>22</v>
      </c>
      <c r="G37519">
        <v>388.38</v>
      </c>
      <c r="H37519">
        <v>27.774999999999999</v>
      </c>
      <c r="I37519">
        <f t="shared" si="1758"/>
        <v>0.94364642875534277</v>
      </c>
      <c r="J37519">
        <f t="shared" si="1759"/>
        <v>0.64427038703870387</v>
      </c>
      <c r="L37519" s="7">
        <f>(ATANH(I37519^$U$2)^$U$5)</f>
        <v>0.31478492616195269</v>
      </c>
      <c r="M37519">
        <f t="shared" si="1760"/>
        <v>0.74946764825365686</v>
      </c>
      <c r="O37519" s="7">
        <f>(ATANH(J37519^$T$2)^$T$5)</f>
        <v>0.73325463513041989</v>
      </c>
      <c r="P37519">
        <f>M37519</f>
        <v>0.74946764825365686</v>
      </c>
    </row>
    <row r="37520" spans="1:16" x14ac:dyDescent="0.25">
      <c r="A37520" s="5" t="s">
        <v>431</v>
      </c>
      <c r="B37520" s="1">
        <v>366.76130000000001</v>
      </c>
      <c r="C37520" s="1">
        <v>17.994610000000002</v>
      </c>
      <c r="D37520" s="1">
        <v>191.94880000000001</v>
      </c>
      <c r="E37520" s="1">
        <v>266.89510000000001</v>
      </c>
      <c r="F37520" s="1" t="s">
        <v>22</v>
      </c>
      <c r="G37520">
        <v>388.38</v>
      </c>
      <c r="H37520">
        <v>27.774999999999999</v>
      </c>
      <c r="I37520">
        <f t="shared" si="1758"/>
        <v>0.94433621710695714</v>
      </c>
      <c r="J37520">
        <f t="shared" si="1759"/>
        <v>0.6478707470747076</v>
      </c>
      <c r="L37520" s="7">
        <f>(ATANH(I37520^$U$2)^$U$5)</f>
        <v>0.31954625184465729</v>
      </c>
      <c r="M37520">
        <f t="shared" si="1760"/>
        <v>0.74968174669864363</v>
      </c>
      <c r="O37520" s="7">
        <f>(ATANH(J37520^$T$2)^$T$5)</f>
        <v>0.74013955870917181</v>
      </c>
      <c r="P37520">
        <f>M37520</f>
        <v>0.74968174669864363</v>
      </c>
    </row>
    <row r="37521" spans="1:16" x14ac:dyDescent="0.25">
      <c r="A37521" s="5" t="s">
        <v>431</v>
      </c>
      <c r="B37521" s="1">
        <v>367.02809999999999</v>
      </c>
      <c r="C37521" s="1">
        <v>18.094609999999999</v>
      </c>
      <c r="D37521" s="1">
        <v>193.4821</v>
      </c>
      <c r="E37521" s="1">
        <v>268.38470000000001</v>
      </c>
      <c r="F37521" s="1" t="s">
        <v>22</v>
      </c>
      <c r="G37521">
        <v>388.38</v>
      </c>
      <c r="H37521">
        <v>27.774999999999999</v>
      </c>
      <c r="I37521">
        <f t="shared" si="1758"/>
        <v>0.94502317318090534</v>
      </c>
      <c r="J37521">
        <f t="shared" si="1759"/>
        <v>0.6514711071107111</v>
      </c>
      <c r="L37521" s="7">
        <f>(ATANH(I37521^$U$2)^$U$5)</f>
        <v>0.32436114259042359</v>
      </c>
      <c r="M37521">
        <f t="shared" si="1760"/>
        <v>0.74989866026635676</v>
      </c>
      <c r="O37521" s="7">
        <f>(ATANH(J37521^$T$2)^$T$5)</f>
        <v>0.74708913422823153</v>
      </c>
      <c r="P37521">
        <f>M37521</f>
        <v>0.74989866026635676</v>
      </c>
    </row>
    <row r="37522" spans="1:16" x14ac:dyDescent="0.25">
      <c r="A37522" s="5" t="s">
        <v>431</v>
      </c>
      <c r="B37522" s="1">
        <v>367.2937</v>
      </c>
      <c r="C37522" s="1">
        <v>18.194610000000001</v>
      </c>
      <c r="D37522" s="1">
        <v>195.02600000000001</v>
      </c>
      <c r="E37522" s="1">
        <v>269.90460000000002</v>
      </c>
      <c r="F37522" s="1" t="s">
        <v>22</v>
      </c>
      <c r="G37522">
        <v>388.38</v>
      </c>
      <c r="H37522">
        <v>27.774999999999999</v>
      </c>
      <c r="I37522">
        <f t="shared" si="1758"/>
        <v>0.94570703949739943</v>
      </c>
      <c r="J37522">
        <f t="shared" si="1759"/>
        <v>0.65507146714671471</v>
      </c>
      <c r="L37522" s="7">
        <f>(ATANH(I37522^$U$2)^$U$5)</f>
        <v>0.32922821726673812</v>
      </c>
      <c r="M37522">
        <f t="shared" si="1760"/>
        <v>0.75011846415415995</v>
      </c>
      <c r="O37522" s="7">
        <f>(ATANH(J37522^$T$2)^$T$5)</f>
        <v>0.75410474387329951</v>
      </c>
      <c r="P37522">
        <f>M37522</f>
        <v>0.75011846415415995</v>
      </c>
    </row>
    <row r="37523" spans="1:16" x14ac:dyDescent="0.25">
      <c r="A37523" s="5" t="s">
        <v>431</v>
      </c>
      <c r="B37523" s="1">
        <v>367.5582</v>
      </c>
      <c r="C37523" s="1">
        <v>18.294609999999999</v>
      </c>
      <c r="D37523" s="1">
        <v>196.58070000000001</v>
      </c>
      <c r="E37523" s="1">
        <v>271.45589999999999</v>
      </c>
      <c r="F37523" s="1" t="s">
        <v>22</v>
      </c>
      <c r="G37523">
        <v>388.38</v>
      </c>
      <c r="H37523">
        <v>27.774999999999999</v>
      </c>
      <c r="I37523">
        <f t="shared" si="1758"/>
        <v>0.94638807353622745</v>
      </c>
      <c r="J37523">
        <f t="shared" si="1759"/>
        <v>0.65867182718271822</v>
      </c>
      <c r="L37523" s="7">
        <f>(ATANH(I37523^$U$2)^$U$5)</f>
        <v>0.33414974297200445</v>
      </c>
      <c r="M37523">
        <f t="shared" si="1760"/>
        <v>0.75034124399322155</v>
      </c>
      <c r="O37523" s="7">
        <f>(ATANH(J37523^$T$2)^$T$5)</f>
        <v>0.76118781412153846</v>
      </c>
      <c r="P37523">
        <f>M37523</f>
        <v>0.75034124399322155</v>
      </c>
    </row>
    <row r="37524" spans="1:16" x14ac:dyDescent="0.25">
      <c r="A37524" s="5" t="s">
        <v>431</v>
      </c>
      <c r="B37524" s="1">
        <v>367.82150000000001</v>
      </c>
      <c r="C37524" s="1">
        <v>18.39461</v>
      </c>
      <c r="D37524" s="1">
        <v>198.1464</v>
      </c>
      <c r="E37524" s="1">
        <v>273.03949999999998</v>
      </c>
      <c r="F37524" s="1" t="s">
        <v>22</v>
      </c>
      <c r="G37524">
        <v>388.38</v>
      </c>
      <c r="H37524">
        <v>27.774999999999999</v>
      </c>
      <c r="I37524">
        <f t="shared" si="1758"/>
        <v>0.94706601781760136</v>
      </c>
      <c r="J37524">
        <f t="shared" si="1759"/>
        <v>0.66227218721872194</v>
      </c>
      <c r="L37524" s="7">
        <f>(ATANH(I37524^$U$2)^$U$5)</f>
        <v>0.33912430480280503</v>
      </c>
      <c r="M37524">
        <f t="shared" si="1760"/>
        <v>0.75056705269424406</v>
      </c>
      <c r="O37524" s="7">
        <f>(ATANH(J37524^$T$2)^$T$5)</f>
        <v>0.76833981763185277</v>
      </c>
      <c r="P37524">
        <f>M37524</f>
        <v>0.75056705269424406</v>
      </c>
    </row>
    <row r="37525" spans="1:16" x14ac:dyDescent="0.25">
      <c r="A37525" s="5" t="s">
        <v>431</v>
      </c>
      <c r="B37525" s="1">
        <v>368.08370000000002</v>
      </c>
      <c r="C37525" s="1">
        <v>18.494610000000002</v>
      </c>
      <c r="D37525" s="1">
        <v>199.72329999999999</v>
      </c>
      <c r="E37525" s="1">
        <v>274.6567</v>
      </c>
      <c r="F37525" s="1" t="s">
        <v>22</v>
      </c>
      <c r="G37525">
        <v>388.38</v>
      </c>
      <c r="H37525">
        <v>27.774999999999999</v>
      </c>
      <c r="I37525">
        <f t="shared" si="1758"/>
        <v>0.94774112982130909</v>
      </c>
      <c r="J37525">
        <f t="shared" si="1759"/>
        <v>0.66587254725472556</v>
      </c>
      <c r="L37525" s="7">
        <f>(ATANH(I37525^$U$2)^$U$5)</f>
        <v>0.34415425034764424</v>
      </c>
      <c r="M37525">
        <f t="shared" si="1760"/>
        <v>0.75079599608401915</v>
      </c>
      <c r="O37525" s="7">
        <f>(ATANH(J37525^$T$2)^$T$5)</f>
        <v>0.77556227523737375</v>
      </c>
      <c r="P37525">
        <f>M37525</f>
        <v>0.75079599608401915</v>
      </c>
    </row>
    <row r="37526" spans="1:16" x14ac:dyDescent="0.25">
      <c r="A37526" s="5" t="s">
        <v>431</v>
      </c>
      <c r="B37526" s="1">
        <v>368.34480000000002</v>
      </c>
      <c r="C37526" s="1">
        <v>18.594609999999999</v>
      </c>
      <c r="D37526" s="1">
        <v>201.3115</v>
      </c>
      <c r="E37526" s="1">
        <v>276.30840000000001</v>
      </c>
      <c r="F37526" s="1" t="s">
        <v>22</v>
      </c>
      <c r="G37526">
        <v>388.38</v>
      </c>
      <c r="H37526">
        <v>27.774999999999999</v>
      </c>
      <c r="I37526">
        <f t="shared" si="1758"/>
        <v>0.94841340954735065</v>
      </c>
      <c r="J37526">
        <f t="shared" si="1759"/>
        <v>0.66947290729072906</v>
      </c>
      <c r="L37526" s="7">
        <f>(ATANH(I37526^$U$2)^$U$5)</f>
        <v>0.34924009490917041</v>
      </c>
      <c r="M37526">
        <f t="shared" si="1760"/>
        <v>0.7510281188123159</v>
      </c>
      <c r="O37526" s="7">
        <f>(ATANH(J37526^$T$2)^$T$5)</f>
        <v>0.78285675804684962</v>
      </c>
      <c r="P37526">
        <f>M37526</f>
        <v>0.7510281188123159</v>
      </c>
    </row>
    <row r="37527" spans="1:16" x14ac:dyDescent="0.25">
      <c r="A37527" s="5" t="s">
        <v>431</v>
      </c>
      <c r="B37527" s="1">
        <v>368.60469999999998</v>
      </c>
      <c r="C37527" s="1">
        <v>18.694610000000001</v>
      </c>
      <c r="D37527" s="1">
        <v>202.91139999999999</v>
      </c>
      <c r="E37527" s="1">
        <v>277.99599999999998</v>
      </c>
      <c r="F37527" s="1" t="s">
        <v>22</v>
      </c>
      <c r="G37527">
        <v>388.38</v>
      </c>
      <c r="H37527">
        <v>27.774999999999999</v>
      </c>
      <c r="I37527">
        <f t="shared" si="1758"/>
        <v>0.94908259951593799</v>
      </c>
      <c r="J37527">
        <f t="shared" si="1759"/>
        <v>0.67307326732673278</v>
      </c>
      <c r="L37527" s="7">
        <f>(ATANH(I37527^$U$2)^$U$5)</f>
        <v>0.35438037595863475</v>
      </c>
      <c r="M37527">
        <f t="shared" si="1760"/>
        <v>0.75126353148260716</v>
      </c>
      <c r="O37527" s="7">
        <f>(ATANH(J37527^$T$2)^$T$5)</f>
        <v>0.7902248896621209</v>
      </c>
      <c r="P37527">
        <f>M37527</f>
        <v>0.75126353148260716</v>
      </c>
    </row>
    <row r="37528" spans="1:16" x14ac:dyDescent="0.25">
      <c r="A37528" s="5" t="s">
        <v>431</v>
      </c>
      <c r="B37528" s="1">
        <v>368.86360000000002</v>
      </c>
      <c r="C37528" s="1">
        <v>18.794609999999999</v>
      </c>
      <c r="D37528" s="1">
        <v>204.5231</v>
      </c>
      <c r="E37528" s="1">
        <v>279.72070000000002</v>
      </c>
      <c r="F37528" s="1" t="s">
        <v>22</v>
      </c>
      <c r="G37528">
        <v>388.38</v>
      </c>
      <c r="H37528">
        <v>27.774999999999999</v>
      </c>
      <c r="I37528">
        <f t="shared" si="1758"/>
        <v>0.94974921468664719</v>
      </c>
      <c r="J37528">
        <f t="shared" si="1759"/>
        <v>0.67667362736273629</v>
      </c>
      <c r="L37528" s="7">
        <f>(ATANH(I37528^$U$2)^$U$5)</f>
        <v>0.35957959509993553</v>
      </c>
      <c r="M37528">
        <f t="shared" si="1760"/>
        <v>0.75150231147654134</v>
      </c>
      <c r="O37528" s="7">
        <f>(ATANH(J37528^$T$2)^$T$5)</f>
        <v>0.79766834851943968</v>
      </c>
      <c r="P37528">
        <f>M37528</f>
        <v>0.75150231147654134</v>
      </c>
    </row>
    <row r="37529" spans="1:16" x14ac:dyDescent="0.25">
      <c r="A37529" s="5" t="s">
        <v>431</v>
      </c>
      <c r="B37529" s="1">
        <v>369.12130000000002</v>
      </c>
      <c r="C37529" s="1">
        <v>18.89461</v>
      </c>
      <c r="D37529" s="1">
        <v>206.14689999999999</v>
      </c>
      <c r="E37529" s="1">
        <v>281.48379999999997</v>
      </c>
      <c r="F37529" s="1" t="s">
        <v>22</v>
      </c>
      <c r="G37529">
        <v>388.38</v>
      </c>
      <c r="H37529">
        <v>27.774999999999999</v>
      </c>
      <c r="I37529">
        <f t="shared" si="1758"/>
        <v>0.95041274009990218</v>
      </c>
      <c r="J37529">
        <f t="shared" si="1759"/>
        <v>0.6802739873987399</v>
      </c>
      <c r="L37529" s="7">
        <f>(ATANH(I37529^$U$2)^$U$5)</f>
        <v>0.36483429819863167</v>
      </c>
      <c r="M37529">
        <f t="shared" si="1760"/>
        <v>0.75174454503670229</v>
      </c>
      <c r="O37529" s="7">
        <f>(ATANH(J37529^$T$2)^$T$5)</f>
        <v>0.80518887036300446</v>
      </c>
      <c r="P37529">
        <f>M37529</f>
        <v>0.75174454503670229</v>
      </c>
    </row>
    <row r="37530" spans="1:16" x14ac:dyDescent="0.25">
      <c r="A37530" s="5" t="s">
        <v>431</v>
      </c>
      <c r="B37530" s="1">
        <v>369.37799999999999</v>
      </c>
      <c r="C37530" s="1">
        <v>18.994610000000002</v>
      </c>
      <c r="D37530" s="1">
        <v>207.78290000000001</v>
      </c>
      <c r="E37530" s="1">
        <v>283.28660000000002</v>
      </c>
      <c r="F37530" s="1" t="s">
        <v>22</v>
      </c>
      <c r="G37530">
        <v>388.38</v>
      </c>
      <c r="H37530">
        <v>27.774999999999999</v>
      </c>
      <c r="I37530">
        <f t="shared" si="1758"/>
        <v>0.95107369071527881</v>
      </c>
      <c r="J37530">
        <f t="shared" si="1759"/>
        <v>0.68387434743474351</v>
      </c>
      <c r="L37530" s="7">
        <f>(ATANH(I37530^$U$2)^$U$5)</f>
        <v>0.3701491442551933</v>
      </c>
      <c r="M37530">
        <f t="shared" si="1760"/>
        <v>0.75199031313678799</v>
      </c>
      <c r="O37530" s="7">
        <f>(ATANH(J37530^$T$2)^$T$5)</f>
        <v>0.81278825085973738</v>
      </c>
      <c r="P37530">
        <f>M37530</f>
        <v>0.75199031313678799</v>
      </c>
    </row>
    <row r="37531" spans="1:16" x14ac:dyDescent="0.25">
      <c r="A37531" s="5" t="s">
        <v>431</v>
      </c>
      <c r="B37531" s="1">
        <v>369.6336</v>
      </c>
      <c r="C37531" s="1">
        <v>19.094609999999999</v>
      </c>
      <c r="D37531" s="1">
        <v>209.4315</v>
      </c>
      <c r="E37531" s="1">
        <v>285.13060000000002</v>
      </c>
      <c r="F37531" s="1" t="s">
        <v>22</v>
      </c>
      <c r="G37531">
        <v>388.38</v>
      </c>
      <c r="H37531">
        <v>27.774999999999999</v>
      </c>
      <c r="I37531">
        <f t="shared" si="1758"/>
        <v>0.95173180905298937</v>
      </c>
      <c r="J37531">
        <f t="shared" si="1759"/>
        <v>0.68747470747074713</v>
      </c>
      <c r="L37531" s="7">
        <f>(ATANH(I37531^$U$2)^$U$5)</f>
        <v>0.37552270989802733</v>
      </c>
      <c r="M37531">
        <f t="shared" si="1760"/>
        <v>0.75223971840444703</v>
      </c>
      <c r="O37531" s="7">
        <f>(ATANH(J37531^$T$2)^$T$5)</f>
        <v>0.82046834836507021</v>
      </c>
      <c r="P37531">
        <f>M37531</f>
        <v>0.75223971840444703</v>
      </c>
    </row>
    <row r="37532" spans="1:16" x14ac:dyDescent="0.25">
      <c r="A37532" s="5" t="s">
        <v>431</v>
      </c>
      <c r="B37532" s="1">
        <v>369.88810000000001</v>
      </c>
      <c r="C37532" s="1">
        <v>19.194610000000001</v>
      </c>
      <c r="D37532" s="1">
        <v>211.09280000000001</v>
      </c>
      <c r="E37532" s="1">
        <v>287.0172</v>
      </c>
      <c r="F37532" s="1" t="s">
        <v>22</v>
      </c>
      <c r="G37532">
        <v>388.38</v>
      </c>
      <c r="H37532">
        <v>27.774999999999999</v>
      </c>
      <c r="I37532">
        <f t="shared" si="1758"/>
        <v>0.95238709511303365</v>
      </c>
      <c r="J37532">
        <f t="shared" si="1759"/>
        <v>0.69107506750675074</v>
      </c>
      <c r="L37532" s="7">
        <f>(ATANH(I37532^$U$2)^$U$5)</f>
        <v>0.38095561538440692</v>
      </c>
      <c r="M37532">
        <f t="shared" si="1760"/>
        <v>0.75249284393096794</v>
      </c>
      <c r="O37532" s="7">
        <f>(ATANH(J37532^$T$2)^$T$5)</f>
        <v>0.82823108685029456</v>
      </c>
      <c r="P37532">
        <f>M37532</f>
        <v>0.75249284393096794</v>
      </c>
    </row>
    <row r="37533" spans="1:16" x14ac:dyDescent="0.25">
      <c r="A37533" s="5" t="s">
        <v>431</v>
      </c>
      <c r="B37533" s="1">
        <v>370.14150000000001</v>
      </c>
      <c r="C37533" s="1">
        <v>19.294609999999999</v>
      </c>
      <c r="D37533" s="1">
        <v>212.7672</v>
      </c>
      <c r="E37533" s="1">
        <v>288.94819999999999</v>
      </c>
      <c r="F37533" s="1" t="s">
        <v>22</v>
      </c>
      <c r="G37533">
        <v>388.38</v>
      </c>
      <c r="H37533">
        <v>27.774999999999999</v>
      </c>
      <c r="I37533">
        <f t="shared" si="1758"/>
        <v>0.95303954889541176</v>
      </c>
      <c r="J37533">
        <f t="shared" si="1759"/>
        <v>0.69467542754275424</v>
      </c>
      <c r="L37533" s="7">
        <f>(ATANH(I37533^$U$2)^$U$5)</f>
        <v>0.38644850219299925</v>
      </c>
      <c r="M37533">
        <f t="shared" si="1760"/>
        <v>0.75274982005770175</v>
      </c>
      <c r="O37533" s="7">
        <f>(ATANH(J37533^$T$2)^$T$5)</f>
        <v>0.83607845900290234</v>
      </c>
      <c r="P37533">
        <f>M37533</f>
        <v>0.75274982005770175</v>
      </c>
    </row>
    <row r="37534" spans="1:16" x14ac:dyDescent="0.25">
      <c r="A37534" s="5" t="s">
        <v>431</v>
      </c>
      <c r="B37534" s="1">
        <v>370.39389999999997</v>
      </c>
      <c r="C37534" s="1">
        <v>19.39461</v>
      </c>
      <c r="D37534" s="1">
        <v>214.45490000000001</v>
      </c>
      <c r="E37534" s="1">
        <v>290.92509999999999</v>
      </c>
      <c r="F37534" s="1" t="s">
        <v>22</v>
      </c>
      <c r="G37534">
        <v>388.38</v>
      </c>
      <c r="H37534">
        <v>27.774999999999999</v>
      </c>
      <c r="I37534">
        <f t="shared" si="1758"/>
        <v>0.9536894278799114</v>
      </c>
      <c r="J37534">
        <f t="shared" si="1759"/>
        <v>0.69827578757875797</v>
      </c>
      <c r="L37534" s="7">
        <f>(ATANH(I37534^$U$2)^$U$5)</f>
        <v>0.39200425235530822</v>
      </c>
      <c r="M37534">
        <f t="shared" si="1760"/>
        <v>0.75301073015402231</v>
      </c>
      <c r="O37534" s="7">
        <f>(ATANH(J37534^$T$2)^$T$5)</f>
        <v>0.84401252951230465</v>
      </c>
      <c r="P37534">
        <f>M37534</f>
        <v>0.75301073015402231</v>
      </c>
    </row>
    <row r="37535" spans="1:16" x14ac:dyDescent="0.25">
      <c r="A37535" s="5" t="s">
        <v>431</v>
      </c>
      <c r="B37535" s="1">
        <v>370.64530000000002</v>
      </c>
      <c r="C37535" s="1">
        <v>19.494610000000002</v>
      </c>
      <c r="D37535" s="1">
        <v>216.15620000000001</v>
      </c>
      <c r="E37535" s="1">
        <v>292.94959999999998</v>
      </c>
      <c r="F37535" s="1" t="s">
        <v>22</v>
      </c>
      <c r="G37535">
        <v>388.38</v>
      </c>
      <c r="H37535">
        <v>27.774999999999999</v>
      </c>
      <c r="I37535">
        <f t="shared" si="1758"/>
        <v>0.9543367320665328</v>
      </c>
      <c r="J37535">
        <f t="shared" si="1759"/>
        <v>0.70187614761476158</v>
      </c>
      <c r="L37535" s="7">
        <f>(ATANH(I37535^$U$2)^$U$5)</f>
        <v>0.39762365658983767</v>
      </c>
      <c r="M37535">
        <f t="shared" si="1760"/>
        <v>0.75327567740168377</v>
      </c>
      <c r="O37535" s="7">
        <f>(ATANH(J37535^$T$2)^$T$5)</f>
        <v>0.85203543855434916</v>
      </c>
      <c r="P37535">
        <f>M37535</f>
        <v>0.75327567740168377</v>
      </c>
    </row>
    <row r="37536" spans="1:16" x14ac:dyDescent="0.25">
      <c r="A37536" s="5" t="s">
        <v>431</v>
      </c>
      <c r="B37536" s="1">
        <v>370.8956</v>
      </c>
      <c r="C37536" s="1">
        <v>19.594609999999999</v>
      </c>
      <c r="D37536" s="1">
        <v>217.87129999999999</v>
      </c>
      <c r="E37536" s="1">
        <v>295.02350000000001</v>
      </c>
      <c r="F37536" s="1" t="s">
        <v>22</v>
      </c>
      <c r="G37536">
        <v>388.38</v>
      </c>
      <c r="H37536">
        <v>27.774999999999999</v>
      </c>
      <c r="I37536">
        <f t="shared" si="1758"/>
        <v>0.95498120397548791</v>
      </c>
      <c r="J37536">
        <f t="shared" si="1759"/>
        <v>0.70547650765076508</v>
      </c>
      <c r="L37536" s="7">
        <f>(ATANH(I37536^$U$2)^$U$5)</f>
        <v>0.40330524683647512</v>
      </c>
      <c r="M37536">
        <f t="shared" si="1760"/>
        <v>0.75354477074325754</v>
      </c>
      <c r="O37536" s="7">
        <f>(ATANH(J37536^$T$2)^$T$5)</f>
        <v>0.86014940548921948</v>
      </c>
      <c r="P37536">
        <f>M37536</f>
        <v>0.75354477074325754</v>
      </c>
    </row>
    <row r="37537" spans="1:16" x14ac:dyDescent="0.25">
      <c r="A37537" s="5" t="s">
        <v>431</v>
      </c>
      <c r="B37537" s="1">
        <v>371.14490000000001</v>
      </c>
      <c r="C37537" s="1">
        <v>19.694610000000001</v>
      </c>
      <c r="D37537" s="1">
        <v>219.60059999999999</v>
      </c>
      <c r="E37537" s="1">
        <v>297.14890000000003</v>
      </c>
      <c r="F37537" s="1" t="s">
        <v>22</v>
      </c>
      <c r="G37537">
        <v>388.38</v>
      </c>
      <c r="H37537">
        <v>27.774999999999999</v>
      </c>
      <c r="I37537">
        <f t="shared" si="1758"/>
        <v>0.95562310108656479</v>
      </c>
      <c r="J37537">
        <f t="shared" si="1759"/>
        <v>0.7090768676867687</v>
      </c>
      <c r="L37537" s="7">
        <f>(ATANH(I37537^$U$2)^$U$5)</f>
        <v>0.40905208907240953</v>
      </c>
      <c r="M37537">
        <f t="shared" si="1760"/>
        <v>0.75381814990741169</v>
      </c>
      <c r="O37537" s="7">
        <f>(ATANH(J37537^$T$2)^$T$5)</f>
        <v>0.86835673278854963</v>
      </c>
      <c r="P37537">
        <f>M37537</f>
        <v>0.75381814990741169</v>
      </c>
    </row>
    <row r="37538" spans="1:16" x14ac:dyDescent="0.25">
      <c r="A37538" s="5" t="s">
        <v>431</v>
      </c>
      <c r="B37538" s="1">
        <v>371.39319999999998</v>
      </c>
      <c r="C37538" s="1">
        <v>19.794609999999999</v>
      </c>
      <c r="D37538" s="1">
        <v>221.3443</v>
      </c>
      <c r="E37538" s="1">
        <v>299.32760000000002</v>
      </c>
      <c r="F37538" s="1" t="s">
        <v>22</v>
      </c>
      <c r="G37538">
        <v>388.38</v>
      </c>
      <c r="H37538">
        <v>27.774999999999999</v>
      </c>
      <c r="I37538">
        <f t="shared" si="1758"/>
        <v>0.95626242339976308</v>
      </c>
      <c r="J37538">
        <f t="shared" si="1759"/>
        <v>0.71267722772277231</v>
      </c>
      <c r="L37538" s="7">
        <f>(ATANH(I37538^$U$2)^$U$5)</f>
        <v>0.41486506309471144</v>
      </c>
      <c r="M37538">
        <f t="shared" si="1760"/>
        <v>0.75409590752300437</v>
      </c>
      <c r="O37538" s="7">
        <f>(ATANH(J37538^$T$2)^$T$5)</f>
        <v>0.87665981020897843</v>
      </c>
      <c r="P37538">
        <f>M37538</f>
        <v>0.75409590752300437</v>
      </c>
    </row>
    <row r="37539" spans="1:16" x14ac:dyDescent="0.25">
      <c r="A37539" s="5" t="s">
        <v>431</v>
      </c>
      <c r="B37539" s="1">
        <v>371.6404</v>
      </c>
      <c r="C37539" s="1">
        <v>19.89461</v>
      </c>
      <c r="D37539" s="1">
        <v>223.1028</v>
      </c>
      <c r="E37539" s="1">
        <v>301.56180000000001</v>
      </c>
      <c r="F37539" s="1" t="s">
        <v>22</v>
      </c>
      <c r="G37539">
        <v>388.38</v>
      </c>
      <c r="H37539">
        <v>27.774999999999999</v>
      </c>
      <c r="I37539">
        <f t="shared" si="1758"/>
        <v>0.95689891343529532</v>
      </c>
      <c r="J37539">
        <f t="shared" si="1759"/>
        <v>0.71627758775877592</v>
      </c>
      <c r="L37539" s="7">
        <f>(ATANH(I37539^$U$2)^$U$5)</f>
        <v>0.4207426862543498</v>
      </c>
      <c r="M37539">
        <f t="shared" si="1760"/>
        <v>0.7543781788406646</v>
      </c>
      <c r="O37539" s="7">
        <f>(ATANH(J37539^$T$2)^$T$5)</f>
        <v>0.88506111923089881</v>
      </c>
      <c r="P37539">
        <f>M37539</f>
        <v>0.7543781788406646</v>
      </c>
    </row>
    <row r="37540" spans="1:16" x14ac:dyDescent="0.25">
      <c r="A37540" s="5" t="s">
        <v>431</v>
      </c>
      <c r="B37540" s="1">
        <v>371.88670000000002</v>
      </c>
      <c r="C37540" s="1">
        <v>19.994610000000002</v>
      </c>
      <c r="D37540" s="1">
        <v>224.87629999999999</v>
      </c>
      <c r="E37540" s="1">
        <v>303.8537</v>
      </c>
      <c r="F37540" s="1" t="s">
        <v>22</v>
      </c>
      <c r="G37540">
        <v>388.38</v>
      </c>
      <c r="H37540">
        <v>27.774999999999999</v>
      </c>
      <c r="I37540">
        <f t="shared" si="1758"/>
        <v>0.95753308615273702</v>
      </c>
      <c r="J37540">
        <f t="shared" si="1759"/>
        <v>0.71987794779477954</v>
      </c>
      <c r="L37540" s="7">
        <f>(ATANH(I37540^$U$2)^$U$5)</f>
        <v>0.42669066259349658</v>
      </c>
      <c r="M37540">
        <f t="shared" si="1760"/>
        <v>0.75466508956389544</v>
      </c>
      <c r="O37540" s="7">
        <f>(ATANH(J37540^$T$2)^$T$5)</f>
        <v>0.8935632377828423</v>
      </c>
      <c r="P37540">
        <f>M37540</f>
        <v>0.75466508956389544</v>
      </c>
    </row>
    <row r="37541" spans="1:16" x14ac:dyDescent="0.25">
      <c r="A37541" s="5" t="s">
        <v>431</v>
      </c>
      <c r="B37541" s="1">
        <v>372.13189999999997</v>
      </c>
      <c r="C37541" s="1">
        <v>20.094609999999999</v>
      </c>
      <c r="D37541" s="1">
        <v>226.6653</v>
      </c>
      <c r="E37541" s="1">
        <v>306.20569999999998</v>
      </c>
      <c r="F37541" s="1" t="s">
        <v>22</v>
      </c>
      <c r="G37541">
        <v>388.38</v>
      </c>
      <c r="H37541">
        <v>27.774999999999999</v>
      </c>
      <c r="I37541">
        <f t="shared" si="1758"/>
        <v>0.95816442659251244</v>
      </c>
      <c r="J37541">
        <f t="shared" si="1759"/>
        <v>0.72347830783078304</v>
      </c>
      <c r="L37541" s="7">
        <f>(ATANH(I37541^$U$2)^$U$5)</f>
        <v>0.43270514762843604</v>
      </c>
      <c r="M37541">
        <f t="shared" si="1760"/>
        <v>0.75495678050301607</v>
      </c>
      <c r="O37541" s="7">
        <f>(ATANH(J37541^$T$2)^$T$5)</f>
        <v>0.90216884527378893</v>
      </c>
      <c r="P37541">
        <f>M37541</f>
        <v>0.75495678050301607</v>
      </c>
    </row>
    <row r="37542" spans="1:16" x14ac:dyDescent="0.25">
      <c r="A37542" s="5" t="s">
        <v>431</v>
      </c>
      <c r="B37542" s="1">
        <v>372.37619999999998</v>
      </c>
      <c r="C37542" s="1">
        <v>20.194610000000001</v>
      </c>
      <c r="D37542" s="1">
        <v>228.47</v>
      </c>
      <c r="E37542" s="1">
        <v>308.62020000000001</v>
      </c>
      <c r="F37542" s="1" t="s">
        <v>22</v>
      </c>
      <c r="G37542">
        <v>388.38</v>
      </c>
      <c r="H37542">
        <v>27.774999999999999</v>
      </c>
      <c r="I37542">
        <f t="shared" si="1758"/>
        <v>0.95879344971419744</v>
      </c>
      <c r="J37542">
        <f t="shared" si="1759"/>
        <v>0.72707866786678677</v>
      </c>
      <c r="L37542" s="7">
        <f>(ATANH(I37542^$U$2)^$U$5)</f>
        <v>0.43879207335685233</v>
      </c>
      <c r="M37542">
        <f t="shared" si="1760"/>
        <v>0.75525338192138802</v>
      </c>
      <c r="O37542" s="7">
        <f>(ATANH(J37542^$T$2)^$T$5)</f>
        <v>0.91088072795777075</v>
      </c>
      <c r="P37542">
        <f>M37542</f>
        <v>0.75525338192138802</v>
      </c>
    </row>
    <row r="37543" spans="1:16" x14ac:dyDescent="0.25">
      <c r="A37543" s="5" t="s">
        <v>431</v>
      </c>
      <c r="B37543" s="1">
        <v>372.61950000000002</v>
      </c>
      <c r="C37543" s="1">
        <v>20.294609999999999</v>
      </c>
      <c r="D37543" s="1">
        <v>230.29089999999999</v>
      </c>
      <c r="E37543" s="1">
        <v>311.09980000000002</v>
      </c>
      <c r="F37543" s="1" t="s">
        <v>22</v>
      </c>
      <c r="G37543">
        <v>388.38</v>
      </c>
      <c r="H37543">
        <v>27.774999999999999</v>
      </c>
      <c r="I37543">
        <f t="shared" si="1758"/>
        <v>0.95941989803800409</v>
      </c>
      <c r="J37543">
        <f t="shared" si="1759"/>
        <v>0.73067902790279027</v>
      </c>
      <c r="L37543" s="7">
        <f>(ATANH(I37543^$U$2)^$U$5)</f>
        <v>0.44495007494255123</v>
      </c>
      <c r="M37543">
        <f t="shared" si="1760"/>
        <v>0.75555503771793364</v>
      </c>
      <c r="O37543" s="7">
        <f>(ATANH(J37543^$T$2)^$T$5)</f>
        <v>0.91970178465738084</v>
      </c>
      <c r="P37543">
        <f>M37543</f>
        <v>0.75555503771793364</v>
      </c>
    </row>
    <row r="37544" spans="1:16" x14ac:dyDescent="0.25">
      <c r="A37544" s="5" t="s">
        <v>431</v>
      </c>
      <c r="B37544" s="1">
        <v>372.86169999999998</v>
      </c>
      <c r="C37544" s="1">
        <v>20.39461</v>
      </c>
      <c r="D37544" s="1">
        <v>232.12819999999999</v>
      </c>
      <c r="E37544" s="1">
        <v>313.64729999999997</v>
      </c>
      <c r="F37544" s="1" t="s">
        <v>22</v>
      </c>
      <c r="G37544">
        <v>388.38</v>
      </c>
      <c r="H37544">
        <v>27.774999999999999</v>
      </c>
      <c r="I37544">
        <f t="shared" si="1758"/>
        <v>0.96004351408414434</v>
      </c>
      <c r="J37544">
        <f t="shared" si="1759"/>
        <v>0.73427938793879388</v>
      </c>
      <c r="L37544" s="7">
        <f>(ATANH(I37544^$U$2)^$U$5)</f>
        <v>0.45117767429671213</v>
      </c>
      <c r="M37544">
        <f t="shared" si="1760"/>
        <v>0.75586190420881338</v>
      </c>
      <c r="O37544" s="7">
        <f>(ATANH(J37544^$T$2)^$T$5)</f>
        <v>0.92863503287536009</v>
      </c>
      <c r="P37544">
        <f>M37544</f>
        <v>0.75586190420881338</v>
      </c>
    </row>
    <row r="37545" spans="1:16" x14ac:dyDescent="0.25">
      <c r="A37545" s="5" t="s">
        <v>431</v>
      </c>
      <c r="B37545" s="1">
        <v>373.10309999999998</v>
      </c>
      <c r="C37545" s="1">
        <v>20.494610000000002</v>
      </c>
      <c r="D37545" s="1">
        <v>233.98240000000001</v>
      </c>
      <c r="E37545" s="1">
        <v>316.26549999999997</v>
      </c>
      <c r="F37545" s="1" t="s">
        <v>22</v>
      </c>
      <c r="G37545">
        <v>388.38</v>
      </c>
      <c r="H37545">
        <v>27.774999999999999</v>
      </c>
      <c r="I37545">
        <f t="shared" si="1758"/>
        <v>0.960665070291982</v>
      </c>
      <c r="J37545">
        <f t="shared" si="1759"/>
        <v>0.73787974797479761</v>
      </c>
      <c r="L37545" s="7">
        <f>(ATANH(I37545^$U$2)^$U$5)</f>
        <v>0.45748380720082332</v>
      </c>
      <c r="M37545">
        <f t="shared" si="1760"/>
        <v>0.75617412516351845</v>
      </c>
      <c r="O37545" s="7">
        <f>(ATANH(J37545^$T$2)^$T$5)</f>
        <v>0.93768361532619282</v>
      </c>
      <c r="P37545">
        <f>M37545</f>
        <v>0.75617412516351845</v>
      </c>
    </row>
    <row r="37546" spans="1:16" x14ac:dyDescent="0.25">
      <c r="A37546" s="5" t="s">
        <v>431</v>
      </c>
      <c r="B37546" s="1">
        <v>373.34339999999997</v>
      </c>
      <c r="C37546" s="1">
        <v>20.594609999999999</v>
      </c>
      <c r="D37546" s="1">
        <v>235.85380000000001</v>
      </c>
      <c r="E37546" s="1">
        <v>318.95760000000001</v>
      </c>
      <c r="F37546" s="1" t="s">
        <v>22</v>
      </c>
      <c r="G37546">
        <v>388.38</v>
      </c>
      <c r="H37546">
        <v>27.774999999999999</v>
      </c>
      <c r="I37546">
        <f t="shared" si="1758"/>
        <v>0.96128379422215349</v>
      </c>
      <c r="J37546">
        <f t="shared" si="1759"/>
        <v>0.74148010801080111</v>
      </c>
      <c r="L37546" s="7">
        <f>(ATANH(I37546^$U$2)^$U$5)</f>
        <v>0.4638619094079493</v>
      </c>
      <c r="M37546">
        <f t="shared" si="1760"/>
        <v>0.75649187874698642</v>
      </c>
      <c r="O37546" s="7">
        <f>(ATANH(J37546^$T$2)^$T$5)</f>
        <v>0.9468508069227769</v>
      </c>
      <c r="P37546">
        <f>M37546</f>
        <v>0.75649187874698642</v>
      </c>
    </row>
    <row r="37547" spans="1:16" x14ac:dyDescent="0.25">
      <c r="A37547" s="5" t="s">
        <v>431</v>
      </c>
      <c r="B37547" s="1">
        <v>373.58280000000002</v>
      </c>
      <c r="C37547" s="1">
        <v>20.694610000000001</v>
      </c>
      <c r="D37547" s="1">
        <v>237.74299999999999</v>
      </c>
      <c r="E37547" s="1">
        <v>321.72680000000003</v>
      </c>
      <c r="F37547" s="1" t="s">
        <v>22</v>
      </c>
      <c r="G37547">
        <v>388.38</v>
      </c>
      <c r="H37547">
        <v>27.774999999999999</v>
      </c>
      <c r="I37547">
        <f t="shared" si="1758"/>
        <v>0.96190020083423455</v>
      </c>
      <c r="J37547">
        <f t="shared" si="1759"/>
        <v>0.74508046804680472</v>
      </c>
      <c r="L37547" s="7">
        <f>(ATANH(I37547^$U$2)^$U$5)</f>
        <v>0.4703185549579964</v>
      </c>
      <c r="M37547">
        <f t="shared" si="1760"/>
        <v>0.75681532856698253</v>
      </c>
      <c r="O37547" s="7">
        <f>(ATANH(J37547^$T$2)^$T$5)</f>
        <v>0.95614002225669259</v>
      </c>
      <c r="P37547">
        <f>M37547</f>
        <v>0.75681532856698253</v>
      </c>
    </row>
    <row r="37548" spans="1:16" x14ac:dyDescent="0.25">
      <c r="A37548" s="5" t="s">
        <v>431</v>
      </c>
      <c r="B37548" s="1">
        <v>373.82130000000001</v>
      </c>
      <c r="C37548" s="1">
        <v>20.794609999999999</v>
      </c>
      <c r="D37548" s="1">
        <v>239.65020000000001</v>
      </c>
      <c r="E37548" s="1">
        <v>324.57639999999998</v>
      </c>
      <c r="F37548" s="1" t="s">
        <v>22</v>
      </c>
      <c r="G37548">
        <v>388.38</v>
      </c>
      <c r="H37548">
        <v>27.774999999999999</v>
      </c>
      <c r="I37548">
        <f t="shared" si="1758"/>
        <v>0.96251429012822498</v>
      </c>
      <c r="J37548">
        <f t="shared" si="1759"/>
        <v>0.74868082808280823</v>
      </c>
      <c r="L37548" s="7">
        <f>(ATANH(I37548^$U$2)^$U$5)</f>
        <v>0.47685519608303395</v>
      </c>
      <c r="M37548">
        <f t="shared" si="1760"/>
        <v>0.75714463513610564</v>
      </c>
      <c r="O37548" s="7">
        <f>(ATANH(J37548^$T$2)^$T$5)</f>
        <v>0.9655548236144238</v>
      </c>
      <c r="P37548">
        <f>M37548</f>
        <v>0.75714463513610564</v>
      </c>
    </row>
    <row r="37549" spans="1:16" x14ac:dyDescent="0.25">
      <c r="A37549" s="5" t="s">
        <v>431</v>
      </c>
      <c r="B37549" s="1">
        <v>374.05880000000002</v>
      </c>
      <c r="C37549" s="1">
        <v>20.89461</v>
      </c>
      <c r="D37549" s="1">
        <v>241.5761</v>
      </c>
      <c r="E37549" s="1">
        <v>327.5102</v>
      </c>
      <c r="F37549" s="1" t="s">
        <v>22</v>
      </c>
      <c r="G37549">
        <v>388.38</v>
      </c>
      <c r="H37549">
        <v>27.774999999999999</v>
      </c>
      <c r="I37549">
        <f t="shared" si="1758"/>
        <v>0.96312580462433706</v>
      </c>
      <c r="J37549">
        <f t="shared" si="1759"/>
        <v>0.75228118811881195</v>
      </c>
      <c r="L37549" s="7">
        <f>(ATANH(I37549^$U$2)^$U$5)</f>
        <v>0.48347054217225544</v>
      </c>
      <c r="M37549">
        <f t="shared" si="1760"/>
        <v>0.75748000070696964</v>
      </c>
      <c r="O37549" s="7">
        <f>(ATANH(J37549^$T$2)^$T$5)</f>
        <v>0.97509892957622557</v>
      </c>
      <c r="P37549">
        <f>M37549</f>
        <v>0.75748000070696964</v>
      </c>
    </row>
    <row r="37550" spans="1:16" x14ac:dyDescent="0.25">
      <c r="A37550" s="5" t="s">
        <v>431</v>
      </c>
      <c r="B37550" s="1">
        <v>374.29539999999997</v>
      </c>
      <c r="C37550" s="1">
        <v>20.994610000000002</v>
      </c>
      <c r="D37550" s="1">
        <v>243.52090000000001</v>
      </c>
      <c r="E37550" s="1">
        <v>330.53199999999998</v>
      </c>
      <c r="F37550" s="1" t="s">
        <v>22</v>
      </c>
      <c r="G37550">
        <v>388.38</v>
      </c>
      <c r="H37550">
        <v>27.774999999999999</v>
      </c>
      <c r="I37550">
        <f t="shared" si="1758"/>
        <v>0.96373500180235849</v>
      </c>
      <c r="J37550">
        <f t="shared" si="1759"/>
        <v>0.75588154815481556</v>
      </c>
      <c r="L37550" s="7">
        <f>(ATANH(I37550^$U$2)^$U$5)</f>
        <v>0.49016889563550037</v>
      </c>
      <c r="M37550">
        <f t="shared" si="1760"/>
        <v>0.75782160989643188</v>
      </c>
      <c r="O37550" s="7">
        <f>(ATANH(J37550^$T$2)^$T$5)</f>
        <v>0.98477622424909872</v>
      </c>
      <c r="P37550">
        <f>M37550</f>
        <v>0.75782160989643188</v>
      </c>
    </row>
    <row r="37551" spans="1:16" x14ac:dyDescent="0.25">
      <c r="A37551" s="5" t="s">
        <v>431</v>
      </c>
      <c r="B37551" s="1">
        <v>374.53100000000001</v>
      </c>
      <c r="C37551" s="1">
        <v>21.094609999999999</v>
      </c>
      <c r="D37551" s="1">
        <v>245.4853</v>
      </c>
      <c r="E37551" s="1">
        <v>333.64580000000001</v>
      </c>
      <c r="F37551" s="1" t="s">
        <v>22</v>
      </c>
      <c r="G37551">
        <v>388.38</v>
      </c>
      <c r="H37551">
        <v>27.774999999999999</v>
      </c>
      <c r="I37551">
        <f t="shared" si="1758"/>
        <v>0.96434162418250169</v>
      </c>
      <c r="J37551">
        <f t="shared" si="1759"/>
        <v>0.75948190819081907</v>
      </c>
      <c r="L37551" s="7">
        <f>(ATANH(I37551^$U$2)^$U$5)</f>
        <v>0.49694901191877883</v>
      </c>
      <c r="M37551">
        <f t="shared" si="1760"/>
        <v>0.75816965188610108</v>
      </c>
      <c r="O37551" s="7">
        <f>(ATANH(J37551^$T$2)^$T$5)</f>
        <v>0.99459076719074879</v>
      </c>
      <c r="P37551">
        <f>M37551</f>
        <v>0.75816965188610108</v>
      </c>
    </row>
    <row r="37552" spans="1:16" x14ac:dyDescent="0.25">
      <c r="A37552" s="5" t="s">
        <v>431</v>
      </c>
      <c r="B37552" s="1">
        <v>374.76569999999998</v>
      </c>
      <c r="C37552" s="1">
        <v>21.194610000000001</v>
      </c>
      <c r="D37552" s="1">
        <v>247.46960000000001</v>
      </c>
      <c r="E37552" s="1">
        <v>336.85610000000003</v>
      </c>
      <c r="F37552" s="1" t="s">
        <v>22</v>
      </c>
      <c r="G37552">
        <v>388.38</v>
      </c>
      <c r="H37552">
        <v>27.774999999999999</v>
      </c>
      <c r="I37552">
        <f t="shared" si="1758"/>
        <v>0.96494592924455425</v>
      </c>
      <c r="J37552">
        <f t="shared" si="1759"/>
        <v>0.76308226822682279</v>
      </c>
      <c r="L37552" s="7">
        <f>(ATANH(I37552^$U$2)^$U$5)</f>
        <v>0.50381543068204726</v>
      </c>
      <c r="M37552">
        <f t="shared" si="1760"/>
        <v>0.75852435208707292</v>
      </c>
      <c r="O37552" s="7">
        <f>(ATANH(J37552^$T$2)^$T$5)</f>
        <v>1.0045468040874135</v>
      </c>
      <c r="P37552">
        <f>M37552</f>
        <v>0.75852435208707292</v>
      </c>
    </row>
    <row r="37553" spans="1:16" x14ac:dyDescent="0.25">
      <c r="A37553" s="5" t="s">
        <v>431</v>
      </c>
      <c r="B37553" s="1">
        <v>374.99950000000001</v>
      </c>
      <c r="C37553" s="1">
        <v>21.294609999999999</v>
      </c>
      <c r="D37553" s="1">
        <v>249.47450000000001</v>
      </c>
      <c r="E37553" s="1">
        <v>340.16739999999999</v>
      </c>
      <c r="F37553" s="1" t="s">
        <v>22</v>
      </c>
      <c r="G37553">
        <v>388.38</v>
      </c>
      <c r="H37553">
        <v>27.774999999999999</v>
      </c>
      <c r="I37553">
        <f t="shared" si="1758"/>
        <v>0.9655479169885165</v>
      </c>
      <c r="J37553">
        <f t="shared" si="1759"/>
        <v>0.76668262826282629</v>
      </c>
      <c r="L37553" s="7">
        <f>(ATANH(I37553^$U$2)^$U$5)</f>
        <v>0.51076996605425806</v>
      </c>
      <c r="M37553">
        <f t="shared" si="1760"/>
        <v>0.75888591462347421</v>
      </c>
      <c r="O37553" s="7">
        <f>(ATANH(J37553^$T$2)^$T$5)</f>
        <v>1.0146487782552305</v>
      </c>
      <c r="P37553">
        <f>M37553</f>
        <v>0.75888591462347421</v>
      </c>
    </row>
    <row r="37554" spans="1:16" x14ac:dyDescent="0.25">
      <c r="A37554" s="5" t="s">
        <v>431</v>
      </c>
      <c r="B37554" s="1">
        <v>375.23239999999998</v>
      </c>
      <c r="C37554" s="1">
        <v>21.39461</v>
      </c>
      <c r="D37554" s="1">
        <v>251.50049999999999</v>
      </c>
      <c r="E37554" s="1">
        <v>343.5847</v>
      </c>
      <c r="F37554" s="1" t="s">
        <v>22</v>
      </c>
      <c r="G37554">
        <v>388.38</v>
      </c>
      <c r="H37554">
        <v>27.774999999999999</v>
      </c>
      <c r="I37554">
        <f t="shared" si="1758"/>
        <v>0.96614758741438789</v>
      </c>
      <c r="J37554">
        <f t="shared" si="1759"/>
        <v>0.77028298829882991</v>
      </c>
      <c r="L37554" s="7">
        <f>(ATANH(I37554^$U$2)^$U$5)</f>
        <v>0.51781451997088945</v>
      </c>
      <c r="M37554">
        <f t="shared" si="1760"/>
        <v>0.75925457593549017</v>
      </c>
      <c r="O37554" s="7">
        <f>(ATANH(J37554^$T$2)^$T$5)</f>
        <v>1.0249013430424445</v>
      </c>
      <c r="P37554">
        <f>M37554</f>
        <v>0.75925457593549017</v>
      </c>
    </row>
    <row r="37555" spans="1:16" x14ac:dyDescent="0.25">
      <c r="A37555" s="5" t="s">
        <v>431</v>
      </c>
      <c r="B37555" s="1">
        <v>375.46440000000001</v>
      </c>
      <c r="C37555" s="1">
        <v>21.494610000000002</v>
      </c>
      <c r="D37555" s="1">
        <v>253.54810000000001</v>
      </c>
      <c r="E37555" s="1">
        <v>347.11309999999997</v>
      </c>
      <c r="F37555" s="1" t="s">
        <v>22</v>
      </c>
      <c r="G37555">
        <v>388.38</v>
      </c>
      <c r="H37555">
        <v>27.774999999999999</v>
      </c>
      <c r="I37555">
        <f t="shared" si="1758"/>
        <v>0.96674494052216908</v>
      </c>
      <c r="J37555">
        <f t="shared" si="1759"/>
        <v>0.77388334833483363</v>
      </c>
      <c r="L37555" s="7">
        <f>(ATANH(I37555^$U$2)^$U$5)</f>
        <v>0.52495108780672961</v>
      </c>
      <c r="M37555">
        <f t="shared" si="1760"/>
        <v>0.75963055913188937</v>
      </c>
      <c r="O37555" s="7">
        <f>(ATANH(J37555^$T$2)^$T$5)</f>
        <v>1.0353093752183247</v>
      </c>
      <c r="P37555">
        <f>M37555</f>
        <v>0.75963055913188937</v>
      </c>
    </row>
    <row r="37556" spans="1:16" x14ac:dyDescent="0.25">
      <c r="A37556" s="5" t="s">
        <v>431</v>
      </c>
      <c r="B37556" s="1">
        <v>375.69540000000001</v>
      </c>
      <c r="C37556" s="1">
        <v>21.594609999999999</v>
      </c>
      <c r="D37556" s="1">
        <v>255.61789999999999</v>
      </c>
      <c r="E37556" s="1">
        <v>350.75830000000002</v>
      </c>
      <c r="F37556" s="1" t="s">
        <v>22</v>
      </c>
      <c r="G37556">
        <v>388.38</v>
      </c>
      <c r="H37556">
        <v>27.774999999999999</v>
      </c>
      <c r="I37556">
        <f t="shared" si="1758"/>
        <v>0.9673397188320717</v>
      </c>
      <c r="J37556">
        <f t="shared" si="1759"/>
        <v>0.77748370837083713</v>
      </c>
      <c r="L37556" s="7">
        <f>(ATANH(I37556^$U$2)^$U$5)</f>
        <v>0.53217860882538792</v>
      </c>
      <c r="M37556">
        <f t="shared" si="1760"/>
        <v>0.76001412561439852</v>
      </c>
      <c r="O37556" s="7">
        <f>(ATANH(J37556^$T$2)^$T$5)</f>
        <v>1.045877989444379</v>
      </c>
      <c r="P37556">
        <f>M37556</f>
        <v>0.76001412561439852</v>
      </c>
    </row>
    <row r="37557" spans="1:16" x14ac:dyDescent="0.25">
      <c r="A37557" s="5" t="s">
        <v>431</v>
      </c>
      <c r="B37557" s="1">
        <v>375.92559999999997</v>
      </c>
      <c r="C37557" s="1">
        <v>21.694610000000001</v>
      </c>
      <c r="D37557" s="1">
        <v>257.7106</v>
      </c>
      <c r="E37557" s="1">
        <v>354.52620000000002</v>
      </c>
      <c r="F37557" s="1" t="s">
        <v>22</v>
      </c>
      <c r="G37557">
        <v>388.38</v>
      </c>
      <c r="H37557">
        <v>27.774999999999999</v>
      </c>
      <c r="I37557">
        <f t="shared" si="1758"/>
        <v>0.96793243730367162</v>
      </c>
      <c r="J37557">
        <f t="shared" si="1759"/>
        <v>0.78108406840684075</v>
      </c>
      <c r="L37557" s="7">
        <f>(ATANH(I37557^$U$2)^$U$5)</f>
        <v>0.53950554040745324</v>
      </c>
      <c r="M37557">
        <f t="shared" si="1760"/>
        <v>0.76040552979173992</v>
      </c>
      <c r="O37557" s="7">
        <f>(ATANH(J37557^$T$2)^$T$5)</f>
        <v>1.0566125539344158</v>
      </c>
      <c r="P37557">
        <f>M37557</f>
        <v>0.76040552979173992</v>
      </c>
    </row>
    <row r="37558" spans="1:16" x14ac:dyDescent="0.25">
      <c r="A37558" s="5" t="s">
        <v>431</v>
      </c>
      <c r="B37558" s="1">
        <v>376.1549</v>
      </c>
      <c r="C37558" s="1">
        <v>21.794609999999999</v>
      </c>
      <c r="D37558" s="1">
        <v>259.82679999999999</v>
      </c>
      <c r="E37558" s="1">
        <v>358.42320000000001</v>
      </c>
      <c r="F37558" s="1" t="s">
        <v>22</v>
      </c>
      <c r="G37558">
        <v>388.38</v>
      </c>
      <c r="H37558">
        <v>27.774999999999999</v>
      </c>
      <c r="I37558">
        <f t="shared" si="1758"/>
        <v>0.96852283845718112</v>
      </c>
      <c r="J37558">
        <f t="shared" si="1759"/>
        <v>0.78468442844284425</v>
      </c>
      <c r="L37558" s="7">
        <f>(ATANH(I37558^$U$2)^$U$5)</f>
        <v>0.54693109427248188</v>
      </c>
      <c r="M37558">
        <f t="shared" si="1760"/>
        <v>0.760805048301606</v>
      </c>
      <c r="O37558" s="7">
        <f>(ATANH(J37558^$T$2)^$T$5)</f>
        <v>1.0675187074224153</v>
      </c>
      <c r="P37558">
        <f>M37558</f>
        <v>0.760805048301606</v>
      </c>
    </row>
    <row r="37559" spans="1:16" x14ac:dyDescent="0.25">
      <c r="A37559" s="5" t="s">
        <v>431</v>
      </c>
      <c r="B37559" s="1">
        <v>376.38330000000002</v>
      </c>
      <c r="C37559" s="1">
        <v>21.89461</v>
      </c>
      <c r="D37559" s="1">
        <v>261.96719999999999</v>
      </c>
      <c r="E37559" s="1">
        <v>362.45609999999999</v>
      </c>
      <c r="F37559" s="1" t="s">
        <v>22</v>
      </c>
      <c r="G37559">
        <v>388.38</v>
      </c>
      <c r="H37559">
        <v>27.774999999999999</v>
      </c>
      <c r="I37559">
        <f t="shared" si="1758"/>
        <v>0.9691109222926001</v>
      </c>
      <c r="J37559">
        <f t="shared" si="1759"/>
        <v>0.78828478847884798</v>
      </c>
      <c r="L37559" s="7">
        <f>(ATANH(I37559^$U$2)^$U$5)</f>
        <v>0.55445770510953651</v>
      </c>
      <c r="M37559">
        <f t="shared" si="1760"/>
        <v>0.76121296659213966</v>
      </c>
      <c r="O37559" s="7">
        <f>(ATANH(J37559^$T$2)^$T$5)</f>
        <v>1.0786023775713238</v>
      </c>
      <c r="P37559">
        <f>M37559</f>
        <v>0.76121296659213966</v>
      </c>
    </row>
    <row r="37560" spans="1:16" x14ac:dyDescent="0.25">
      <c r="A37560" s="5" t="s">
        <v>431</v>
      </c>
      <c r="B37560" s="1">
        <v>376.61079999999998</v>
      </c>
      <c r="C37560" s="1">
        <v>21.994610000000002</v>
      </c>
      <c r="D37560" s="1">
        <v>264.13249999999999</v>
      </c>
      <c r="E37560" s="1">
        <v>366.63220000000001</v>
      </c>
      <c r="F37560" s="1" t="s">
        <v>22</v>
      </c>
      <c r="G37560">
        <v>388.38</v>
      </c>
      <c r="H37560">
        <v>27.774999999999999</v>
      </c>
      <c r="I37560">
        <f t="shared" si="1758"/>
        <v>0.96969668880992843</v>
      </c>
      <c r="J37560">
        <f t="shared" si="1759"/>
        <v>0.79188514851485159</v>
      </c>
      <c r="L37560" s="7">
        <f>(ATANH(I37560^$U$2)^$U$5)</f>
        <v>0.56208793659368694</v>
      </c>
      <c r="M37560">
        <f t="shared" si="1760"/>
        <v>0.76162958612611209</v>
      </c>
      <c r="O37560" s="7">
        <f>(ATANH(J37560^$T$2)^$T$5)</f>
        <v>1.0898698009718966</v>
      </c>
      <c r="P37560">
        <f>M37560</f>
        <v>0.76162958612611209</v>
      </c>
    </row>
    <row r="37561" spans="1:16" x14ac:dyDescent="0.25">
      <c r="A37561" s="5" t="s">
        <v>431</v>
      </c>
      <c r="B37561" s="1">
        <v>376.8374</v>
      </c>
      <c r="C37561" s="1">
        <v>22.094609999999999</v>
      </c>
      <c r="D37561" s="1">
        <v>266.32339999999999</v>
      </c>
      <c r="E37561" s="1">
        <v>370.95920000000001</v>
      </c>
      <c r="F37561" s="1" t="s">
        <v>22</v>
      </c>
      <c r="G37561">
        <v>388.38</v>
      </c>
      <c r="H37561">
        <v>27.774999999999999</v>
      </c>
      <c r="I37561">
        <f t="shared" si="1758"/>
        <v>0.97028013800916635</v>
      </c>
      <c r="J37561">
        <f t="shared" si="1759"/>
        <v>0.79548550855085509</v>
      </c>
      <c r="L37561" s="7">
        <f>(ATANH(I37561^$U$2)^$U$5)</f>
        <v>0.56982449033453331</v>
      </c>
      <c r="M37561">
        <f t="shared" si="1760"/>
        <v>0.76205521121004405</v>
      </c>
      <c r="O37561" s="7">
        <f>(ATANH(J37561^$T$2)^$T$5)</f>
        <v>1.1013275448990709</v>
      </c>
      <c r="P37561">
        <f>M37561</f>
        <v>0.76205521121004405</v>
      </c>
    </row>
    <row r="37562" spans="1:16" x14ac:dyDescent="0.25">
      <c r="A37562" s="5" t="s">
        <v>431</v>
      </c>
      <c r="B37562" s="1">
        <v>377.06319999999999</v>
      </c>
      <c r="C37562" s="1">
        <v>22.194610000000001</v>
      </c>
      <c r="D37562" s="1">
        <v>268.54070000000002</v>
      </c>
      <c r="E37562" s="1">
        <v>375.44569999999999</v>
      </c>
      <c r="F37562" s="1" t="s">
        <v>22</v>
      </c>
      <c r="G37562">
        <v>388.38</v>
      </c>
      <c r="H37562">
        <v>27.774999999999999</v>
      </c>
      <c r="I37562">
        <f t="shared" si="1758"/>
        <v>0.97086152737010145</v>
      </c>
      <c r="J37562">
        <f t="shared" si="1759"/>
        <v>0.79908586858685871</v>
      </c>
      <c r="L37562" s="7">
        <f>(ATANH(I37562^$U$2)^$U$5)</f>
        <v>0.57767372339305156</v>
      </c>
      <c r="M37562">
        <f t="shared" si="1760"/>
        <v>0.76249019441248289</v>
      </c>
      <c r="O37562" s="7">
        <f>(ATANH(J37562^$T$2)^$T$5)</f>
        <v>1.1129825310142389</v>
      </c>
      <c r="P37562">
        <f>M37562</f>
        <v>0.76249019441248289</v>
      </c>
    </row>
    <row r="37563" spans="1:16" x14ac:dyDescent="0.25">
      <c r="A37563" s="5" t="s">
        <v>431</v>
      </c>
      <c r="B37563" s="1">
        <v>377.28809999999999</v>
      </c>
      <c r="C37563" s="1">
        <v>22.294609999999999</v>
      </c>
      <c r="D37563" s="1">
        <v>270.78519999999997</v>
      </c>
      <c r="E37563" s="1">
        <v>380.10050000000001</v>
      </c>
      <c r="F37563" s="1" t="s">
        <v>22</v>
      </c>
      <c r="G37563">
        <v>388.38</v>
      </c>
      <c r="H37563">
        <v>27.774999999999999</v>
      </c>
      <c r="I37563">
        <f t="shared" si="1758"/>
        <v>0.97144059941294603</v>
      </c>
      <c r="J37563">
        <f t="shared" si="1759"/>
        <v>0.80268622862286232</v>
      </c>
      <c r="L37563" s="7">
        <f>(ATANH(I37563^$U$2)^$U$5)</f>
        <v>0.58563526498768348</v>
      </c>
      <c r="M37563">
        <f t="shared" si="1760"/>
        <v>0.76293486392807941</v>
      </c>
      <c r="O37563" s="7">
        <f>(ATANH(J37563^$T$2)^$T$5)</f>
        <v>1.1248420612257699</v>
      </c>
      <c r="P37563">
        <f>M37563</f>
        <v>0.76293486392807941</v>
      </c>
    </row>
    <row r="37564" spans="1:16" x14ac:dyDescent="0.25">
      <c r="A37564" s="5" t="s">
        <v>431</v>
      </c>
      <c r="B37564" s="1">
        <v>377.51209999999998</v>
      </c>
      <c r="C37564" s="1">
        <v>22.39461</v>
      </c>
      <c r="D37564" s="1">
        <v>273.05779999999999</v>
      </c>
      <c r="E37564" s="1">
        <v>384.93329999999997</v>
      </c>
      <c r="F37564" s="1" t="s">
        <v>22</v>
      </c>
      <c r="G37564">
        <v>388.38</v>
      </c>
      <c r="H37564">
        <v>27.774999999999999</v>
      </c>
      <c r="I37564">
        <f t="shared" si="1758"/>
        <v>0.97201735413770018</v>
      </c>
      <c r="J37564">
        <f t="shared" si="1759"/>
        <v>0.80628658865886593</v>
      </c>
      <c r="L37564" s="7">
        <f>(ATANH(I37564^$U$2)^$U$5)</f>
        <v>0.59371229821748106</v>
      </c>
      <c r="M37564">
        <f t="shared" si="1760"/>
        <v>0.76338958766037635</v>
      </c>
      <c r="O37564" s="7">
        <f>(ATANH(J37564^$T$2)^$T$5)</f>
        <v>1.1369138459476458</v>
      </c>
      <c r="P37564">
        <f>M37564</f>
        <v>0.76338958766037635</v>
      </c>
    </row>
    <row r="37565" spans="1:16" x14ac:dyDescent="0.25">
      <c r="A37565" s="5" t="s">
        <v>431</v>
      </c>
      <c r="B37565" s="1">
        <v>377.7353</v>
      </c>
      <c r="C37565" s="1">
        <v>22.494610000000002</v>
      </c>
      <c r="D37565" s="1">
        <v>275.35939999999999</v>
      </c>
      <c r="E37565" s="1">
        <v>389.9547</v>
      </c>
      <c r="F37565" s="1" t="s">
        <v>22</v>
      </c>
      <c r="G37565">
        <v>388.38</v>
      </c>
      <c r="H37565">
        <v>27.774999999999999</v>
      </c>
      <c r="I37565">
        <f t="shared" si="1758"/>
        <v>0.97259204902415164</v>
      </c>
      <c r="J37565">
        <f t="shared" si="1759"/>
        <v>0.80988694869486955</v>
      </c>
      <c r="L37565" s="7">
        <f>(ATANH(I37565^$U$2)^$U$5)</f>
        <v>0.60191189712890036</v>
      </c>
      <c r="M37565">
        <f t="shared" si="1760"/>
        <v>0.76385476692458498</v>
      </c>
      <c r="O37565" s="7">
        <f>(ATANH(J37565^$T$2)^$T$5)</f>
        <v>1.1492060350277049</v>
      </c>
      <c r="P37565">
        <f>M37565</f>
        <v>0.76385476692458498</v>
      </c>
    </row>
    <row r="37566" spans="1:16" x14ac:dyDescent="0.25">
      <c r="A37566" s="5" t="s">
        <v>431</v>
      </c>
      <c r="B37566" s="1">
        <v>377.95760000000001</v>
      </c>
      <c r="C37566" s="1">
        <v>22.594609999999999</v>
      </c>
      <c r="D37566" s="1">
        <v>277.69099999999997</v>
      </c>
      <c r="E37566" s="1">
        <v>395.17590000000001</v>
      </c>
      <c r="F37566" s="1" t="s">
        <v>22</v>
      </c>
      <c r="G37566">
        <v>388.38</v>
      </c>
      <c r="H37566">
        <v>27.774999999999999</v>
      </c>
      <c r="I37566">
        <f t="shared" si="1758"/>
        <v>0.97316442659251257</v>
      </c>
      <c r="J37566">
        <f t="shared" si="1759"/>
        <v>0.81348730873087316</v>
      </c>
      <c r="L37566" s="7">
        <f>(ATANH(I37566^$U$2)^$U$5)</f>
        <v>0.61023405775557127</v>
      </c>
      <c r="M37566">
        <f t="shared" si="1760"/>
        <v>0.76433080297460665</v>
      </c>
      <c r="O37566" s="7">
        <f>(ATANH(J37566^$T$2)^$T$5)</f>
        <v>1.161727251653544</v>
      </c>
      <c r="P37566">
        <f>M37566</f>
        <v>0.76433080297460665</v>
      </c>
    </row>
    <row r="37567" spans="1:16" x14ac:dyDescent="0.25">
      <c r="A37567" s="5" t="s">
        <v>431</v>
      </c>
      <c r="B37567" s="1">
        <v>378.17910000000001</v>
      </c>
      <c r="C37567" s="1">
        <v>22.694610000000001</v>
      </c>
      <c r="D37567" s="1">
        <v>280.05340000000001</v>
      </c>
      <c r="E37567" s="1">
        <v>400.60899999999998</v>
      </c>
      <c r="F37567" s="1" t="s">
        <v>22</v>
      </c>
      <c r="G37567">
        <v>388.38</v>
      </c>
      <c r="H37567">
        <v>27.774999999999999</v>
      </c>
      <c r="I37567">
        <f t="shared" si="1758"/>
        <v>0.97373474432257068</v>
      </c>
      <c r="J37567">
        <f t="shared" si="1759"/>
        <v>0.81708766876687677</v>
      </c>
      <c r="L37567" s="7">
        <f>(ATANH(I37567^$U$2)^$U$5)</f>
        <v>0.61868641352234144</v>
      </c>
      <c r="M37567">
        <f t="shared" si="1760"/>
        <v>0.76481811955144208</v>
      </c>
      <c r="O37567" s="7">
        <f>(ATANH(J37567^$T$2)^$T$5)</f>
        <v>1.1744866295863283</v>
      </c>
      <c r="P37567">
        <f>M37567</f>
        <v>0.76481811955144208</v>
      </c>
    </row>
    <row r="37568" spans="1:16" x14ac:dyDescent="0.25">
      <c r="A37568" s="5" t="s">
        <v>431</v>
      </c>
      <c r="B37568" s="1">
        <v>378.39980000000003</v>
      </c>
      <c r="C37568" s="1">
        <v>22.794609999999999</v>
      </c>
      <c r="D37568" s="1">
        <v>282.44779999999997</v>
      </c>
      <c r="E37568" s="1">
        <v>406.26729999999998</v>
      </c>
      <c r="F37568" s="1" t="s">
        <v>22</v>
      </c>
      <c r="G37568">
        <v>388.38</v>
      </c>
      <c r="H37568">
        <v>27.774999999999999</v>
      </c>
      <c r="I37568">
        <f t="shared" si="1758"/>
        <v>0.97430300221432631</v>
      </c>
      <c r="J37568">
        <f t="shared" si="1759"/>
        <v>0.82068802880288028</v>
      </c>
      <c r="L37568" s="7">
        <f>(ATANH(I37568^$U$2)^$U$5)</f>
        <v>0.62727320122430497</v>
      </c>
      <c r="M37568">
        <f t="shared" si="1760"/>
        <v>0.76531718278633032</v>
      </c>
      <c r="O37568" s="7">
        <f>(ATANH(J37568^$T$2)^$T$5)</f>
        <v>1.1874938541217728</v>
      </c>
      <c r="P37568">
        <f>M37568</f>
        <v>0.76531718278633032</v>
      </c>
    </row>
    <row r="37569" spans="1:16" x14ac:dyDescent="0.25">
      <c r="A37569" s="5" t="s">
        <v>431</v>
      </c>
      <c r="B37569" s="1">
        <v>378.61959999999999</v>
      </c>
      <c r="C37569" s="1">
        <v>22.89461</v>
      </c>
      <c r="D37569" s="1">
        <v>284.87540000000001</v>
      </c>
      <c r="E37569" s="1">
        <v>412.1651</v>
      </c>
      <c r="F37569" s="1" t="s">
        <v>22</v>
      </c>
      <c r="G37569">
        <v>388.38</v>
      </c>
      <c r="H37569">
        <v>27.774999999999999</v>
      </c>
      <c r="I37569">
        <f t="shared" si="1758"/>
        <v>0.97486894278799108</v>
      </c>
      <c r="J37569">
        <f t="shared" si="1759"/>
        <v>0.82428838883888389</v>
      </c>
      <c r="L37569" s="7">
        <f>(ATANH(I37569^$U$2)^$U$5)</f>
        <v>0.63599491237048711</v>
      </c>
      <c r="M37569">
        <f t="shared" si="1760"/>
        <v>0.76582847542328925</v>
      </c>
      <c r="O37569" s="7">
        <f>(ATANH(J37569^$T$2)^$T$5)</f>
        <v>1.2007592072345072</v>
      </c>
      <c r="P37569">
        <f>M37569</f>
        <v>0.76582847542328925</v>
      </c>
    </row>
    <row r="37570" spans="1:16" x14ac:dyDescent="0.25">
      <c r="A37570" s="5" t="s">
        <v>431</v>
      </c>
      <c r="B37570" s="1">
        <v>378.83850000000001</v>
      </c>
      <c r="C37570" s="1">
        <v>22.994610000000002</v>
      </c>
      <c r="D37570" s="1">
        <v>287.33710000000002</v>
      </c>
      <c r="E37570" s="1">
        <v>418.31779999999998</v>
      </c>
      <c r="F37570" s="1" t="s">
        <v>22</v>
      </c>
      <c r="G37570">
        <v>388.38</v>
      </c>
      <c r="H37570">
        <v>27.774999999999999</v>
      </c>
      <c r="I37570">
        <f t="shared" ref="I37570:I37633" si="1761">B37570/G37570</f>
        <v>0.97543256604356565</v>
      </c>
      <c r="J37570">
        <f t="shared" ref="J37570:J37633" si="1762">C37570/H37570</f>
        <v>0.82788874887488761</v>
      </c>
      <c r="L37570" s="7">
        <f>(ATANH(I37570^$U$2)^$U$5)</f>
        <v>0.64485608551583562</v>
      </c>
      <c r="M37570">
        <f t="shared" si="1760"/>
        <v>0.76635249817773865</v>
      </c>
      <c r="O37570" s="7">
        <f>(ATANH(J37570^$T$2)^$T$5)</f>
        <v>1.2142936174284926</v>
      </c>
      <c r="P37570">
        <f>M37570</f>
        <v>0.76635249817773865</v>
      </c>
    </row>
    <row r="37571" spans="1:16" x14ac:dyDescent="0.25">
      <c r="A37571" s="5" t="s">
        <v>431</v>
      </c>
      <c r="B37571" s="1">
        <v>379.05669999999998</v>
      </c>
      <c r="C37571" s="1">
        <v>23.094609999999999</v>
      </c>
      <c r="D37571" s="1">
        <v>289.83440000000002</v>
      </c>
      <c r="E37571" s="1">
        <v>424.7423</v>
      </c>
      <c r="F37571" s="1" t="s">
        <v>22</v>
      </c>
      <c r="G37571">
        <v>388.38</v>
      </c>
      <c r="H37571">
        <v>27.774999999999999</v>
      </c>
      <c r="I37571">
        <f t="shared" si="1761"/>
        <v>0.97599438694062512</v>
      </c>
      <c r="J37571">
        <f t="shared" si="1762"/>
        <v>0.83148910891089112</v>
      </c>
      <c r="L37571" s="7">
        <f>(ATANH(I37571^$U$2)^$U$5)</f>
        <v>0.65386989584145938</v>
      </c>
      <c r="M37571">
        <f t="shared" si="1760"/>
        <v>0.76688979508026833</v>
      </c>
      <c r="O37571" s="7">
        <f>(ATANH(J37571^$T$2)^$T$5)</f>
        <v>1.2281087148938759</v>
      </c>
      <c r="P37571">
        <f>M37571</f>
        <v>0.76688979508026833</v>
      </c>
    </row>
    <row r="37572" spans="1:16" x14ac:dyDescent="0.25">
      <c r="A37572" s="5" t="s">
        <v>431</v>
      </c>
      <c r="B37572" s="1">
        <v>379.274</v>
      </c>
      <c r="C37572" s="1">
        <v>23.194610000000001</v>
      </c>
      <c r="D37572" s="1">
        <v>292.36840000000001</v>
      </c>
      <c r="E37572" s="1">
        <v>431.45699999999999</v>
      </c>
      <c r="F37572" s="1" t="s">
        <v>22</v>
      </c>
      <c r="G37572">
        <v>388.38</v>
      </c>
      <c r="H37572">
        <v>27.774999999999999</v>
      </c>
      <c r="I37572">
        <f t="shared" si="1761"/>
        <v>0.97655389051959418</v>
      </c>
      <c r="J37572">
        <f t="shared" si="1762"/>
        <v>0.83508946894689473</v>
      </c>
      <c r="L37572" s="7">
        <f>(ATANH(I37572^$U$2)^$U$5)</f>
        <v>0.66303348907658799</v>
      </c>
      <c r="M37572">
        <f t="shared" ref="M37572:M37635" si="1763">SQRT(LN(LN(E37572)^(1/$T$7)))</f>
        <v>0.76744094262395501</v>
      </c>
      <c r="O37572" s="7">
        <f>(ATANH(J37572^$T$2)^$T$5)</f>
        <v>1.2422168926619013</v>
      </c>
      <c r="P37572">
        <f>M37572</f>
        <v>0.76744094262395501</v>
      </c>
    </row>
    <row r="37573" spans="1:16" x14ac:dyDescent="0.25">
      <c r="A37573" s="5" t="s">
        <v>431</v>
      </c>
      <c r="B37573" s="1">
        <v>379.4905</v>
      </c>
      <c r="C37573" s="1">
        <v>23.294609999999999</v>
      </c>
      <c r="D37573" s="1">
        <v>294.94060000000002</v>
      </c>
      <c r="E37573" s="1">
        <v>438.4819</v>
      </c>
      <c r="F37573" s="1" t="s">
        <v>22</v>
      </c>
      <c r="G37573">
        <v>388.38</v>
      </c>
      <c r="H37573">
        <v>27.774999999999999</v>
      </c>
      <c r="I37573">
        <f t="shared" si="1761"/>
        <v>0.97711133426026053</v>
      </c>
      <c r="J37573">
        <f t="shared" si="1762"/>
        <v>0.83868982898289823</v>
      </c>
      <c r="L37573" s="7">
        <f>(ATANH(I37573^$U$2)^$U$5)</f>
        <v>0.67235672085112863</v>
      </c>
      <c r="M37573">
        <f t="shared" si="1763"/>
        <v>0.76800654690667702</v>
      </c>
      <c r="O37573" s="7">
        <f>(ATANH(J37573^$T$2)^$T$5)</f>
        <v>1.2566313745568751</v>
      </c>
      <c r="P37573">
        <f>M37573</f>
        <v>0.76800654690667702</v>
      </c>
    </row>
    <row r="37574" spans="1:16" x14ac:dyDescent="0.25">
      <c r="A37574" s="5" t="s">
        <v>431</v>
      </c>
      <c r="B37574" s="1">
        <v>379.70609999999999</v>
      </c>
      <c r="C37574" s="1">
        <v>23.39461</v>
      </c>
      <c r="D37574" s="1">
        <v>297.55250000000001</v>
      </c>
      <c r="E37574" s="1">
        <v>445.83909999999997</v>
      </c>
      <c r="F37574" s="1" t="s">
        <v>22</v>
      </c>
      <c r="G37574">
        <v>388.38</v>
      </c>
      <c r="H37574">
        <v>27.774999999999999</v>
      </c>
      <c r="I37574">
        <f t="shared" si="1761"/>
        <v>0.97766646068283636</v>
      </c>
      <c r="J37574">
        <f t="shared" si="1762"/>
        <v>0.84229018901890196</v>
      </c>
      <c r="L37574" s="7">
        <f>(ATANH(I37574^$U$2)^$U$5)</f>
        <v>0.6818413043795083</v>
      </c>
      <c r="M37574">
        <f t="shared" si="1763"/>
        <v>0.76858727114919245</v>
      </c>
      <c r="O37574" s="7">
        <f>(ATANH(J37574^$T$2)^$T$5)</f>
        <v>1.271366290871079</v>
      </c>
      <c r="P37574">
        <f>M37574</f>
        <v>0.76858727114919245</v>
      </c>
    </row>
    <row r="37575" spans="1:16" x14ac:dyDescent="0.25">
      <c r="A37575" s="5" t="s">
        <v>431</v>
      </c>
      <c r="B37575" s="1">
        <v>379.92099999999999</v>
      </c>
      <c r="C37575" s="1">
        <v>23.494610000000002</v>
      </c>
      <c r="D37575" s="1">
        <v>300.2056</v>
      </c>
      <c r="E37575" s="1">
        <v>453.55239999999998</v>
      </c>
      <c r="F37575" s="1" t="s">
        <v>22</v>
      </c>
      <c r="G37575">
        <v>388.38</v>
      </c>
      <c r="H37575">
        <v>27.774999999999999</v>
      </c>
      <c r="I37575">
        <f t="shared" si="1761"/>
        <v>0.97821978474689741</v>
      </c>
      <c r="J37575">
        <f t="shared" si="1762"/>
        <v>0.84589054905490557</v>
      </c>
      <c r="L37575" s="7">
        <f>(ATANH(I37575^$U$2)^$U$5)</f>
        <v>0.69150262409915875</v>
      </c>
      <c r="M37575">
        <f t="shared" si="1763"/>
        <v>0.76918378962476763</v>
      </c>
      <c r="O37575" s="7">
        <f>(ATANH(J37575^$T$2)^$T$5)</f>
        <v>1.2864367628389157</v>
      </c>
      <c r="P37575">
        <f>M37575</f>
        <v>0.76918378962476763</v>
      </c>
    </row>
    <row r="37576" spans="1:16" x14ac:dyDescent="0.25">
      <c r="A37576" s="5" t="s">
        <v>431</v>
      </c>
      <c r="B37576" s="1">
        <v>380.13499999999999</v>
      </c>
      <c r="C37576" s="1">
        <v>23.594609999999999</v>
      </c>
      <c r="D37576" s="1">
        <v>302.90159999999997</v>
      </c>
      <c r="E37576" s="1">
        <v>461.64830000000001</v>
      </c>
      <c r="F37576" s="1" t="s">
        <v>22</v>
      </c>
      <c r="G37576">
        <v>388.38</v>
      </c>
      <c r="H37576">
        <v>27.774999999999999</v>
      </c>
      <c r="I37576">
        <f t="shared" si="1761"/>
        <v>0.97877079149286783</v>
      </c>
      <c r="J37576">
        <f t="shared" si="1762"/>
        <v>0.84949090909090907</v>
      </c>
      <c r="L37576" s="7">
        <f>(ATANH(I37576^$U$2)^$U$5)</f>
        <v>0.70133873805543179</v>
      </c>
      <c r="M37576">
        <f t="shared" si="1763"/>
        <v>0.76979685042840895</v>
      </c>
      <c r="O37576" s="7">
        <f>(ATANH(J37576^$T$2)^$T$5)</f>
        <v>1.3018589971655958</v>
      </c>
      <c r="P37576">
        <f>M37576</f>
        <v>0.76979685042840895</v>
      </c>
    </row>
    <row r="37577" spans="1:16" x14ac:dyDescent="0.25">
      <c r="A37577" s="5" t="s">
        <v>431</v>
      </c>
      <c r="B37577" s="1">
        <v>380.34820000000002</v>
      </c>
      <c r="C37577" s="1">
        <v>23.694610000000001</v>
      </c>
      <c r="D37577" s="1">
        <v>305.64229999999998</v>
      </c>
      <c r="E37577" s="1">
        <v>470.15589999999997</v>
      </c>
      <c r="F37577" s="1" t="s">
        <v>22</v>
      </c>
      <c r="G37577">
        <v>388.38</v>
      </c>
      <c r="H37577">
        <v>27.774999999999999</v>
      </c>
      <c r="I37577">
        <f t="shared" si="1761"/>
        <v>0.97931973840053566</v>
      </c>
      <c r="J37577">
        <f t="shared" si="1762"/>
        <v>0.8530912691269128</v>
      </c>
      <c r="L37577" s="7">
        <f>(ATANH(I37577^$U$2)^$U$5)</f>
        <v>0.7113616521857512</v>
      </c>
      <c r="M37577">
        <f t="shared" si="1763"/>
        <v>0.77042724806505758</v>
      </c>
      <c r="O37577" s="7">
        <f>(ATANH(J37577^$T$2)^$T$5)</f>
        <v>1.3176503920794553</v>
      </c>
      <c r="P37577">
        <f>M37577</f>
        <v>0.77042724806505758</v>
      </c>
    </row>
    <row r="37578" spans="1:16" x14ac:dyDescent="0.25">
      <c r="A37578" s="5" t="s">
        <v>431</v>
      </c>
      <c r="B37578" s="1">
        <v>380.5607</v>
      </c>
      <c r="C37578" s="1">
        <v>23.794609999999999</v>
      </c>
      <c r="D37578" s="1">
        <v>308.42950000000002</v>
      </c>
      <c r="E37578" s="1">
        <v>479.10700000000003</v>
      </c>
      <c r="F37578" s="1" t="s">
        <v>22</v>
      </c>
      <c r="G37578">
        <v>388.38</v>
      </c>
      <c r="H37578">
        <v>27.774999999999999</v>
      </c>
      <c r="I37578">
        <f t="shared" si="1761"/>
        <v>0.97986688294968849</v>
      </c>
      <c r="J37578">
        <f t="shared" si="1762"/>
        <v>0.8566916291629163</v>
      </c>
      <c r="L37578" s="7">
        <f>(ATANH(I37578^$U$2)^$U$5)</f>
        <v>0.72158435542093591</v>
      </c>
      <c r="M37578">
        <f t="shared" si="1763"/>
        <v>0.7710758114639763</v>
      </c>
      <c r="O37578" s="7">
        <f>(ATANH(J37578^$T$2)^$T$5)</f>
        <v>1.3338296566334389</v>
      </c>
      <c r="P37578">
        <f>M37578</f>
        <v>0.7710758114639763</v>
      </c>
    </row>
    <row r="37579" spans="1:16" x14ac:dyDescent="0.25">
      <c r="A37579" s="5" t="s">
        <v>431</v>
      </c>
      <c r="B37579" s="1">
        <v>380.77229999999997</v>
      </c>
      <c r="C37579" s="1">
        <v>23.89461</v>
      </c>
      <c r="D37579" s="1">
        <v>311.26530000000002</v>
      </c>
      <c r="E37579" s="1">
        <v>488.53719999999998</v>
      </c>
      <c r="F37579" s="1" t="s">
        <v>22</v>
      </c>
      <c r="G37579">
        <v>388.38</v>
      </c>
      <c r="H37579">
        <v>27.774999999999999</v>
      </c>
      <c r="I37579">
        <f t="shared" si="1761"/>
        <v>0.9804117101807508</v>
      </c>
      <c r="J37579">
        <f t="shared" si="1762"/>
        <v>0.86029198919891992</v>
      </c>
      <c r="L37579" s="7">
        <f>(ATANH(I37579^$U$2)^$U$5)</f>
        <v>0.73200597147995805</v>
      </c>
      <c r="M37579">
        <f t="shared" si="1763"/>
        <v>0.77174346121577586</v>
      </c>
      <c r="O37579" s="7">
        <f>(ATANH(J37579^$T$2)^$T$5)</f>
        <v>1.3504169452901795</v>
      </c>
      <c r="P37579">
        <f>M37579</f>
        <v>0.77174346121577586</v>
      </c>
    </row>
    <row r="37580" spans="1:16" x14ac:dyDescent="0.25">
      <c r="A37580" s="5" t="s">
        <v>431</v>
      </c>
      <c r="B37580" s="1">
        <v>380.98309999999998</v>
      </c>
      <c r="C37580" s="1">
        <v>23.994610000000002</v>
      </c>
      <c r="D37580" s="1">
        <v>314.15190000000001</v>
      </c>
      <c r="E37580" s="1">
        <v>498.48559999999998</v>
      </c>
      <c r="F37580" s="1" t="s">
        <v>22</v>
      </c>
      <c r="G37580">
        <v>388.38</v>
      </c>
      <c r="H37580">
        <v>27.774999999999999</v>
      </c>
      <c r="I37580">
        <f t="shared" si="1761"/>
        <v>0.9809544775735104</v>
      </c>
      <c r="J37580">
        <f t="shared" si="1762"/>
        <v>0.86389234923492364</v>
      </c>
      <c r="L37580" s="7">
        <f>(ATANH(I37580^$U$2)^$U$5)</f>
        <v>0.7426406792233744</v>
      </c>
      <c r="M37580">
        <f t="shared" si="1763"/>
        <v>0.7724311604776406</v>
      </c>
      <c r="O37580" s="7">
        <f>(ATANH(J37580^$T$2)^$T$5)</f>
        <v>1.3674340101987348</v>
      </c>
      <c r="P37580">
        <f>M37580</f>
        <v>0.7724311604776406</v>
      </c>
    </row>
    <row r="37581" spans="1:16" x14ac:dyDescent="0.25">
      <c r="A37581" s="5" t="s">
        <v>431</v>
      </c>
      <c r="B37581" s="1">
        <v>381.19310000000002</v>
      </c>
      <c r="C37581" s="1">
        <v>24.094609999999999</v>
      </c>
      <c r="D37581" s="1">
        <v>317.0915</v>
      </c>
      <c r="E37581" s="1">
        <v>508.99590000000001</v>
      </c>
      <c r="F37581" s="1" t="s">
        <v>22</v>
      </c>
      <c r="G37581">
        <v>388.38</v>
      </c>
      <c r="H37581">
        <v>27.774999999999999</v>
      </c>
      <c r="I37581">
        <f t="shared" si="1761"/>
        <v>0.98149518512796752</v>
      </c>
      <c r="J37581">
        <f t="shared" si="1762"/>
        <v>0.86749270927092714</v>
      </c>
      <c r="L37581" s="7">
        <f>(ATANH(I37581^$U$2)^$U$5)</f>
        <v>0.75349865661160831</v>
      </c>
      <c r="M37581">
        <f t="shared" si="1763"/>
        <v>0.77313996244765748</v>
      </c>
      <c r="O37581" s="7">
        <f>(ATANH(J37581^$T$2)^$T$5)</f>
        <v>1.3849043740252347</v>
      </c>
      <c r="P37581">
        <f>M37581</f>
        <v>0.77313996244765748</v>
      </c>
    </row>
    <row r="37582" spans="1:16" x14ac:dyDescent="0.25">
      <c r="A37582" s="5" t="s">
        <v>431</v>
      </c>
      <c r="B37582" s="1">
        <v>381.40230000000003</v>
      </c>
      <c r="C37582" s="1">
        <v>24.194610000000001</v>
      </c>
      <c r="D37582" s="1">
        <v>320.08670000000001</v>
      </c>
      <c r="E37582" s="1">
        <v>520.11659999999995</v>
      </c>
      <c r="F37582" s="1" t="s">
        <v>22</v>
      </c>
      <c r="G37582">
        <v>388.38</v>
      </c>
      <c r="H37582">
        <v>27.774999999999999</v>
      </c>
      <c r="I37582">
        <f t="shared" si="1761"/>
        <v>0.98203383284412182</v>
      </c>
      <c r="J37582">
        <f t="shared" si="1762"/>
        <v>0.87109306930693076</v>
      </c>
      <c r="L37582" s="7">
        <f>(ATANH(I37582^$U$2)^$U$5)</f>
        <v>0.76459091740245211</v>
      </c>
      <c r="M37582">
        <f t="shared" si="1763"/>
        <v>0.77387098870319404</v>
      </c>
      <c r="O37582" s="7">
        <f>(ATANH(J37582^$T$2)^$T$5)</f>
        <v>1.4028535267543989</v>
      </c>
      <c r="P37582">
        <f>M37582</f>
        <v>0.77387098870319404</v>
      </c>
    </row>
    <row r="37583" spans="1:16" x14ac:dyDescent="0.25">
      <c r="A37583" s="5" t="s">
        <v>431</v>
      </c>
      <c r="B37583" s="1">
        <v>381.61079999999998</v>
      </c>
      <c r="C37583" s="1">
        <v>24.294609999999999</v>
      </c>
      <c r="D37583" s="1">
        <v>323.14019999999999</v>
      </c>
      <c r="E37583" s="1">
        <v>531.90200000000004</v>
      </c>
      <c r="F37583" s="1" t="s">
        <v>22</v>
      </c>
      <c r="G37583">
        <v>388.38</v>
      </c>
      <c r="H37583">
        <v>27.774999999999999</v>
      </c>
      <c r="I37583">
        <f t="shared" si="1761"/>
        <v>0.98257067820176114</v>
      </c>
      <c r="J37583">
        <f t="shared" si="1762"/>
        <v>0.87469342934293426</v>
      </c>
      <c r="L37583" s="7">
        <f>(ATANH(I37583^$U$2)^$U$5)</f>
        <v>0.77593491646075219</v>
      </c>
      <c r="M37583">
        <f t="shared" si="1763"/>
        <v>0.77462545654174964</v>
      </c>
      <c r="O37583" s="7">
        <f>(ATANH(J37583^$T$2)^$T$5)</f>
        <v>1.4213091505598101</v>
      </c>
      <c r="P37583">
        <f>M37583</f>
        <v>0.77462545654174964</v>
      </c>
    </row>
    <row r="37584" spans="1:16" x14ac:dyDescent="0.25">
      <c r="A37584" s="5" t="s">
        <v>431</v>
      </c>
      <c r="B37584" s="1">
        <v>381.8184</v>
      </c>
      <c r="C37584" s="1">
        <v>24.39461</v>
      </c>
      <c r="D37584" s="1">
        <v>326.25479999999999</v>
      </c>
      <c r="E37584" s="1">
        <v>544.41290000000004</v>
      </c>
      <c r="F37584" s="1" t="s">
        <v>22</v>
      </c>
      <c r="G37584">
        <v>388.38</v>
      </c>
      <c r="H37584">
        <v>27.774999999999999</v>
      </c>
      <c r="I37584">
        <f t="shared" si="1761"/>
        <v>0.98310520624131004</v>
      </c>
      <c r="J37584">
        <f t="shared" si="1762"/>
        <v>0.87829378937893798</v>
      </c>
      <c r="L37584" s="7">
        <f>(ATANH(I37584^$U$2)^$U$5)</f>
        <v>0.78753275578404014</v>
      </c>
      <c r="M37584">
        <f t="shared" si="1763"/>
        <v>0.77540467824559589</v>
      </c>
      <c r="O37584" s="7">
        <f>(ATANH(J37584^$T$2)^$T$5)</f>
        <v>1.440301377681408</v>
      </c>
      <c r="P37584">
        <f>M37584</f>
        <v>0.77540467824559589</v>
      </c>
    </row>
    <row r="37585" spans="1:16" x14ac:dyDescent="0.25">
      <c r="A37585" s="5" t="s">
        <v>431</v>
      </c>
      <c r="B37585" s="1">
        <v>382.02519999999998</v>
      </c>
      <c r="C37585" s="1">
        <v>24.494610000000002</v>
      </c>
      <c r="D37585" s="1">
        <v>329.43369999999999</v>
      </c>
      <c r="E37585" s="1">
        <v>557.71799999999996</v>
      </c>
      <c r="F37585" s="1" t="s">
        <v>22</v>
      </c>
      <c r="G37585">
        <v>388.38</v>
      </c>
      <c r="H37585">
        <v>27.774999999999999</v>
      </c>
      <c r="I37585">
        <f t="shared" si="1761"/>
        <v>0.98363767444255623</v>
      </c>
      <c r="J37585">
        <f t="shared" si="1762"/>
        <v>0.8818941494149416</v>
      </c>
      <c r="L37585" s="7">
        <f>(ATANH(I37585^$U$2)^$U$5)</f>
        <v>0.79940394025957984</v>
      </c>
      <c r="M37585">
        <f t="shared" si="1763"/>
        <v>0.77621009566656174</v>
      </c>
      <c r="O37585" s="7">
        <f>(ATANH(J37585^$T$2)^$T$5)</f>
        <v>1.4598630872919243</v>
      </c>
      <c r="P37585">
        <f>M37585</f>
        <v>0.77621009566656174</v>
      </c>
    </row>
    <row r="37586" spans="1:16" x14ac:dyDescent="0.25">
      <c r="A37586" s="5" t="s">
        <v>431</v>
      </c>
      <c r="B37586" s="1">
        <v>382.23129999999998</v>
      </c>
      <c r="C37586" s="1">
        <v>24.594609999999999</v>
      </c>
      <c r="D37586" s="1">
        <v>332.68029999999999</v>
      </c>
      <c r="E37586" s="1">
        <v>571.89440000000002</v>
      </c>
      <c r="F37586" s="1" t="s">
        <v>22</v>
      </c>
      <c r="G37586">
        <v>388.38</v>
      </c>
      <c r="H37586">
        <v>27.774999999999999</v>
      </c>
      <c r="I37586">
        <f t="shared" si="1761"/>
        <v>0.98416834028528755</v>
      </c>
      <c r="J37586">
        <f t="shared" si="1762"/>
        <v>0.8854945094509451</v>
      </c>
      <c r="L37586" s="7">
        <f>(ATANH(I37586^$U$2)^$U$5)</f>
        <v>0.81156988872721825</v>
      </c>
      <c r="M37586">
        <f t="shared" si="1763"/>
        <v>0.7770432490470397</v>
      </c>
      <c r="O37586" s="7">
        <f>(ATANH(J37586^$T$2)^$T$5)</f>
        <v>1.4800302486369674</v>
      </c>
      <c r="P37586">
        <f>M37586</f>
        <v>0.7770432490470397</v>
      </c>
    </row>
    <row r="37587" spans="1:16" x14ac:dyDescent="0.25">
      <c r="A37587" s="5" t="s">
        <v>431</v>
      </c>
      <c r="B37587" s="1">
        <v>382.4366</v>
      </c>
      <c r="C37587" s="1">
        <v>24.694610000000001</v>
      </c>
      <c r="D37587" s="1">
        <v>335.99829999999997</v>
      </c>
      <c r="E37587" s="1">
        <v>587.02970000000005</v>
      </c>
      <c r="F37587" s="1" t="s">
        <v>22</v>
      </c>
      <c r="G37587">
        <v>388.38</v>
      </c>
      <c r="H37587">
        <v>27.774999999999999</v>
      </c>
      <c r="I37587">
        <f t="shared" si="1761"/>
        <v>0.98469694628971627</v>
      </c>
      <c r="J37587">
        <f t="shared" si="1762"/>
        <v>0.88909486948694882</v>
      </c>
      <c r="L37587" s="7">
        <f>(ATANH(I37587^$U$2)^$U$5)</f>
        <v>0.82404185890412751</v>
      </c>
      <c r="M37587">
        <f t="shared" si="1763"/>
        <v>0.77790583170692063</v>
      </c>
      <c r="O37587" s="7">
        <f>(ATANH(J37587^$T$2)^$T$5)</f>
        <v>1.5008423193708684</v>
      </c>
      <c r="P37587">
        <f>M37587</f>
        <v>0.77790583170692063</v>
      </c>
    </row>
    <row r="37588" spans="1:16" x14ac:dyDescent="0.25">
      <c r="A37588" s="5" t="s">
        <v>431</v>
      </c>
      <c r="B37588" s="1">
        <v>382.64109999999999</v>
      </c>
      <c r="C37588" s="1">
        <v>24.794609999999999</v>
      </c>
      <c r="D37588" s="1">
        <v>339.39170000000001</v>
      </c>
      <c r="E37588" s="1">
        <v>603.22349999999994</v>
      </c>
      <c r="F37588" s="1" t="s">
        <v>22</v>
      </c>
      <c r="G37588">
        <v>388.38</v>
      </c>
      <c r="H37588">
        <v>27.774999999999999</v>
      </c>
      <c r="I37588">
        <f t="shared" si="1761"/>
        <v>0.98522349245584218</v>
      </c>
      <c r="J37588">
        <f t="shared" si="1762"/>
        <v>0.89269522952295233</v>
      </c>
      <c r="L37588" s="7">
        <f>(ATANH(I37588^$U$2)^$U$5)</f>
        <v>0.83683842252121288</v>
      </c>
      <c r="M37588">
        <f t="shared" si="1763"/>
        <v>0.77879969148038874</v>
      </c>
      <c r="O37588" s="7">
        <f>(ATANH(J37588^$T$2)^$T$5)</f>
        <v>1.522342710082158</v>
      </c>
      <c r="P37588">
        <f>M37588</f>
        <v>0.77879969148038874</v>
      </c>
    </row>
    <row r="37589" spans="1:16" x14ac:dyDescent="0.25">
      <c r="A37589" s="5" t="s">
        <v>431</v>
      </c>
      <c r="B37589" s="1">
        <v>382.84480000000002</v>
      </c>
      <c r="C37589" s="1">
        <v>24.89461</v>
      </c>
      <c r="D37589" s="1">
        <v>342.8648</v>
      </c>
      <c r="E37589" s="1">
        <v>620.58950000000004</v>
      </c>
      <c r="F37589" s="1" t="s">
        <v>22</v>
      </c>
      <c r="G37589">
        <v>388.38</v>
      </c>
      <c r="H37589">
        <v>27.774999999999999</v>
      </c>
      <c r="I37589">
        <f t="shared" si="1761"/>
        <v>0.9857479787836656</v>
      </c>
      <c r="J37589">
        <f t="shared" si="1762"/>
        <v>0.89629558955895594</v>
      </c>
      <c r="L37589" s="7">
        <f>(ATANH(I37589^$U$2)^$U$5)</f>
        <v>0.84998002414170659</v>
      </c>
      <c r="M37589">
        <f t="shared" si="1763"/>
        <v>0.77972684972052553</v>
      </c>
      <c r="O37589" s="7">
        <f>(ATANH(J37589^$T$2)^$T$5)</f>
        <v>1.5445793286426388</v>
      </c>
      <c r="P37589">
        <f>M37589</f>
        <v>0.77972684972052553</v>
      </c>
    </row>
    <row r="37590" spans="1:16" x14ac:dyDescent="0.25">
      <c r="A37590" s="5" t="s">
        <v>431</v>
      </c>
      <c r="B37590" s="1">
        <v>383.04770000000002</v>
      </c>
      <c r="C37590" s="1">
        <v>24.994610000000002</v>
      </c>
      <c r="D37590" s="1">
        <v>346.42259999999999</v>
      </c>
      <c r="E37590" s="1">
        <v>639.25840000000005</v>
      </c>
      <c r="F37590" s="1" t="s">
        <v>22</v>
      </c>
      <c r="G37590">
        <v>388.38</v>
      </c>
      <c r="H37590">
        <v>27.774999999999999</v>
      </c>
      <c r="I37590">
        <f t="shared" si="1761"/>
        <v>0.9862704052731861</v>
      </c>
      <c r="J37590">
        <f t="shared" si="1762"/>
        <v>0.89989594959495955</v>
      </c>
      <c r="L37590" s="7">
        <f>(ATANH(I37590^$U$2)^$U$5)</f>
        <v>0.86348924051527776</v>
      </c>
      <c r="M37590">
        <f t="shared" si="1763"/>
        <v>0.78068954093572152</v>
      </c>
      <c r="O37590" s="7">
        <f>(ATANH(J37590^$T$2)^$T$5)</f>
        <v>1.5676052214037646</v>
      </c>
      <c r="P37590">
        <f>M37590</f>
        <v>0.78068954093572152</v>
      </c>
    </row>
    <row r="37591" spans="1:16" x14ac:dyDescent="0.25">
      <c r="A37591" s="5" t="s">
        <v>431</v>
      </c>
      <c r="B37591" s="1">
        <v>383.24990000000003</v>
      </c>
      <c r="C37591" s="1">
        <v>25.094609999999999</v>
      </c>
      <c r="D37591" s="1">
        <v>350.07029999999997</v>
      </c>
      <c r="E37591" s="1">
        <v>659.38040000000001</v>
      </c>
      <c r="F37591" s="1" t="s">
        <v>22</v>
      </c>
      <c r="G37591">
        <v>388.38</v>
      </c>
      <c r="H37591">
        <v>27.774999999999999</v>
      </c>
      <c r="I37591">
        <f t="shared" si="1761"/>
        <v>0.98679102940419183</v>
      </c>
      <c r="J37591">
        <f t="shared" si="1762"/>
        <v>0.90349630963096317</v>
      </c>
      <c r="L37591" s="7">
        <f>(ATANH(I37591^$U$2)^$U$5)</f>
        <v>0.87739808083520177</v>
      </c>
      <c r="M37591">
        <f t="shared" si="1763"/>
        <v>0.78169020487947816</v>
      </c>
      <c r="O37591" s="7">
        <f>(ATANH(J37591^$T$2)^$T$5)</f>
        <v>1.5914793326520171</v>
      </c>
      <c r="P37591">
        <f>M37591</f>
        <v>0.78169020487947816</v>
      </c>
    </row>
    <row r="37592" spans="1:16" x14ac:dyDescent="0.25">
      <c r="A37592" s="5" t="s">
        <v>431</v>
      </c>
      <c r="B37592" s="1">
        <v>383.4513</v>
      </c>
      <c r="C37592" s="1">
        <v>25.194610000000001</v>
      </c>
      <c r="D37592" s="1">
        <v>353.81369999999998</v>
      </c>
      <c r="E37592" s="1">
        <v>681.13</v>
      </c>
      <c r="F37592" s="1" t="s">
        <v>22</v>
      </c>
      <c r="G37592">
        <v>388.38</v>
      </c>
      <c r="H37592">
        <v>27.774999999999999</v>
      </c>
      <c r="I37592">
        <f t="shared" si="1761"/>
        <v>0.98730959369689486</v>
      </c>
      <c r="J37592">
        <f t="shared" si="1762"/>
        <v>0.90709666966696678</v>
      </c>
      <c r="L37592" s="7">
        <f>(ATANH(I37592^$U$2)^$U$5)</f>
        <v>0.89172785669654808</v>
      </c>
      <c r="M37592">
        <f t="shared" si="1763"/>
        <v>0.78273156396813592</v>
      </c>
      <c r="O37592" s="7">
        <f>(ATANH(J37592^$T$2)^$T$5)</f>
        <v>1.6162674094638758</v>
      </c>
      <c r="P37592">
        <f>M37592</f>
        <v>0.78273156396813592</v>
      </c>
    </row>
    <row r="37593" spans="1:16" x14ac:dyDescent="0.25">
      <c r="A37593" s="5" t="s">
        <v>431</v>
      </c>
      <c r="B37593" s="1">
        <v>383.65190000000001</v>
      </c>
      <c r="C37593" s="1">
        <v>25.294609999999999</v>
      </c>
      <c r="D37593" s="1">
        <v>357.6592</v>
      </c>
      <c r="E37593" s="1">
        <v>704.71010000000001</v>
      </c>
      <c r="F37593" s="1" t="s">
        <v>22</v>
      </c>
      <c r="G37593">
        <v>388.38</v>
      </c>
      <c r="H37593">
        <v>27.774999999999999</v>
      </c>
      <c r="I37593">
        <f t="shared" si="1761"/>
        <v>0.98782609815129518</v>
      </c>
      <c r="J37593">
        <f t="shared" si="1762"/>
        <v>0.91069702970297028</v>
      </c>
      <c r="L37593" s="7">
        <f>(ATANH(I37593^$U$2)^$U$5)</f>
        <v>0.90650967512359892</v>
      </c>
      <c r="M37593">
        <f t="shared" si="1763"/>
        <v>0.7838166221431685</v>
      </c>
      <c r="O37593" s="7">
        <f>(ATANH(J37593^$T$2)^$T$5)</f>
        <v>1.6420430866503046</v>
      </c>
      <c r="P37593">
        <f>M37593</f>
        <v>0.7838166221431685</v>
      </c>
    </row>
    <row r="37594" spans="1:16" x14ac:dyDescent="0.25">
      <c r="A37594" s="5" t="s">
        <v>431</v>
      </c>
      <c r="B37594" s="1">
        <v>383.85169999999999</v>
      </c>
      <c r="C37594" s="1">
        <v>25.39461</v>
      </c>
      <c r="D37594" s="1">
        <v>361.61410000000001</v>
      </c>
      <c r="E37594" s="1">
        <v>730.35879999999997</v>
      </c>
      <c r="F37594" s="1" t="s">
        <v>22</v>
      </c>
      <c r="G37594">
        <v>388.38</v>
      </c>
      <c r="H37594">
        <v>27.774999999999999</v>
      </c>
      <c r="I37594">
        <f t="shared" si="1761"/>
        <v>0.9883405427673928</v>
      </c>
      <c r="J37594">
        <f t="shared" si="1762"/>
        <v>0.9142973897389739</v>
      </c>
      <c r="L37594" s="7">
        <f>(ATANH(I37594^$U$2)^$U$5)</f>
        <v>0.92177840919963072</v>
      </c>
      <c r="M37594">
        <f t="shared" si="1763"/>
        <v>0.78494874285652283</v>
      </c>
      <c r="O37594" s="7">
        <f>(ATANH(J37594^$T$2)^$T$5)</f>
        <v>1.6688891965275627</v>
      </c>
      <c r="P37594">
        <f>M37594</f>
        <v>0.78494874285652283</v>
      </c>
    </row>
    <row r="37595" spans="1:16" x14ac:dyDescent="0.25">
      <c r="A37595" s="5" t="s">
        <v>431</v>
      </c>
      <c r="B37595" s="1">
        <v>384.05079999999998</v>
      </c>
      <c r="C37595" s="1">
        <v>25.494610000000002</v>
      </c>
      <c r="D37595" s="1">
        <v>365.68619999999999</v>
      </c>
      <c r="E37595" s="1">
        <v>758.3569</v>
      </c>
      <c r="F37595" s="1" t="s">
        <v>22</v>
      </c>
      <c r="G37595">
        <v>388.38</v>
      </c>
      <c r="H37595">
        <v>27.774999999999999</v>
      </c>
      <c r="I37595">
        <f t="shared" si="1761"/>
        <v>0.98885318502497555</v>
      </c>
      <c r="J37595">
        <f t="shared" si="1762"/>
        <v>0.91789774977497762</v>
      </c>
      <c r="L37595" s="7">
        <f>(ATANH(I37595^$U$2)^$U$5)</f>
        <v>0.93758142463526251</v>
      </c>
      <c r="M37595">
        <f t="shared" si="1763"/>
        <v>0.78613169038855424</v>
      </c>
      <c r="O37595" s="7">
        <f>(ATANH(J37595^$T$2)^$T$5)</f>
        <v>1.69689936176482</v>
      </c>
      <c r="P37595">
        <f>M37595</f>
        <v>0.78613169038855424</v>
      </c>
    </row>
    <row r="37596" spans="1:16" x14ac:dyDescent="0.25">
      <c r="A37596" s="5" t="s">
        <v>431</v>
      </c>
      <c r="B37596" s="1">
        <v>384.24900000000002</v>
      </c>
      <c r="C37596" s="1">
        <v>25.594609999999999</v>
      </c>
      <c r="D37596" s="1">
        <v>369.8845</v>
      </c>
      <c r="E37596" s="1">
        <v>789.03750000000002</v>
      </c>
      <c r="F37596" s="1" t="s">
        <v>22</v>
      </c>
      <c r="G37596">
        <v>388.38</v>
      </c>
      <c r="H37596">
        <v>27.774999999999999</v>
      </c>
      <c r="I37596">
        <f t="shared" si="1761"/>
        <v>0.98936350996446787</v>
      </c>
      <c r="J37596">
        <f t="shared" si="1762"/>
        <v>0.92149810981098113</v>
      </c>
      <c r="L37596" s="7">
        <f>(ATANH(I37596^$U$2)^$U$5)</f>
        <v>0.95394731504599528</v>
      </c>
      <c r="M37596">
        <f t="shared" si="1763"/>
        <v>0.78736968353410486</v>
      </c>
      <c r="O37596" s="7">
        <f>(ATANH(J37596^$T$2)^$T$5)</f>
        <v>1.7261799479454774</v>
      </c>
      <c r="P37596">
        <f>M37596</f>
        <v>0.78736968353410486</v>
      </c>
    </row>
    <row r="37597" spans="1:16" x14ac:dyDescent="0.25">
      <c r="A37597" s="5" t="s">
        <v>431</v>
      </c>
      <c r="B37597" s="1">
        <v>384.44650000000001</v>
      </c>
      <c r="C37597" s="1">
        <v>25.694610000000001</v>
      </c>
      <c r="D37597" s="1">
        <v>374.21910000000003</v>
      </c>
      <c r="E37597" s="1">
        <v>822.7998</v>
      </c>
      <c r="F37597" s="1" t="s">
        <v>22</v>
      </c>
      <c r="G37597">
        <v>388.38</v>
      </c>
      <c r="H37597">
        <v>27.774999999999999</v>
      </c>
      <c r="I37597">
        <f t="shared" si="1761"/>
        <v>0.9898720325454452</v>
      </c>
      <c r="J37597">
        <f t="shared" si="1762"/>
        <v>0.92509846984698474</v>
      </c>
      <c r="L37597" s="7">
        <f>(ATANH(I37597^$U$2)^$U$5)</f>
        <v>0.97094323142224825</v>
      </c>
      <c r="M37597">
        <f t="shared" si="1763"/>
        <v>0.78866751698577409</v>
      </c>
      <c r="O37597" s="7">
        <f>(ATANH(J37597^$T$2)^$T$5)</f>
        <v>1.7568524778071157</v>
      </c>
      <c r="P37597">
        <f>M37597</f>
        <v>0.78866751698577409</v>
      </c>
    </row>
    <row r="37598" spans="1:16" x14ac:dyDescent="0.25">
      <c r="A37598" s="5" t="s">
        <v>431</v>
      </c>
      <c r="B37598" s="1">
        <v>384.64319999999998</v>
      </c>
      <c r="C37598" s="1">
        <v>25.794609999999999</v>
      </c>
      <c r="D37598" s="1">
        <v>378.70139999999998</v>
      </c>
      <c r="E37598" s="1">
        <v>860.12490000000003</v>
      </c>
      <c r="F37598" s="1" t="s">
        <v>22</v>
      </c>
      <c r="G37598">
        <v>388.38</v>
      </c>
      <c r="H37598">
        <v>27.774999999999999</v>
      </c>
      <c r="I37598">
        <f t="shared" si="1761"/>
        <v>0.99037849528811983</v>
      </c>
      <c r="J37598">
        <f t="shared" si="1762"/>
        <v>0.92869882988298835</v>
      </c>
      <c r="L37598" s="7">
        <f>(ATANH(I37598^$U$2)^$U$5)</f>
        <v>0.98861906408177214</v>
      </c>
      <c r="M37598">
        <f t="shared" si="1763"/>
        <v>0.79003062220632247</v>
      </c>
      <c r="O37598" s="7">
        <f>(ATANH(J37598^$T$2)^$T$5)</f>
        <v>1.7890566444877045</v>
      </c>
      <c r="P37598">
        <f>M37598</f>
        <v>0.79003062220632247</v>
      </c>
    </row>
    <row r="37599" spans="1:16" x14ac:dyDescent="0.25">
      <c r="A37599" s="5" t="s">
        <v>431</v>
      </c>
      <c r="B37599" s="1">
        <v>384.83920000000001</v>
      </c>
      <c r="C37599" s="1">
        <v>25.89461</v>
      </c>
      <c r="D37599" s="1">
        <v>383.34429999999998</v>
      </c>
      <c r="E37599" s="1">
        <v>901.59889999999996</v>
      </c>
      <c r="F37599" s="1" t="s">
        <v>22</v>
      </c>
      <c r="G37599">
        <v>388.38</v>
      </c>
      <c r="H37599">
        <v>27.774999999999999</v>
      </c>
      <c r="I37599">
        <f t="shared" si="1761"/>
        <v>0.9908831556722798</v>
      </c>
      <c r="J37599">
        <f t="shared" si="1762"/>
        <v>0.93229918991899197</v>
      </c>
      <c r="L37599" s="7">
        <f>(ATANH(I37599^$U$2)^$U$5)</f>
        <v>1.0070512374608429</v>
      </c>
      <c r="M37599">
        <f t="shared" si="1763"/>
        <v>0.79146522817367593</v>
      </c>
      <c r="O37599" s="7">
        <f>(ATANH(J37599^$T$2)^$T$5)</f>
        <v>1.8229541112070065</v>
      </c>
      <c r="P37599">
        <f>M37599</f>
        <v>0.79146522817367593</v>
      </c>
    </row>
    <row r="37600" spans="1:16" x14ac:dyDescent="0.25">
      <c r="A37600" s="5" t="s">
        <v>431</v>
      </c>
      <c r="B37600" s="1">
        <v>385.03429999999997</v>
      </c>
      <c r="C37600" s="1">
        <v>25.994610000000002</v>
      </c>
      <c r="D37600" s="1">
        <v>388.1626</v>
      </c>
      <c r="E37600" s="1">
        <v>947.94219999999996</v>
      </c>
      <c r="F37600" s="1" t="s">
        <v>22</v>
      </c>
      <c r="G37600">
        <v>388.38</v>
      </c>
      <c r="H37600">
        <v>27.774999999999999</v>
      </c>
      <c r="I37600">
        <f t="shared" si="1761"/>
        <v>0.99138549873834902</v>
      </c>
      <c r="J37600">
        <f t="shared" si="1762"/>
        <v>0.93589954995499558</v>
      </c>
      <c r="L37600" s="7">
        <f>(ATANH(I37600^$U$2)^$U$5)</f>
        <v>1.0262984832274942</v>
      </c>
      <c r="M37600">
        <f t="shared" si="1763"/>
        <v>0.79297850158882166</v>
      </c>
      <c r="O37600" s="7">
        <f>(ATANH(J37600^$T$2)^$T$5)</f>
        <v>1.8587333569392197</v>
      </c>
      <c r="P37600">
        <f>M37600</f>
        <v>0.79297850158882166</v>
      </c>
    </row>
    <row r="37601" spans="1:16" x14ac:dyDescent="0.25">
      <c r="A37601" s="5" t="s">
        <v>431</v>
      </c>
      <c r="B37601" s="1">
        <v>385.2287</v>
      </c>
      <c r="C37601" s="1">
        <v>26.094609999999999</v>
      </c>
      <c r="D37601" s="1">
        <v>393.17349999999999</v>
      </c>
      <c r="E37601" s="1">
        <v>1000.05</v>
      </c>
      <c r="F37601" s="1" t="s">
        <v>22</v>
      </c>
      <c r="G37601">
        <v>388.38</v>
      </c>
      <c r="H37601">
        <v>27.774999999999999</v>
      </c>
      <c r="I37601">
        <f t="shared" si="1761"/>
        <v>0.99188603944590348</v>
      </c>
      <c r="J37601">
        <f t="shared" si="1762"/>
        <v>0.93949990999099908</v>
      </c>
      <c r="L37601" s="7">
        <f>(ATANH(I37601^$U$2)^$U$5)</f>
        <v>1.0464712818019517</v>
      </c>
      <c r="M37601">
        <f t="shared" si="1763"/>
        <v>0.79457875031933212</v>
      </c>
      <c r="O37601" s="7">
        <f>(ATANH(J37601^$T$2)^$T$5)</f>
        <v>1.8966159333089343</v>
      </c>
      <c r="P37601">
        <f>M37601</f>
        <v>0.79457875031933212</v>
      </c>
    </row>
    <row r="37602" spans="1:16" x14ac:dyDescent="0.25">
      <c r="A37602" s="5" t="s">
        <v>431</v>
      </c>
      <c r="B37602" s="1">
        <v>385.42219999999998</v>
      </c>
      <c r="C37602" s="1">
        <v>26.194610000000001</v>
      </c>
      <c r="D37602" s="1">
        <v>398.39690000000002</v>
      </c>
      <c r="E37602" s="1">
        <v>1059.0509999999999</v>
      </c>
      <c r="F37602" s="1" t="s">
        <v>22</v>
      </c>
      <c r="G37602">
        <v>388.38</v>
      </c>
      <c r="H37602">
        <v>27.774999999999999</v>
      </c>
      <c r="I37602">
        <f t="shared" si="1761"/>
        <v>0.9923842628353674</v>
      </c>
      <c r="J37602">
        <f t="shared" si="1762"/>
        <v>0.94310027002700281</v>
      </c>
      <c r="L37602" s="7">
        <f>(ATANH(I37602^$U$2)^$U$5)</f>
        <v>1.0676558669188843</v>
      </c>
      <c r="M37602">
        <f t="shared" si="1763"/>
        <v>0.79627576088887608</v>
      </c>
      <c r="O37602" s="7">
        <f>(ATANH(J37602^$T$2)^$T$5)</f>
        <v>1.936864655799807</v>
      </c>
      <c r="P37602">
        <f>M37602</f>
        <v>0.79627576088887608</v>
      </c>
    </row>
    <row r="37603" spans="1:16" x14ac:dyDescent="0.25">
      <c r="A37603" s="5" t="s">
        <v>431</v>
      </c>
      <c r="B37603" s="1">
        <v>385.61500000000001</v>
      </c>
      <c r="C37603" s="1">
        <v>26.294609999999999</v>
      </c>
      <c r="D37603" s="1">
        <v>403.85610000000003</v>
      </c>
      <c r="E37603" s="1">
        <v>1126.3810000000001</v>
      </c>
      <c r="F37603" s="1" t="s">
        <v>22</v>
      </c>
      <c r="G37603">
        <v>388.38</v>
      </c>
      <c r="H37603">
        <v>27.774999999999999</v>
      </c>
      <c r="I37603">
        <f t="shared" si="1761"/>
        <v>0.99288068386631656</v>
      </c>
      <c r="J37603">
        <f t="shared" si="1762"/>
        <v>0.94670063006300631</v>
      </c>
      <c r="L37603" s="7">
        <f>(ATANH(I37603^$U$2)^$U$5)</f>
        <v>1.0900017068906194</v>
      </c>
      <c r="M37603">
        <f t="shared" si="1763"/>
        <v>0.79808097958001079</v>
      </c>
      <c r="O37603" s="7">
        <f>(ATANH(J37603^$T$2)^$T$5)</f>
        <v>1.9797944932884612</v>
      </c>
      <c r="P37603">
        <f>M37603</f>
        <v>0.79808097958001079</v>
      </c>
    </row>
    <row r="37604" spans="1:16" x14ac:dyDescent="0.25">
      <c r="A37604" s="5" t="s">
        <v>431</v>
      </c>
      <c r="B37604" s="1">
        <v>385.80700000000002</v>
      </c>
      <c r="C37604" s="1">
        <v>26.39461</v>
      </c>
      <c r="D37604" s="1">
        <v>409.5788</v>
      </c>
      <c r="E37604" s="1">
        <v>1203.905</v>
      </c>
      <c r="F37604" s="1" t="s">
        <v>22</v>
      </c>
      <c r="G37604">
        <v>388.38</v>
      </c>
      <c r="H37604">
        <v>27.774999999999999</v>
      </c>
      <c r="I37604">
        <f t="shared" si="1761"/>
        <v>0.9933750450589629</v>
      </c>
      <c r="J37604">
        <f t="shared" si="1762"/>
        <v>0.95030099009900992</v>
      </c>
      <c r="L37604" s="7">
        <f>(ATANH(I37604^$U$2)^$U$5)</f>
        <v>1.1136519256933721</v>
      </c>
      <c r="M37604">
        <f t="shared" si="1763"/>
        <v>0.80000820354760094</v>
      </c>
      <c r="O37604" s="7">
        <f>(ATANH(J37604^$T$2)^$T$5)</f>
        <v>2.0257872965264414</v>
      </c>
      <c r="P37604">
        <f>M37604</f>
        <v>0.80000820354760094</v>
      </c>
    </row>
    <row r="37605" spans="1:16" x14ac:dyDescent="0.25">
      <c r="A37605" s="5" t="s">
        <v>431</v>
      </c>
      <c r="B37605" s="1">
        <v>385.9982</v>
      </c>
      <c r="C37605" s="1">
        <v>26.494610000000002</v>
      </c>
      <c r="D37605" s="1">
        <v>415.59809999999999</v>
      </c>
      <c r="E37605" s="1">
        <v>1294.077</v>
      </c>
      <c r="F37605" s="1" t="s">
        <v>22</v>
      </c>
      <c r="G37605">
        <v>388.38</v>
      </c>
      <c r="H37605">
        <v>27.774999999999999</v>
      </c>
      <c r="I37605">
        <f t="shared" si="1761"/>
        <v>0.99386734641330654</v>
      </c>
      <c r="J37605">
        <f t="shared" si="1762"/>
        <v>0.95390135013501365</v>
      </c>
      <c r="L37605" s="7">
        <f>(ATANH(I37605^$U$2)^$U$5)</f>
        <v>1.1387941718018995</v>
      </c>
      <c r="M37605">
        <f t="shared" si="1763"/>
        <v>0.80207398759316284</v>
      </c>
      <c r="O37605" s="7">
        <f>(ATANH(J37605^$T$2)^$T$5)</f>
        <v>2.0753121109505126</v>
      </c>
      <c r="P37605">
        <f>M37605</f>
        <v>0.80207398759316284</v>
      </c>
    </row>
    <row r="37606" spans="1:16" x14ac:dyDescent="0.25">
      <c r="A37606" s="5" t="s">
        <v>431</v>
      </c>
      <c r="B37606" s="1">
        <v>386.18860000000001</v>
      </c>
      <c r="C37606" s="1">
        <v>26.594609999999999</v>
      </c>
      <c r="D37606" s="1">
        <v>421.95409999999998</v>
      </c>
      <c r="E37606" s="1">
        <v>1400.203</v>
      </c>
      <c r="F37606" s="1" t="s">
        <v>22</v>
      </c>
      <c r="G37606">
        <v>388.38</v>
      </c>
      <c r="H37606">
        <v>27.774999999999999</v>
      </c>
      <c r="I37606">
        <f t="shared" si="1761"/>
        <v>0.99435758792934759</v>
      </c>
      <c r="J37606">
        <f t="shared" si="1762"/>
        <v>0.95750171017101715</v>
      </c>
      <c r="L37606" s="7">
        <f>(ATANH(I37606^$U$2)^$U$5)</f>
        <v>1.1656607825638612</v>
      </c>
      <c r="M37606">
        <f t="shared" si="1763"/>
        <v>0.80429873306294153</v>
      </c>
      <c r="O37606" s="7">
        <f>(ATANH(J37606^$T$2)^$T$5)</f>
        <v>2.1289538203031939</v>
      </c>
      <c r="P37606">
        <f>M37606</f>
        <v>0.80429873306294153</v>
      </c>
    </row>
    <row r="37607" spans="1:16" x14ac:dyDescent="0.25">
      <c r="A37607" s="5" t="s">
        <v>431</v>
      </c>
      <c r="B37607" s="1">
        <v>386.37810000000002</v>
      </c>
      <c r="C37607" s="1">
        <v>26.694610000000001</v>
      </c>
      <c r="D37607" s="1">
        <v>428.69639999999998</v>
      </c>
      <c r="E37607" s="1">
        <v>1526.8309999999999</v>
      </c>
      <c r="F37607" s="1" t="s">
        <v>22</v>
      </c>
      <c r="G37607">
        <v>388.38</v>
      </c>
      <c r="H37607">
        <v>27.774999999999999</v>
      </c>
      <c r="I37607">
        <f t="shared" si="1761"/>
        <v>0.9948455121272981</v>
      </c>
      <c r="J37607">
        <f t="shared" si="1762"/>
        <v>0.96110207020702076</v>
      </c>
      <c r="L37607" s="7">
        <f>(ATANH(I37607^$U$2)^$U$5)</f>
        <v>1.1945284597422898</v>
      </c>
      <c r="M37607">
        <f t="shared" si="1763"/>
        <v>0.80670776756283957</v>
      </c>
      <c r="O37607" s="7">
        <f>(ATANH(J37607^$T$2)^$T$5)</f>
        <v>2.1874545832615855</v>
      </c>
      <c r="P37607">
        <f>M37607</f>
        <v>0.80670776756283957</v>
      </c>
    </row>
    <row r="37608" spans="1:16" x14ac:dyDescent="0.25">
      <c r="A37608" s="5" t="s">
        <v>431</v>
      </c>
      <c r="B37608" s="1">
        <v>386.56689999999998</v>
      </c>
      <c r="C37608" s="1">
        <v>26.794609999999999</v>
      </c>
      <c r="D37608" s="1">
        <v>435.88670000000002</v>
      </c>
      <c r="E37608" s="1">
        <v>1680.396</v>
      </c>
      <c r="F37608" s="1" t="s">
        <v>22</v>
      </c>
      <c r="G37608">
        <v>388.38</v>
      </c>
      <c r="H37608">
        <v>27.774999999999999</v>
      </c>
      <c r="I37608">
        <f t="shared" si="1761"/>
        <v>0.99533163396673352</v>
      </c>
      <c r="J37608">
        <f t="shared" si="1762"/>
        <v>0.96470243024302427</v>
      </c>
      <c r="L37608" s="7">
        <f>(ATANH(I37608^$U$2)^$U$5)</f>
        <v>1.22580323174614</v>
      </c>
      <c r="M37608">
        <f t="shared" si="1763"/>
        <v>0.80933324944839391</v>
      </c>
      <c r="O37608" s="7">
        <f>(ATANH(J37608^$T$2)^$T$5)</f>
        <v>2.251775585711528</v>
      </c>
      <c r="P37608">
        <f>M37608</f>
        <v>0.80933324944839391</v>
      </c>
    </row>
    <row r="37609" spans="1:16" x14ac:dyDescent="0.25">
      <c r="A37609" s="5" t="s">
        <v>431</v>
      </c>
      <c r="B37609" s="1">
        <v>386.75479999999999</v>
      </c>
      <c r="C37609" s="1">
        <v>26.89461</v>
      </c>
      <c r="D37609" s="1">
        <v>443.60419999999999</v>
      </c>
      <c r="E37609" s="1">
        <v>1870.3040000000001</v>
      </c>
      <c r="F37609" s="1" t="s">
        <v>22</v>
      </c>
      <c r="G37609">
        <v>388.38</v>
      </c>
      <c r="H37609">
        <v>27.774999999999999</v>
      </c>
      <c r="I37609">
        <f t="shared" si="1761"/>
        <v>0.99581543848807863</v>
      </c>
      <c r="J37609">
        <f t="shared" si="1762"/>
        <v>0.96830279027902799</v>
      </c>
      <c r="L37609" s="7">
        <f>(ATANH(I37609^$U$2)^$U$5)</f>
        <v>1.2599454213364008</v>
      </c>
      <c r="M37609">
        <f t="shared" si="1763"/>
        <v>0.81221695526358184</v>
      </c>
      <c r="O37609" s="7">
        <f>(ATANH(J37609^$T$2)^$T$5)</f>
        <v>2.3231923511441992</v>
      </c>
      <c r="P37609">
        <f>M37609</f>
        <v>0.81221695526358184</v>
      </c>
    </row>
    <row r="37610" spans="1:16" x14ac:dyDescent="0.25">
      <c r="A37610" s="5" t="s">
        <v>431</v>
      </c>
      <c r="B37610" s="1">
        <v>386.94189999999998</v>
      </c>
      <c r="C37610" s="1">
        <v>26.994610000000002</v>
      </c>
      <c r="D37610" s="1">
        <v>451.9522</v>
      </c>
      <c r="E37610" s="1">
        <v>2110.8490000000002</v>
      </c>
      <c r="F37610" s="1" t="s">
        <v>22</v>
      </c>
      <c r="G37610">
        <v>388.38</v>
      </c>
      <c r="H37610">
        <v>27.774999999999999</v>
      </c>
      <c r="I37610">
        <f t="shared" si="1761"/>
        <v>0.99629718317112104</v>
      </c>
      <c r="J37610">
        <f t="shared" si="1762"/>
        <v>0.97190315031503161</v>
      </c>
      <c r="L37610" s="7">
        <f>(ATANH(I37610^$U$2)^$U$5)</f>
        <v>1.2976381713527207</v>
      </c>
      <c r="M37610">
        <f t="shared" si="1763"/>
        <v>0.81541459444242814</v>
      </c>
      <c r="O37610" s="7">
        <f>(ATANH(J37610^$T$2)^$T$5)</f>
        <v>2.4034481485012575</v>
      </c>
      <c r="P37610">
        <f>M37610</f>
        <v>0.81541459444242814</v>
      </c>
    </row>
    <row r="37611" spans="1:16" x14ac:dyDescent="0.25">
      <c r="A37611" s="5" t="s">
        <v>431</v>
      </c>
      <c r="B37611" s="1">
        <v>387.12810000000002</v>
      </c>
      <c r="C37611" s="1">
        <v>27.094609999999999</v>
      </c>
      <c r="D37611" s="1">
        <v>461.07040000000001</v>
      </c>
      <c r="E37611" s="1">
        <v>2424.8339999999998</v>
      </c>
      <c r="F37611" s="1" t="s">
        <v>22</v>
      </c>
      <c r="G37611">
        <v>388.38</v>
      </c>
      <c r="H37611">
        <v>27.774999999999999</v>
      </c>
      <c r="I37611">
        <f t="shared" si="1761"/>
        <v>0.99677661053607303</v>
      </c>
      <c r="J37611">
        <f t="shared" si="1762"/>
        <v>0.97550351035103511</v>
      </c>
      <c r="L37611" s="7">
        <f>(ATANH(I37611^$U$2)^$U$5)</f>
        <v>1.339792409544502</v>
      </c>
      <c r="M37611">
        <f t="shared" si="1763"/>
        <v>0.81900305149248309</v>
      </c>
      <c r="O37611" s="7">
        <f>(ATANH(J37611^$T$2)^$T$5)</f>
        <v>2.4950138816659098</v>
      </c>
      <c r="P37611">
        <f>M37611</f>
        <v>0.81900305149248309</v>
      </c>
    </row>
    <row r="37612" spans="1:16" x14ac:dyDescent="0.25">
      <c r="A37612" s="5" t="s">
        <v>431</v>
      </c>
      <c r="B37612" s="1">
        <v>387.31349999999998</v>
      </c>
      <c r="C37612" s="1">
        <v>27.194610000000001</v>
      </c>
      <c r="D37612" s="1">
        <v>471.15379999999999</v>
      </c>
      <c r="E37612" s="1">
        <v>2850.9459999999999</v>
      </c>
      <c r="F37612" s="1" t="s">
        <v>22</v>
      </c>
      <c r="G37612">
        <v>388.38</v>
      </c>
      <c r="H37612">
        <v>27.774999999999999</v>
      </c>
      <c r="I37612">
        <f t="shared" si="1761"/>
        <v>0.99725397806272198</v>
      </c>
      <c r="J37612">
        <f t="shared" si="1762"/>
        <v>0.97910387038703883</v>
      </c>
      <c r="L37612" s="7">
        <f>(ATANH(I37612^$U$2)^$U$5)</f>
        <v>1.3877948327369418</v>
      </c>
      <c r="M37612">
        <f t="shared" si="1763"/>
        <v>0.82309311607628965</v>
      </c>
      <c r="O37612" s="7">
        <f>(ATANH(J37612^$T$2)^$T$5)</f>
        <v>2.6015574655779758</v>
      </c>
      <c r="P37612">
        <f>M37612</f>
        <v>0.82309311607628965</v>
      </c>
    </row>
    <row r="37613" spans="1:16" x14ac:dyDescent="0.25">
      <c r="A37613" s="5" t="s">
        <v>431</v>
      </c>
      <c r="B37613" s="1">
        <v>387.49790000000002</v>
      </c>
      <c r="C37613" s="1">
        <v>27.294609999999999</v>
      </c>
      <c r="D37613" s="1">
        <v>482.4896</v>
      </c>
      <c r="E37613" s="1">
        <v>3460.355</v>
      </c>
      <c r="F37613" s="1" t="s">
        <v>22</v>
      </c>
      <c r="G37613">
        <v>388.38</v>
      </c>
      <c r="H37613">
        <v>27.774999999999999</v>
      </c>
      <c r="I37613">
        <f t="shared" si="1761"/>
        <v>0.99772877079149291</v>
      </c>
      <c r="J37613">
        <f t="shared" si="1762"/>
        <v>0.98270423042304234</v>
      </c>
      <c r="L37613" s="7">
        <f>(ATANH(I37613^$U$2)^$U$5)</f>
        <v>1.4437034943677678</v>
      </c>
      <c r="M37613">
        <f t="shared" si="1763"/>
        <v>0.82785375374477921</v>
      </c>
      <c r="O37613" s="7">
        <f>(ATANH(J37613^$T$2)^$T$5)</f>
        <v>2.7288644708346452</v>
      </c>
      <c r="P37613">
        <f>M37613</f>
        <v>0.82785375374477921</v>
      </c>
    </row>
    <row r="37614" spans="1:16" x14ac:dyDescent="0.25">
      <c r="A37614" s="5" t="s">
        <v>431</v>
      </c>
      <c r="B37614" s="1">
        <v>387.68150000000003</v>
      </c>
      <c r="C37614" s="1">
        <v>27.39461</v>
      </c>
      <c r="D37614" s="1">
        <v>495.5283</v>
      </c>
      <c r="E37614" s="1">
        <v>4399.5110000000004</v>
      </c>
      <c r="F37614" s="1" t="s">
        <v>22</v>
      </c>
      <c r="G37614">
        <v>388.38</v>
      </c>
      <c r="H37614">
        <v>27.774999999999999</v>
      </c>
      <c r="I37614">
        <f t="shared" si="1761"/>
        <v>0.99820150368196103</v>
      </c>
      <c r="J37614">
        <f t="shared" si="1762"/>
        <v>0.98630459045904595</v>
      </c>
      <c r="L37614" s="7">
        <f>(ATANH(I37614^$U$2)^$U$5)</f>
        <v>1.5111290486571911</v>
      </c>
      <c r="M37614">
        <f t="shared" si="1763"/>
        <v>0.8335638240065304</v>
      </c>
      <c r="O37614" s="7">
        <f>(ATANH(J37614^$T$2)^$T$5)</f>
        <v>2.886855984065106</v>
      </c>
      <c r="P37614">
        <f>M37614</f>
        <v>0.8335638240065304</v>
      </c>
    </row>
    <row r="37615" spans="1:16" x14ac:dyDescent="0.25">
      <c r="A37615" s="5" t="s">
        <v>431</v>
      </c>
      <c r="B37615" s="1">
        <v>387.86410000000001</v>
      </c>
      <c r="C37615" s="1">
        <v>27.494610000000002</v>
      </c>
      <c r="D37615" s="1">
        <v>511.05029999999999</v>
      </c>
      <c r="E37615" s="1">
        <v>6024.3450000000003</v>
      </c>
      <c r="F37615" s="1" t="s">
        <v>22</v>
      </c>
      <c r="G37615">
        <v>388.38</v>
      </c>
      <c r="H37615">
        <v>27.774999999999999</v>
      </c>
      <c r="I37615">
        <f t="shared" si="1761"/>
        <v>0.99867166177455069</v>
      </c>
      <c r="J37615">
        <f t="shared" si="1762"/>
        <v>0.98990495049504956</v>
      </c>
      <c r="L37615" s="7">
        <f>(ATANH(I37615^$U$2)^$U$5)</f>
        <v>1.5967062322595675</v>
      </c>
      <c r="M37615">
        <f t="shared" si="1763"/>
        <v>0.84074039349465013</v>
      </c>
      <c r="O37615" s="7">
        <f>(ATANH(J37615^$T$2)^$T$5)</f>
        <v>3.0947739233407798</v>
      </c>
      <c r="P37615">
        <f>M37615</f>
        <v>0.84074039349465013</v>
      </c>
    </row>
    <row r="37616" spans="1:16" x14ac:dyDescent="0.25">
      <c r="A37616" s="5" t="s">
        <v>431</v>
      </c>
      <c r="B37616" s="1">
        <v>388.04570000000001</v>
      </c>
      <c r="C37616" s="1">
        <v>27.594609999999999</v>
      </c>
      <c r="D37616" s="1">
        <v>530.63720000000001</v>
      </c>
      <c r="E37616" s="1">
        <v>9479.1010000000006</v>
      </c>
      <c r="F37616" s="1" t="s">
        <v>22</v>
      </c>
      <c r="G37616">
        <v>388.38</v>
      </c>
      <c r="H37616">
        <v>27.774999999999999</v>
      </c>
      <c r="I37616">
        <f t="shared" si="1761"/>
        <v>0.99913924506926211</v>
      </c>
      <c r="J37616">
        <f t="shared" si="1762"/>
        <v>0.99350531053105318</v>
      </c>
      <c r="L37616" s="7">
        <f>(ATANH(I37616^$U$2)^$U$5)</f>
        <v>1.7157549744124518</v>
      </c>
      <c r="M37616">
        <f t="shared" si="1763"/>
        <v>0.85054662271944115</v>
      </c>
      <c r="O37616" s="7">
        <f>(ATANH(J37616^$T$2)^$T$5)</f>
        <v>3.3983364989866289</v>
      </c>
      <c r="P37616">
        <f>M37616</f>
        <v>0.85054662271944115</v>
      </c>
    </row>
    <row r="37617" spans="1:16" x14ac:dyDescent="0.25">
      <c r="A37617" s="5" t="s">
        <v>432</v>
      </c>
      <c r="B37617" s="1">
        <v>278.6755</v>
      </c>
      <c r="C37617" s="1">
        <v>4.7849999999999997E-2</v>
      </c>
      <c r="D37617" s="1">
        <v>893.97329999999999</v>
      </c>
      <c r="E37617" s="1">
        <v>131.62280000000001</v>
      </c>
      <c r="F37617" s="1" t="s">
        <v>6</v>
      </c>
      <c r="G37617">
        <v>562.02</v>
      </c>
      <c r="H37617">
        <v>49.072769999999998</v>
      </c>
      <c r="I37617">
        <f t="shared" si="1761"/>
        <v>0.49584623323013416</v>
      </c>
      <c r="J37617">
        <f t="shared" si="1762"/>
        <v>9.7508251521159284E-4</v>
      </c>
      <c r="L37617" s="7">
        <f>(ATANH(I37617^$U$2)^$U$5)</f>
        <v>7.7145389294410787E-7</v>
      </c>
      <c r="M37617">
        <f t="shared" si="1763"/>
        <v>0.71960300768189978</v>
      </c>
      <c r="O37617" s="7">
        <f>(ATANH(J37617^$T$2)^$T$5)</f>
        <v>3.1746581956905011E-4</v>
      </c>
      <c r="P37617">
        <f>M37617</f>
        <v>0.71960300768189978</v>
      </c>
    </row>
    <row r="37618" spans="1:16" x14ac:dyDescent="0.25">
      <c r="A37618" s="5" t="s">
        <v>432</v>
      </c>
      <c r="B37618" s="1">
        <v>301.49540000000002</v>
      </c>
      <c r="C37618" s="1">
        <v>0.14785000000000001</v>
      </c>
      <c r="D37618" s="1">
        <v>870.05809999999997</v>
      </c>
      <c r="E37618" s="1">
        <v>136.14789999999999</v>
      </c>
      <c r="F37618" s="1" t="s">
        <v>6</v>
      </c>
      <c r="G37618">
        <v>562.02</v>
      </c>
      <c r="H37618">
        <v>49.072769999999998</v>
      </c>
      <c r="I37618">
        <f t="shared" si="1761"/>
        <v>0.53644959254119073</v>
      </c>
      <c r="J37618">
        <f t="shared" si="1762"/>
        <v>3.0128725156537937E-3</v>
      </c>
      <c r="L37618" s="7">
        <f>(ATANH(I37618^$U$2)^$U$5)</f>
        <v>3.7424027340448973E-6</v>
      </c>
      <c r="M37618">
        <f t="shared" si="1763"/>
        <v>0.72116812691816601</v>
      </c>
      <c r="O37618" s="7">
        <f>(ATANH(J37618^$T$2)^$T$5)</f>
        <v>1.1774374094630925E-3</v>
      </c>
      <c r="P37618">
        <f>M37618</f>
        <v>0.72116812691816601</v>
      </c>
    </row>
    <row r="37619" spans="1:16" x14ac:dyDescent="0.25">
      <c r="A37619" s="5" t="s">
        <v>433</v>
      </c>
      <c r="B37619" s="1">
        <v>313.54419999999999</v>
      </c>
      <c r="C37619" s="1">
        <v>0.24784999999999999</v>
      </c>
      <c r="D37619" s="1">
        <v>857.26949999999999</v>
      </c>
      <c r="E37619" s="1">
        <v>138.8655</v>
      </c>
      <c r="F37619" s="1" t="s">
        <v>6</v>
      </c>
      <c r="G37619" s="1">
        <v>562.02</v>
      </c>
      <c r="H37619" s="1">
        <v>49.07</v>
      </c>
      <c r="I37619">
        <f t="shared" si="1761"/>
        <v>0.55788797551688551</v>
      </c>
      <c r="J37619">
        <f t="shared" si="1762"/>
        <v>5.0509476258406355E-3</v>
      </c>
      <c r="L37619" s="7">
        <f>(ATANH(I37619^$U$2)^$U$5)</f>
        <v>8.2150215905026911E-6</v>
      </c>
      <c r="M37619">
        <f t="shared" si="1763"/>
        <v>0.72207672486637653</v>
      </c>
      <c r="O37619" s="7">
        <f>(ATANH(J37619^$T$2)^$T$5)</f>
        <v>2.1461108327789796E-3</v>
      </c>
      <c r="P37619">
        <f>M37619</f>
        <v>0.72207672486637653</v>
      </c>
    </row>
    <row r="37620" spans="1:16" x14ac:dyDescent="0.25">
      <c r="A37620" s="5" t="s">
        <v>433</v>
      </c>
      <c r="B37620" s="1">
        <v>322.10320000000002</v>
      </c>
      <c r="C37620" s="1">
        <v>0.34784999999999999</v>
      </c>
      <c r="D37620" s="1">
        <v>848.09299999999996</v>
      </c>
      <c r="E37620" s="1">
        <v>140.90090000000001</v>
      </c>
      <c r="F37620" s="1" t="s">
        <v>6</v>
      </c>
      <c r="G37620" s="1">
        <v>562.02</v>
      </c>
      <c r="H37620" s="1">
        <v>49.07</v>
      </c>
      <c r="I37620">
        <f t="shared" si="1761"/>
        <v>0.57311697092630165</v>
      </c>
      <c r="J37620">
        <f t="shared" si="1762"/>
        <v>7.0888526594660691E-3</v>
      </c>
      <c r="L37620" s="7">
        <f>(ATANH(I37620^$U$2)^$U$5)</f>
        <v>1.4102227589552471E-5</v>
      </c>
      <c r="M37620">
        <f t="shared" si="1763"/>
        <v>0.72274261602316181</v>
      </c>
      <c r="O37620" s="7">
        <f>(ATANH(J37620^$T$2)^$T$5)</f>
        <v>3.1818907515306144E-3</v>
      </c>
      <c r="P37620">
        <f>M37620</f>
        <v>0.72274261602316181</v>
      </c>
    </row>
    <row r="37621" spans="1:16" x14ac:dyDescent="0.25">
      <c r="A37621" s="5" t="s">
        <v>433</v>
      </c>
      <c r="B37621" s="1">
        <v>328.85919999999999</v>
      </c>
      <c r="C37621" s="1">
        <v>0.44785000000000003</v>
      </c>
      <c r="D37621" s="1">
        <v>840.78700000000003</v>
      </c>
      <c r="E37621" s="1">
        <v>142.55969999999999</v>
      </c>
      <c r="F37621" s="1" t="s">
        <v>6</v>
      </c>
      <c r="G37621" s="1">
        <v>562.02</v>
      </c>
      <c r="H37621" s="1">
        <v>49.07</v>
      </c>
      <c r="I37621">
        <f t="shared" si="1761"/>
        <v>0.58513789544856054</v>
      </c>
      <c r="J37621">
        <f t="shared" si="1762"/>
        <v>9.1267576930915018E-3</v>
      </c>
      <c r="L37621" s="7">
        <f>(ATANH(I37621^$U$2)^$U$5)</f>
        <v>2.138787962525168E-5</v>
      </c>
      <c r="M37621">
        <f t="shared" si="1763"/>
        <v>0.72327636212434043</v>
      </c>
      <c r="O37621" s="7">
        <f>(ATANH(J37621^$T$2)^$T$5)</f>
        <v>4.2676982581420575E-3</v>
      </c>
      <c r="P37621">
        <f>M37621</f>
        <v>0.72327636212434043</v>
      </c>
    </row>
    <row r="37622" spans="1:16" x14ac:dyDescent="0.25">
      <c r="A37622" s="5" t="s">
        <v>433</v>
      </c>
      <c r="B37622" s="1">
        <v>334.49650000000003</v>
      </c>
      <c r="C37622" s="1">
        <v>0.54784999999999995</v>
      </c>
      <c r="D37622" s="1">
        <v>834.64409999999998</v>
      </c>
      <c r="E37622" s="1">
        <v>143.9753</v>
      </c>
      <c r="F37622" s="1" t="s">
        <v>6</v>
      </c>
      <c r="G37622" s="1">
        <v>562.02</v>
      </c>
      <c r="H37622" s="1">
        <v>49.07</v>
      </c>
      <c r="I37622">
        <f t="shared" si="1761"/>
        <v>0.59516832141204945</v>
      </c>
      <c r="J37622">
        <f t="shared" si="1762"/>
        <v>1.1164662726716934E-2</v>
      </c>
      <c r="L37622" s="7">
        <f>(ATANH(I37622^$U$2)^$U$5)</f>
        <v>3.0079804115426881E-5</v>
      </c>
      <c r="M37622">
        <f t="shared" si="1763"/>
        <v>0.72372568084881561</v>
      </c>
      <c r="O37622" s="7">
        <f>(ATANH(J37622^$T$2)^$T$5)</f>
        <v>5.3938266606668363E-3</v>
      </c>
      <c r="P37622">
        <f>M37622</f>
        <v>0.72372568084881561</v>
      </c>
    </row>
    <row r="37623" spans="1:16" x14ac:dyDescent="0.25">
      <c r="A37623" s="5" t="s">
        <v>433</v>
      </c>
      <c r="B37623" s="1">
        <v>339.36509999999998</v>
      </c>
      <c r="C37623" s="1">
        <v>0.64785000000000004</v>
      </c>
      <c r="D37623" s="1">
        <v>829.30179999999996</v>
      </c>
      <c r="E37623" s="1">
        <v>145.21899999999999</v>
      </c>
      <c r="F37623" s="1" t="s">
        <v>6</v>
      </c>
      <c r="G37623" s="1">
        <v>562.02</v>
      </c>
      <c r="H37623" s="1">
        <v>49.07</v>
      </c>
      <c r="I37623">
        <f t="shared" si="1761"/>
        <v>0.60383100245542864</v>
      </c>
      <c r="J37623">
        <f t="shared" si="1762"/>
        <v>1.3202567760342369E-2</v>
      </c>
      <c r="L37623" s="7">
        <f>(ATANH(I37623^$U$2)^$U$5)</f>
        <v>4.0196789938416409E-5</v>
      </c>
      <c r="M37623">
        <f t="shared" si="1763"/>
        <v>0.72411585378936527</v>
      </c>
      <c r="O37623" s="7">
        <f>(ATANH(J37623^$T$2)^$T$5)</f>
        <v>6.5539548626580178E-3</v>
      </c>
      <c r="P37623">
        <f>M37623</f>
        <v>0.72411585378936527</v>
      </c>
    </row>
    <row r="37624" spans="1:16" x14ac:dyDescent="0.25">
      <c r="A37624" s="5" t="s">
        <v>433</v>
      </c>
      <c r="B37624" s="1">
        <v>343.66950000000003</v>
      </c>
      <c r="C37624" s="1">
        <v>0.74785000000000001</v>
      </c>
      <c r="D37624" s="1">
        <v>824.54809999999998</v>
      </c>
      <c r="E37624" s="1">
        <v>146.3338</v>
      </c>
      <c r="F37624" s="1" t="s">
        <v>6</v>
      </c>
      <c r="G37624" s="1">
        <v>562.02</v>
      </c>
      <c r="H37624" s="1">
        <v>49.07</v>
      </c>
      <c r="I37624">
        <f t="shared" si="1761"/>
        <v>0.61148980463328717</v>
      </c>
      <c r="J37624">
        <f t="shared" si="1762"/>
        <v>1.5240472793967801E-2</v>
      </c>
      <c r="L37624" s="7">
        <f>(ATANH(I37624^$U$2)^$U$5)</f>
        <v>5.1763107854206108E-5</v>
      </c>
      <c r="M37624">
        <f t="shared" si="1763"/>
        <v>0.72446201691335232</v>
      </c>
      <c r="O37624" s="7">
        <f>(ATANH(J37624^$T$2)^$T$5)</f>
        <v>7.7436097761257681E-3</v>
      </c>
      <c r="P37624">
        <f>M37624</f>
        <v>0.72446201691335232</v>
      </c>
    </row>
    <row r="37625" spans="1:16" x14ac:dyDescent="0.25">
      <c r="A37625" s="5" t="s">
        <v>433</v>
      </c>
      <c r="B37625" s="1">
        <v>347.54070000000002</v>
      </c>
      <c r="C37625" s="1">
        <v>0.84784999999999999</v>
      </c>
      <c r="D37625" s="1">
        <v>820.24720000000002</v>
      </c>
      <c r="E37625" s="1">
        <v>147.34809999999999</v>
      </c>
      <c r="F37625" s="1" t="s">
        <v>6</v>
      </c>
      <c r="G37625" s="1">
        <v>562.02</v>
      </c>
      <c r="H37625" s="1">
        <v>49.07</v>
      </c>
      <c r="I37625">
        <f t="shared" si="1761"/>
        <v>0.61837781573609485</v>
      </c>
      <c r="J37625">
        <f t="shared" si="1762"/>
        <v>1.7278377827593235E-2</v>
      </c>
      <c r="L37625" s="7">
        <f>(ATANH(I37625^$U$2)^$U$5)</f>
        <v>6.4807819503199667E-5</v>
      </c>
      <c r="M37625">
        <f t="shared" si="1763"/>
        <v>0.72477409169453499</v>
      </c>
      <c r="O37625" s="7">
        <f>(ATANH(J37625^$T$2)^$T$5)</f>
        <v>8.9594456105314291E-3</v>
      </c>
      <c r="P37625">
        <f>M37625</f>
        <v>0.72477409169453499</v>
      </c>
    </row>
    <row r="37626" spans="1:16" x14ac:dyDescent="0.25">
      <c r="A37626" s="5" t="s">
        <v>433</v>
      </c>
      <c r="B37626" s="1">
        <v>351.06740000000002</v>
      </c>
      <c r="C37626" s="1">
        <v>0.94784999999999997</v>
      </c>
      <c r="D37626" s="1">
        <v>816.30669999999998</v>
      </c>
      <c r="E37626" s="1">
        <v>148.28149999999999</v>
      </c>
      <c r="F37626" s="1" t="s">
        <v>6</v>
      </c>
      <c r="G37626" s="1">
        <v>562.02</v>
      </c>
      <c r="H37626" s="1">
        <v>49.07</v>
      </c>
      <c r="I37626">
        <f t="shared" si="1761"/>
        <v>0.62465285932884962</v>
      </c>
      <c r="J37626">
        <f t="shared" si="1762"/>
        <v>1.9316282861218666E-2</v>
      </c>
      <c r="L37626" s="7">
        <f>(ATANH(I37626^$U$2)^$U$5)</f>
        <v>7.9360898291050511E-5</v>
      </c>
      <c r="M37626">
        <f t="shared" si="1763"/>
        <v>0.72505888849765454</v>
      </c>
      <c r="O37626" s="7">
        <f>(ATANH(J37626^$T$2)^$T$5)</f>
        <v>1.0198858248243453E-2</v>
      </c>
      <c r="P37626">
        <f>M37626</f>
        <v>0.72505888849765454</v>
      </c>
    </row>
    <row r="37627" spans="1:16" x14ac:dyDescent="0.25">
      <c r="A37627" s="5" t="s">
        <v>433</v>
      </c>
      <c r="B37627" s="1">
        <v>354.31319999999999</v>
      </c>
      <c r="C37627" s="1">
        <v>1.0478499999999999</v>
      </c>
      <c r="D37627" s="1">
        <v>812.66070000000002</v>
      </c>
      <c r="E37627" s="1">
        <v>149.148</v>
      </c>
      <c r="F37627" s="1" t="s">
        <v>6</v>
      </c>
      <c r="G37627" s="1">
        <v>562.02</v>
      </c>
      <c r="H37627" s="1">
        <v>49.07</v>
      </c>
      <c r="I37627">
        <f t="shared" si="1761"/>
        <v>0.63042809864417637</v>
      </c>
      <c r="J37627">
        <f t="shared" si="1762"/>
        <v>2.1354187894844098E-2</v>
      </c>
      <c r="L37627" s="7">
        <f>(ATANH(I37627^$U$2)^$U$5)</f>
        <v>9.545544371519348E-5</v>
      </c>
      <c r="M37627">
        <f t="shared" si="1763"/>
        <v>0.72532125492734256</v>
      </c>
      <c r="O37627" s="7">
        <f>(ATANH(J37627^$T$2)^$T$5)</f>
        <v>1.1459759175252347E-2</v>
      </c>
      <c r="P37627">
        <f>M37627</f>
        <v>0.72532125492734256</v>
      </c>
    </row>
    <row r="37628" spans="1:16" x14ac:dyDescent="0.25">
      <c r="A37628" s="5" t="s">
        <v>433</v>
      </c>
      <c r="B37628" s="1">
        <v>357.32490000000001</v>
      </c>
      <c r="C37628" s="1">
        <v>1.14785</v>
      </c>
      <c r="D37628" s="1">
        <v>809.2604</v>
      </c>
      <c r="E37628" s="1">
        <v>149.95849999999999</v>
      </c>
      <c r="F37628" s="1" t="s">
        <v>6</v>
      </c>
      <c r="G37628" s="1">
        <v>562.02</v>
      </c>
      <c r="H37628" s="1">
        <v>49.07</v>
      </c>
      <c r="I37628">
        <f t="shared" si="1761"/>
        <v>0.6357868047400449</v>
      </c>
      <c r="J37628">
        <f t="shared" si="1762"/>
        <v>2.3392092928469534E-2</v>
      </c>
      <c r="L37628" s="7">
        <f>(ATANH(I37628^$U$2)^$U$5)</f>
        <v>1.131244631647577E-4</v>
      </c>
      <c r="M37628">
        <f t="shared" si="1763"/>
        <v>0.72556493010726031</v>
      </c>
      <c r="O37628" s="7">
        <f>(ATANH(J37628^$T$2)^$T$5)</f>
        <v>1.2740433719520815E-2</v>
      </c>
      <c r="P37628">
        <f>M37628</f>
        <v>0.72556493010726031</v>
      </c>
    </row>
    <row r="37629" spans="1:16" x14ac:dyDescent="0.25">
      <c r="A37629" s="5" t="s">
        <v>433</v>
      </c>
      <c r="B37629" s="1">
        <v>360.13830000000002</v>
      </c>
      <c r="C37629" s="1">
        <v>1.2478499999999999</v>
      </c>
      <c r="D37629" s="1">
        <v>806.06849999999997</v>
      </c>
      <c r="E37629" s="1">
        <v>150.72110000000001</v>
      </c>
      <c r="F37629" s="1" t="s">
        <v>6</v>
      </c>
      <c r="G37629" s="1">
        <v>562.02</v>
      </c>
      <c r="H37629" s="1">
        <v>49.07</v>
      </c>
      <c r="I37629">
        <f t="shared" si="1761"/>
        <v>0.64079267641720938</v>
      </c>
      <c r="J37629">
        <f t="shared" si="1762"/>
        <v>2.5429997962094966E-2</v>
      </c>
      <c r="L37629" s="7">
        <f>(ATANH(I37629^$U$2)^$U$5)</f>
        <v>1.3240262230423941E-4</v>
      </c>
      <c r="M37629">
        <f t="shared" si="1763"/>
        <v>0.72579269197035079</v>
      </c>
      <c r="O37629" s="7">
        <f>(ATANH(J37629^$T$2)^$T$5)</f>
        <v>1.4039447422892601E-2</v>
      </c>
      <c r="P37629">
        <f>M37629</f>
        <v>0.72579269197035079</v>
      </c>
    </row>
    <row r="37630" spans="1:16" x14ac:dyDescent="0.25">
      <c r="A37630" s="5" t="s">
        <v>433</v>
      </c>
      <c r="B37630" s="1">
        <v>362.78120000000001</v>
      </c>
      <c r="C37630" s="1">
        <v>1.34785</v>
      </c>
      <c r="D37630" s="1">
        <v>803.05589999999995</v>
      </c>
      <c r="E37630" s="1">
        <v>151.44229999999999</v>
      </c>
      <c r="F37630" s="1" t="s">
        <v>6</v>
      </c>
      <c r="G37630" s="1">
        <v>562.02</v>
      </c>
      <c r="H37630" s="1">
        <v>49.07</v>
      </c>
      <c r="I37630">
        <f t="shared" si="1761"/>
        <v>0.64549517810754065</v>
      </c>
      <c r="J37630">
        <f t="shared" si="1762"/>
        <v>2.7467902995720397E-2</v>
      </c>
      <c r="L37630" s="7">
        <f>(ATANH(I37630^$U$2)^$U$5)</f>
        <v>1.5332411088959968E-4</v>
      </c>
      <c r="M37630">
        <f t="shared" si="1763"/>
        <v>0.72600675586747321</v>
      </c>
      <c r="O37630" s="7">
        <f>(ATANH(J37630^$T$2)^$T$5)</f>
        <v>1.5355581596603565E-2</v>
      </c>
      <c r="P37630">
        <f>M37630</f>
        <v>0.72600675586747321</v>
      </c>
    </row>
    <row r="37631" spans="1:16" x14ac:dyDescent="0.25">
      <c r="A37631" s="5" t="s">
        <v>433</v>
      </c>
      <c r="B37631" s="1">
        <v>365.27589999999998</v>
      </c>
      <c r="C37631" s="1">
        <v>1.4478500000000001</v>
      </c>
      <c r="D37631" s="1">
        <v>800.19929999999999</v>
      </c>
      <c r="E37631" s="1">
        <v>152.12729999999999</v>
      </c>
      <c r="F37631" s="1" t="s">
        <v>6</v>
      </c>
      <c r="G37631" s="1">
        <v>562.02</v>
      </c>
      <c r="H37631" s="1">
        <v>49.07</v>
      </c>
      <c r="I37631">
        <f t="shared" si="1761"/>
        <v>0.64993398811430192</v>
      </c>
      <c r="J37631">
        <f t="shared" si="1762"/>
        <v>2.9505808029345833E-2</v>
      </c>
      <c r="L37631" s="7">
        <f>(ATANH(I37631^$U$2)^$U$5)</f>
        <v>1.7592483784456393E-4</v>
      </c>
      <c r="M37631">
        <f t="shared" si="1763"/>
        <v>0.72620888810987005</v>
      </c>
      <c r="O37631" s="7">
        <f>(ATANH(J37631^$T$2)^$T$5)</f>
        <v>1.6687787444024865E-2</v>
      </c>
      <c r="P37631">
        <f>M37631</f>
        <v>0.72620888810987005</v>
      </c>
    </row>
    <row r="37632" spans="1:16" x14ac:dyDescent="0.25">
      <c r="A37632" s="5" t="s">
        <v>433</v>
      </c>
      <c r="B37632" s="1">
        <v>367.64030000000002</v>
      </c>
      <c r="C37632" s="1">
        <v>1.5478499999999999</v>
      </c>
      <c r="D37632" s="1">
        <v>797.47990000000004</v>
      </c>
      <c r="E37632" s="1">
        <v>152.78039999999999</v>
      </c>
      <c r="F37632" s="1" t="s">
        <v>6</v>
      </c>
      <c r="G37632" s="1">
        <v>562.02</v>
      </c>
      <c r="H37632" s="1">
        <v>49.07</v>
      </c>
      <c r="I37632">
        <f t="shared" si="1761"/>
        <v>0.65414095583787057</v>
      </c>
      <c r="J37632">
        <f t="shared" si="1762"/>
        <v>3.1543713062971261E-2</v>
      </c>
      <c r="L37632" s="7">
        <f>(ATANH(I37632^$U$2)^$U$5)</f>
        <v>2.0023941128490284E-4</v>
      </c>
      <c r="M37632">
        <f t="shared" si="1763"/>
        <v>0.72640054154110911</v>
      </c>
      <c r="O37632" s="7">
        <f>(ATANH(J37632^$T$2)^$T$5)</f>
        <v>1.8035152472473143E-2</v>
      </c>
      <c r="P37632">
        <f>M37632</f>
        <v>0.72640054154110911</v>
      </c>
    </row>
    <row r="37633" spans="1:16" x14ac:dyDescent="0.25">
      <c r="A37633" s="5" t="s">
        <v>433</v>
      </c>
      <c r="B37633" s="1">
        <v>369.88940000000002</v>
      </c>
      <c r="C37633" s="1">
        <v>1.64785</v>
      </c>
      <c r="D37633" s="1">
        <v>794.88229999999999</v>
      </c>
      <c r="E37633" s="1">
        <v>153.4051</v>
      </c>
      <c r="F37633" s="1" t="s">
        <v>6</v>
      </c>
      <c r="G37633" s="1">
        <v>562.02</v>
      </c>
      <c r="H37633" s="1">
        <v>49.07</v>
      </c>
      <c r="I37633">
        <f t="shared" si="1761"/>
        <v>0.65814277071990324</v>
      </c>
      <c r="J37633">
        <f t="shared" si="1762"/>
        <v>3.3581618096596696E-2</v>
      </c>
      <c r="L37633" s="7">
        <f>(ATANH(I37633^$U$2)^$U$5)</f>
        <v>2.2630581540014128E-4</v>
      </c>
      <c r="M37633">
        <f t="shared" si="1763"/>
        <v>0.72658289716060676</v>
      </c>
      <c r="O37633" s="7">
        <f>(ATANH(J37633^$T$2)^$T$5)</f>
        <v>1.9396875312084057E-2</v>
      </c>
      <c r="P37633">
        <f>M37633</f>
        <v>0.72658289716060676</v>
      </c>
    </row>
    <row r="37634" spans="1:16" x14ac:dyDescent="0.25">
      <c r="A37634" s="5" t="s">
        <v>433</v>
      </c>
      <c r="B37634" s="1">
        <v>372.03530000000001</v>
      </c>
      <c r="C37634" s="1">
        <v>1.7478499999999999</v>
      </c>
      <c r="D37634" s="1">
        <v>792.39350000000002</v>
      </c>
      <c r="E37634" s="1">
        <v>154.0044</v>
      </c>
      <c r="F37634" s="1" t="s">
        <v>6</v>
      </c>
      <c r="G37634" s="1">
        <v>562.02</v>
      </c>
      <c r="H37634" s="1">
        <v>49.07</v>
      </c>
      <c r="I37634">
        <f t="shared" ref="I37634:I37697" si="1764">B37634/G37634</f>
        <v>0.66196096224333656</v>
      </c>
      <c r="J37634">
        <f t="shared" ref="J37634:J37697" si="1765">C37634/H37634</f>
        <v>3.5619523130222132E-2</v>
      </c>
      <c r="L37634" s="7">
        <f>(ATANH(I37634^$U$2)^$U$5)</f>
        <v>2.5415745916026442E-4</v>
      </c>
      <c r="M37634">
        <f t="shared" si="1763"/>
        <v>0.72675696094031306</v>
      </c>
      <c r="O37634" s="7">
        <f>(ATANH(J37634^$T$2)^$T$5)</f>
        <v>2.0772246449769001E-2</v>
      </c>
      <c r="P37634">
        <f>M37634</f>
        <v>0.72675696094031306</v>
      </c>
    </row>
    <row r="37635" spans="1:16" x14ac:dyDescent="0.25">
      <c r="A37635" s="5" t="s">
        <v>433</v>
      </c>
      <c r="B37635" s="1">
        <v>374.08859999999999</v>
      </c>
      <c r="C37635" s="1">
        <v>1.84785</v>
      </c>
      <c r="D37635" s="1">
        <v>790.00260000000003</v>
      </c>
      <c r="E37635" s="1">
        <v>154.58080000000001</v>
      </c>
      <c r="F37635" s="1" t="s">
        <v>6</v>
      </c>
      <c r="G37635" s="1">
        <v>562.02</v>
      </c>
      <c r="H37635" s="1">
        <v>49.07</v>
      </c>
      <c r="I37635">
        <f t="shared" si="1764"/>
        <v>0.66561439094694141</v>
      </c>
      <c r="J37635">
        <f t="shared" si="1765"/>
        <v>3.7657428163847567E-2</v>
      </c>
      <c r="L37635" s="7">
        <f>(ATANH(I37635^$U$2)^$U$5)</f>
        <v>2.8383331588431241E-4</v>
      </c>
      <c r="M37635">
        <f t="shared" si="1763"/>
        <v>0.72692357026936483</v>
      </c>
      <c r="O37635" s="7">
        <f>(ATANH(J37635^$T$2)^$T$5)</f>
        <v>2.2160633226683841E-2</v>
      </c>
      <c r="P37635">
        <f>M37635</f>
        <v>0.72692357026936483</v>
      </c>
    </row>
    <row r="37636" spans="1:16" x14ac:dyDescent="0.25">
      <c r="A37636" s="5" t="s">
        <v>433</v>
      </c>
      <c r="B37636" s="1">
        <v>376.05810000000002</v>
      </c>
      <c r="C37636" s="1">
        <v>1.9478500000000001</v>
      </c>
      <c r="D37636" s="1">
        <v>787.70029999999997</v>
      </c>
      <c r="E37636" s="1">
        <v>155.13630000000001</v>
      </c>
      <c r="F37636" s="1" t="s">
        <v>6</v>
      </c>
      <c r="G37636" s="1">
        <v>562.02</v>
      </c>
      <c r="H37636" s="1">
        <v>49.07</v>
      </c>
      <c r="I37636">
        <f t="shared" si="1764"/>
        <v>0.66911871463648986</v>
      </c>
      <c r="J37636">
        <f t="shared" si="1765"/>
        <v>3.9695333197473003E-2</v>
      </c>
      <c r="L37636" s="7">
        <f>(ATANH(I37636^$U$2)^$U$5)</f>
        <v>3.1536957277930133E-4</v>
      </c>
      <c r="M37636">
        <f t="shared" ref="M37636:M37699" si="1766">SQRT(LN(LN(E37636)^(1/$T$7)))</f>
        <v>0.72708339953237933</v>
      </c>
      <c r="O37636" s="7">
        <f>(ATANH(J37636^$T$2)^$T$5)</f>
        <v>2.3561467974027646E-2</v>
      </c>
      <c r="P37636">
        <f>M37636</f>
        <v>0.72708339953237933</v>
      </c>
    </row>
    <row r="37637" spans="1:16" x14ac:dyDescent="0.25">
      <c r="A37637" s="5" t="s">
        <v>433</v>
      </c>
      <c r="B37637" s="1">
        <v>377.9513</v>
      </c>
      <c r="C37637" s="1">
        <v>2.0478499999999999</v>
      </c>
      <c r="D37637" s="1">
        <v>785.4787</v>
      </c>
      <c r="E37637" s="1">
        <v>155.6729</v>
      </c>
      <c r="F37637" s="1" t="s">
        <v>6</v>
      </c>
      <c r="G37637" s="1">
        <v>562.02</v>
      </c>
      <c r="H37637" s="1">
        <v>49.07</v>
      </c>
      <c r="I37637">
        <f t="shared" si="1764"/>
        <v>0.67248727803281028</v>
      </c>
      <c r="J37637">
        <f t="shared" si="1765"/>
        <v>4.1733238231098431E-2</v>
      </c>
      <c r="L37637" s="7">
        <f>(ATANH(I37637^$U$2)^$U$5)</f>
        <v>3.4880141357220961E-4</v>
      </c>
      <c r="M37637">
        <f t="shared" si="1766"/>
        <v>0.727237107889951</v>
      </c>
      <c r="O37637" s="7">
        <f>(ATANH(J37637^$T$2)^$T$5)</f>
        <v>2.4974238501959008E-2</v>
      </c>
      <c r="P37637">
        <f>M37637</f>
        <v>0.727237107889951</v>
      </c>
    </row>
    <row r="37638" spans="1:16" x14ac:dyDescent="0.25">
      <c r="A37638" s="5" t="s">
        <v>433</v>
      </c>
      <c r="B37638" s="1">
        <v>379.77480000000003</v>
      </c>
      <c r="C37638" s="1">
        <v>2.14785</v>
      </c>
      <c r="D37638" s="1">
        <v>783.33090000000004</v>
      </c>
      <c r="E37638" s="1">
        <v>156.19220000000001</v>
      </c>
      <c r="F37638" s="1" t="s">
        <v>6</v>
      </c>
      <c r="G37638" s="1">
        <v>562.02</v>
      </c>
      <c r="H37638" s="1">
        <v>49.07</v>
      </c>
      <c r="I37638">
        <f t="shared" si="1764"/>
        <v>0.67573182449023173</v>
      </c>
      <c r="J37638">
        <f t="shared" si="1765"/>
        <v>4.3771143264723866E-2</v>
      </c>
      <c r="L37638" s="7">
        <f>(ATANH(I37638^$U$2)^$U$5)</f>
        <v>3.8416600358185348E-4</v>
      </c>
      <c r="M37638">
        <f t="shared" si="1766"/>
        <v>0.72738522671706907</v>
      </c>
      <c r="O37638" s="7">
        <f>(ATANH(J37638^$T$2)^$T$5)</f>
        <v>2.6398480381930996E-2</v>
      </c>
      <c r="P37638">
        <f>M37638</f>
        <v>0.72738522671706907</v>
      </c>
    </row>
    <row r="37639" spans="1:16" x14ac:dyDescent="0.25">
      <c r="A37639" s="5" t="s">
        <v>433</v>
      </c>
      <c r="B37639" s="1">
        <v>381.53440000000001</v>
      </c>
      <c r="C37639" s="1">
        <v>2.2478500000000001</v>
      </c>
      <c r="D37639" s="1">
        <v>781.25070000000005</v>
      </c>
      <c r="E37639" s="1">
        <v>156.69560000000001</v>
      </c>
      <c r="F37639" s="1" t="s">
        <v>6</v>
      </c>
      <c r="G37639" s="1">
        <v>562.02</v>
      </c>
      <c r="H37639" s="1">
        <v>49.07</v>
      </c>
      <c r="I37639">
        <f t="shared" si="1764"/>
        <v>0.67886267392619482</v>
      </c>
      <c r="J37639">
        <f t="shared" si="1765"/>
        <v>4.5809048298349302E-2</v>
      </c>
      <c r="L37639" s="7">
        <f>(ATANH(I37639^$U$2)^$U$5)</f>
        <v>4.2150180014154982E-4</v>
      </c>
      <c r="M37639">
        <f t="shared" si="1766"/>
        <v>0.72752821974491122</v>
      </c>
      <c r="O37639" s="7">
        <f>(ATANH(J37639^$T$2)^$T$5)</f>
        <v>2.783377061593648E-2</v>
      </c>
      <c r="P37639">
        <f>M37639</f>
        <v>0.72752821974491122</v>
      </c>
    </row>
    <row r="37640" spans="1:16" x14ac:dyDescent="0.25">
      <c r="A37640" s="5" t="s">
        <v>433</v>
      </c>
      <c r="B37640" s="1">
        <v>383.23509999999999</v>
      </c>
      <c r="C37640" s="1">
        <v>2.3478500000000002</v>
      </c>
      <c r="D37640" s="1">
        <v>779.23299999999995</v>
      </c>
      <c r="E37640" s="1">
        <v>157.18440000000001</v>
      </c>
      <c r="F37640" s="1" t="s">
        <v>6</v>
      </c>
      <c r="G37640" s="1">
        <v>562.02</v>
      </c>
      <c r="H37640" s="1">
        <v>49.07</v>
      </c>
      <c r="I37640">
        <f t="shared" si="1764"/>
        <v>0.6818887228212519</v>
      </c>
      <c r="J37640">
        <f t="shared" si="1765"/>
        <v>4.7846953331974737E-2</v>
      </c>
      <c r="L37640" s="7">
        <f>(ATANH(I37640^$U$2)^$U$5)</f>
        <v>4.6084560363063439E-4</v>
      </c>
      <c r="M37640">
        <f t="shared" si="1766"/>
        <v>0.72766651325393472</v>
      </c>
      <c r="O37640" s="7">
        <f>(ATANH(J37640^$T$2)^$T$5)</f>
        <v>2.9279722392405842E-2</v>
      </c>
      <c r="P37640">
        <f>M37640</f>
        <v>0.72766651325393472</v>
      </c>
    </row>
    <row r="37641" spans="1:16" x14ac:dyDescent="0.25">
      <c r="A37641" s="5" t="s">
        <v>433</v>
      </c>
      <c r="B37641" s="1">
        <v>384.88119999999998</v>
      </c>
      <c r="C37641" s="1">
        <v>2.4478499999999999</v>
      </c>
      <c r="D37641" s="1">
        <v>777.2731</v>
      </c>
      <c r="E37641" s="1">
        <v>157.65950000000001</v>
      </c>
      <c r="F37641" s="1" t="s">
        <v>6</v>
      </c>
      <c r="G37641" s="1">
        <v>562.02</v>
      </c>
      <c r="H37641" s="1">
        <v>49.07</v>
      </c>
      <c r="I37641">
        <f t="shared" si="1764"/>
        <v>0.68481762214867792</v>
      </c>
      <c r="J37641">
        <f t="shared" si="1765"/>
        <v>4.9884858365600158E-2</v>
      </c>
      <c r="L37641" s="7">
        <f>(ATANH(I37641^$U$2)^$U$5)</f>
        <v>5.0223129991342017E-4</v>
      </c>
      <c r="M37641">
        <f t="shared" si="1766"/>
        <v>0.72780041290005959</v>
      </c>
      <c r="O37641" s="7">
        <f>(ATANH(J37641^$T$2)^$T$5)</f>
        <v>3.0735980703612369E-2</v>
      </c>
      <c r="P37641">
        <f>M37641</f>
        <v>0.72780041290005959</v>
      </c>
    </row>
    <row r="37642" spans="1:16" x14ac:dyDescent="0.25">
      <c r="A37642" s="5" t="s">
        <v>433</v>
      </c>
      <c r="B37642" s="1">
        <v>386.47680000000003</v>
      </c>
      <c r="C37642" s="1">
        <v>2.5478499999999999</v>
      </c>
      <c r="D37642" s="1">
        <v>775.36670000000004</v>
      </c>
      <c r="E37642" s="1">
        <v>158.12209999999999</v>
      </c>
      <c r="F37642" s="1" t="s">
        <v>6</v>
      </c>
      <c r="G37642" s="1">
        <v>562.02</v>
      </c>
      <c r="H37642" s="1">
        <v>49.07</v>
      </c>
      <c r="I37642">
        <f t="shared" si="1764"/>
        <v>0.68765666702252592</v>
      </c>
      <c r="J37642">
        <f t="shared" si="1765"/>
        <v>5.1922763399225594E-2</v>
      </c>
      <c r="L37642" s="7">
        <f>(ATANH(I37642^$U$2)^$U$5)</f>
        <v>5.4570025928702163E-4</v>
      </c>
      <c r="M37642">
        <f t="shared" si="1766"/>
        <v>0.72793030254698632</v>
      </c>
      <c r="O37642" s="7">
        <f>(ATANH(J37642^$T$2)^$T$5)</f>
        <v>3.2202218653440008E-2</v>
      </c>
      <c r="P37642">
        <f>M37642</f>
        <v>0.72793030254698632</v>
      </c>
    </row>
    <row r="37643" spans="1:16" x14ac:dyDescent="0.25">
      <c r="A37643" s="5" t="s">
        <v>433</v>
      </c>
      <c r="B37643" s="1">
        <v>388.02539999999999</v>
      </c>
      <c r="C37643" s="1">
        <v>2.64785</v>
      </c>
      <c r="D37643" s="1">
        <v>773.51030000000003</v>
      </c>
      <c r="E37643" s="1">
        <v>158.5729</v>
      </c>
      <c r="F37643" s="1" t="s">
        <v>6</v>
      </c>
      <c r="G37643" s="1">
        <v>562.02</v>
      </c>
      <c r="H37643" s="1">
        <v>49.07</v>
      </c>
      <c r="I37643">
        <f t="shared" si="1764"/>
        <v>0.69041208497918227</v>
      </c>
      <c r="J37643">
        <f t="shared" si="1765"/>
        <v>5.3960668432851029E-2</v>
      </c>
      <c r="L37643" s="7">
        <f>(ATANH(I37643^$U$2)^$U$5)</f>
        <v>5.912900907952234E-4</v>
      </c>
      <c r="M37643">
        <f t="shared" si="1766"/>
        <v>0.72805641974077007</v>
      </c>
      <c r="O37643" s="7">
        <f>(ATANH(J37643^$T$2)^$T$5)</f>
        <v>3.3678134323787849E-2</v>
      </c>
      <c r="P37643">
        <f>M37643</f>
        <v>0.72805641974077007</v>
      </c>
    </row>
    <row r="37644" spans="1:16" x14ac:dyDescent="0.25">
      <c r="A37644" s="5" t="s">
        <v>433</v>
      </c>
      <c r="B37644" s="1">
        <v>389.53</v>
      </c>
      <c r="C37644" s="1">
        <v>2.7478500000000001</v>
      </c>
      <c r="D37644" s="1">
        <v>771.70050000000003</v>
      </c>
      <c r="E37644" s="1">
        <v>159.0128</v>
      </c>
      <c r="F37644" s="1" t="s">
        <v>6</v>
      </c>
      <c r="G37644" s="1">
        <v>562.02</v>
      </c>
      <c r="H37644" s="1">
        <v>49.07</v>
      </c>
      <c r="I37644">
        <f t="shared" si="1764"/>
        <v>0.69308921390697842</v>
      </c>
      <c r="J37644">
        <f t="shared" si="1765"/>
        <v>5.5998573466476464E-2</v>
      </c>
      <c r="L37644" s="7">
        <f>(ATANH(I37644^$U$2)^$U$5)</f>
        <v>6.3903406929704425E-4</v>
      </c>
      <c r="M37644">
        <f t="shared" si="1766"/>
        <v>0.72817905338936861</v>
      </c>
      <c r="O37644" s="7">
        <f>(ATANH(J37644^$T$2)^$T$5)</f>
        <v>3.5163448097079067E-2</v>
      </c>
      <c r="P37644">
        <f>M37644</f>
        <v>0.72817905338936861</v>
      </c>
    </row>
    <row r="37645" spans="1:16" x14ac:dyDescent="0.25">
      <c r="A37645" s="5" t="s">
        <v>433</v>
      </c>
      <c r="B37645" s="1">
        <v>390.99349999999998</v>
      </c>
      <c r="C37645" s="1">
        <v>2.8478500000000002</v>
      </c>
      <c r="D37645" s="1">
        <v>769.93439999999998</v>
      </c>
      <c r="E37645" s="1">
        <v>159.44239999999999</v>
      </c>
      <c r="F37645" s="1" t="s">
        <v>6</v>
      </c>
      <c r="G37645" s="1">
        <v>562.02</v>
      </c>
      <c r="H37645" s="1">
        <v>49.07</v>
      </c>
      <c r="I37645">
        <f t="shared" si="1764"/>
        <v>0.69569321376463467</v>
      </c>
      <c r="J37645">
        <f t="shared" si="1765"/>
        <v>5.80364785001019E-2</v>
      </c>
      <c r="L37645" s="7">
        <f>(ATANH(I37645^$U$2)^$U$5)</f>
        <v>6.8897186654687801E-4</v>
      </c>
      <c r="M37645">
        <f t="shared" si="1766"/>
        <v>0.72829840440640758</v>
      </c>
      <c r="O37645" s="7">
        <f>(ATANH(J37645^$T$2)^$T$5)</f>
        <v>3.6657900354225365E-2</v>
      </c>
      <c r="P37645">
        <f>M37645</f>
        <v>0.72829840440640758</v>
      </c>
    </row>
    <row r="37646" spans="1:16" x14ac:dyDescent="0.25">
      <c r="A37646" s="5" t="s">
        <v>433</v>
      </c>
      <c r="B37646" s="1">
        <v>392.41849999999999</v>
      </c>
      <c r="C37646" s="1">
        <v>2.9478499999999999</v>
      </c>
      <c r="D37646" s="1">
        <v>768.20910000000003</v>
      </c>
      <c r="E37646" s="1">
        <v>159.86250000000001</v>
      </c>
      <c r="F37646" s="1" t="s">
        <v>6</v>
      </c>
      <c r="G37646" s="1">
        <v>562.02</v>
      </c>
      <c r="H37646" s="1">
        <v>49.07</v>
      </c>
      <c r="I37646">
        <f t="shared" si="1764"/>
        <v>0.6982287107220384</v>
      </c>
      <c r="J37646">
        <f t="shared" si="1765"/>
        <v>6.0074383533727328E-2</v>
      </c>
      <c r="L37646" s="7">
        <f>(ATANH(I37646^$U$2)^$U$5)</f>
        <v>7.4114299334759708E-4</v>
      </c>
      <c r="M37646">
        <f t="shared" si="1766"/>
        <v>0.72841472559543619</v>
      </c>
      <c r="O37646" s="7">
        <f>(ATANH(J37646^$T$2)^$T$5)</f>
        <v>3.8161249484005448E-2</v>
      </c>
      <c r="P37646">
        <f>M37646</f>
        <v>0.72841472559543619</v>
      </c>
    </row>
    <row r="37647" spans="1:16" x14ac:dyDescent="0.25">
      <c r="A37647" s="5" t="s">
        <v>433</v>
      </c>
      <c r="B37647" s="1">
        <v>393.80720000000002</v>
      </c>
      <c r="C37647" s="1">
        <v>3.0478499999999999</v>
      </c>
      <c r="D37647" s="1">
        <v>766.52239999999995</v>
      </c>
      <c r="E37647" s="1">
        <v>160.27359999999999</v>
      </c>
      <c r="F37647" s="1" t="s">
        <v>6</v>
      </c>
      <c r="G37647" s="1">
        <v>562.02</v>
      </c>
      <c r="H37647" s="1">
        <v>49.07</v>
      </c>
      <c r="I37647">
        <f t="shared" si="1764"/>
        <v>0.7006996192306324</v>
      </c>
      <c r="J37647">
        <f t="shared" si="1765"/>
        <v>6.2112288567352757E-2</v>
      </c>
      <c r="L37647" s="7">
        <f>(ATANH(I37647^$U$2)^$U$5)</f>
        <v>7.9558106283765604E-4</v>
      </c>
      <c r="M37647">
        <f t="shared" si="1766"/>
        <v>0.72852818318152024</v>
      </c>
      <c r="O37647" s="7">
        <f>(ATANH(J37647^$T$2)^$T$5)</f>
        <v>3.9673270152554396E-2</v>
      </c>
      <c r="P37647">
        <f>M37647</f>
        <v>0.72852818318152024</v>
      </c>
    </row>
    <row r="37648" spans="1:16" x14ac:dyDescent="0.25">
      <c r="A37648" s="5" t="s">
        <v>433</v>
      </c>
      <c r="B37648" s="1">
        <v>395.16180000000003</v>
      </c>
      <c r="C37648" s="1">
        <v>3.14785</v>
      </c>
      <c r="D37648" s="1">
        <v>764.87189999999998</v>
      </c>
      <c r="E37648" s="1">
        <v>160.67619999999999</v>
      </c>
      <c r="F37648" s="1" t="s">
        <v>6</v>
      </c>
      <c r="G37648" s="1">
        <v>562.02</v>
      </c>
      <c r="H37648" s="1">
        <v>49.07</v>
      </c>
      <c r="I37648">
        <f t="shared" si="1764"/>
        <v>0.70310985374185975</v>
      </c>
      <c r="J37648">
        <f t="shared" si="1765"/>
        <v>6.4150193600978192E-2</v>
      </c>
      <c r="L37648" s="7">
        <f>(ATANH(I37648^$U$2)^$U$5)</f>
        <v>8.5232767039042671E-4</v>
      </c>
      <c r="M37648">
        <f t="shared" si="1766"/>
        <v>0.72863894074040325</v>
      </c>
      <c r="O37648" s="7">
        <f>(ATANH(J37648^$T$2)^$T$5)</f>
        <v>4.119375179152486E-2</v>
      </c>
      <c r="P37648">
        <f>M37648</f>
        <v>0.72863894074040325</v>
      </c>
    </row>
    <row r="37649" spans="1:16" x14ac:dyDescent="0.25">
      <c r="A37649" s="5" t="s">
        <v>433</v>
      </c>
      <c r="B37649" s="1">
        <v>396.48419999999999</v>
      </c>
      <c r="C37649" s="1">
        <v>3.2478500000000001</v>
      </c>
      <c r="D37649" s="1">
        <v>763.25559999999996</v>
      </c>
      <c r="E37649" s="1">
        <v>161.07079999999999</v>
      </c>
      <c r="F37649" s="1" t="s">
        <v>6</v>
      </c>
      <c r="G37649" s="1">
        <v>562.02</v>
      </c>
      <c r="H37649" s="1">
        <v>49.07</v>
      </c>
      <c r="I37649">
        <f t="shared" si="1764"/>
        <v>0.7054627949183303</v>
      </c>
      <c r="J37649">
        <f t="shared" si="1765"/>
        <v>6.6188098634603634E-2</v>
      </c>
      <c r="L37649" s="7">
        <f>(ATANH(I37649^$U$2)^$U$5)</f>
        <v>9.1142027099517012E-4</v>
      </c>
      <c r="M37649">
        <f t="shared" si="1766"/>
        <v>0.72874715933874212</v>
      </c>
      <c r="O37649" s="7">
        <f>(ATANH(J37649^$T$2)^$T$5)</f>
        <v>4.2722497271198097E-2</v>
      </c>
      <c r="P37649">
        <f>M37649</f>
        <v>0.72874715933874212</v>
      </c>
    </row>
    <row r="37650" spans="1:16" x14ac:dyDescent="0.25">
      <c r="A37650" s="5" t="s">
        <v>433</v>
      </c>
      <c r="B37650" s="1">
        <v>397.77609999999999</v>
      </c>
      <c r="C37650" s="1">
        <v>3.3478500000000002</v>
      </c>
      <c r="D37650" s="1">
        <v>761.67169999999999</v>
      </c>
      <c r="E37650" s="1">
        <v>161.4579</v>
      </c>
      <c r="F37650" s="1" t="s">
        <v>6</v>
      </c>
      <c r="G37650" s="1">
        <v>562.02</v>
      </c>
      <c r="H37650" s="1">
        <v>49.07</v>
      </c>
      <c r="I37650">
        <f t="shared" si="1764"/>
        <v>0.70776146756343195</v>
      </c>
      <c r="J37650">
        <f t="shared" si="1765"/>
        <v>6.8226003668229063E-2</v>
      </c>
      <c r="L37650" s="7">
        <f>(ATANH(I37650^$U$2)^$U$5)</f>
        <v>9.728944384120601E-4</v>
      </c>
      <c r="M37650">
        <f t="shared" si="1766"/>
        <v>0.72885299766457279</v>
      </c>
      <c r="O37650" s="7">
        <f>(ATANH(J37650^$T$2)^$T$5)</f>
        <v>4.4259321730905354E-2</v>
      </c>
      <c r="P37650">
        <f>M37650</f>
        <v>0.72885299766457279</v>
      </c>
    </row>
    <row r="37651" spans="1:16" x14ac:dyDescent="0.25">
      <c r="A37651" s="5" t="s">
        <v>433</v>
      </c>
      <c r="B37651" s="1">
        <v>399.03910000000002</v>
      </c>
      <c r="C37651" s="1">
        <v>3.4478499999999999</v>
      </c>
      <c r="D37651" s="1">
        <v>760.11850000000004</v>
      </c>
      <c r="E37651" s="1">
        <v>161.83789999999999</v>
      </c>
      <c r="F37651" s="1" t="s">
        <v>6</v>
      </c>
      <c r="G37651" s="1">
        <v>562.02</v>
      </c>
      <c r="H37651" s="1">
        <v>49.07</v>
      </c>
      <c r="I37651">
        <f t="shared" si="1764"/>
        <v>0.71000871855094128</v>
      </c>
      <c r="J37651">
        <f t="shared" si="1765"/>
        <v>7.0263908701854491E-2</v>
      </c>
      <c r="L37651" s="7">
        <f>(ATANH(I37651^$U$2)^$U$5)</f>
        <v>1.0367875436491244E-3</v>
      </c>
      <c r="M37651">
        <f t="shared" si="1766"/>
        <v>0.72895658492890136</v>
      </c>
      <c r="O37651" s="7">
        <f>(ATANH(J37651^$T$2)^$T$5)</f>
        <v>4.580405154395753E-2</v>
      </c>
      <c r="P37651">
        <f>M37651</f>
        <v>0.72895658492890136</v>
      </c>
    </row>
    <row r="37652" spans="1:16" x14ac:dyDescent="0.25">
      <c r="A37652" s="5" t="s">
        <v>433</v>
      </c>
      <c r="B37652" s="1">
        <v>400.2747</v>
      </c>
      <c r="C37652" s="1">
        <v>3.5478499999999999</v>
      </c>
      <c r="D37652" s="1">
        <v>758.59439999999995</v>
      </c>
      <c r="E37652" s="1">
        <v>162.21109999999999</v>
      </c>
      <c r="F37652" s="1" t="s">
        <v>6</v>
      </c>
      <c r="G37652" s="1">
        <v>562.02</v>
      </c>
      <c r="H37652" s="1">
        <v>49.07</v>
      </c>
      <c r="I37652">
        <f t="shared" si="1764"/>
        <v>0.71220721682502408</v>
      </c>
      <c r="J37652">
        <f t="shared" si="1765"/>
        <v>7.230181373547992E-2</v>
      </c>
      <c r="L37652" s="7">
        <f>(ATANH(I37652^$U$2)^$U$5)</f>
        <v>1.1031385347146233E-3</v>
      </c>
      <c r="M37652">
        <f t="shared" si="1766"/>
        <v>0.72905802137162101</v>
      </c>
      <c r="O37652" s="7">
        <f>(ATANH(J37652^$T$2)^$T$5)</f>
        <v>4.7356523398153889E-2</v>
      </c>
      <c r="P37652">
        <f>M37652</f>
        <v>0.72905802137162101</v>
      </c>
    </row>
    <row r="37653" spans="1:16" x14ac:dyDescent="0.25">
      <c r="A37653" s="5" t="s">
        <v>433</v>
      </c>
      <c r="B37653" s="1">
        <v>401.48430000000002</v>
      </c>
      <c r="C37653" s="1">
        <v>3.64785</v>
      </c>
      <c r="D37653" s="1">
        <v>757.09789999999998</v>
      </c>
      <c r="E37653" s="1">
        <v>162.5779</v>
      </c>
      <c r="F37653" s="1" t="s">
        <v>6</v>
      </c>
      <c r="G37653" s="1">
        <v>562.02</v>
      </c>
      <c r="H37653" s="1">
        <v>49.07</v>
      </c>
      <c r="I37653">
        <f t="shared" si="1764"/>
        <v>0.71435945340023488</v>
      </c>
      <c r="J37653">
        <f t="shared" si="1765"/>
        <v>7.4339718769105362E-2</v>
      </c>
      <c r="L37653" s="7">
        <f>(ATANH(I37653^$U$2)^$U$5)</f>
        <v>1.1719876020178661E-3</v>
      </c>
      <c r="M37653">
        <f t="shared" si="1766"/>
        <v>0.72915743286080792</v>
      </c>
      <c r="O37653" s="7">
        <f>(ATANH(J37653^$T$2)^$T$5)</f>
        <v>4.8916583476065964E-2</v>
      </c>
      <c r="P37653">
        <f>M37653</f>
        <v>0.72915743286080792</v>
      </c>
    </row>
    <row r="37654" spans="1:16" x14ac:dyDescent="0.25">
      <c r="A37654" s="5" t="s">
        <v>433</v>
      </c>
      <c r="B37654" s="1">
        <v>402.66919999999999</v>
      </c>
      <c r="C37654" s="1">
        <v>3.7478500000000001</v>
      </c>
      <c r="D37654" s="1">
        <v>755.62779999999998</v>
      </c>
      <c r="E37654" s="1">
        <v>162.93860000000001</v>
      </c>
      <c r="F37654" s="1" t="s">
        <v>6</v>
      </c>
      <c r="G37654" s="1">
        <v>562.02</v>
      </c>
      <c r="H37654" s="1">
        <v>49.07</v>
      </c>
      <c r="I37654">
        <f t="shared" si="1764"/>
        <v>0.71646774136151736</v>
      </c>
      <c r="J37654">
        <f t="shared" si="1765"/>
        <v>7.637762380273079E-2</v>
      </c>
      <c r="L37654" s="7">
        <f>(ATANH(I37654^$U$2)^$U$5)</f>
        <v>1.2433757244118147E-3</v>
      </c>
      <c r="M37654">
        <f t="shared" si="1766"/>
        <v>0.7292549166033796</v>
      </c>
      <c r="O37654" s="7">
        <f>(ATANH(J37654^$T$2)^$T$5)</f>
        <v>5.0484086721831009E-2</v>
      </c>
      <c r="P37654">
        <f>M37654</f>
        <v>0.7292549166033796</v>
      </c>
    </row>
    <row r="37655" spans="1:16" x14ac:dyDescent="0.25">
      <c r="A37655" s="5" t="s">
        <v>433</v>
      </c>
      <c r="B37655" s="1">
        <v>403.8304</v>
      </c>
      <c r="C37655" s="1">
        <v>3.8478500000000002</v>
      </c>
      <c r="D37655" s="1">
        <v>754.18269999999995</v>
      </c>
      <c r="E37655" s="1">
        <v>163.29349999999999</v>
      </c>
      <c r="F37655" s="1" t="s">
        <v>6</v>
      </c>
      <c r="G37655" s="1">
        <v>562.02</v>
      </c>
      <c r="H37655" s="1">
        <v>49.07</v>
      </c>
      <c r="I37655">
        <f t="shared" si="1764"/>
        <v>0.71853386000498209</v>
      </c>
      <c r="J37655">
        <f t="shared" si="1765"/>
        <v>7.8415528836356233E-2</v>
      </c>
      <c r="L37655" s="7">
        <f>(ATANH(I37655^$U$2)^$U$5)</f>
        <v>1.3173310004354528E-3</v>
      </c>
      <c r="M37655">
        <f t="shared" si="1766"/>
        <v>0.72935056850495639</v>
      </c>
      <c r="O37655" s="7">
        <f>(ATANH(J37655^$T$2)^$T$5)</f>
        <v>5.2058896183258048E-2</v>
      </c>
      <c r="P37655">
        <f>M37655</f>
        <v>0.72935056850495639</v>
      </c>
    </row>
    <row r="37656" spans="1:16" x14ac:dyDescent="0.25">
      <c r="A37656" s="5" t="s">
        <v>433</v>
      </c>
      <c r="B37656" s="1">
        <v>404.96910000000003</v>
      </c>
      <c r="C37656" s="1">
        <v>3.9478499999999999</v>
      </c>
      <c r="D37656" s="1">
        <v>752.76149999999996</v>
      </c>
      <c r="E37656" s="1">
        <v>163.643</v>
      </c>
      <c r="F37656" s="1" t="s">
        <v>6</v>
      </c>
      <c r="G37656" s="1">
        <v>562.02</v>
      </c>
      <c r="H37656" s="1">
        <v>49.07</v>
      </c>
      <c r="I37656">
        <f t="shared" si="1764"/>
        <v>0.72055994448596139</v>
      </c>
      <c r="J37656">
        <f t="shared" si="1765"/>
        <v>8.0453433869981661E-2</v>
      </c>
      <c r="L37656" s="7">
        <f>(ATANH(I37656^$U$2)^$U$5)</f>
        <v>1.3938988617811709E-3</v>
      </c>
      <c r="M37656">
        <f t="shared" si="1766"/>
        <v>0.72944451006888533</v>
      </c>
      <c r="O37656" s="7">
        <f>(ATANH(J37656^$T$2)^$T$5)</f>
        <v>5.364088241975893E-2</v>
      </c>
      <c r="P37656">
        <f>M37656</f>
        <v>0.72944451006888533</v>
      </c>
    </row>
    <row r="37657" spans="1:16" x14ac:dyDescent="0.25">
      <c r="A37657" s="5" t="s">
        <v>433</v>
      </c>
      <c r="B37657" s="1">
        <v>406.08640000000003</v>
      </c>
      <c r="C37657" s="1">
        <v>4.0478500000000004</v>
      </c>
      <c r="D37657" s="1">
        <v>751.36320000000001</v>
      </c>
      <c r="E37657" s="1">
        <v>163.9872</v>
      </c>
      <c r="F37657" s="1" t="s">
        <v>6</v>
      </c>
      <c r="G37657" s="1">
        <v>562.02</v>
      </c>
      <c r="H37657" s="1">
        <v>49.07</v>
      </c>
      <c r="I37657">
        <f t="shared" si="1764"/>
        <v>0.72254795203017697</v>
      </c>
      <c r="J37657">
        <f t="shared" si="1765"/>
        <v>8.2491338903607103E-2</v>
      </c>
      <c r="L37657" s="7">
        <f>(ATANH(I37657^$U$2)^$U$5)</f>
        <v>1.4731247526380614E-3</v>
      </c>
      <c r="M37657">
        <f t="shared" si="1766"/>
        <v>0.72953678100722297</v>
      </c>
      <c r="O37657" s="7">
        <f>(ATANH(J37657^$T$2)^$T$5)</f>
        <v>5.5229922968017132E-2</v>
      </c>
      <c r="P37657">
        <f>M37657</f>
        <v>0.72953678100722297</v>
      </c>
    </row>
    <row r="37658" spans="1:16" x14ac:dyDescent="0.25">
      <c r="A37658" s="5" t="s">
        <v>433</v>
      </c>
      <c r="B37658" s="1">
        <v>407.18299999999999</v>
      </c>
      <c r="C37658" s="1">
        <v>4.14785</v>
      </c>
      <c r="D37658" s="1">
        <v>749.98670000000004</v>
      </c>
      <c r="E37658" s="1">
        <v>164.32640000000001</v>
      </c>
      <c r="F37658" s="1" t="s">
        <v>6</v>
      </c>
      <c r="G37658" s="1">
        <v>562.02</v>
      </c>
      <c r="H37658" s="1">
        <v>49.07</v>
      </c>
      <c r="I37658">
        <f t="shared" si="1764"/>
        <v>0.72449912814490591</v>
      </c>
      <c r="J37658">
        <f t="shared" si="1765"/>
        <v>8.4529243937232532E-2</v>
      </c>
      <c r="L37658" s="7">
        <f>(ATANH(I37658^$U$2)^$U$5)</f>
        <v>1.5550302737032682E-3</v>
      </c>
      <c r="M37658">
        <f t="shared" si="1766"/>
        <v>0.72962747385810933</v>
      </c>
      <c r="O37658" s="7">
        <f>(ATANH(J37658^$T$2)^$T$5)</f>
        <v>5.6825901858482096E-2</v>
      </c>
      <c r="P37658">
        <f>M37658</f>
        <v>0.72962747385810933</v>
      </c>
    </row>
    <row r="37659" spans="1:16" x14ac:dyDescent="0.25">
      <c r="A37659" s="5" t="s">
        <v>433</v>
      </c>
      <c r="B37659" s="1">
        <v>408.25990000000002</v>
      </c>
      <c r="C37659" s="1">
        <v>4.2478499999999997</v>
      </c>
      <c r="D37659" s="1">
        <v>748.63109999999995</v>
      </c>
      <c r="E37659" s="1">
        <v>164.66079999999999</v>
      </c>
      <c r="F37659" s="1" t="s">
        <v>6</v>
      </c>
      <c r="G37659" s="1">
        <v>562.02</v>
      </c>
      <c r="H37659" s="1">
        <v>49.07</v>
      </c>
      <c r="I37659">
        <f t="shared" si="1764"/>
        <v>0.7264152521262589</v>
      </c>
      <c r="J37659">
        <f t="shared" si="1765"/>
        <v>8.6567148970857946E-2</v>
      </c>
      <c r="L37659" s="7">
        <f>(ATANH(I37659^$U$2)^$U$5)</f>
        <v>1.6396626447535423E-3</v>
      </c>
      <c r="M37659">
        <f t="shared" si="1766"/>
        <v>0.72971665342122582</v>
      </c>
      <c r="O37659" s="7">
        <f>(ATANH(J37659^$T$2)^$T$5)</f>
        <v>5.8428709176748576E-2</v>
      </c>
      <c r="P37659">
        <f>M37659</f>
        <v>0.72971665342122582</v>
      </c>
    </row>
    <row r="37660" spans="1:16" x14ac:dyDescent="0.25">
      <c r="A37660" s="5" t="s">
        <v>433</v>
      </c>
      <c r="B37660" s="1">
        <v>409.31799999999998</v>
      </c>
      <c r="C37660" s="1">
        <v>4.3478500000000002</v>
      </c>
      <c r="D37660" s="1">
        <v>747.29560000000004</v>
      </c>
      <c r="E37660" s="1">
        <v>164.9907</v>
      </c>
      <c r="F37660" s="1" t="s">
        <v>6</v>
      </c>
      <c r="G37660" s="1">
        <v>562.02</v>
      </c>
      <c r="H37660" s="1">
        <v>49.07</v>
      </c>
      <c r="I37660">
        <f t="shared" si="1764"/>
        <v>0.72829792534073523</v>
      </c>
      <c r="J37660">
        <f t="shared" si="1765"/>
        <v>8.8605054004483388E-2</v>
      </c>
      <c r="L37660" s="7">
        <f>(ATANH(I37660^$U$2)^$U$5)</f>
        <v>1.7270674808250667E-3</v>
      </c>
      <c r="M37660">
        <f t="shared" si="1766"/>
        <v>0.72980441027176302</v>
      </c>
      <c r="O37660" s="7">
        <f>(ATANH(J37660^$T$2)^$T$5)</f>
        <v>6.003824066470035E-2</v>
      </c>
      <c r="P37660">
        <f>M37660</f>
        <v>0.72980441027176302</v>
      </c>
    </row>
    <row r="37661" spans="1:16" x14ac:dyDescent="0.25">
      <c r="A37661" s="5" t="s">
        <v>433</v>
      </c>
      <c r="B37661" s="1">
        <v>410.35789999999997</v>
      </c>
      <c r="C37661" s="1">
        <v>4.4478499999999999</v>
      </c>
      <c r="D37661" s="1">
        <v>745.97929999999997</v>
      </c>
      <c r="E37661" s="1">
        <v>165.31620000000001</v>
      </c>
      <c r="F37661" s="1" t="s">
        <v>6</v>
      </c>
      <c r="G37661" s="1">
        <v>562.02</v>
      </c>
      <c r="H37661" s="1">
        <v>49.07</v>
      </c>
      <c r="I37661">
        <f t="shared" si="1764"/>
        <v>0.73014821536600116</v>
      </c>
      <c r="J37661">
        <f t="shared" si="1765"/>
        <v>9.0642959038108817E-2</v>
      </c>
      <c r="L37661" s="7">
        <f>(ATANH(I37661^$U$2)^$U$5)</f>
        <v>1.8172698295694531E-3</v>
      </c>
      <c r="M37661">
        <f t="shared" si="1766"/>
        <v>0.72989078095590976</v>
      </c>
      <c r="O37661" s="7">
        <f>(ATANH(J37661^$T$2)^$T$5)</f>
        <v>6.1654397356986475E-2</v>
      </c>
      <c r="P37661">
        <f>M37661</f>
        <v>0.72989078095590976</v>
      </c>
    </row>
    <row r="37662" spans="1:16" x14ac:dyDescent="0.25">
      <c r="A37662" s="5" t="s">
        <v>433</v>
      </c>
      <c r="B37662" s="1">
        <v>411.38049999999998</v>
      </c>
      <c r="C37662" s="1">
        <v>4.5478500000000004</v>
      </c>
      <c r="D37662" s="1">
        <v>744.68150000000003</v>
      </c>
      <c r="E37662" s="1">
        <v>165.63759999999999</v>
      </c>
      <c r="F37662" s="1" t="s">
        <v>6</v>
      </c>
      <c r="G37662" s="1">
        <v>562.02</v>
      </c>
      <c r="H37662" s="1">
        <v>49.07</v>
      </c>
      <c r="I37662">
        <f t="shared" si="1764"/>
        <v>0.73196772356855633</v>
      </c>
      <c r="J37662">
        <f t="shared" si="1765"/>
        <v>9.2680864071734259E-2</v>
      </c>
      <c r="L37662" s="7">
        <f>(ATANH(I37662^$U$2)^$U$5)</f>
        <v>1.9103244124193401E-3</v>
      </c>
      <c r="M37662">
        <f t="shared" si="1766"/>
        <v>0.72997585442551838</v>
      </c>
      <c r="O37662" s="7">
        <f>(ATANH(J37662^$T$2)^$T$5)</f>
        <v>6.3277085248981207E-2</v>
      </c>
      <c r="P37662">
        <f>M37662</f>
        <v>0.72997585442551838</v>
      </c>
    </row>
    <row r="37663" spans="1:16" x14ac:dyDescent="0.25">
      <c r="A37663" s="5" t="s">
        <v>433</v>
      </c>
      <c r="B37663" s="1">
        <v>412.38630000000001</v>
      </c>
      <c r="C37663" s="1">
        <v>4.64785</v>
      </c>
      <c r="D37663" s="1">
        <v>743.40139999999997</v>
      </c>
      <c r="E37663" s="1">
        <v>165.95490000000001</v>
      </c>
      <c r="F37663" s="1" t="s">
        <v>6</v>
      </c>
      <c r="G37663" s="1">
        <v>562.02</v>
      </c>
      <c r="H37663" s="1">
        <v>49.07</v>
      </c>
      <c r="I37663">
        <f t="shared" si="1764"/>
        <v>0.73375733959645573</v>
      </c>
      <c r="J37663">
        <f t="shared" si="1765"/>
        <v>9.4718769105359688E-2</v>
      </c>
      <c r="L37663" s="7">
        <f>(ATANH(I37663^$U$2)^$U$5)</f>
        <v>2.0062544267970789E-3</v>
      </c>
      <c r="M37663">
        <f t="shared" si="1766"/>
        <v>0.73005963954915642</v>
      </c>
      <c r="O37663" s="7">
        <f>(ATANH(J37663^$T$2)^$T$5)</f>
        <v>6.4906214992874328E-2</v>
      </c>
      <c r="P37663">
        <f>M37663</f>
        <v>0.73005963954915642</v>
      </c>
    </row>
    <row r="37664" spans="1:16" x14ac:dyDescent="0.25">
      <c r="A37664" s="5" t="s">
        <v>433</v>
      </c>
      <c r="B37664" s="1">
        <v>413.37599999999998</v>
      </c>
      <c r="C37664" s="1">
        <v>4.7478499999999997</v>
      </c>
      <c r="D37664" s="1">
        <v>742.13829999999996</v>
      </c>
      <c r="E37664" s="1">
        <v>166.26849999999999</v>
      </c>
      <c r="F37664" s="1" t="s">
        <v>6</v>
      </c>
      <c r="G37664" s="1">
        <v>562.02</v>
      </c>
      <c r="H37664" s="1">
        <v>49.07</v>
      </c>
      <c r="I37664">
        <f t="shared" si="1764"/>
        <v>0.73551830895697656</v>
      </c>
      <c r="J37664">
        <f t="shared" si="1765"/>
        <v>9.6756674138985116E-2</v>
      </c>
      <c r="L37664" s="7">
        <f>(ATANH(I37664^$U$2)^$U$5)</f>
        <v>2.1051045847945695E-3</v>
      </c>
      <c r="M37664">
        <f t="shared" si="1766"/>
        <v>0.7301422502647974</v>
      </c>
      <c r="O37664" s="7">
        <f>(ATANH(J37664^$T$2)^$T$5)</f>
        <v>6.6541701618959989E-2</v>
      </c>
      <c r="P37664">
        <f>M37664</f>
        <v>0.7301422502647974</v>
      </c>
    </row>
    <row r="37665" spans="1:16" x14ac:dyDescent="0.25">
      <c r="A37665" s="5" t="s">
        <v>433</v>
      </c>
      <c r="B37665" s="1">
        <v>414.3503</v>
      </c>
      <c r="C37665" s="1">
        <v>4.8478500000000002</v>
      </c>
      <c r="D37665" s="1">
        <v>740.89160000000004</v>
      </c>
      <c r="E37665" s="1">
        <v>166.57830000000001</v>
      </c>
      <c r="F37665" s="1" t="s">
        <v>6</v>
      </c>
      <c r="G37665" s="1">
        <v>562.02</v>
      </c>
      <c r="H37665" s="1">
        <v>49.07</v>
      </c>
      <c r="I37665">
        <f t="shared" si="1764"/>
        <v>0.7372518771573966</v>
      </c>
      <c r="J37665">
        <f t="shared" si="1765"/>
        <v>9.8794579172610558E-2</v>
      </c>
      <c r="L37665" s="7">
        <f>(ATANH(I37665^$U$2)^$U$5)</f>
        <v>2.2069248139875894E-3</v>
      </c>
      <c r="M37665">
        <f t="shared" si="1766"/>
        <v>0.73022366810407802</v>
      </c>
      <c r="O37665" s="7">
        <f>(ATANH(J37665^$T$2)^$T$5)</f>
        <v>6.8183464279553282E-2</v>
      </c>
      <c r="P37665">
        <f>M37665</f>
        <v>0.73022366810407802</v>
      </c>
    </row>
    <row r="37666" spans="1:16" x14ac:dyDescent="0.25">
      <c r="A37666" s="5" t="s">
        <v>433</v>
      </c>
      <c r="B37666" s="1">
        <v>415.30959999999999</v>
      </c>
      <c r="C37666" s="1">
        <v>4.9478499999999999</v>
      </c>
      <c r="D37666" s="1">
        <v>739.66079999999999</v>
      </c>
      <c r="E37666" s="1">
        <v>166.88460000000001</v>
      </c>
      <c r="F37666" s="1" t="s">
        <v>6</v>
      </c>
      <c r="G37666" s="1">
        <v>562.02</v>
      </c>
      <c r="H37666" s="1">
        <v>49.07</v>
      </c>
      <c r="I37666">
        <f t="shared" si="1764"/>
        <v>0.73895875591615956</v>
      </c>
      <c r="J37666">
        <f t="shared" si="1765"/>
        <v>0.10083248420623599</v>
      </c>
      <c r="L37666" s="7">
        <f>(ATANH(I37666^$U$2)^$U$5)</f>
        <v>2.3117374048514791E-3</v>
      </c>
      <c r="M37666">
        <f t="shared" si="1766"/>
        <v>0.73030397945281078</v>
      </c>
      <c r="O37666" s="7">
        <f>(ATANH(J37666^$T$2)^$T$5)</f>
        <v>6.9831426013275147E-2</v>
      </c>
      <c r="P37666">
        <f>M37666</f>
        <v>0.73030397945281078</v>
      </c>
    </row>
    <row r="37667" spans="1:16" x14ac:dyDescent="0.25">
      <c r="A37667" s="5" t="s">
        <v>433</v>
      </c>
      <c r="B37667" s="1">
        <v>416.25450000000001</v>
      </c>
      <c r="C37667" s="1">
        <v>5.0478500000000004</v>
      </c>
      <c r="D37667" s="1">
        <v>738.4452</v>
      </c>
      <c r="E37667" s="1">
        <v>167.1876</v>
      </c>
      <c r="F37667" s="1" t="s">
        <v>6</v>
      </c>
      <c r="G37667" s="1">
        <v>562.02</v>
      </c>
      <c r="H37667" s="1">
        <v>49.07</v>
      </c>
      <c r="I37667">
        <f t="shared" si="1764"/>
        <v>0.74064001281093206</v>
      </c>
      <c r="J37667">
        <f t="shared" si="1765"/>
        <v>0.10287038923986143</v>
      </c>
      <c r="L37667" s="7">
        <f>(ATANH(I37667^$U$2)^$U$5)</f>
        <v>2.4195885805313472E-3</v>
      </c>
      <c r="M37667">
        <f t="shared" si="1766"/>
        <v>0.73038324370312946</v>
      </c>
      <c r="O37667" s="7">
        <f>(ATANH(J37667^$T$2)^$T$5)</f>
        <v>7.1485513527712208E-2</v>
      </c>
      <c r="P37667">
        <f>M37667</f>
        <v>0.73038324370312946</v>
      </c>
    </row>
    <row r="37668" spans="1:16" x14ac:dyDescent="0.25">
      <c r="A37668" s="5" t="s">
        <v>433</v>
      </c>
      <c r="B37668" s="1">
        <v>417.18549999999999</v>
      </c>
      <c r="C37668" s="1">
        <v>5.14785</v>
      </c>
      <c r="D37668" s="1">
        <v>737.24429999999995</v>
      </c>
      <c r="E37668" s="1">
        <v>167.4873</v>
      </c>
      <c r="F37668" s="1" t="s">
        <v>6</v>
      </c>
      <c r="G37668" s="1">
        <v>562.02</v>
      </c>
      <c r="H37668" s="1">
        <v>49.07</v>
      </c>
      <c r="I37668">
        <f t="shared" si="1764"/>
        <v>0.74229653748976909</v>
      </c>
      <c r="J37668">
        <f t="shared" si="1765"/>
        <v>0.10490829427348686</v>
      </c>
      <c r="L37668" s="7">
        <f>(ATANH(I37668^$U$2)^$U$5)</f>
        <v>2.5305173639273539E-3</v>
      </c>
      <c r="M37668">
        <f t="shared" si="1766"/>
        <v>0.73046146750525343</v>
      </c>
      <c r="O37668" s="7">
        <f>(ATANH(J37668^$T$2)^$T$5)</f>
        <v>7.3145656998688455E-2</v>
      </c>
      <c r="P37668">
        <f>M37668</f>
        <v>0.73046146750525343</v>
      </c>
    </row>
    <row r="37669" spans="1:16" x14ac:dyDescent="0.25">
      <c r="A37669" s="5" t="s">
        <v>433</v>
      </c>
      <c r="B37669" s="1">
        <v>418.10309999999998</v>
      </c>
      <c r="C37669" s="1">
        <v>5.2478499999999997</v>
      </c>
      <c r="D37669" s="1">
        <v>736.05759999999998</v>
      </c>
      <c r="E37669" s="1">
        <v>167.78380000000001</v>
      </c>
      <c r="F37669" s="1" t="s">
        <v>6</v>
      </c>
      <c r="G37669" s="1">
        <v>562.02</v>
      </c>
      <c r="H37669" s="1">
        <v>49.07</v>
      </c>
      <c r="I37669">
        <f t="shared" si="1764"/>
        <v>0.743929219600726</v>
      </c>
      <c r="J37669">
        <f t="shared" si="1765"/>
        <v>0.10694619930711229</v>
      </c>
      <c r="L37669" s="7">
        <f>(ATANH(I37669^$U$2)^$U$5)</f>
        <v>2.6445662430840946E-3</v>
      </c>
      <c r="M37669">
        <f t="shared" si="1766"/>
        <v>0.73053868340591666</v>
      </c>
      <c r="O37669" s="7">
        <f>(ATANH(J37669^$T$2)^$T$5)</f>
        <v>7.4811789884589058E-2</v>
      </c>
      <c r="P37669">
        <f>M37669</f>
        <v>0.73053868340591666</v>
      </c>
    </row>
    <row r="37670" spans="1:16" x14ac:dyDescent="0.25">
      <c r="A37670" s="5" t="s">
        <v>433</v>
      </c>
      <c r="B37670" s="1">
        <v>419.0077</v>
      </c>
      <c r="C37670" s="1">
        <v>5.3478500000000002</v>
      </c>
      <c r="D37670" s="1">
        <v>734.88469999999995</v>
      </c>
      <c r="E37670" s="1">
        <v>168.07740000000001</v>
      </c>
      <c r="F37670" s="1" t="s">
        <v>6</v>
      </c>
      <c r="G37670" s="1">
        <v>562.02</v>
      </c>
      <c r="H37670" s="1">
        <v>49.07</v>
      </c>
      <c r="I37670">
        <f t="shared" si="1764"/>
        <v>0.74553877086224696</v>
      </c>
      <c r="J37670">
        <f t="shared" si="1765"/>
        <v>0.10898410434073773</v>
      </c>
      <c r="L37670" s="7">
        <f>(ATANH(I37670^$U$2)^$U$5)</f>
        <v>2.7617684082082037E-3</v>
      </c>
      <c r="M37670">
        <f t="shared" si="1766"/>
        <v>0.73061497552200771</v>
      </c>
      <c r="O37670" s="7">
        <f>(ATANH(J37670^$T$2)^$T$5)</f>
        <v>7.6483848754345815E-2</v>
      </c>
      <c r="P37670">
        <f>M37670</f>
        <v>0.73061497552200771</v>
      </c>
    </row>
    <row r="37671" spans="1:16" x14ac:dyDescent="0.25">
      <c r="A37671" s="5" t="s">
        <v>433</v>
      </c>
      <c r="B37671" s="1">
        <v>419.89980000000003</v>
      </c>
      <c r="C37671" s="1">
        <v>5.4478499999999999</v>
      </c>
      <c r="D37671" s="1">
        <v>733.72490000000005</v>
      </c>
      <c r="E37671" s="1">
        <v>168.36799999999999</v>
      </c>
      <c r="F37671" s="1" t="s">
        <v>6</v>
      </c>
      <c r="G37671" s="1">
        <v>562.02</v>
      </c>
      <c r="H37671" s="1">
        <v>49.07</v>
      </c>
      <c r="I37671">
        <f t="shared" si="1764"/>
        <v>0.74712608092238719</v>
      </c>
      <c r="J37671">
        <f t="shared" si="1765"/>
        <v>0.11102200937436316</v>
      </c>
      <c r="L37671" s="7">
        <f>(ATANH(I37671^$U$2)^$U$5)</f>
        <v>2.8821730359967755E-3</v>
      </c>
      <c r="M37671">
        <f t="shared" si="1766"/>
        <v>0.73069032358645936</v>
      </c>
      <c r="O37671" s="7">
        <f>(ATANH(J37671^$T$2)^$T$5)</f>
        <v>7.8161773127849818E-2</v>
      </c>
      <c r="P37671">
        <f>M37671</f>
        <v>0.73069032358645936</v>
      </c>
    </row>
    <row r="37672" spans="1:16" x14ac:dyDescent="0.25">
      <c r="A37672" s="5" t="s">
        <v>433</v>
      </c>
      <c r="B37672" s="1">
        <v>420.77969999999999</v>
      </c>
      <c r="C37672" s="1">
        <v>5.5478500000000004</v>
      </c>
      <c r="D37672" s="1">
        <v>732.57799999999997</v>
      </c>
      <c r="E37672" s="1">
        <v>168.6559</v>
      </c>
      <c r="F37672" s="1" t="s">
        <v>6</v>
      </c>
      <c r="G37672" s="1">
        <v>562.02</v>
      </c>
      <c r="H37672" s="1">
        <v>49.07</v>
      </c>
      <c r="I37672">
        <f t="shared" si="1764"/>
        <v>0.74869168356997973</v>
      </c>
      <c r="J37672">
        <f t="shared" si="1765"/>
        <v>0.1130599144079886</v>
      </c>
      <c r="L37672" s="7">
        <f>(ATANH(I37672^$U$2)^$U$5)</f>
        <v>3.0058054499411007E-3</v>
      </c>
      <c r="M37672">
        <f t="shared" si="1766"/>
        <v>0.73076481084150191</v>
      </c>
      <c r="O37672" s="7">
        <f>(ATANH(J37672^$T$2)^$T$5)</f>
        <v>7.9845505327687166E-2</v>
      </c>
      <c r="P37672">
        <f>M37672</f>
        <v>0.73076481084150191</v>
      </c>
    </row>
    <row r="37673" spans="1:16" x14ac:dyDescent="0.25">
      <c r="A37673" s="5" t="s">
        <v>433</v>
      </c>
      <c r="B37673" s="1">
        <v>421.64789999999999</v>
      </c>
      <c r="C37673" s="1">
        <v>5.64785</v>
      </c>
      <c r="D37673" s="1">
        <v>731.44349999999997</v>
      </c>
      <c r="E37673" s="1">
        <v>168.94110000000001</v>
      </c>
      <c r="F37673" s="1" t="s">
        <v>6</v>
      </c>
      <c r="G37673" s="1">
        <v>562.02</v>
      </c>
      <c r="H37673" s="1">
        <v>49.07</v>
      </c>
      <c r="I37673">
        <f t="shared" si="1764"/>
        <v>0.75023646845308001</v>
      </c>
      <c r="J37673">
        <f t="shared" si="1765"/>
        <v>0.11509781944161403</v>
      </c>
      <c r="L37673" s="7">
        <f>(ATANH(I37673^$U$2)^$U$5)</f>
        <v>3.1327215086239301E-3</v>
      </c>
      <c r="M37673">
        <f t="shared" si="1766"/>
        <v>0.7308384424071086</v>
      </c>
      <c r="O37673" s="7">
        <f>(ATANH(J37673^$T$2)^$T$5)</f>
        <v>8.1534990341210811E-2</v>
      </c>
      <c r="P37673">
        <f>M37673</f>
        <v>0.7308384424071086</v>
      </c>
    </row>
    <row r="37674" spans="1:16" x14ac:dyDescent="0.25">
      <c r="A37674" s="5" t="s">
        <v>433</v>
      </c>
      <c r="B37674" s="1">
        <v>422.50470000000001</v>
      </c>
      <c r="C37674" s="1">
        <v>5.7478499999999997</v>
      </c>
      <c r="D37674" s="1">
        <v>730.32100000000003</v>
      </c>
      <c r="E37674" s="1">
        <v>169.22370000000001</v>
      </c>
      <c r="F37674" s="1" t="s">
        <v>6</v>
      </c>
      <c r="G37674" s="1">
        <v>562.02</v>
      </c>
      <c r="H37674" s="1">
        <v>49.07</v>
      </c>
      <c r="I37674">
        <f t="shared" si="1764"/>
        <v>0.75176096936052106</v>
      </c>
      <c r="J37674">
        <f t="shared" si="1765"/>
        <v>0.11713572447523944</v>
      </c>
      <c r="L37674" s="7">
        <f>(ATANH(I37674^$U$2)^$U$5)</f>
        <v>3.2629517472641148E-3</v>
      </c>
      <c r="M37674">
        <f t="shared" si="1766"/>
        <v>0.73091124905899485</v>
      </c>
      <c r="O37674" s="7">
        <f>(ATANH(J37674^$T$2)^$T$5)</f>
        <v>8.3230175692063202E-2</v>
      </c>
      <c r="P37674">
        <f>M37674</f>
        <v>0.73091124905899485</v>
      </c>
    </row>
    <row r="37675" spans="1:16" x14ac:dyDescent="0.25">
      <c r="A37675" s="5" t="s">
        <v>433</v>
      </c>
      <c r="B37675" s="1">
        <v>423.35050000000001</v>
      </c>
      <c r="C37675" s="1">
        <v>5.8478500000000002</v>
      </c>
      <c r="D37675" s="1">
        <v>729.21010000000001</v>
      </c>
      <c r="E37675" s="1">
        <v>169.50380000000001</v>
      </c>
      <c r="F37675" s="1" t="s">
        <v>6</v>
      </c>
      <c r="G37675" s="1">
        <v>562.02</v>
      </c>
      <c r="H37675" s="1">
        <v>49.07</v>
      </c>
      <c r="I37675">
        <f t="shared" si="1764"/>
        <v>0.75326589801074695</v>
      </c>
      <c r="J37675">
        <f t="shared" si="1765"/>
        <v>0.11917362950886488</v>
      </c>
      <c r="L37675" s="7">
        <f>(ATANH(I37675^$U$2)^$U$5)</f>
        <v>3.3965441779690362E-3</v>
      </c>
      <c r="M37675">
        <f t="shared" si="1766"/>
        <v>0.73098326128038338</v>
      </c>
      <c r="O37675" s="7">
        <f>(ATANH(J37675^$T$2)^$T$5)</f>
        <v>8.4931011320355465E-2</v>
      </c>
      <c r="P37675">
        <f>M37675</f>
        <v>0.73098326128038338</v>
      </c>
    </row>
    <row r="37676" spans="1:16" x14ac:dyDescent="0.25">
      <c r="A37676" s="5" t="s">
        <v>433</v>
      </c>
      <c r="B37676" s="1">
        <v>424.18549999999999</v>
      </c>
      <c r="C37676" s="1">
        <v>5.9478499999999999</v>
      </c>
      <c r="D37676" s="1">
        <v>728.1105</v>
      </c>
      <c r="E37676" s="1">
        <v>169.78149999999999</v>
      </c>
      <c r="F37676" s="1" t="s">
        <v>6</v>
      </c>
      <c r="G37676" s="1">
        <v>562.02</v>
      </c>
      <c r="H37676" s="1">
        <v>49.07</v>
      </c>
      <c r="I37676">
        <f t="shared" si="1764"/>
        <v>0.75475161026297999</v>
      </c>
      <c r="J37676">
        <f t="shared" si="1765"/>
        <v>0.12121153454249031</v>
      </c>
      <c r="L37676" s="7">
        <f>(ATANH(I37676^$U$2)^$U$5)</f>
        <v>3.5335174905339914E-3</v>
      </c>
      <c r="M37676">
        <f t="shared" si="1766"/>
        <v>0.73105450926999316</v>
      </c>
      <c r="O37676" s="7">
        <f>(ATANH(J37676^$T$2)^$T$5)</f>
        <v>8.6637449470786845E-2</v>
      </c>
      <c r="P37676">
        <f>M37676</f>
        <v>0.73105450926999316</v>
      </c>
    </row>
    <row r="37677" spans="1:16" x14ac:dyDescent="0.25">
      <c r="A37677" s="5" t="s">
        <v>433</v>
      </c>
      <c r="B37677" s="1">
        <v>425.0102</v>
      </c>
      <c r="C37677" s="1">
        <v>6.0478500000000004</v>
      </c>
      <c r="D37677" s="1">
        <v>727.02179999999998</v>
      </c>
      <c r="E37677" s="1">
        <v>170.05680000000001</v>
      </c>
      <c r="F37677" s="1" t="s">
        <v>6</v>
      </c>
      <c r="G37677" s="1">
        <v>562.02</v>
      </c>
      <c r="H37677" s="1">
        <v>49.07</v>
      </c>
      <c r="I37677">
        <f t="shared" si="1764"/>
        <v>0.75621899576527529</v>
      </c>
      <c r="J37677">
        <f t="shared" si="1765"/>
        <v>0.12324943957611575</v>
      </c>
      <c r="L37677" s="7">
        <f>(ATANH(I37677^$U$2)^$U$5)</f>
        <v>3.6739418819503379E-3</v>
      </c>
      <c r="M37677">
        <f t="shared" si="1766"/>
        <v>0.73112499737158543</v>
      </c>
      <c r="O37677" s="7">
        <f>(ATANH(J37677^$T$2)^$T$5)</f>
        <v>8.8349444588058837E-2</v>
      </c>
      <c r="P37677">
        <f>M37677</f>
        <v>0.73112499737158543</v>
      </c>
    </row>
    <row r="37678" spans="1:16" x14ac:dyDescent="0.25">
      <c r="A37678" s="5" t="s">
        <v>433</v>
      </c>
      <c r="B37678" s="1">
        <v>425.82479999999998</v>
      </c>
      <c r="C37678" s="1">
        <v>6.14785</v>
      </c>
      <c r="D37678" s="1">
        <v>725.94370000000004</v>
      </c>
      <c r="E37678" s="1">
        <v>170.33</v>
      </c>
      <c r="F37678" s="1" t="s">
        <v>6</v>
      </c>
      <c r="G37678" s="1">
        <v>562.02</v>
      </c>
      <c r="H37678" s="1">
        <v>49.07</v>
      </c>
      <c r="I37678">
        <f t="shared" si="1764"/>
        <v>0.75766841037685495</v>
      </c>
      <c r="J37678">
        <f t="shared" si="1765"/>
        <v>0.1252873446097412</v>
      </c>
      <c r="L37678" s="7">
        <f>(ATANH(I37678^$U$2)^$U$5)</f>
        <v>3.8178409296917761E-3</v>
      </c>
      <c r="M37678">
        <f t="shared" si="1766"/>
        <v>0.73119480644510404</v>
      </c>
      <c r="O37678" s="7">
        <f>(ATANH(J37678^$T$2)^$T$5)</f>
        <v>9.0066953219003654E-2</v>
      </c>
      <c r="P37678">
        <f>M37678</f>
        <v>0.73119480644510404</v>
      </c>
    </row>
    <row r="37679" spans="1:16" x14ac:dyDescent="0.25">
      <c r="A37679" s="5" t="s">
        <v>433</v>
      </c>
      <c r="B37679" s="1">
        <v>426.62959999999998</v>
      </c>
      <c r="C37679" s="1">
        <v>6.2478499999999997</v>
      </c>
      <c r="D37679" s="1">
        <v>724.87599999999998</v>
      </c>
      <c r="E37679" s="1">
        <v>170.6009</v>
      </c>
      <c r="F37679" s="1" t="s">
        <v>6</v>
      </c>
      <c r="G37679" s="1">
        <v>562.02</v>
      </c>
      <c r="H37679" s="1">
        <v>49.07</v>
      </c>
      <c r="I37679">
        <f t="shared" si="1764"/>
        <v>0.7591003878865521</v>
      </c>
      <c r="J37679">
        <f t="shared" si="1765"/>
        <v>0.12732524964336661</v>
      </c>
      <c r="L37679" s="7">
        <f>(ATANH(I37679^$U$2)^$U$5)</f>
        <v>3.9652568730346501E-3</v>
      </c>
      <c r="M37679">
        <f t="shared" si="1766"/>
        <v>0.7312638892985226</v>
      </c>
      <c r="O37679" s="7">
        <f>(ATANH(J37679^$T$2)^$T$5)</f>
        <v>9.1789933920896585E-2</v>
      </c>
      <c r="P37679">
        <f>M37679</f>
        <v>0.7312638892985226</v>
      </c>
    </row>
    <row r="37680" spans="1:16" x14ac:dyDescent="0.25">
      <c r="A37680" s="5" t="s">
        <v>433</v>
      </c>
      <c r="B37680" s="1">
        <v>427.4248</v>
      </c>
      <c r="C37680" s="1">
        <v>6.3478500000000002</v>
      </c>
      <c r="D37680" s="1">
        <v>723.81820000000005</v>
      </c>
      <c r="E37680" s="1">
        <v>170.8698</v>
      </c>
      <c r="F37680" s="1" t="s">
        <v>6</v>
      </c>
      <c r="G37680" s="1">
        <v>562.02</v>
      </c>
      <c r="H37680" s="1">
        <v>49.07</v>
      </c>
      <c r="I37680">
        <f t="shared" si="1764"/>
        <v>0.76051528415358882</v>
      </c>
      <c r="J37680">
        <f t="shared" si="1765"/>
        <v>0.12936315467699205</v>
      </c>
      <c r="L37680" s="7">
        <f>(ATANH(I37680^$U$2)^$U$5)</f>
        <v>4.1162154896847618E-3</v>
      </c>
      <c r="M37680">
        <f t="shared" si="1766"/>
        <v>0.7313323262184861</v>
      </c>
      <c r="O37680" s="7">
        <f>(ATANH(J37680^$T$2)^$T$5)</f>
        <v>9.3518347175475469E-2</v>
      </c>
      <c r="P37680">
        <f>M37680</f>
        <v>0.7313323262184861</v>
      </c>
    </row>
    <row r="37681" spans="1:16" x14ac:dyDescent="0.25">
      <c r="A37681" s="5" t="s">
        <v>433</v>
      </c>
      <c r="B37681" s="1">
        <v>428.21080000000001</v>
      </c>
      <c r="C37681" s="1">
        <v>6.4478499999999999</v>
      </c>
      <c r="D37681" s="1">
        <v>722.77009999999996</v>
      </c>
      <c r="E37681" s="1">
        <v>171.13669999999999</v>
      </c>
      <c r="F37681" s="1" t="s">
        <v>6</v>
      </c>
      <c r="G37681" s="1">
        <v>562.02</v>
      </c>
      <c r="H37681" s="1">
        <v>49.07</v>
      </c>
      <c r="I37681">
        <f t="shared" si="1764"/>
        <v>0.76191381089640942</v>
      </c>
      <c r="J37681">
        <f t="shared" si="1765"/>
        <v>0.13140105971061747</v>
      </c>
      <c r="L37681" s="7">
        <f>(ATANH(I37681^$U$2)^$U$5)</f>
        <v>4.270782991528623E-3</v>
      </c>
      <c r="M37681">
        <f t="shared" si="1766"/>
        <v>0.73140012071025695</v>
      </c>
      <c r="O37681" s="7">
        <f>(ATANH(J37681^$T$2)^$T$5)</f>
        <v>9.5252155308234304E-2</v>
      </c>
      <c r="P37681">
        <f>M37681</f>
        <v>0.73140012071025695</v>
      </c>
    </row>
    <row r="37682" spans="1:16" x14ac:dyDescent="0.25">
      <c r="A37682" s="5" t="s">
        <v>433</v>
      </c>
      <c r="B37682" s="1">
        <v>428.98779999999999</v>
      </c>
      <c r="C37682" s="1">
        <v>6.5478500000000004</v>
      </c>
      <c r="D37682" s="1">
        <v>721.73149999999998</v>
      </c>
      <c r="E37682" s="1">
        <v>171.4016</v>
      </c>
      <c r="F37682" s="1" t="s">
        <v>6</v>
      </c>
      <c r="G37682" s="1">
        <v>562.02</v>
      </c>
      <c r="H37682" s="1">
        <v>49.07</v>
      </c>
      <c r="I37682">
        <f t="shared" si="1764"/>
        <v>0.76329632397423586</v>
      </c>
      <c r="J37682">
        <f t="shared" si="1765"/>
        <v>0.13343896474424294</v>
      </c>
      <c r="L37682" s="7">
        <f>(ATANH(I37682^$U$2)^$U$5)</f>
        <v>4.4289903659610131E-3</v>
      </c>
      <c r="M37682">
        <f t="shared" si="1766"/>
        <v>0.73146727623256402</v>
      </c>
      <c r="O37682" s="7">
        <f>(ATANH(J37682^$T$2)^$T$5)</f>
        <v>9.6991322412594366E-2</v>
      </c>
      <c r="P37682">
        <f>M37682</f>
        <v>0.73146727623256402</v>
      </c>
    </row>
    <row r="37683" spans="1:16" x14ac:dyDescent="0.25">
      <c r="A37683" s="5" t="s">
        <v>433</v>
      </c>
      <c r="B37683" s="1">
        <v>429.75599999999997</v>
      </c>
      <c r="C37683" s="1">
        <v>6.64785</v>
      </c>
      <c r="D37683" s="1">
        <v>720.702</v>
      </c>
      <c r="E37683" s="1">
        <v>171.66460000000001</v>
      </c>
      <c r="F37683" s="1" t="s">
        <v>6</v>
      </c>
      <c r="G37683" s="1">
        <v>562.02</v>
      </c>
      <c r="H37683" s="1">
        <v>49.07</v>
      </c>
      <c r="I37683">
        <f t="shared" si="1764"/>
        <v>0.76466317924629013</v>
      </c>
      <c r="J37683">
        <f t="shared" si="1765"/>
        <v>0.13547686977786835</v>
      </c>
      <c r="L37683" s="7">
        <f>(ATANH(I37683^$U$2)^$U$5)</f>
        <v>4.5908695276276612E-3</v>
      </c>
      <c r="M37683">
        <f t="shared" si="1766"/>
        <v>0.73153382147628454</v>
      </c>
      <c r="O37683" s="7">
        <f>(ATANH(J37683^$T$2)^$T$5)</f>
        <v>9.8735814278595013E-2</v>
      </c>
      <c r="P37683">
        <f>M37683</f>
        <v>0.73153382147628454</v>
      </c>
    </row>
    <row r="37684" spans="1:16" x14ac:dyDescent="0.25">
      <c r="A37684" s="5" t="s">
        <v>433</v>
      </c>
      <c r="B37684" s="1">
        <v>430.51569999999998</v>
      </c>
      <c r="C37684" s="1">
        <v>6.7478499999999997</v>
      </c>
      <c r="D37684" s="1">
        <v>719.68150000000003</v>
      </c>
      <c r="E37684" s="1">
        <v>171.92580000000001</v>
      </c>
      <c r="F37684" s="1" t="s">
        <v>6</v>
      </c>
      <c r="G37684" s="1">
        <v>562.02</v>
      </c>
      <c r="H37684" s="1">
        <v>49.07</v>
      </c>
      <c r="I37684">
        <f t="shared" si="1764"/>
        <v>0.76601491050140569</v>
      </c>
      <c r="J37684">
        <f t="shared" si="1765"/>
        <v>0.13751477481149377</v>
      </c>
      <c r="L37684" s="7">
        <f>(ATANH(I37684^$U$2)^$U$5)</f>
        <v>4.7564756651111611E-3</v>
      </c>
      <c r="M37684">
        <f t="shared" si="1766"/>
        <v>0.73159978489453015</v>
      </c>
      <c r="O37684" s="7">
        <f>(ATANH(J37684^$T$2)^$T$5)</f>
        <v>0.10048559832577547</v>
      </c>
      <c r="P37684">
        <f>M37684</f>
        <v>0.73159978489453015</v>
      </c>
    </row>
    <row r="37685" spans="1:16" x14ac:dyDescent="0.25">
      <c r="A37685" s="5" t="s">
        <v>433</v>
      </c>
      <c r="B37685" s="1">
        <v>431.26710000000003</v>
      </c>
      <c r="C37685" s="1">
        <v>6.8478500000000002</v>
      </c>
      <c r="D37685" s="1">
        <v>718.66970000000003</v>
      </c>
      <c r="E37685" s="1">
        <v>172.18530000000001</v>
      </c>
      <c r="F37685" s="1" t="s">
        <v>6</v>
      </c>
      <c r="G37685" s="1">
        <v>562.02</v>
      </c>
      <c r="H37685" s="1">
        <v>49.07</v>
      </c>
      <c r="I37685">
        <f t="shared" si="1764"/>
        <v>0.76735187359880441</v>
      </c>
      <c r="J37685">
        <f t="shared" si="1765"/>
        <v>0.13955267984511921</v>
      </c>
      <c r="L37685" s="7">
        <f>(ATANH(I37685^$U$2)^$U$5)</f>
        <v>4.9258453377931432E-3</v>
      </c>
      <c r="M37685">
        <f t="shared" si="1766"/>
        <v>0.73166519470829394</v>
      </c>
      <c r="O37685" s="7">
        <f>(ATANH(J37685^$T$2)^$T$5)</f>
        <v>0.10224064353994845</v>
      </c>
      <c r="P37685">
        <f>M37685</f>
        <v>0.73166519470829394</v>
      </c>
    </row>
    <row r="37686" spans="1:16" x14ac:dyDescent="0.25">
      <c r="A37686" s="5" t="s">
        <v>433</v>
      </c>
      <c r="B37686" s="1">
        <v>432.01029999999997</v>
      </c>
      <c r="C37686" s="1">
        <v>6.9478499999999999</v>
      </c>
      <c r="D37686" s="1">
        <v>717.66629999999998</v>
      </c>
      <c r="E37686" s="1">
        <v>172.44309999999999</v>
      </c>
      <c r="F37686" s="1" t="s">
        <v>6</v>
      </c>
      <c r="G37686" s="1">
        <v>562.02</v>
      </c>
      <c r="H37686" s="1">
        <v>49.07</v>
      </c>
      <c r="I37686">
        <f t="shared" si="1764"/>
        <v>0.76867424646809723</v>
      </c>
      <c r="J37686">
        <f t="shared" si="1765"/>
        <v>0.14159058487874465</v>
      </c>
      <c r="L37686" s="7">
        <f>(ATANH(I37686^$U$2)^$U$5)</f>
        <v>5.0989929968425921E-3</v>
      </c>
      <c r="M37686">
        <f t="shared" si="1766"/>
        <v>0.73173005377672884</v>
      </c>
      <c r="O37686" s="7">
        <f>(ATANH(J37686^$T$2)^$T$5)</f>
        <v>0.10400092041359207</v>
      </c>
      <c r="P37686">
        <f>M37686</f>
        <v>0.73173005377672884</v>
      </c>
    </row>
    <row r="37687" spans="1:16" x14ac:dyDescent="0.25">
      <c r="A37687" s="5" t="s">
        <v>433</v>
      </c>
      <c r="B37687" s="1">
        <v>432.7457</v>
      </c>
      <c r="C37687" s="1">
        <v>7.0478500000000004</v>
      </c>
      <c r="D37687" s="1">
        <v>716.67110000000002</v>
      </c>
      <c r="E37687" s="1">
        <v>172.69919999999999</v>
      </c>
      <c r="F37687" s="1" t="s">
        <v>6</v>
      </c>
      <c r="G37687" s="1">
        <v>562.02</v>
      </c>
      <c r="H37687" s="1">
        <v>49.07</v>
      </c>
      <c r="I37687">
        <f t="shared" si="1764"/>
        <v>0.76998274082772855</v>
      </c>
      <c r="J37687">
        <f t="shared" si="1765"/>
        <v>0.14362848991237009</v>
      </c>
      <c r="L37687" s="7">
        <f>(ATANH(I37687^$U$2)^$U$5)</f>
        <v>5.2760051299690237E-3</v>
      </c>
      <c r="M37687">
        <f t="shared" si="1766"/>
        <v>0.73179436492427496</v>
      </c>
      <c r="O37687" s="7">
        <f>(ATANH(J37687^$T$2)^$T$5)</f>
        <v>0.10576640088960806</v>
      </c>
      <c r="P37687">
        <f>M37687</f>
        <v>0.73179436492427496</v>
      </c>
    </row>
    <row r="37688" spans="1:16" x14ac:dyDescent="0.25">
      <c r="A37688" s="5" t="s">
        <v>433</v>
      </c>
      <c r="B37688" s="1">
        <v>433.47340000000003</v>
      </c>
      <c r="C37688" s="1">
        <v>7.14785</v>
      </c>
      <c r="D37688" s="1">
        <v>715.68399999999997</v>
      </c>
      <c r="E37688" s="1">
        <v>172.9537</v>
      </c>
      <c r="F37688" s="1" t="s">
        <v>6</v>
      </c>
      <c r="G37688" s="1">
        <v>562.02</v>
      </c>
      <c r="H37688" s="1">
        <v>49.07</v>
      </c>
      <c r="I37688">
        <f t="shared" si="1764"/>
        <v>0.77127753460730941</v>
      </c>
      <c r="J37688">
        <f t="shared" si="1765"/>
        <v>0.14566639494599551</v>
      </c>
      <c r="L37688" s="7">
        <f>(ATANH(I37688^$U$2)^$U$5)</f>
        <v>5.4569006980688482E-3</v>
      </c>
      <c r="M37688">
        <f t="shared" si="1766"/>
        <v>0.73185815598322612</v>
      </c>
      <c r="O37688" s="7">
        <f>(ATANH(J37688^$T$2)^$T$5)</f>
        <v>0.10753705830821783</v>
      </c>
      <c r="P37688">
        <f>M37688</f>
        <v>0.73185815598322612</v>
      </c>
    </row>
    <row r="37689" spans="1:16" x14ac:dyDescent="0.25">
      <c r="A37689" s="5" t="s">
        <v>433</v>
      </c>
      <c r="B37689" s="1">
        <v>434.1936</v>
      </c>
      <c r="C37689" s="1">
        <v>7.2478499999999997</v>
      </c>
      <c r="D37689" s="1">
        <v>714.70460000000003</v>
      </c>
      <c r="E37689" s="1">
        <v>173.20670000000001</v>
      </c>
      <c r="F37689" s="1" t="s">
        <v>6</v>
      </c>
      <c r="G37689" s="1">
        <v>562.02</v>
      </c>
      <c r="H37689" s="1">
        <v>49.07</v>
      </c>
      <c r="I37689">
        <f t="shared" si="1764"/>
        <v>0.77255898366606168</v>
      </c>
      <c r="J37689">
        <f t="shared" si="1765"/>
        <v>0.14770429997962095</v>
      </c>
      <c r="L37689" s="7">
        <f>(ATANH(I37689^$U$2)^$U$5)</f>
        <v>5.6417237617533353E-3</v>
      </c>
      <c r="M37689">
        <f t="shared" si="1766"/>
        <v>0.73192145456878555</v>
      </c>
      <c r="O37689" s="7">
        <f>(ATANH(J37689^$T$2)^$T$5)</f>
        <v>0.10931286735678464</v>
      </c>
      <c r="P37689">
        <f>M37689</f>
        <v>0.73192145456878555</v>
      </c>
    </row>
    <row r="37690" spans="1:16" x14ac:dyDescent="0.25">
      <c r="A37690" s="5" t="s">
        <v>433</v>
      </c>
      <c r="B37690" s="1">
        <v>434.90640000000002</v>
      </c>
      <c r="C37690" s="1">
        <v>7.3478500000000002</v>
      </c>
      <c r="D37690" s="1">
        <v>713.73289999999997</v>
      </c>
      <c r="E37690" s="1">
        <v>173.45820000000001</v>
      </c>
      <c r="F37690" s="1" t="s">
        <v>6</v>
      </c>
      <c r="G37690" s="1">
        <v>562.02</v>
      </c>
      <c r="H37690" s="1">
        <v>49.07</v>
      </c>
      <c r="I37690">
        <f t="shared" si="1764"/>
        <v>0.77382726593359674</v>
      </c>
      <c r="J37690">
        <f t="shared" si="1765"/>
        <v>0.14974220501324639</v>
      </c>
      <c r="L37690" s="7">
        <f>(ATANH(I37690^$U$2)^$U$5)</f>
        <v>5.8304938793726441E-3</v>
      </c>
      <c r="M37690">
        <f t="shared" si="1766"/>
        <v>0.73198426313291909</v>
      </c>
      <c r="O37690" s="7">
        <f>(ATANH(J37690^$T$2)^$T$5)</f>
        <v>0.11109380402236628</v>
      </c>
      <c r="P37690">
        <f>M37690</f>
        <v>0.73198426313291909</v>
      </c>
    </row>
    <row r="37691" spans="1:16" x14ac:dyDescent="0.25">
      <c r="A37691" s="5" t="s">
        <v>433</v>
      </c>
      <c r="B37691" s="1">
        <v>435.6121</v>
      </c>
      <c r="C37691" s="1">
        <v>7.4478499999999999</v>
      </c>
      <c r="D37691" s="1">
        <v>712.76859999999999</v>
      </c>
      <c r="E37691" s="1">
        <v>173.70830000000001</v>
      </c>
      <c r="F37691" s="1" t="s">
        <v>6</v>
      </c>
      <c r="G37691" s="1">
        <v>562.02</v>
      </c>
      <c r="H37691" s="1">
        <v>49.07</v>
      </c>
      <c r="I37691">
        <f t="shared" si="1764"/>
        <v>0.77508291519874739</v>
      </c>
      <c r="J37691">
        <f t="shared" si="1765"/>
        <v>0.15178011004687181</v>
      </c>
      <c r="L37691" s="7">
        <f>(ATANH(I37691^$U$2)^$U$5)</f>
        <v>6.0232853352654549E-3</v>
      </c>
      <c r="M37691">
        <f t="shared" si="1766"/>
        <v>0.73204660900567309</v>
      </c>
      <c r="O37691" s="7">
        <f>(ATANH(J37691^$T$2)^$T$5)</f>
        <v>0.11287984554682245</v>
      </c>
      <c r="P37691">
        <f>M37691</f>
        <v>0.73204660900567309</v>
      </c>
    </row>
    <row r="37692" spans="1:16" x14ac:dyDescent="0.25">
      <c r="A37692" s="5" t="s">
        <v>433</v>
      </c>
      <c r="B37692" s="1">
        <v>436.31079999999997</v>
      </c>
      <c r="C37692" s="1">
        <v>7.5478500000000004</v>
      </c>
      <c r="D37692" s="1">
        <v>711.8116</v>
      </c>
      <c r="E37692" s="1">
        <v>173.95689999999999</v>
      </c>
      <c r="F37692" s="1" t="s">
        <v>6</v>
      </c>
      <c r="G37692" s="1">
        <v>562.02</v>
      </c>
      <c r="H37692" s="1">
        <v>49.07</v>
      </c>
      <c r="I37692">
        <f t="shared" si="1764"/>
        <v>0.7763261093911249</v>
      </c>
      <c r="J37692">
        <f t="shared" si="1765"/>
        <v>0.15381801508049725</v>
      </c>
      <c r="L37692" s="7">
        <f>(ATANH(I37692^$U$2)^$U$5)</f>
        <v>6.2201213925442145E-3</v>
      </c>
      <c r="M37692">
        <f t="shared" si="1766"/>
        <v>0.73210846958865072</v>
      </c>
      <c r="O37692" s="7">
        <f>(ATANH(J37692^$T$2)^$T$5)</f>
        <v>0.11467097038430941</v>
      </c>
      <c r="P37692">
        <f>M37692</f>
        <v>0.73210846958865072</v>
      </c>
    </row>
    <row r="37693" spans="1:16" x14ac:dyDescent="0.25">
      <c r="A37693" s="5" t="s">
        <v>433</v>
      </c>
      <c r="B37693" s="1">
        <v>437.0027</v>
      </c>
      <c r="C37693" s="1">
        <v>7.64785</v>
      </c>
      <c r="D37693" s="1">
        <v>710.86159999999995</v>
      </c>
      <c r="E37693" s="1">
        <v>174.20429999999999</v>
      </c>
      <c r="F37693" s="1" t="s">
        <v>6</v>
      </c>
      <c r="G37693" s="1">
        <v>562.02</v>
      </c>
      <c r="H37693" s="1">
        <v>49.07</v>
      </c>
      <c r="I37693">
        <f t="shared" si="1764"/>
        <v>0.77755720436995124</v>
      </c>
      <c r="J37693">
        <f t="shared" si="1765"/>
        <v>0.15585592011412269</v>
      </c>
      <c r="L37693" s="7">
        <f>(ATANH(I37693^$U$2)^$U$5)</f>
        <v>6.4210543596841677E-3</v>
      </c>
      <c r="M37693">
        <f t="shared" si="1766"/>
        <v>0.7321699217038744</v>
      </c>
      <c r="O37693" s="7">
        <f>(ATANH(J37693^$T$2)^$T$5)</f>
        <v>0.11646715816101159</v>
      </c>
      <c r="P37693">
        <f>M37693</f>
        <v>0.7321699217038744</v>
      </c>
    </row>
    <row r="37694" spans="1:16" x14ac:dyDescent="0.25">
      <c r="A37694" s="5" t="s">
        <v>433</v>
      </c>
      <c r="B37694" s="1">
        <v>437.68790000000001</v>
      </c>
      <c r="C37694" s="1">
        <v>7.7478499999999997</v>
      </c>
      <c r="D37694" s="1">
        <v>709.91849999999999</v>
      </c>
      <c r="E37694" s="1">
        <v>174.4503</v>
      </c>
      <c r="F37694" s="1" t="s">
        <v>6</v>
      </c>
      <c r="G37694" s="1">
        <v>562.02</v>
      </c>
      <c r="H37694" s="1">
        <v>49.07</v>
      </c>
      <c r="I37694">
        <f t="shared" si="1764"/>
        <v>0.77877637806483757</v>
      </c>
      <c r="J37694">
        <f t="shared" si="1765"/>
        <v>0.15789382514774811</v>
      </c>
      <c r="L37694" s="7">
        <f>(ATANH(I37694^$U$2)^$U$5)</f>
        <v>6.6261093797969168E-3</v>
      </c>
      <c r="M37694">
        <f t="shared" si="1766"/>
        <v>0.73223091775440929</v>
      </c>
      <c r="O37694" s="7">
        <f>(ATANH(J37694^$T$2)^$T$5)</f>
        <v>0.11826838963696891</v>
      </c>
      <c r="P37694">
        <f>M37694</f>
        <v>0.73223091775440929</v>
      </c>
    </row>
    <row r="37695" spans="1:16" x14ac:dyDescent="0.25">
      <c r="A37695" s="5" t="s">
        <v>433</v>
      </c>
      <c r="B37695" s="1">
        <v>438.36660000000001</v>
      </c>
      <c r="C37695" s="1">
        <v>7.8478500000000002</v>
      </c>
      <c r="D37695" s="1">
        <v>708.98209999999995</v>
      </c>
      <c r="E37695" s="1">
        <v>174.6951</v>
      </c>
      <c r="F37695" s="1" t="s">
        <v>6</v>
      </c>
      <c r="G37695" s="1">
        <v>562.02</v>
      </c>
      <c r="H37695" s="1">
        <v>49.07</v>
      </c>
      <c r="I37695">
        <f t="shared" si="1764"/>
        <v>0.77998398633500587</v>
      </c>
      <c r="J37695">
        <f t="shared" si="1765"/>
        <v>0.15993173018137355</v>
      </c>
      <c r="L37695" s="7">
        <f>(ATANH(I37695^$U$2)^$U$5)</f>
        <v>6.8353426904545741E-3</v>
      </c>
      <c r="M37695">
        <f t="shared" si="1766"/>
        <v>0.73229150939048526</v>
      </c>
      <c r="O37695" s="7">
        <f>(ATANH(J37695^$T$2)^$T$5)</f>
        <v>0.12007464666987093</v>
      </c>
      <c r="P37695">
        <f>M37695</f>
        <v>0.73229150939048526</v>
      </c>
    </row>
    <row r="37696" spans="1:16" x14ac:dyDescent="0.25">
      <c r="A37696" s="5" t="s">
        <v>433</v>
      </c>
      <c r="B37696" s="1">
        <v>439.03890000000001</v>
      </c>
      <c r="C37696" s="1">
        <v>7.9478499999999999</v>
      </c>
      <c r="D37696" s="1">
        <v>708.05229999999995</v>
      </c>
      <c r="E37696" s="1">
        <v>174.93860000000001</v>
      </c>
      <c r="F37696" s="1" t="s">
        <v>6</v>
      </c>
      <c r="G37696" s="1">
        <v>562.02</v>
      </c>
      <c r="H37696" s="1">
        <v>49.07</v>
      </c>
      <c r="I37696">
        <f t="shared" si="1764"/>
        <v>0.7811802071100673</v>
      </c>
      <c r="J37696">
        <f t="shared" si="1765"/>
        <v>0.16196963521499896</v>
      </c>
      <c r="L37696" s="7">
        <f>(ATANH(I37696^$U$2)^$U$5)</f>
        <v>7.0487819120074015E-3</v>
      </c>
      <c r="M37696">
        <f t="shared" si="1766"/>
        <v>0.73235167383366584</v>
      </c>
      <c r="O37696" s="7">
        <f>(ATANH(J37696^$T$2)^$T$5)</f>
        <v>0.12188591218069759</v>
      </c>
      <c r="P37696">
        <f>M37696</f>
        <v>0.73235167383366584</v>
      </c>
    </row>
    <row r="37697" spans="1:16" x14ac:dyDescent="0.25">
      <c r="A37697" s="5" t="s">
        <v>433</v>
      </c>
      <c r="B37697" s="1">
        <v>439.70499999999998</v>
      </c>
      <c r="C37697" s="1">
        <v>8.0478500000000004</v>
      </c>
      <c r="D37697" s="1">
        <v>707.12890000000004</v>
      </c>
      <c r="E37697" s="1">
        <v>175.18100000000001</v>
      </c>
      <c r="F37697" s="1" t="s">
        <v>6</v>
      </c>
      <c r="G37697" s="1">
        <v>562.02</v>
      </c>
      <c r="H37697" s="1">
        <v>49.07</v>
      </c>
      <c r="I37697">
        <f t="shared" si="1764"/>
        <v>0.78236539624924384</v>
      </c>
      <c r="J37697">
        <f t="shared" si="1765"/>
        <v>0.16400754024862443</v>
      </c>
      <c r="L37697" s="7">
        <f>(ATANH(I37697^$U$2)^$U$5)</f>
        <v>7.2664878917901863E-3</v>
      </c>
      <c r="M37697">
        <f t="shared" si="1766"/>
        <v>0.73241146238895216</v>
      </c>
      <c r="O37697" s="7">
        <f>(ATANH(J37697^$T$2)^$T$5)</f>
        <v>0.12370217012109502</v>
      </c>
      <c r="P37697">
        <f>M37697</f>
        <v>0.73241146238895216</v>
      </c>
    </row>
    <row r="37698" spans="1:16" x14ac:dyDescent="0.25">
      <c r="A37698" s="5" t="s">
        <v>433</v>
      </c>
      <c r="B37698" s="1">
        <v>440.36500000000001</v>
      </c>
      <c r="C37698" s="1">
        <v>8.14785</v>
      </c>
      <c r="D37698" s="1">
        <v>706.21180000000004</v>
      </c>
      <c r="E37698" s="1">
        <v>175.4222</v>
      </c>
      <c r="F37698" s="1" t="s">
        <v>6</v>
      </c>
      <c r="G37698" s="1">
        <v>562.02</v>
      </c>
      <c r="H37698" s="1">
        <v>49.07</v>
      </c>
      <c r="I37698">
        <f t="shared" ref="I37698:I37761" si="1767">B37698/G37698</f>
        <v>0.78353973168214663</v>
      </c>
      <c r="J37698">
        <f t="shared" ref="J37698:J37761" si="1768">C37698/H37698</f>
        <v>0.16604544528224985</v>
      </c>
      <c r="L37698" s="7">
        <f>(ATANH(I37698^$U$2)^$U$5)</f>
        <v>7.4884913579080694E-3</v>
      </c>
      <c r="M37698">
        <f t="shared" si="1766"/>
        <v>0.732470852196483</v>
      </c>
      <c r="O37698" s="7">
        <f>(ATANH(J37698^$T$2)^$T$5)</f>
        <v>0.12552340544238261</v>
      </c>
      <c r="P37698">
        <f>M37698</f>
        <v>0.732470852196483</v>
      </c>
    </row>
    <row r="37699" spans="1:16" x14ac:dyDescent="0.25">
      <c r="A37699" s="5" t="s">
        <v>433</v>
      </c>
      <c r="B37699" s="1">
        <v>441.01900000000001</v>
      </c>
      <c r="C37699" s="1">
        <v>8.2478499999999997</v>
      </c>
      <c r="D37699" s="1">
        <v>705.30079999999998</v>
      </c>
      <c r="E37699" s="1">
        <v>175.66229999999999</v>
      </c>
      <c r="F37699" s="1" t="s">
        <v>6</v>
      </c>
      <c r="G37699" s="1">
        <v>562.02</v>
      </c>
      <c r="H37699" s="1">
        <v>49.07</v>
      </c>
      <c r="I37699">
        <f t="shared" si="1767"/>
        <v>0.78470339133838662</v>
      </c>
      <c r="J37699">
        <f t="shared" si="1768"/>
        <v>0.16808335031587526</v>
      </c>
      <c r="L37699" s="7">
        <f>(ATANH(I37699^$U$2)^$U$5)</f>
        <v>7.7148233834349444E-3</v>
      </c>
      <c r="M37699">
        <f t="shared" si="1766"/>
        <v>0.73252986966666034</v>
      </c>
      <c r="O37699" s="7">
        <f>(ATANH(J37699^$T$2)^$T$5)</f>
        <v>0.12734960406609838</v>
      </c>
      <c r="P37699">
        <f>M37699</f>
        <v>0.73252986966666034</v>
      </c>
    </row>
    <row r="37700" spans="1:16" x14ac:dyDescent="0.25">
      <c r="A37700" s="5" t="s">
        <v>433</v>
      </c>
      <c r="B37700" s="1">
        <v>441.66719999999998</v>
      </c>
      <c r="C37700" s="1">
        <v>8.3478499999999993</v>
      </c>
      <c r="D37700" s="1">
        <v>704.39580000000001</v>
      </c>
      <c r="E37700" s="1">
        <v>175.9014</v>
      </c>
      <c r="F37700" s="1" t="s">
        <v>6</v>
      </c>
      <c r="G37700" s="1">
        <v>562.02</v>
      </c>
      <c r="H37700" s="1">
        <v>49.07</v>
      </c>
      <c r="I37700">
        <f t="shared" si="1767"/>
        <v>0.7858567310771859</v>
      </c>
      <c r="J37700">
        <f t="shared" si="1768"/>
        <v>0.17012125534950071</v>
      </c>
      <c r="L37700" s="7">
        <f>(ATANH(I37700^$U$2)^$U$5)</f>
        <v>7.9455515738454056E-3</v>
      </c>
      <c r="M37700">
        <f t="shared" ref="M37700:M37763" si="1769">SQRT(LN(LN(E37700)^(1/$T$7)))</f>
        <v>0.73258854102415605</v>
      </c>
      <c r="O37700" s="7">
        <f>(ATANH(J37700^$T$2)^$T$5)</f>
        <v>0.12918075285599079</v>
      </c>
      <c r="P37700">
        <f>M37700</f>
        <v>0.73258854102415605</v>
      </c>
    </row>
    <row r="37701" spans="1:16" x14ac:dyDescent="0.25">
      <c r="A37701" s="5" t="s">
        <v>433</v>
      </c>
      <c r="B37701" s="1">
        <v>442.30970000000002</v>
      </c>
      <c r="C37701" s="1">
        <v>8.4478500000000007</v>
      </c>
      <c r="D37701" s="1">
        <v>703.49659999999994</v>
      </c>
      <c r="E37701" s="1">
        <v>176.13939999999999</v>
      </c>
      <c r="F37701" s="1" t="s">
        <v>6</v>
      </c>
      <c r="G37701" s="1">
        <v>562.02</v>
      </c>
      <c r="H37701" s="1">
        <v>49.07</v>
      </c>
      <c r="I37701">
        <f t="shared" si="1767"/>
        <v>0.78699992882815561</v>
      </c>
      <c r="J37701">
        <f t="shared" si="1768"/>
        <v>0.17215916038312615</v>
      </c>
      <c r="L37701" s="7">
        <f>(ATANH(I37701^$U$2)^$U$5)</f>
        <v>8.180711012811398E-3</v>
      </c>
      <c r="M37701">
        <f t="shared" si="1769"/>
        <v>0.73264684335917152</v>
      </c>
      <c r="O37701" s="7">
        <f>(ATANH(J37701^$T$2)^$T$5)</f>
        <v>0.13101683959137425</v>
      </c>
      <c r="P37701">
        <f>M37701</f>
        <v>0.73264684335917152</v>
      </c>
    </row>
    <row r="37702" spans="1:16" x14ac:dyDescent="0.25">
      <c r="A37702" s="5" t="s">
        <v>433</v>
      </c>
      <c r="B37702" s="1">
        <v>442.94659999999999</v>
      </c>
      <c r="C37702" s="1">
        <v>8.5478500000000004</v>
      </c>
      <c r="D37702" s="1">
        <v>702.60320000000002</v>
      </c>
      <c r="E37702" s="1">
        <v>176.37649999999999</v>
      </c>
      <c r="F37702" s="1" t="s">
        <v>6</v>
      </c>
      <c r="G37702" s="1">
        <v>562.02</v>
      </c>
      <c r="H37702" s="1">
        <v>49.07</v>
      </c>
      <c r="I37702">
        <f t="shared" si="1767"/>
        <v>0.7881331625209067</v>
      </c>
      <c r="J37702">
        <f t="shared" si="1768"/>
        <v>0.17419706541675159</v>
      </c>
      <c r="L37702" s="7">
        <f>(ATANH(I37702^$U$2)^$U$5)</f>
        <v>8.4203375190396012E-3</v>
      </c>
      <c r="M37702">
        <f t="shared" si="1769"/>
        <v>0.73270482721680918</v>
      </c>
      <c r="O37702" s="7">
        <f>(ATANH(J37702^$T$2)^$T$5)</f>
        <v>0.13285785294177521</v>
      </c>
      <c r="P37702">
        <f>M37702</f>
        <v>0.73270482721680918</v>
      </c>
    </row>
    <row r="37703" spans="1:16" x14ac:dyDescent="0.25">
      <c r="A37703" s="5" t="s">
        <v>433</v>
      </c>
      <c r="B37703" s="1">
        <v>443.57799999999997</v>
      </c>
      <c r="C37703" s="1">
        <v>8.64785</v>
      </c>
      <c r="D37703" s="1">
        <v>701.71529999999996</v>
      </c>
      <c r="E37703" s="1">
        <v>176.61259999999999</v>
      </c>
      <c r="F37703" s="1" t="s">
        <v>6</v>
      </c>
      <c r="G37703" s="1">
        <v>562.02</v>
      </c>
      <c r="H37703" s="1">
        <v>49.07</v>
      </c>
      <c r="I37703">
        <f t="shared" si="1767"/>
        <v>0.78925661008505033</v>
      </c>
      <c r="J37703">
        <f t="shared" si="1768"/>
        <v>0.176234970450377</v>
      </c>
      <c r="L37703" s="7">
        <f>(ATANH(I37703^$U$2)^$U$5)</f>
        <v>8.6644677477736489E-3</v>
      </c>
      <c r="M37703">
        <f t="shared" si="1769"/>
        <v>0.73276246961708569</v>
      </c>
      <c r="O37703" s="7">
        <f>(ATANH(J37703^$T$2)^$T$5)</f>
        <v>0.13470378244279199</v>
      </c>
      <c r="P37703">
        <f>M37703</f>
        <v>0.73276246961708569</v>
      </c>
    </row>
    <row r="37704" spans="1:16" x14ac:dyDescent="0.25">
      <c r="A37704" s="5" t="s">
        <v>433</v>
      </c>
      <c r="B37704" s="1">
        <v>444.20400000000001</v>
      </c>
      <c r="C37704" s="1">
        <v>8.7478499999999997</v>
      </c>
      <c r="D37704" s="1">
        <v>700.83299999999997</v>
      </c>
      <c r="E37704" s="1">
        <v>176.8477</v>
      </c>
      <c r="F37704" s="1" t="s">
        <v>6</v>
      </c>
      <c r="G37704" s="1">
        <v>562.02</v>
      </c>
      <c r="H37704" s="1">
        <v>49.07</v>
      </c>
      <c r="I37704">
        <f t="shared" si="1767"/>
        <v>0.79037044945019752</v>
      </c>
      <c r="J37704">
        <f t="shared" si="1768"/>
        <v>0.17827287548400245</v>
      </c>
      <c r="L37704" s="7">
        <f>(ATANH(I37704^$U$2)^$U$5)</f>
        <v>8.9131392951349413E-3</v>
      </c>
      <c r="M37704">
        <f t="shared" si="1769"/>
        <v>0.73281977208342819</v>
      </c>
      <c r="O37704" s="7">
        <f>(ATANH(J37704^$T$2)^$T$5)</f>
        <v>0.13655461847310627</v>
      </c>
      <c r="P37704">
        <f>M37704</f>
        <v>0.73281977208342819</v>
      </c>
    </row>
    <row r="37705" spans="1:16" x14ac:dyDescent="0.25">
      <c r="A37705" s="5" t="s">
        <v>433</v>
      </c>
      <c r="B37705" s="1">
        <v>444.82479999999998</v>
      </c>
      <c r="C37705" s="1">
        <v>8.8478499999999993</v>
      </c>
      <c r="D37705" s="1">
        <v>699.95590000000004</v>
      </c>
      <c r="E37705" s="1">
        <v>177.08189999999999</v>
      </c>
      <c r="F37705" s="1" t="s">
        <v>6</v>
      </c>
      <c r="G37705" s="1">
        <v>562.02</v>
      </c>
      <c r="H37705" s="1">
        <v>49.07</v>
      </c>
      <c r="I37705">
        <f t="shared" si="1767"/>
        <v>0.79147503647557027</v>
      </c>
      <c r="J37705">
        <f t="shared" si="1768"/>
        <v>0.18031078051762786</v>
      </c>
      <c r="L37705" s="7">
        <f>(ATANH(I37705^$U$2)^$U$5)</f>
        <v>9.1664321516950233E-3</v>
      </c>
      <c r="M37705">
        <f t="shared" si="1769"/>
        <v>0.73287676043834149</v>
      </c>
      <c r="O37705" s="7">
        <f>(ATANH(J37705^$T$2)^$T$5)</f>
        <v>0.13841035223257922</v>
      </c>
      <c r="P37705">
        <f>M37705</f>
        <v>0.73287676043834149</v>
      </c>
    </row>
    <row r="37706" spans="1:16" x14ac:dyDescent="0.25">
      <c r="A37706" s="5" t="s">
        <v>433</v>
      </c>
      <c r="B37706" s="1">
        <v>445.44040000000001</v>
      </c>
      <c r="C37706" s="1">
        <v>8.9478500000000007</v>
      </c>
      <c r="D37706" s="1">
        <v>699.08410000000003</v>
      </c>
      <c r="E37706" s="1">
        <v>177.31530000000001</v>
      </c>
      <c r="F37706" s="1" t="s">
        <v>6</v>
      </c>
      <c r="G37706" s="1">
        <v>562.02</v>
      </c>
      <c r="H37706" s="1">
        <v>49.07</v>
      </c>
      <c r="I37706">
        <f t="shared" si="1767"/>
        <v>0.79257037116116869</v>
      </c>
      <c r="J37706">
        <f t="shared" si="1768"/>
        <v>0.18234868555125333</v>
      </c>
      <c r="L37706" s="7">
        <f>(ATANH(I37706^$U$2)^$U$5)</f>
        <v>9.4243469822981509E-3</v>
      </c>
      <c r="M37706">
        <f t="shared" si="1769"/>
        <v>0.73293346033035955</v>
      </c>
      <c r="O37706" s="7">
        <f>(ATANH(J37706^$T$2)^$T$5)</f>
        <v>0.14027097572137937</v>
      </c>
      <c r="P37706">
        <f>M37706</f>
        <v>0.73293346033035955</v>
      </c>
    </row>
    <row r="37707" spans="1:16" x14ac:dyDescent="0.25">
      <c r="A37707" s="5" t="s">
        <v>433</v>
      </c>
      <c r="B37707" s="1">
        <v>446.05090000000001</v>
      </c>
      <c r="C37707" s="1">
        <v>9.0478500000000004</v>
      </c>
      <c r="D37707" s="1">
        <v>698.21749999999997</v>
      </c>
      <c r="E37707" s="1">
        <v>177.5478</v>
      </c>
      <c r="F37707" s="1" t="s">
        <v>6</v>
      </c>
      <c r="G37707" s="1">
        <v>562.02</v>
      </c>
      <c r="H37707" s="1">
        <v>49.07</v>
      </c>
      <c r="I37707">
        <f t="shared" si="1767"/>
        <v>0.7936566314366037</v>
      </c>
      <c r="J37707">
        <f t="shared" si="1768"/>
        <v>0.18438659058487875</v>
      </c>
      <c r="L37707" s="7">
        <f>(ATANH(I37707^$U$2)^$U$5)</f>
        <v>9.6869249151982344E-3</v>
      </c>
      <c r="M37707">
        <f t="shared" si="1769"/>
        <v>0.73298984877045792</v>
      </c>
      <c r="O37707" s="7">
        <f>(ATANH(J37707^$T$2)^$T$5)</f>
        <v>0.14213648172008253</v>
      </c>
      <c r="P37707">
        <f>M37707</f>
        <v>0.73298984877045792</v>
      </c>
    </row>
    <row r="37708" spans="1:16" x14ac:dyDescent="0.25">
      <c r="A37708" s="5" t="s">
        <v>433</v>
      </c>
      <c r="B37708" s="1">
        <v>446.65649999999999</v>
      </c>
      <c r="C37708" s="1">
        <v>9.14785</v>
      </c>
      <c r="D37708" s="1">
        <v>697.35580000000004</v>
      </c>
      <c r="E37708" s="1">
        <v>177.77959999999999</v>
      </c>
      <c r="F37708" s="1" t="s">
        <v>6</v>
      </c>
      <c r="G37708" s="1">
        <v>562.02</v>
      </c>
      <c r="H37708" s="1">
        <v>49.07</v>
      </c>
      <c r="I37708">
        <f t="shared" si="1767"/>
        <v>0.79473417316109751</v>
      </c>
      <c r="J37708">
        <f t="shared" si="1768"/>
        <v>0.18642449561850419</v>
      </c>
      <c r="L37708" s="7">
        <f>(ATANH(I37708^$U$2)^$U$5)</f>
        <v>9.9542531814189976E-3</v>
      </c>
      <c r="M37708">
        <f t="shared" si="1769"/>
        <v>0.7330459754984624</v>
      </c>
      <c r="O37708" s="7">
        <f>(ATANH(J37708^$T$2)^$T$5)</f>
        <v>0.14400686377069732</v>
      </c>
      <c r="P37708">
        <f>M37708</f>
        <v>0.7330459754984624</v>
      </c>
    </row>
    <row r="37709" spans="1:16" x14ac:dyDescent="0.25">
      <c r="A37709" s="5" t="s">
        <v>433</v>
      </c>
      <c r="B37709" s="1">
        <v>447.25720000000001</v>
      </c>
      <c r="C37709" s="1">
        <v>9.2478499999999997</v>
      </c>
      <c r="D37709" s="1">
        <v>696.4991</v>
      </c>
      <c r="E37709" s="1">
        <v>178.01050000000001</v>
      </c>
      <c r="F37709" s="1" t="s">
        <v>6</v>
      </c>
      <c r="G37709" s="1">
        <v>562.02</v>
      </c>
      <c r="H37709" s="1">
        <v>49.07</v>
      </c>
      <c r="I37709">
        <f t="shared" si="1767"/>
        <v>0.79580299633465001</v>
      </c>
      <c r="J37709">
        <f t="shared" si="1768"/>
        <v>0.1884624006521296</v>
      </c>
      <c r="L37709" s="7">
        <f>(ATANH(I37709^$U$2)^$U$5)</f>
        <v>1.0226333406420826E-2</v>
      </c>
      <c r="M37709">
        <f t="shared" si="1769"/>
        <v>0.73310179331066139</v>
      </c>
      <c r="O37709" s="7">
        <f>(ATANH(J37709^$T$2)^$T$5)</f>
        <v>0.14588211615856567</v>
      </c>
      <c r="P37709">
        <f>M37709</f>
        <v>0.73310179331066139</v>
      </c>
    </row>
    <row r="37710" spans="1:16" x14ac:dyDescent="0.25">
      <c r="A37710" s="5" t="s">
        <v>433</v>
      </c>
      <c r="B37710" s="1">
        <v>447.85320000000002</v>
      </c>
      <c r="C37710" s="1">
        <v>9.3478499999999993</v>
      </c>
      <c r="D37710" s="1">
        <v>695.6472</v>
      </c>
      <c r="E37710" s="1">
        <v>178.2407</v>
      </c>
      <c r="F37710" s="1" t="s">
        <v>6</v>
      </c>
      <c r="G37710" s="1">
        <v>562.02</v>
      </c>
      <c r="H37710" s="1">
        <v>49.07</v>
      </c>
      <c r="I37710">
        <f t="shared" si="1767"/>
        <v>0.79686345681648341</v>
      </c>
      <c r="J37710">
        <f t="shared" si="1768"/>
        <v>0.19050030568575502</v>
      </c>
      <c r="L37710" s="7">
        <f>(ATANH(I37710^$U$2)^$U$5)</f>
        <v>1.0503258349716696E-2</v>
      </c>
      <c r="M37710">
        <f t="shared" si="1769"/>
        <v>0.73315735176843222</v>
      </c>
      <c r="O37710" s="7">
        <f>(ATANH(J37710^$T$2)^$T$5)</f>
        <v>0.14776223389509596</v>
      </c>
      <c r="P37710">
        <f>M37710</f>
        <v>0.73315735176843222</v>
      </c>
    </row>
    <row r="37711" spans="1:16" x14ac:dyDescent="0.25">
      <c r="A37711" s="5" t="s">
        <v>433</v>
      </c>
      <c r="B37711" s="1">
        <v>448.44439999999997</v>
      </c>
      <c r="C37711" s="1">
        <v>9.4478500000000007</v>
      </c>
      <c r="D37711" s="1">
        <v>694.8</v>
      </c>
      <c r="E37711" s="1">
        <v>178.47020000000001</v>
      </c>
      <c r="F37711" s="1" t="s">
        <v>6</v>
      </c>
      <c r="G37711" s="1">
        <v>562.02</v>
      </c>
      <c r="H37711" s="1">
        <v>49.07</v>
      </c>
      <c r="I37711">
        <f t="shared" si="1767"/>
        <v>0.79791537667698653</v>
      </c>
      <c r="J37711">
        <f t="shared" si="1768"/>
        <v>0.19253821071938049</v>
      </c>
      <c r="L37711" s="7">
        <f>(ATANH(I37711^$U$2)^$U$5)</f>
        <v>1.0784982552342389E-2</v>
      </c>
      <c r="M37711">
        <f t="shared" si="1769"/>
        <v>0.73321265195822016</v>
      </c>
      <c r="O37711" s="7">
        <f>(ATANH(J37711^$T$2)^$T$5)</f>
        <v>0.1496472127012845</v>
      </c>
      <c r="P37711">
        <f>M37711</f>
        <v>0.73321265195822016</v>
      </c>
    </row>
    <row r="37712" spans="1:16" x14ac:dyDescent="0.25">
      <c r="A37712" s="5" t="s">
        <v>433</v>
      </c>
      <c r="B37712" s="1">
        <v>449.03109999999998</v>
      </c>
      <c r="C37712" s="1">
        <v>9.5478500000000004</v>
      </c>
      <c r="D37712" s="1">
        <v>693.95740000000001</v>
      </c>
      <c r="E37712" s="1">
        <v>178.69890000000001</v>
      </c>
      <c r="F37712" s="1" t="s">
        <v>6</v>
      </c>
      <c r="G37712" s="1">
        <v>562.02</v>
      </c>
      <c r="H37712" s="1">
        <v>49.07</v>
      </c>
      <c r="I37712">
        <f t="shared" si="1767"/>
        <v>0.79895928970499275</v>
      </c>
      <c r="J37712">
        <f t="shared" si="1768"/>
        <v>0.19457611575300593</v>
      </c>
      <c r="L37712" s="7">
        <f>(ATANH(I37712^$U$2)^$U$5)</f>
        <v>1.1071650695765049E-2</v>
      </c>
      <c r="M37712">
        <f t="shared" si="1769"/>
        <v>0.73326767092001854</v>
      </c>
      <c r="O37712" s="7">
        <f>(ATANH(J37712^$T$2)^$T$5)</f>
        <v>0.15153704899198925</v>
      </c>
      <c r="P37712">
        <f>M37712</f>
        <v>0.73326767092001854</v>
      </c>
    </row>
    <row r="37713" spans="1:16" x14ac:dyDescent="0.25">
      <c r="A37713" s="5" t="s">
        <v>433</v>
      </c>
      <c r="B37713" s="1">
        <v>449.61320000000001</v>
      </c>
      <c r="C37713" s="1">
        <v>9.64785</v>
      </c>
      <c r="D37713" s="1">
        <v>693.11929999999995</v>
      </c>
      <c r="E37713" s="1">
        <v>178.92699999999999</v>
      </c>
      <c r="F37713" s="1" t="s">
        <v>6</v>
      </c>
      <c r="G37713" s="1">
        <v>562.02</v>
      </c>
      <c r="H37713" s="1">
        <v>49.07</v>
      </c>
      <c r="I37713">
        <f t="shared" si="1767"/>
        <v>0.79999501797089079</v>
      </c>
      <c r="J37713">
        <f t="shared" si="1768"/>
        <v>0.19661402078663134</v>
      </c>
      <c r="L37713" s="7">
        <f>(ATANH(I37713^$U$2)^$U$5)</f>
        <v>1.1363216412374942E-2</v>
      </c>
      <c r="M37713">
        <f t="shared" si="1769"/>
        <v>0.73332245783773498</v>
      </c>
      <c r="O37713" s="7">
        <f>(ATANH(J37713^$T$2)^$T$5)</f>
        <v>0.15343173986091665</v>
      </c>
      <c r="P37713">
        <f>M37713</f>
        <v>0.73332245783773498</v>
      </c>
    </row>
    <row r="37714" spans="1:16" x14ac:dyDescent="0.25">
      <c r="A37714" s="5" t="s">
        <v>433</v>
      </c>
      <c r="B37714" s="1">
        <v>450.19099999999997</v>
      </c>
      <c r="C37714" s="1">
        <v>9.7478499999999997</v>
      </c>
      <c r="D37714" s="1">
        <v>692.28570000000002</v>
      </c>
      <c r="E37714" s="1">
        <v>179.15440000000001</v>
      </c>
      <c r="F37714" s="1" t="s">
        <v>6</v>
      </c>
      <c r="G37714" s="1">
        <v>562.02</v>
      </c>
      <c r="H37714" s="1">
        <v>49.07</v>
      </c>
      <c r="I37714">
        <f t="shared" si="1767"/>
        <v>0.80102309526351378</v>
      </c>
      <c r="J37714">
        <f t="shared" si="1768"/>
        <v>0.19865192582025676</v>
      </c>
      <c r="L37714" s="7">
        <f>(ATANH(I37714^$U$2)^$U$5)</f>
        <v>1.1659833403363093E-2</v>
      </c>
      <c r="M37714">
        <f t="shared" si="1769"/>
        <v>0.73337698969609211</v>
      </c>
      <c r="O37714" s="7">
        <f>(ATANH(J37714^$T$2)^$T$5)</f>
        <v>0.15533128306628818</v>
      </c>
      <c r="P37714">
        <f>M37714</f>
        <v>0.73337698969609211</v>
      </c>
    </row>
    <row r="37715" spans="1:16" x14ac:dyDescent="0.25">
      <c r="A37715" s="5" t="s">
        <v>433</v>
      </c>
      <c r="B37715" s="1">
        <v>450.76429999999999</v>
      </c>
      <c r="C37715" s="1">
        <v>9.8478499999999993</v>
      </c>
      <c r="D37715" s="1">
        <v>691.45640000000003</v>
      </c>
      <c r="E37715" s="1">
        <v>179.38130000000001</v>
      </c>
      <c r="F37715" s="1" t="s">
        <v>6</v>
      </c>
      <c r="G37715" s="1">
        <v>562.02</v>
      </c>
      <c r="H37715" s="1">
        <v>49.07</v>
      </c>
      <c r="I37715">
        <f t="shared" si="1767"/>
        <v>0.80204316572363976</v>
      </c>
      <c r="J37715">
        <f t="shared" si="1768"/>
        <v>0.2006898308538822</v>
      </c>
      <c r="L37715" s="7">
        <f>(ATANH(I37715^$U$2)^$U$5)</f>
        <v>1.1961401525249762E-2</v>
      </c>
      <c r="M37715">
        <f t="shared" si="1769"/>
        <v>0.73343131539541684</v>
      </c>
      <c r="O37715" s="7">
        <f>(ATANH(J37715^$T$2)^$T$5)</f>
        <v>0.15723567701715416</v>
      </c>
      <c r="P37715">
        <f>M37715</f>
        <v>0.73343131539541684</v>
      </c>
    </row>
    <row r="37716" spans="1:16" x14ac:dyDescent="0.25">
      <c r="A37716" s="5" t="s">
        <v>433</v>
      </c>
      <c r="B37716" s="1">
        <v>451.33339999999998</v>
      </c>
      <c r="C37716" s="1">
        <v>9.9478500000000007</v>
      </c>
      <c r="D37716" s="1">
        <v>690.63139999999999</v>
      </c>
      <c r="E37716" s="1">
        <v>179.60749999999999</v>
      </c>
      <c r="F37716" s="1" t="s">
        <v>6</v>
      </c>
      <c r="G37716" s="1">
        <v>562.02</v>
      </c>
      <c r="H37716" s="1">
        <v>49.07</v>
      </c>
      <c r="I37716">
        <f t="shared" si="1767"/>
        <v>0.80305576314010174</v>
      </c>
      <c r="J37716">
        <f t="shared" si="1768"/>
        <v>0.20272773588750764</v>
      </c>
      <c r="L37716" s="7">
        <f>(ATANH(I37716^$U$2)^$U$5)</f>
        <v>1.2268080307426347E-2</v>
      </c>
      <c r="M37716">
        <f t="shared" si="1769"/>
        <v>0.7334853879826132</v>
      </c>
      <c r="O37716" s="7">
        <f>(ATANH(J37716^$T$2)^$T$5)</f>
        <v>0.15914492076032358</v>
      </c>
      <c r="P37716">
        <f>M37716</f>
        <v>0.7334853879826132</v>
      </c>
    </row>
    <row r="37717" spans="1:16" x14ac:dyDescent="0.25">
      <c r="A37717" s="5" t="s">
        <v>433</v>
      </c>
      <c r="B37717" s="1">
        <v>451.89830000000001</v>
      </c>
      <c r="C37717" s="1">
        <v>10.04785</v>
      </c>
      <c r="D37717" s="1">
        <v>689.81060000000002</v>
      </c>
      <c r="E37717" s="1">
        <v>179.8331</v>
      </c>
      <c r="F37717" s="1" t="s">
        <v>6</v>
      </c>
      <c r="G37717" s="1">
        <v>562.02</v>
      </c>
      <c r="H37717" s="1">
        <v>49.07</v>
      </c>
      <c r="I37717">
        <f t="shared" si="1767"/>
        <v>0.80406088751289995</v>
      </c>
      <c r="J37717">
        <f t="shared" si="1768"/>
        <v>0.20476564092113309</v>
      </c>
      <c r="L37717" s="7">
        <f>(ATANH(I37717^$U$2)^$U$5)</f>
        <v>1.2579874558830317E-2</v>
      </c>
      <c r="M37717">
        <f t="shared" si="1769"/>
        <v>0.73353923234428442</v>
      </c>
      <c r="O37717" s="7">
        <f>(ATANH(J37717^$T$2)^$T$5)</f>
        <v>0.16105901396788203</v>
      </c>
      <c r="P37717">
        <f>M37717</f>
        <v>0.73353923234428442</v>
      </c>
    </row>
    <row r="37718" spans="1:16" x14ac:dyDescent="0.25">
      <c r="A37718" s="5" t="s">
        <v>433</v>
      </c>
      <c r="B37718" s="1">
        <v>452.459</v>
      </c>
      <c r="C37718" s="1">
        <v>10.14785</v>
      </c>
      <c r="D37718" s="1">
        <v>688.99379999999996</v>
      </c>
      <c r="E37718" s="1">
        <v>180.0582</v>
      </c>
      <c r="F37718" s="1" t="s">
        <v>6</v>
      </c>
      <c r="G37718" s="1">
        <v>562.02</v>
      </c>
      <c r="H37718" s="1">
        <v>49.07</v>
      </c>
      <c r="I37718">
        <f t="shared" si="1767"/>
        <v>0.80505853884203415</v>
      </c>
      <c r="J37718">
        <f t="shared" si="1768"/>
        <v>0.2068035459547585</v>
      </c>
      <c r="L37718" s="7">
        <f>(ATANH(I37718^$U$2)^$U$5)</f>
        <v>1.2896786441200294E-2</v>
      </c>
      <c r="M37718">
        <f t="shared" si="1769"/>
        <v>0.73359287320993627</v>
      </c>
      <c r="O37718" s="7">
        <f>(ATANH(J37718^$T$2)^$T$5)</f>
        <v>0.16297795692527167</v>
      </c>
      <c r="P37718">
        <f>M37718</f>
        <v>0.73359287320993627</v>
      </c>
    </row>
    <row r="37719" spans="1:16" x14ac:dyDescent="0.25">
      <c r="A37719" s="5" t="s">
        <v>433</v>
      </c>
      <c r="B37719" s="1">
        <v>453.01569999999998</v>
      </c>
      <c r="C37719" s="1">
        <v>10.24785</v>
      </c>
      <c r="D37719" s="1">
        <v>688.18110000000001</v>
      </c>
      <c r="E37719" s="1">
        <v>180.28270000000001</v>
      </c>
      <c r="F37719" s="1" t="s">
        <v>6</v>
      </c>
      <c r="G37719" s="1">
        <v>562.02</v>
      </c>
      <c r="H37719" s="1">
        <v>49.07</v>
      </c>
      <c r="I37719">
        <f t="shared" si="1767"/>
        <v>0.80604907298672646</v>
      </c>
      <c r="J37719">
        <f t="shared" si="1768"/>
        <v>0.20884145098838394</v>
      </c>
      <c r="L37719" s="7">
        <f>(ATANH(I37719^$U$2)^$U$5)</f>
        <v>1.3218932509094443E-2</v>
      </c>
      <c r="M37719">
        <f t="shared" si="1769"/>
        <v>0.7336462876059171</v>
      </c>
      <c r="O37719" s="7">
        <f>(ATANH(J37719^$T$2)^$T$5)</f>
        <v>0.16490175051990544</v>
      </c>
      <c r="P37719">
        <f>M37719</f>
        <v>0.7336462876059171</v>
      </c>
    </row>
    <row r="37720" spans="1:16" x14ac:dyDescent="0.25">
      <c r="A37720" s="5" t="s">
        <v>433</v>
      </c>
      <c r="B37720" s="1">
        <v>453.5684</v>
      </c>
      <c r="C37720" s="1">
        <v>10.347849999999999</v>
      </c>
      <c r="D37720" s="1">
        <v>687.3723</v>
      </c>
      <c r="E37720" s="1">
        <v>180.5067</v>
      </c>
      <c r="F37720" s="1" t="s">
        <v>6</v>
      </c>
      <c r="G37720" s="1">
        <v>562.02</v>
      </c>
      <c r="H37720" s="1">
        <v>49.07</v>
      </c>
      <c r="I37720">
        <f t="shared" si="1767"/>
        <v>0.80703248994697696</v>
      </c>
      <c r="J37720">
        <f t="shared" si="1768"/>
        <v>0.21087935602200936</v>
      </c>
      <c r="L37720" s="7">
        <f>(ATANH(I37720^$U$2)^$U$5)</f>
        <v>1.3546317723883856E-2</v>
      </c>
      <c r="M37720">
        <f t="shared" si="1769"/>
        <v>0.73369950017507679</v>
      </c>
      <c r="O37720" s="7">
        <f>(ATANH(J37720^$T$2)^$T$5)</f>
        <v>0.1668303962302935</v>
      </c>
      <c r="P37720">
        <f>M37720</f>
        <v>0.73369950017507679</v>
      </c>
    </row>
    <row r="37721" spans="1:16" x14ac:dyDescent="0.25">
      <c r="A37721" s="5" t="s">
        <v>433</v>
      </c>
      <c r="B37721" s="1">
        <v>454.11720000000003</v>
      </c>
      <c r="C37721" s="1">
        <v>10.447850000000001</v>
      </c>
      <c r="D37721" s="1">
        <v>686.56740000000002</v>
      </c>
      <c r="E37721" s="1">
        <v>180.7303</v>
      </c>
      <c r="F37721" s="1" t="s">
        <v>6</v>
      </c>
      <c r="G37721" s="1">
        <v>562.02</v>
      </c>
      <c r="H37721" s="1">
        <v>49.07</v>
      </c>
      <c r="I37721">
        <f t="shared" si="1767"/>
        <v>0.80800896765239683</v>
      </c>
      <c r="J37721">
        <f t="shared" si="1768"/>
        <v>0.21291726105563483</v>
      </c>
      <c r="L37721" s="7">
        <f>(ATANH(I37721^$U$2)^$U$5)</f>
        <v>1.3879005800890583E-2</v>
      </c>
      <c r="M37721">
        <f t="shared" si="1769"/>
        <v>0.73375253540688934</v>
      </c>
      <c r="O37721" s="7">
        <f>(ATANH(J37721^$T$2)^$T$5)</f>
        <v>0.16876389611565876</v>
      </c>
      <c r="P37721">
        <f>M37721</f>
        <v>0.73375253540688934</v>
      </c>
    </row>
    <row r="37722" spans="1:16" x14ac:dyDescent="0.25">
      <c r="A37722" s="5" t="s">
        <v>433</v>
      </c>
      <c r="B37722" s="1">
        <v>454.66210000000001</v>
      </c>
      <c r="C37722" s="1">
        <v>10.54785</v>
      </c>
      <c r="D37722" s="1">
        <v>685.76620000000003</v>
      </c>
      <c r="E37722" s="1">
        <v>180.95330000000001</v>
      </c>
      <c r="F37722" s="1" t="s">
        <v>6</v>
      </c>
      <c r="G37722" s="1">
        <v>562.02</v>
      </c>
      <c r="H37722" s="1">
        <v>49.07</v>
      </c>
      <c r="I37722">
        <f t="shared" si="1767"/>
        <v>0.80897850610298572</v>
      </c>
      <c r="J37722">
        <f t="shared" si="1768"/>
        <v>0.21495516608926024</v>
      </c>
      <c r="L37722" s="7">
        <f>(ATANH(I37722^$U$2)^$U$5)</f>
        <v>1.4217000766188195E-2</v>
      </c>
      <c r="M37722">
        <f t="shared" si="1769"/>
        <v>0.73380534664761121</v>
      </c>
      <c r="O37722" s="7">
        <f>(ATANH(J37722^$T$2)^$T$5)</f>
        <v>0.17070225280602086</v>
      </c>
      <c r="P37722">
        <f>M37722</f>
        <v>0.73380534664761121</v>
      </c>
    </row>
    <row r="37723" spans="1:16" x14ac:dyDescent="0.25">
      <c r="A37723" s="5" t="s">
        <v>433</v>
      </c>
      <c r="B37723" s="1">
        <v>455.20319999999998</v>
      </c>
      <c r="C37723" s="1">
        <v>10.64785</v>
      </c>
      <c r="D37723" s="1">
        <v>684.96879999999999</v>
      </c>
      <c r="E37723" s="1">
        <v>181.17599999999999</v>
      </c>
      <c r="F37723" s="1" t="s">
        <v>6</v>
      </c>
      <c r="G37723" s="1">
        <v>562.02</v>
      </c>
      <c r="H37723" s="1">
        <v>49.07</v>
      </c>
      <c r="I37723">
        <f t="shared" si="1767"/>
        <v>0.8099412832283549</v>
      </c>
      <c r="J37723">
        <f t="shared" si="1768"/>
        <v>0.21699307112288568</v>
      </c>
      <c r="L37723" s="7">
        <f>(ATANH(I37723^$U$2)^$U$5)</f>
        <v>1.4560368275698409E-2</v>
      </c>
      <c r="M37723">
        <f t="shared" si="1769"/>
        <v>0.73385800566790726</v>
      </c>
      <c r="O37723" s="7">
        <f>(ATANH(J37723^$T$2)^$T$5)</f>
        <v>0.17264546949272683</v>
      </c>
      <c r="P37723">
        <f>M37723</f>
        <v>0.73385800566790726</v>
      </c>
    </row>
    <row r="37724" spans="1:16" x14ac:dyDescent="0.25">
      <c r="A37724" s="5" t="s">
        <v>433</v>
      </c>
      <c r="B37724" s="1">
        <v>455.74059999999997</v>
      </c>
      <c r="C37724" s="1">
        <v>10.74785</v>
      </c>
      <c r="D37724" s="1">
        <v>684.17499999999995</v>
      </c>
      <c r="E37724" s="1">
        <v>181.3981</v>
      </c>
      <c r="F37724" s="1" t="s">
        <v>6</v>
      </c>
      <c r="G37724" s="1">
        <v>562.02</v>
      </c>
      <c r="H37724" s="1">
        <v>49.07</v>
      </c>
      <c r="I37724">
        <f t="shared" si="1767"/>
        <v>0.81089747695811532</v>
      </c>
      <c r="J37724">
        <f t="shared" si="1768"/>
        <v>0.2190309761565111</v>
      </c>
      <c r="L37724" s="7">
        <f>(ATANH(I37724^$U$2)^$U$5)</f>
        <v>1.490917722382744E-2</v>
      </c>
      <c r="M37724">
        <f t="shared" si="1769"/>
        <v>0.73391044224973645</v>
      </c>
      <c r="O37724" s="7">
        <f>(ATANH(J37724^$T$2)^$T$5)</f>
        <v>0.17459354991941167</v>
      </c>
      <c r="P37724">
        <f>M37724</f>
        <v>0.73391044224973645</v>
      </c>
    </row>
    <row r="37725" spans="1:16" x14ac:dyDescent="0.25">
      <c r="A37725" s="5" t="s">
        <v>433</v>
      </c>
      <c r="B37725" s="1">
        <v>456.27440000000001</v>
      </c>
      <c r="C37725" s="1">
        <v>10.847849999999999</v>
      </c>
      <c r="D37725" s="1">
        <v>683.38480000000004</v>
      </c>
      <c r="E37725" s="1">
        <v>181.6199</v>
      </c>
      <c r="F37725" s="1" t="s">
        <v>6</v>
      </c>
      <c r="G37725" s="1">
        <v>562.02</v>
      </c>
      <c r="H37725" s="1">
        <v>49.07</v>
      </c>
      <c r="I37725">
        <f t="shared" si="1767"/>
        <v>0.81184726522187822</v>
      </c>
      <c r="J37725">
        <f t="shared" si="1768"/>
        <v>0.22106888119013651</v>
      </c>
      <c r="L37725" s="7">
        <f>(ATANH(I37725^$U$2)^$U$5)</f>
        <v>1.5263499903058666E-2</v>
      </c>
      <c r="M37725">
        <f t="shared" si="1769"/>
        <v>0.73396272793619777</v>
      </c>
      <c r="O37725" s="7">
        <f>(ATANH(J37725^$T$2)^$T$5)</f>
        <v>0.1765464983733698</v>
      </c>
      <c r="P37725">
        <f>M37725</f>
        <v>0.73396272793619777</v>
      </c>
    </row>
    <row r="37726" spans="1:16" x14ac:dyDescent="0.25">
      <c r="A37726" s="5" t="s">
        <v>433</v>
      </c>
      <c r="B37726" s="1">
        <v>456.80450000000002</v>
      </c>
      <c r="C37726" s="1">
        <v>10.947850000000001</v>
      </c>
      <c r="D37726" s="1">
        <v>682.59810000000004</v>
      </c>
      <c r="E37726" s="1">
        <v>181.84129999999999</v>
      </c>
      <c r="F37726" s="1" t="s">
        <v>6</v>
      </c>
      <c r="G37726" s="1">
        <v>562.02</v>
      </c>
      <c r="H37726" s="1">
        <v>49.07</v>
      </c>
      <c r="I37726">
        <f t="shared" si="1767"/>
        <v>0.81279047009003247</v>
      </c>
      <c r="J37726">
        <f t="shared" si="1768"/>
        <v>0.22310678622376198</v>
      </c>
      <c r="L37726" s="7">
        <f>(ATANH(I37726^$U$2)^$U$5)</f>
        <v>1.5623274920139275E-2</v>
      </c>
      <c r="M37726">
        <f t="shared" si="1769"/>
        <v>0.73401483975605841</v>
      </c>
      <c r="O37726" s="7">
        <f>(ATANH(J37726^$T$2)^$T$5)</f>
        <v>0.17850431967731958</v>
      </c>
      <c r="P37726">
        <f>M37726</f>
        <v>0.73401483975605841</v>
      </c>
    </row>
    <row r="37727" spans="1:16" x14ac:dyDescent="0.25">
      <c r="A37727" s="5" t="s">
        <v>433</v>
      </c>
      <c r="B37727" s="1">
        <v>457.33109999999999</v>
      </c>
      <c r="C37727" s="1">
        <v>11.04785</v>
      </c>
      <c r="D37727" s="1">
        <v>681.81489999999997</v>
      </c>
      <c r="E37727" s="1">
        <v>182.0624</v>
      </c>
      <c r="F37727" s="1" t="s">
        <v>6</v>
      </c>
      <c r="G37727" s="1">
        <v>562.02</v>
      </c>
      <c r="H37727" s="1">
        <v>49.07</v>
      </c>
      <c r="I37727">
        <f t="shared" si="1767"/>
        <v>0.81372744742179992</v>
      </c>
      <c r="J37727">
        <f t="shared" si="1768"/>
        <v>0.22514469125738742</v>
      </c>
      <c r="L37727" s="7">
        <f>(ATANH(I37727^$U$2)^$U$5)</f>
        <v>1.5988642857268132E-2</v>
      </c>
      <c r="M37727">
        <f t="shared" si="1769"/>
        <v>0.7340668018453218</v>
      </c>
      <c r="O37727" s="7">
        <f>(ATANH(J37727^$T$2)^$T$5)</f>
        <v>0.18046701918154751</v>
      </c>
      <c r="P37727">
        <f>M37727</f>
        <v>0.7340668018453218</v>
      </c>
    </row>
    <row r="37728" spans="1:16" x14ac:dyDescent="0.25">
      <c r="A37728" s="5" t="s">
        <v>433</v>
      </c>
      <c r="B37728" s="1">
        <v>457.85410000000002</v>
      </c>
      <c r="C37728" s="1">
        <v>11.14785</v>
      </c>
      <c r="D37728" s="1">
        <v>681.03510000000006</v>
      </c>
      <c r="E37728" s="1">
        <v>182.28299999999999</v>
      </c>
      <c r="F37728" s="1" t="s">
        <v>6</v>
      </c>
      <c r="G37728" s="1">
        <v>562.02</v>
      </c>
      <c r="H37728" s="1">
        <v>49.07</v>
      </c>
      <c r="I37728">
        <f t="shared" si="1767"/>
        <v>0.81465801928756987</v>
      </c>
      <c r="J37728">
        <f t="shared" si="1768"/>
        <v>0.22718259629101284</v>
      </c>
      <c r="L37728" s="7">
        <f>(ATANH(I37728^$U$2)^$U$5)</f>
        <v>1.6359539035860158E-2</v>
      </c>
      <c r="M37728">
        <f t="shared" si="1769"/>
        <v>0.73411856784904084</v>
      </c>
      <c r="O37728" s="7">
        <f>(ATANH(J37728^$T$2)^$T$5)</f>
        <v>0.18243460275641438</v>
      </c>
      <c r="P37728">
        <f>M37728</f>
        <v>0.73411856784904084</v>
      </c>
    </row>
    <row r="37729" spans="1:16" x14ac:dyDescent="0.25">
      <c r="A37729" s="5" t="s">
        <v>433</v>
      </c>
      <c r="B37729" s="1">
        <v>458.37369999999999</v>
      </c>
      <c r="C37729" s="1">
        <v>11.24785</v>
      </c>
      <c r="D37729" s="1">
        <v>680.25850000000003</v>
      </c>
      <c r="E37729" s="1">
        <v>182.5034</v>
      </c>
      <c r="F37729" s="1" t="s">
        <v>6</v>
      </c>
      <c r="G37729" s="1">
        <v>562.02</v>
      </c>
      <c r="H37729" s="1">
        <v>49.07</v>
      </c>
      <c r="I37729">
        <f t="shared" si="1767"/>
        <v>0.81558254154656418</v>
      </c>
      <c r="J37729">
        <f t="shared" si="1768"/>
        <v>0.22922050132463825</v>
      </c>
      <c r="L37729" s="7">
        <f>(ATANH(I37729^$U$2)^$U$5)</f>
        <v>1.6736109951908381E-2</v>
      </c>
      <c r="M37729">
        <f t="shared" si="1769"/>
        <v>0.73417020875653782</v>
      </c>
      <c r="O37729" s="7">
        <f>(ATANH(J37729^$T$2)^$T$5)</f>
        <v>0.18440707678521065</v>
      </c>
      <c r="P37729">
        <f>M37729</f>
        <v>0.73417020875653782</v>
      </c>
    </row>
    <row r="37730" spans="1:16" x14ac:dyDescent="0.25">
      <c r="A37730" s="5" t="s">
        <v>433</v>
      </c>
      <c r="B37730" s="1">
        <v>458.89</v>
      </c>
      <c r="C37730" s="1">
        <v>11.347849999999999</v>
      </c>
      <c r="D37730" s="1">
        <v>679.48530000000005</v>
      </c>
      <c r="E37730" s="1">
        <v>182.7234</v>
      </c>
      <c r="F37730" s="1" t="s">
        <v>6</v>
      </c>
      <c r="G37730" s="1">
        <v>562.02</v>
      </c>
      <c r="H37730" s="1">
        <v>49.07</v>
      </c>
      <c r="I37730">
        <f t="shared" si="1767"/>
        <v>0.816501192128394</v>
      </c>
      <c r="J37730">
        <f t="shared" si="1768"/>
        <v>0.2312584063582637</v>
      </c>
      <c r="L37730" s="7">
        <f>(ATANH(I37730^$U$2)^$U$5)</f>
        <v>1.7118437451830611E-2</v>
      </c>
      <c r="M37730">
        <f t="shared" si="1769"/>
        <v>0.7342216782413129</v>
      </c>
      <c r="O37730" s="7">
        <f>(ATANH(J37730^$T$2)^$T$5)</f>
        <v>0.18638444815734706</v>
      </c>
      <c r="P37730">
        <f>M37730</f>
        <v>0.7342216782413129</v>
      </c>
    </row>
    <row r="37731" spans="1:16" x14ac:dyDescent="0.25">
      <c r="A37731" s="5" t="s">
        <v>433</v>
      </c>
      <c r="B37731" s="1">
        <v>459.40289999999999</v>
      </c>
      <c r="C37731" s="1">
        <v>11.447850000000001</v>
      </c>
      <c r="D37731" s="1">
        <v>678.71519999999998</v>
      </c>
      <c r="E37731" s="1">
        <v>182.94309999999999</v>
      </c>
      <c r="F37731" s="1" t="s">
        <v>6</v>
      </c>
      <c r="G37731" s="1">
        <v>562.02</v>
      </c>
      <c r="H37731" s="1">
        <v>49.07</v>
      </c>
      <c r="I37731">
        <f t="shared" si="1767"/>
        <v>0.81741379310344831</v>
      </c>
      <c r="J37731">
        <f t="shared" si="1768"/>
        <v>0.23329631139188914</v>
      </c>
      <c r="L37731" s="7">
        <f>(ATANH(I37731^$U$2)^$U$5)</f>
        <v>1.7506454610103889E-2</v>
      </c>
      <c r="M37731">
        <f t="shared" si="1769"/>
        <v>0.73427300028299758</v>
      </c>
      <c r="O37731" s="7">
        <f>(ATANH(J37731^$T$2)^$T$5)</f>
        <v>0.18836672426186757</v>
      </c>
      <c r="P37731">
        <f>M37731</f>
        <v>0.73427300028299758</v>
      </c>
    </row>
    <row r="37732" spans="1:16" x14ac:dyDescent="0.25">
      <c r="A37732" s="5" t="s">
        <v>433</v>
      </c>
      <c r="B37732" s="1">
        <v>459.91250000000002</v>
      </c>
      <c r="C37732" s="1">
        <v>11.54785</v>
      </c>
      <c r="D37732" s="1">
        <v>677.94830000000002</v>
      </c>
      <c r="E37732" s="1">
        <v>183.1626</v>
      </c>
      <c r="F37732" s="1" t="s">
        <v>6</v>
      </c>
      <c r="G37732" s="1">
        <v>562.02</v>
      </c>
      <c r="H37732" s="1">
        <v>49.07</v>
      </c>
      <c r="I37732">
        <f t="shared" si="1767"/>
        <v>0.81832052240133812</v>
      </c>
      <c r="J37732">
        <f t="shared" si="1768"/>
        <v>0.23533421642551458</v>
      </c>
      <c r="L37732" s="7">
        <f>(ATANH(I37732^$U$2)^$U$5)</f>
        <v>1.7900241945156908E-2</v>
      </c>
      <c r="M37732">
        <f t="shared" si="1769"/>
        <v>0.73432419871751287</v>
      </c>
      <c r="O37732" s="7">
        <f>(ATANH(J37732^$T$2)^$T$5)</f>
        <v>0.19035391298127255</v>
      </c>
      <c r="P37732">
        <f>M37732</f>
        <v>0.73432419871751287</v>
      </c>
    </row>
    <row r="37733" spans="1:16" x14ac:dyDescent="0.25">
      <c r="A37733" s="5" t="s">
        <v>433</v>
      </c>
      <c r="B37733" s="1">
        <v>460.41879999999998</v>
      </c>
      <c r="C37733" s="1">
        <v>11.64785</v>
      </c>
      <c r="D37733" s="1">
        <v>677.18449999999996</v>
      </c>
      <c r="E37733" s="1">
        <v>183.3818</v>
      </c>
      <c r="F37733" s="1" t="s">
        <v>6</v>
      </c>
      <c r="G37733" s="1">
        <v>562.02</v>
      </c>
      <c r="H37733" s="1">
        <v>49.07</v>
      </c>
      <c r="I37733">
        <f t="shared" si="1767"/>
        <v>0.81922138002206324</v>
      </c>
      <c r="J37733">
        <f t="shared" si="1768"/>
        <v>0.23737212145914</v>
      </c>
      <c r="L37733" s="7">
        <f>(ATANH(I37733^$U$2)^$U$5)</f>
        <v>1.8299804462659049E-2</v>
      </c>
      <c r="M37733">
        <f t="shared" si="1769"/>
        <v>0.73437525069302212</v>
      </c>
      <c r="O37733" s="7">
        <f>(ATANH(J37733^$T$2)^$T$5)</f>
        <v>0.19234602268564124</v>
      </c>
      <c r="P37733">
        <f>M37733</f>
        <v>0.73437525069302212</v>
      </c>
    </row>
    <row r="37734" spans="1:16" x14ac:dyDescent="0.25">
      <c r="A37734" s="5" t="s">
        <v>433</v>
      </c>
      <c r="B37734" s="1">
        <v>460.92200000000003</v>
      </c>
      <c r="C37734" s="1">
        <v>11.74785</v>
      </c>
      <c r="D37734" s="1">
        <v>676.42370000000005</v>
      </c>
      <c r="E37734" s="1">
        <v>183.60069999999999</v>
      </c>
      <c r="F37734" s="1" t="s">
        <v>6</v>
      </c>
      <c r="G37734" s="1">
        <v>562.02</v>
      </c>
      <c r="H37734" s="1">
        <v>49.07</v>
      </c>
      <c r="I37734">
        <f t="shared" si="1767"/>
        <v>0.82011672182484618</v>
      </c>
      <c r="J37734">
        <f t="shared" si="1768"/>
        <v>0.23941002649276544</v>
      </c>
      <c r="L37734" s="7">
        <f>(ATANH(I37734^$U$2)^$U$5)</f>
        <v>1.8705307724843852E-2</v>
      </c>
      <c r="M37734">
        <f t="shared" si="1769"/>
        <v>0.73442615673231337</v>
      </c>
      <c r="O37734" s="7">
        <f>(ATANH(J37734^$T$2)^$T$5)</f>
        <v>0.19434306222704162</v>
      </c>
      <c r="P37734">
        <f>M37734</f>
        <v>0.73442615673231337</v>
      </c>
    </row>
    <row r="37735" spans="1:16" x14ac:dyDescent="0.25">
      <c r="A37735" s="5" t="s">
        <v>433</v>
      </c>
      <c r="B37735" s="1">
        <v>461.42200000000003</v>
      </c>
      <c r="C37735" s="1">
        <v>11.847849999999999</v>
      </c>
      <c r="D37735" s="1">
        <v>675.66589999999997</v>
      </c>
      <c r="E37735" s="1">
        <v>183.81950000000001</v>
      </c>
      <c r="F37735" s="1" t="s">
        <v>6</v>
      </c>
      <c r="G37735" s="1">
        <v>562.02</v>
      </c>
      <c r="H37735" s="1">
        <v>49.07</v>
      </c>
      <c r="I37735">
        <f t="shared" si="1767"/>
        <v>0.82100636988007547</v>
      </c>
      <c r="J37735">
        <f t="shared" si="1768"/>
        <v>0.24144793152639085</v>
      </c>
      <c r="L37735" s="7">
        <f>(ATANH(I37735^$U$2)^$U$5)</f>
        <v>1.9116679176505669E-2</v>
      </c>
      <c r="M37735">
        <f t="shared" si="1769"/>
        <v>0.73447696376221128</v>
      </c>
      <c r="O37735" s="7">
        <f>(ATANH(J37735^$T$2)^$T$5)</f>
        <v>0.19634504093421937</v>
      </c>
      <c r="P37735">
        <f>M37735</f>
        <v>0.73447696376221128</v>
      </c>
    </row>
    <row r="37736" spans="1:16" x14ac:dyDescent="0.25">
      <c r="A37736" s="5" t="s">
        <v>433</v>
      </c>
      <c r="B37736" s="1">
        <v>461.91899999999998</v>
      </c>
      <c r="C37736" s="1">
        <v>11.947850000000001</v>
      </c>
      <c r="D37736" s="1">
        <v>674.91099999999994</v>
      </c>
      <c r="E37736" s="1">
        <v>184.03800000000001</v>
      </c>
      <c r="F37736" s="1" t="s">
        <v>6</v>
      </c>
      <c r="G37736" s="1">
        <v>562.02</v>
      </c>
      <c r="H37736" s="1">
        <v>49.07</v>
      </c>
      <c r="I37736">
        <f t="shared" si="1767"/>
        <v>0.82189068004697341</v>
      </c>
      <c r="J37736">
        <f t="shared" si="1768"/>
        <v>0.24348583656001632</v>
      </c>
      <c r="L37736" s="7">
        <f>(ATANH(I37736^$U$2)^$U$5)</f>
        <v>1.9534091809958673E-2</v>
      </c>
      <c r="M37736">
        <f t="shared" si="1769"/>
        <v>0.73452762575493791</v>
      </c>
      <c r="O37736" s="7">
        <f>(ATANH(J37736^$T$2)^$T$5)</f>
        <v>0.19835196860755222</v>
      </c>
      <c r="P37736">
        <f>M37736</f>
        <v>0.73452762575493791</v>
      </c>
    </row>
    <row r="37737" spans="1:16" x14ac:dyDescent="0.25">
      <c r="A37737" s="5" t="s">
        <v>433</v>
      </c>
      <c r="B37737" s="1">
        <v>462.41289999999998</v>
      </c>
      <c r="C37737" s="1">
        <v>12.04785</v>
      </c>
      <c r="D37737" s="1">
        <v>674.15899999999999</v>
      </c>
      <c r="E37737" s="1">
        <v>184.25630000000001</v>
      </c>
      <c r="F37737" s="1" t="s">
        <v>6</v>
      </c>
      <c r="G37737" s="1">
        <v>562.02</v>
      </c>
      <c r="H37737" s="1">
        <v>49.07</v>
      </c>
      <c r="I37737">
        <f t="shared" si="1767"/>
        <v>0.82276947439592896</v>
      </c>
      <c r="J37737">
        <f t="shared" si="1768"/>
        <v>0.24552374159364174</v>
      </c>
      <c r="L37737" s="7">
        <f>(ATANH(I37737^$U$2)^$U$5)</f>
        <v>1.9957470506874759E-2</v>
      </c>
      <c r="M37737">
        <f t="shared" si="1769"/>
        <v>0.73457816636004669</v>
      </c>
      <c r="O37737" s="7">
        <f>(ATANH(J37737^$T$2)^$T$5)</f>
        <v>0.20036385551426572</v>
      </c>
      <c r="P37737">
        <f>M37737</f>
        <v>0.73457816636004669</v>
      </c>
    </row>
    <row r="37738" spans="1:16" x14ac:dyDescent="0.25">
      <c r="A37738" s="5" t="s">
        <v>433</v>
      </c>
      <c r="B37738" s="1">
        <v>462.90370000000001</v>
      </c>
      <c r="C37738" s="1">
        <v>12.14785</v>
      </c>
      <c r="D37738" s="1">
        <v>673.40989999999999</v>
      </c>
      <c r="E37738" s="1">
        <v>184.4744</v>
      </c>
      <c r="F37738" s="1" t="s">
        <v>6</v>
      </c>
      <c r="G37738" s="1">
        <v>562.02</v>
      </c>
      <c r="H37738" s="1">
        <v>49.07</v>
      </c>
      <c r="I37738">
        <f t="shared" si="1767"/>
        <v>0.82364275292694211</v>
      </c>
      <c r="J37738">
        <f t="shared" si="1768"/>
        <v>0.24756164662726718</v>
      </c>
      <c r="L37738" s="7">
        <f>(ATANH(I37738^$U$2)^$U$5)</f>
        <v>2.0386819382141506E-2</v>
      </c>
      <c r="M37738">
        <f t="shared" si="1769"/>
        <v>0.73462858598692693</v>
      </c>
      <c r="O37738" s="7">
        <f>(ATANH(J37738^$T$2)^$T$5)</f>
        <v>0.2023807123838976</v>
      </c>
      <c r="P37738">
        <f>M37738</f>
        <v>0.73462858598692693</v>
      </c>
    </row>
    <row r="37739" spans="1:16" x14ac:dyDescent="0.25">
      <c r="A37739" s="5" t="s">
        <v>433</v>
      </c>
      <c r="B37739" s="1">
        <v>463.39159999999998</v>
      </c>
      <c r="C37739" s="1">
        <v>12.24785</v>
      </c>
      <c r="D37739" s="1">
        <v>672.6635</v>
      </c>
      <c r="E37739" s="1">
        <v>184.69239999999999</v>
      </c>
      <c r="F37739" s="1" t="s">
        <v>6</v>
      </c>
      <c r="G37739" s="1">
        <v>562.02</v>
      </c>
      <c r="H37739" s="1">
        <v>49.07</v>
      </c>
      <c r="I37739">
        <f t="shared" si="1767"/>
        <v>0.82451087149923485</v>
      </c>
      <c r="J37739">
        <f t="shared" si="1768"/>
        <v>0.24959955166089259</v>
      </c>
      <c r="L37739" s="7">
        <f>(ATANH(I37739^$U$2)^$U$5)</f>
        <v>2.0822320635618403E-2</v>
      </c>
      <c r="M37739">
        <f t="shared" si="1769"/>
        <v>0.73467890810938874</v>
      </c>
      <c r="O37739" s="7">
        <f>(ATANH(J37739^$T$2)^$T$5)</f>
        <v>0.20440255040400357</v>
      </c>
      <c r="P37739">
        <f>M37739</f>
        <v>0.73467890810938874</v>
      </c>
    </row>
    <row r="37740" spans="1:16" x14ac:dyDescent="0.25">
      <c r="A37740" s="5" t="s">
        <v>433</v>
      </c>
      <c r="B37740" s="1">
        <v>463.8766</v>
      </c>
      <c r="C37740" s="1">
        <v>12.347849999999999</v>
      </c>
      <c r="D37740" s="1">
        <v>671.91980000000001</v>
      </c>
      <c r="E37740" s="1">
        <v>184.91030000000001</v>
      </c>
      <c r="F37740" s="1" t="s">
        <v>6</v>
      </c>
      <c r="G37740" s="1">
        <v>562.02</v>
      </c>
      <c r="H37740" s="1">
        <v>49.07</v>
      </c>
      <c r="I37740">
        <f t="shared" si="1767"/>
        <v>0.82537383011280741</v>
      </c>
      <c r="J37740">
        <f t="shared" si="1768"/>
        <v>0.25163745669451804</v>
      </c>
      <c r="L37740" s="7">
        <f>(ATANH(I37740^$U$2)^$U$5)</f>
        <v>2.1263984768587846E-2</v>
      </c>
      <c r="M37740">
        <f t="shared" si="1769"/>
        <v>0.73472913303079423</v>
      </c>
      <c r="O37740" s="7">
        <f>(ATANH(J37740^$T$2)^$T$5)</f>
        <v>0.20642938121609727</v>
      </c>
      <c r="P37740">
        <f>M37740</f>
        <v>0.73472913303079423</v>
      </c>
    </row>
    <row r="37741" spans="1:16" x14ac:dyDescent="0.25">
      <c r="A37741" s="5" t="s">
        <v>433</v>
      </c>
      <c r="B37741" s="1">
        <v>464.3587</v>
      </c>
      <c r="C37741" s="1">
        <v>12.447850000000001</v>
      </c>
      <c r="D37741" s="1">
        <v>671.17880000000002</v>
      </c>
      <c r="E37741" s="1">
        <v>185.12799999999999</v>
      </c>
      <c r="F37741" s="1" t="s">
        <v>6</v>
      </c>
      <c r="G37741" s="1">
        <v>562.02</v>
      </c>
      <c r="H37741" s="1">
        <v>49.07</v>
      </c>
      <c r="I37741">
        <f t="shared" si="1767"/>
        <v>0.82623162876765954</v>
      </c>
      <c r="J37741">
        <f t="shared" si="1768"/>
        <v>0.25367536172814348</v>
      </c>
      <c r="L37741" s="7">
        <f>(ATANH(I37741^$U$2)^$U$5)</f>
        <v>2.1711820247732005E-2</v>
      </c>
      <c r="M37741">
        <f t="shared" si="1769"/>
        <v>0.73477923805440937</v>
      </c>
      <c r="O37741" s="7">
        <f>(ATANH(J37741^$T$2)^$T$5)</f>
        <v>0.20846121691181677</v>
      </c>
      <c r="P37741">
        <f>M37741</f>
        <v>0.73477923805440937</v>
      </c>
    </row>
    <row r="37742" spans="1:16" x14ac:dyDescent="0.25">
      <c r="A37742" s="5" t="s">
        <v>433</v>
      </c>
      <c r="B37742" s="1">
        <v>464.83800000000002</v>
      </c>
      <c r="C37742" s="1">
        <v>12.54785</v>
      </c>
      <c r="D37742" s="1">
        <v>670.44050000000004</v>
      </c>
      <c r="E37742" s="1">
        <v>185.34559999999999</v>
      </c>
      <c r="F37742" s="1" t="s">
        <v>6</v>
      </c>
      <c r="G37742" s="1">
        <v>562.02</v>
      </c>
      <c r="H37742" s="1">
        <v>49.07</v>
      </c>
      <c r="I37742">
        <f t="shared" si="1767"/>
        <v>0.82708444539340242</v>
      </c>
      <c r="J37742">
        <f t="shared" si="1768"/>
        <v>0.25571326676176892</v>
      </c>
      <c r="L37742" s="7">
        <f>(ATANH(I37742^$U$2)^$U$5)</f>
        <v>2.216592914536988E-2</v>
      </c>
      <c r="M37742">
        <f t="shared" si="1769"/>
        <v>0.73482924654701975</v>
      </c>
      <c r="O37742" s="7">
        <f>(ATANH(J37742^$T$2)^$T$5)</f>
        <v>0.21049807002930848</v>
      </c>
      <c r="P37742">
        <f>M37742</f>
        <v>0.73482924654701975</v>
      </c>
    </row>
    <row r="37743" spans="1:16" x14ac:dyDescent="0.25">
      <c r="A37743" s="5" t="s">
        <v>433</v>
      </c>
      <c r="B37743" s="1">
        <v>465.31450000000001</v>
      </c>
      <c r="C37743" s="1">
        <v>12.64785</v>
      </c>
      <c r="D37743" s="1">
        <v>669.70479999999998</v>
      </c>
      <c r="E37743" s="1">
        <v>185.56299999999999</v>
      </c>
      <c r="F37743" s="1" t="s">
        <v>6</v>
      </c>
      <c r="G37743" s="1">
        <v>562.02</v>
      </c>
      <c r="H37743" s="1">
        <v>49.07</v>
      </c>
      <c r="I37743">
        <f t="shared" si="1767"/>
        <v>0.82793227999003594</v>
      </c>
      <c r="J37743">
        <f t="shared" si="1768"/>
        <v>0.25775117179539431</v>
      </c>
      <c r="L37743" s="7">
        <f>(ATANH(I37743^$U$2)^$U$5)</f>
        <v>2.2626321405150158E-2</v>
      </c>
      <c r="M37743">
        <f t="shared" si="1769"/>
        <v>0.73487913587616627</v>
      </c>
      <c r="O37743" s="7">
        <f>(ATANH(J37743^$T$2)^$T$5)</f>
        <v>0.21253995354982644</v>
      </c>
      <c r="P37743">
        <f>M37743</f>
        <v>0.73487913587616627</v>
      </c>
    </row>
    <row r="37744" spans="1:16" x14ac:dyDescent="0.25">
      <c r="A37744" s="5" t="s">
        <v>433</v>
      </c>
      <c r="B37744" s="1">
        <v>465.78809999999999</v>
      </c>
      <c r="C37744" s="1">
        <v>12.74785</v>
      </c>
      <c r="D37744" s="1">
        <v>668.97159999999997</v>
      </c>
      <c r="E37744" s="1">
        <v>185.78049999999999</v>
      </c>
      <c r="F37744" s="1" t="s">
        <v>6</v>
      </c>
      <c r="G37744" s="1">
        <v>562.02</v>
      </c>
      <c r="H37744" s="1">
        <v>49.07</v>
      </c>
      <c r="I37744">
        <f t="shared" si="1767"/>
        <v>0.82877495462794915</v>
      </c>
      <c r="J37744">
        <f t="shared" si="1768"/>
        <v>0.25978907682901975</v>
      </c>
      <c r="L37744" s="7">
        <f>(ATANH(I37744^$U$2)^$U$5)</f>
        <v>2.3092905487345907E-2</v>
      </c>
      <c r="M37744">
        <f t="shared" si="1769"/>
        <v>0.73492897513350408</v>
      </c>
      <c r="O37744" s="7">
        <f>(ATANH(J37744^$T$2)^$T$5)</f>
        <v>0.21458688089453432</v>
      </c>
      <c r="P37744">
        <f>M37744</f>
        <v>0.73492897513350408</v>
      </c>
    </row>
    <row r="37745" spans="1:16" x14ac:dyDescent="0.25">
      <c r="A37745" s="5" t="s">
        <v>433</v>
      </c>
      <c r="B37745" s="1">
        <v>466.25909999999999</v>
      </c>
      <c r="C37745" s="1">
        <v>12.847849999999999</v>
      </c>
      <c r="D37745" s="1">
        <v>668.24090000000001</v>
      </c>
      <c r="E37745" s="1">
        <v>185.99780000000001</v>
      </c>
      <c r="F37745" s="1" t="s">
        <v>6</v>
      </c>
      <c r="G37745" s="1">
        <v>562.02</v>
      </c>
      <c r="H37745" s="1">
        <v>49.07</v>
      </c>
      <c r="I37745">
        <f t="shared" si="1767"/>
        <v>0.82961300309597519</v>
      </c>
      <c r="J37745">
        <f t="shared" si="1768"/>
        <v>0.26182698186264519</v>
      </c>
      <c r="L37745" s="7">
        <f>(ATANH(I37745^$U$2)^$U$5)</f>
        <v>2.3565985717591234E-2</v>
      </c>
      <c r="M37745">
        <f t="shared" si="1769"/>
        <v>0.73497869582112607</v>
      </c>
      <c r="O37745" s="7">
        <f>(ATANH(J37745^$T$2)^$T$5)</f>
        <v>0.21663886592150924</v>
      </c>
      <c r="P37745">
        <f>M37745</f>
        <v>0.73497869582112607</v>
      </c>
    </row>
    <row r="37746" spans="1:16" x14ac:dyDescent="0.25">
      <c r="A37746" s="5" t="s">
        <v>433</v>
      </c>
      <c r="B37746" s="1">
        <v>466.72739999999999</v>
      </c>
      <c r="C37746" s="1">
        <v>12.947850000000001</v>
      </c>
      <c r="D37746" s="1">
        <v>667.51260000000002</v>
      </c>
      <c r="E37746" s="1">
        <v>186.21510000000001</v>
      </c>
      <c r="F37746" s="1" t="s">
        <v>6</v>
      </c>
      <c r="G37746" s="1">
        <v>562.02</v>
      </c>
      <c r="H37746" s="1">
        <v>49.07</v>
      </c>
      <c r="I37746">
        <f t="shared" si="1767"/>
        <v>0.83044624746450302</v>
      </c>
      <c r="J37746">
        <f t="shared" si="1768"/>
        <v>0.26386488689627063</v>
      </c>
      <c r="L37746" s="7">
        <f>(ATANH(I37746^$U$2)^$U$5)</f>
        <v>2.4045474222615736E-2</v>
      </c>
      <c r="M37746">
        <f t="shared" si="1769"/>
        <v>0.73502834399636419</v>
      </c>
      <c r="O37746" s="7">
        <f>(ATANH(J37746^$T$2)^$T$5)</f>
        <v>0.21869592292293896</v>
      </c>
      <c r="P37746">
        <f>M37746</f>
        <v>0.73502834399636419</v>
      </c>
    </row>
    <row r="37747" spans="1:16" x14ac:dyDescent="0.25">
      <c r="A37747" s="5" t="s">
        <v>433</v>
      </c>
      <c r="B37747" s="1">
        <v>467.19299999999998</v>
      </c>
      <c r="C37747" s="1">
        <v>13.04785</v>
      </c>
      <c r="D37747" s="1">
        <v>666.78679999999997</v>
      </c>
      <c r="E37747" s="1">
        <v>186.4323</v>
      </c>
      <c r="F37747" s="1" t="s">
        <v>6</v>
      </c>
      <c r="G37747" s="1">
        <v>562.02</v>
      </c>
      <c r="H37747" s="1">
        <v>49.07</v>
      </c>
      <c r="I37747">
        <f t="shared" si="1767"/>
        <v>0.83127468773353264</v>
      </c>
      <c r="J37747">
        <f t="shared" si="1768"/>
        <v>0.26590279192989608</v>
      </c>
      <c r="L37747" s="7">
        <f>(ATANH(I37747^$U$2)^$U$5)</f>
        <v>2.4531378724163312E-2</v>
      </c>
      <c r="M37747">
        <f t="shared" si="1769"/>
        <v>0.73507789705520188</v>
      </c>
      <c r="O37747" s="7">
        <f>(ATANH(J37747^$T$2)^$T$5)</f>
        <v>0.22075806662250883</v>
      </c>
      <c r="P37747">
        <f>M37747</f>
        <v>0.73507789705520188</v>
      </c>
    </row>
    <row r="37748" spans="1:16" x14ac:dyDescent="0.25">
      <c r="A37748" s="5" t="s">
        <v>433</v>
      </c>
      <c r="B37748" s="1">
        <v>467.65600000000001</v>
      </c>
      <c r="C37748" s="1">
        <v>13.14785</v>
      </c>
      <c r="D37748" s="1">
        <v>666.06330000000003</v>
      </c>
      <c r="E37748" s="1">
        <v>186.64949999999999</v>
      </c>
      <c r="F37748" s="1" t="s">
        <v>6</v>
      </c>
      <c r="G37748" s="1">
        <v>562.02</v>
      </c>
      <c r="H37748" s="1">
        <v>49.07</v>
      </c>
      <c r="I37748">
        <f t="shared" si="1767"/>
        <v>0.83209850183267509</v>
      </c>
      <c r="J37748">
        <f t="shared" si="1768"/>
        <v>0.26794069696352152</v>
      </c>
      <c r="L37748" s="7">
        <f>(ATANH(I37748^$U$2)^$U$5)</f>
        <v>2.5023812301932295E-2</v>
      </c>
      <c r="M37748">
        <f t="shared" si="1769"/>
        <v>0.7351273780548977</v>
      </c>
      <c r="O37748" s="7">
        <f>(ATANH(J37748^$T$2)^$T$5)</f>
        <v>0.22282531217297036</v>
      </c>
      <c r="P37748">
        <f>M37748</f>
        <v>0.7351273780548977</v>
      </c>
    </row>
    <row r="37749" spans="1:16" x14ac:dyDescent="0.25">
      <c r="A37749" s="5" t="s">
        <v>433</v>
      </c>
      <c r="B37749" s="1">
        <v>468.1164</v>
      </c>
      <c r="C37749" s="1">
        <v>13.24785</v>
      </c>
      <c r="D37749" s="1">
        <v>665.34220000000005</v>
      </c>
      <c r="E37749" s="1">
        <v>186.86670000000001</v>
      </c>
      <c r="F37749" s="1" t="s">
        <v>6</v>
      </c>
      <c r="G37749" s="1">
        <v>562.02</v>
      </c>
      <c r="H37749" s="1">
        <v>49.07</v>
      </c>
      <c r="I37749">
        <f t="shared" si="1767"/>
        <v>0.83291768976193026</v>
      </c>
      <c r="J37749">
        <f t="shared" si="1768"/>
        <v>0.26997860199714691</v>
      </c>
      <c r="L37749" s="7">
        <f>(ATANH(I37749^$U$2)^$U$5)</f>
        <v>2.5522784728727512E-2</v>
      </c>
      <c r="M37749">
        <f t="shared" si="1769"/>
        <v>0.7351767871875462</v>
      </c>
      <c r="O37749" s="7">
        <f>(ATANH(J37749^$T$2)^$T$5)</f>
        <v>0.22489767515388956</v>
      </c>
      <c r="P37749">
        <f>M37749</f>
        <v>0.7351767871875462</v>
      </c>
    </row>
    <row r="37750" spans="1:16" x14ac:dyDescent="0.25">
      <c r="A37750" s="5" t="s">
        <v>433</v>
      </c>
      <c r="B37750" s="1">
        <v>468.57429999999999</v>
      </c>
      <c r="C37750" s="1">
        <v>13.347849999999999</v>
      </c>
      <c r="D37750" s="1">
        <v>664.62339999999995</v>
      </c>
      <c r="E37750" s="1">
        <v>187.0839</v>
      </c>
      <c r="F37750" s="1" t="s">
        <v>6</v>
      </c>
      <c r="G37750" s="1">
        <v>562.02</v>
      </c>
      <c r="H37750" s="1">
        <v>49.07</v>
      </c>
      <c r="I37750">
        <f t="shared" si="1767"/>
        <v>0.8337324294509092</v>
      </c>
      <c r="J37750">
        <f t="shared" si="1768"/>
        <v>0.27201650703077235</v>
      </c>
      <c r="L37750" s="7">
        <f>(ATANH(I37750^$U$2)^$U$5)</f>
        <v>2.602841530438238E-2</v>
      </c>
      <c r="M37750">
        <f t="shared" si="1769"/>
        <v>0.73522612464450032</v>
      </c>
      <c r="O37750" s="7">
        <f>(ATANH(J37750^$T$2)^$T$5)</f>
        <v>0.22697517156956903</v>
      </c>
      <c r="P37750">
        <f>M37750</f>
        <v>0.73522612464450032</v>
      </c>
    </row>
    <row r="37751" spans="1:16" x14ac:dyDescent="0.25">
      <c r="A37751" s="5" t="s">
        <v>433</v>
      </c>
      <c r="B37751" s="1">
        <v>469.02969999999999</v>
      </c>
      <c r="C37751" s="1">
        <v>13.447850000000001</v>
      </c>
      <c r="D37751" s="1">
        <v>663.90679999999998</v>
      </c>
      <c r="E37751" s="1">
        <v>187.30109999999999</v>
      </c>
      <c r="F37751" s="1" t="s">
        <v>6</v>
      </c>
      <c r="G37751" s="1">
        <v>562.02</v>
      </c>
      <c r="H37751" s="1">
        <v>49.07</v>
      </c>
      <c r="I37751">
        <f t="shared" si="1767"/>
        <v>0.83454272089961212</v>
      </c>
      <c r="J37751">
        <f t="shared" si="1768"/>
        <v>0.27405441206439779</v>
      </c>
      <c r="L37751" s="7">
        <f>(ATANH(I37751^$U$2)^$U$5)</f>
        <v>2.6540716159338472E-2</v>
      </c>
      <c r="M37751">
        <f t="shared" si="1769"/>
        <v>0.73527539061637526</v>
      </c>
      <c r="O37751" s="7">
        <f>(ATANH(J37751^$T$2)^$T$5)</f>
        <v>0.22905781784713913</v>
      </c>
      <c r="P37751">
        <f>M37751</f>
        <v>0.73527539061637526</v>
      </c>
    </row>
    <row r="37752" spans="1:16" x14ac:dyDescent="0.25">
      <c r="A37752" s="5" t="s">
        <v>433</v>
      </c>
      <c r="B37752" s="1">
        <v>469.48250000000002</v>
      </c>
      <c r="C37752" s="1">
        <v>13.54785</v>
      </c>
      <c r="D37752" s="1">
        <v>663.1925</v>
      </c>
      <c r="E37752" s="1">
        <v>187.51840000000001</v>
      </c>
      <c r="F37752" s="1" t="s">
        <v>6</v>
      </c>
      <c r="G37752" s="1">
        <v>562.02</v>
      </c>
      <c r="H37752" s="1">
        <v>49.07</v>
      </c>
      <c r="I37752">
        <f t="shared" si="1767"/>
        <v>0.83534838617842788</v>
      </c>
      <c r="J37752">
        <f t="shared" si="1768"/>
        <v>0.27609231709802323</v>
      </c>
      <c r="L37752" s="7">
        <f>(ATANH(I37752^$U$2)^$U$5)</f>
        <v>2.7059581929391729E-2</v>
      </c>
      <c r="M37752">
        <f t="shared" si="1769"/>
        <v>0.73532460792614396</v>
      </c>
      <c r="O37752" s="7">
        <f>(ATANH(J37752^$T$2)^$T$5)</f>
        <v>0.23114563083481485</v>
      </c>
      <c r="P37752">
        <f>M37752</f>
        <v>0.73532460792614396</v>
      </c>
    </row>
    <row r="37753" spans="1:16" x14ac:dyDescent="0.25">
      <c r="A37753" s="5" t="s">
        <v>433</v>
      </c>
      <c r="B37753" s="1">
        <v>469.93290000000002</v>
      </c>
      <c r="C37753" s="1">
        <v>13.64785</v>
      </c>
      <c r="D37753" s="1">
        <v>662.48040000000003</v>
      </c>
      <c r="E37753" s="1">
        <v>187.73570000000001</v>
      </c>
      <c r="F37753" s="1" t="s">
        <v>6</v>
      </c>
      <c r="G37753" s="1">
        <v>562.02</v>
      </c>
      <c r="H37753" s="1">
        <v>49.07</v>
      </c>
      <c r="I37753">
        <f t="shared" si="1767"/>
        <v>0.83614978114657845</v>
      </c>
      <c r="J37753">
        <f t="shared" si="1768"/>
        <v>0.27813022213164867</v>
      </c>
      <c r="L37753" s="7">
        <f>(ATANH(I37753^$U$2)^$U$5)</f>
        <v>2.7585250180364316E-2</v>
      </c>
      <c r="M37753">
        <f t="shared" si="1769"/>
        <v>0.73537375406446193</v>
      </c>
      <c r="O37753" s="7">
        <f>(ATANH(J37753^$T$2)^$T$5)</f>
        <v>0.23323862780031282</v>
      </c>
      <c r="P37753">
        <f>M37753</f>
        <v>0.73537375406446193</v>
      </c>
    </row>
    <row r="37754" spans="1:16" x14ac:dyDescent="0.25">
      <c r="A37754" s="5" t="s">
        <v>433</v>
      </c>
      <c r="B37754" s="1">
        <v>470.3809</v>
      </c>
      <c r="C37754" s="1">
        <v>13.74785</v>
      </c>
      <c r="D37754" s="1">
        <v>661.77030000000002</v>
      </c>
      <c r="E37754" s="1">
        <v>187.953</v>
      </c>
      <c r="F37754" s="1" t="s">
        <v>6</v>
      </c>
      <c r="G37754" s="1">
        <v>562.02</v>
      </c>
      <c r="H37754" s="1">
        <v>49.07</v>
      </c>
      <c r="I37754">
        <f t="shared" si="1767"/>
        <v>0.83694690580406395</v>
      </c>
      <c r="J37754">
        <f t="shared" si="1768"/>
        <v>0.28016812716527412</v>
      </c>
      <c r="L37754" s="7">
        <f>(ATANH(I37754^$U$2)^$U$5)</f>
        <v>2.81177338048588E-2</v>
      </c>
      <c r="M37754">
        <f t="shared" si="1769"/>
        <v>0.73542282922001312</v>
      </c>
      <c r="O37754" s="7">
        <f>(ATANH(J37754^$T$2)^$T$5)</f>
        <v>0.23533682642942808</v>
      </c>
      <c r="P37754">
        <f>M37754</f>
        <v>0.73542282922001312</v>
      </c>
    </row>
    <row r="37755" spans="1:16" x14ac:dyDescent="0.25">
      <c r="A37755" s="5" t="s">
        <v>433</v>
      </c>
      <c r="B37755" s="1">
        <v>470.82650000000001</v>
      </c>
      <c r="C37755" s="1">
        <v>13.847849999999999</v>
      </c>
      <c r="D37755" s="1">
        <v>661.06240000000003</v>
      </c>
      <c r="E37755" s="1">
        <v>188.1705</v>
      </c>
      <c r="F37755" s="1" t="s">
        <v>6</v>
      </c>
      <c r="G37755" s="1">
        <v>562.02</v>
      </c>
      <c r="H37755" s="1">
        <v>49.07</v>
      </c>
      <c r="I37755">
        <f t="shared" si="1767"/>
        <v>0.83773976015088436</v>
      </c>
      <c r="J37755">
        <f t="shared" si="1768"/>
        <v>0.2822060321988995</v>
      </c>
      <c r="L37755" s="7">
        <f>(ATANH(I37755^$U$2)^$U$5)</f>
        <v>2.8657043903024235E-2</v>
      </c>
      <c r="M37755">
        <f t="shared" si="1769"/>
        <v>0.73547187865116059</v>
      </c>
      <c r="O37755" s="7">
        <f>(ATANH(J37755^$T$2)^$T$5)</f>
        <v>0.2374402448247615</v>
      </c>
      <c r="P37755">
        <f>M37755</f>
        <v>0.73547187865116059</v>
      </c>
    </row>
    <row r="37756" spans="1:16" x14ac:dyDescent="0.25">
      <c r="A37756" s="5" t="s">
        <v>433</v>
      </c>
      <c r="B37756" s="1">
        <v>471.26979999999998</v>
      </c>
      <c r="C37756" s="1">
        <v>13.947850000000001</v>
      </c>
      <c r="D37756" s="1">
        <v>660.35659999999996</v>
      </c>
      <c r="E37756" s="1">
        <v>188.38800000000001</v>
      </c>
      <c r="F37756" s="1" t="s">
        <v>6</v>
      </c>
      <c r="G37756" s="1">
        <v>562.02</v>
      </c>
      <c r="H37756" s="1">
        <v>49.07</v>
      </c>
      <c r="I37756">
        <f t="shared" si="1767"/>
        <v>0.83852852211665063</v>
      </c>
      <c r="J37756">
        <f t="shared" si="1768"/>
        <v>0.284243937232525</v>
      </c>
      <c r="L37756" s="7">
        <f>(ATANH(I37756^$U$2)^$U$5)</f>
        <v>2.9203314087305629E-2</v>
      </c>
      <c r="M37756">
        <f t="shared" si="1769"/>
        <v>0.73552085734487949</v>
      </c>
      <c r="O37756" s="7">
        <f>(ATANH(J37756^$T$2)^$T$5)</f>
        <v>0.23954890150460098</v>
      </c>
      <c r="P37756">
        <f>M37756</f>
        <v>0.73552085734487949</v>
      </c>
    </row>
    <row r="37757" spans="1:16" x14ac:dyDescent="0.25">
      <c r="A37757" s="5" t="s">
        <v>433</v>
      </c>
      <c r="B37757" s="1">
        <v>471.71069999999997</v>
      </c>
      <c r="C37757" s="1">
        <v>14.04785</v>
      </c>
      <c r="D37757" s="1">
        <v>659.65279999999996</v>
      </c>
      <c r="E37757" s="1">
        <v>188.60560000000001</v>
      </c>
      <c r="F37757" s="1" t="s">
        <v>6</v>
      </c>
      <c r="G37757" s="1">
        <v>562.02</v>
      </c>
      <c r="H37757" s="1">
        <v>49.07</v>
      </c>
      <c r="I37757">
        <f t="shared" si="1767"/>
        <v>0.83931301377175183</v>
      </c>
      <c r="J37757">
        <f t="shared" si="1768"/>
        <v>0.28628184226615039</v>
      </c>
      <c r="L37757" s="7">
        <f>(ATANH(I37757^$U$2)^$U$5)</f>
        <v>2.9756431914372539E-2</v>
      </c>
      <c r="M37757">
        <f t="shared" si="1769"/>
        <v>0.73556978795851169</v>
      </c>
      <c r="O37757" s="7">
        <f>(ATANH(J37757^$T$2)^$T$5)</f>
        <v>0.24166281540194698</v>
      </c>
      <c r="P37757">
        <f>M37757</f>
        <v>0.73556978795851169</v>
      </c>
    </row>
    <row r="37758" spans="1:16" x14ac:dyDescent="0.25">
      <c r="A37758" s="5" t="s">
        <v>433</v>
      </c>
      <c r="B37758" s="1">
        <v>472.14929999999998</v>
      </c>
      <c r="C37758" s="1">
        <v>14.14785</v>
      </c>
      <c r="D37758" s="1">
        <v>658.95100000000002</v>
      </c>
      <c r="E37758" s="1">
        <v>188.82329999999999</v>
      </c>
      <c r="F37758" s="1" t="s">
        <v>6</v>
      </c>
      <c r="G37758" s="1">
        <v>562.02</v>
      </c>
      <c r="H37758" s="1">
        <v>49.07</v>
      </c>
      <c r="I37758">
        <f t="shared" si="1767"/>
        <v>0.8400934130457991</v>
      </c>
      <c r="J37758">
        <f t="shared" si="1768"/>
        <v>0.28831974729977583</v>
      </c>
      <c r="L37758" s="7">
        <f>(ATANH(I37758^$U$2)^$U$5)</f>
        <v>3.031653183082238E-2</v>
      </c>
      <c r="M37758">
        <f t="shared" si="1769"/>
        <v>0.73561867058140662</v>
      </c>
      <c r="O37758" s="7">
        <f>(ATANH(J37758^$T$2)^$T$5)</f>
        <v>0.24378200586368573</v>
      </c>
      <c r="P37758">
        <f>M37758</f>
        <v>0.73561867058140662</v>
      </c>
    </row>
    <row r="37759" spans="1:16" x14ac:dyDescent="0.25">
      <c r="A37759" s="5" t="s">
        <v>433</v>
      </c>
      <c r="B37759" s="1">
        <v>472.5856</v>
      </c>
      <c r="C37759" s="1">
        <v>14.24785</v>
      </c>
      <c r="D37759" s="1">
        <v>658.25120000000004</v>
      </c>
      <c r="E37759" s="1">
        <v>189.0411</v>
      </c>
      <c r="F37759" s="1" t="s">
        <v>6</v>
      </c>
      <c r="G37759" s="1">
        <v>562.02</v>
      </c>
      <c r="H37759" s="1">
        <v>49.07</v>
      </c>
      <c r="I37759">
        <f t="shared" si="1767"/>
        <v>0.84086971993879223</v>
      </c>
      <c r="J37759">
        <f t="shared" si="1768"/>
        <v>0.29035765233340127</v>
      </c>
      <c r="L37759" s="7">
        <f>(ATANH(I37759^$U$2)^$U$5)</f>
        <v>3.0883624395316465E-2</v>
      </c>
      <c r="M37759">
        <f t="shared" si="1769"/>
        <v>0.73566750530266911</v>
      </c>
      <c r="O37759" s="7">
        <f>(ATANH(J37759^$T$2)^$T$5)</f>
        <v>0.2459064926498995</v>
      </c>
      <c r="P37759">
        <f>M37759</f>
        <v>0.73566750530266911</v>
      </c>
    </row>
    <row r="37760" spans="1:16" x14ac:dyDescent="0.25">
      <c r="A37760" s="5" t="s">
        <v>433</v>
      </c>
      <c r="B37760" s="1">
        <v>473.0197</v>
      </c>
      <c r="C37760" s="1">
        <v>14.347849999999999</v>
      </c>
      <c r="D37760" s="1">
        <v>657.55340000000001</v>
      </c>
      <c r="E37760" s="1">
        <v>189.25909999999999</v>
      </c>
      <c r="F37760" s="1" t="s">
        <v>6</v>
      </c>
      <c r="G37760" s="1">
        <v>562.02</v>
      </c>
      <c r="H37760" s="1">
        <v>49.07</v>
      </c>
      <c r="I37760">
        <f t="shared" si="1767"/>
        <v>0.84164211238034237</v>
      </c>
      <c r="J37760">
        <f t="shared" si="1768"/>
        <v>0.29239555736702666</v>
      </c>
      <c r="L37760" s="7">
        <f>(ATANH(I37760^$U$2)^$U$5)</f>
        <v>3.1457851815052965E-2</v>
      </c>
      <c r="M37760">
        <f t="shared" si="1769"/>
        <v>0.73571631458464604</v>
      </c>
      <c r="O37760" s="7">
        <f>(ATANH(J37760^$T$2)^$T$5)</f>
        <v>0.24803629593332005</v>
      </c>
      <c r="P37760">
        <f>M37760</f>
        <v>0.73571631458464604</v>
      </c>
    </row>
    <row r="37761" spans="1:16" x14ac:dyDescent="0.25">
      <c r="A37761" s="5" t="s">
        <v>433</v>
      </c>
      <c r="B37761" s="1">
        <v>473.45150000000001</v>
      </c>
      <c r="C37761" s="1">
        <v>14.447850000000001</v>
      </c>
      <c r="D37761" s="1">
        <v>656.85739999999998</v>
      </c>
      <c r="E37761" s="1">
        <v>189.47720000000001</v>
      </c>
      <c r="F37761" s="1" t="s">
        <v>6</v>
      </c>
      <c r="G37761" s="1">
        <v>562.02</v>
      </c>
      <c r="H37761" s="1">
        <v>49.07</v>
      </c>
      <c r="I37761">
        <f t="shared" si="1767"/>
        <v>0.84241041244083847</v>
      </c>
      <c r="J37761">
        <f t="shared" si="1768"/>
        <v>0.29443346240065216</v>
      </c>
      <c r="L37761" s="7">
        <f>(ATANH(I37761^$U$2)^$U$5)</f>
        <v>3.2039092276733523E-2</v>
      </c>
      <c r="M37761">
        <f t="shared" si="1769"/>
        <v>0.73576507607819752</v>
      </c>
      <c r="O37761" s="7">
        <f>(ATANH(J37761^$T$2)^$T$5)</f>
        <v>0.25017143629891553</v>
      </c>
      <c r="P37761">
        <f>M37761</f>
        <v>0.73576507607819752</v>
      </c>
    </row>
    <row r="37762" spans="1:16" x14ac:dyDescent="0.25">
      <c r="A37762" s="5" t="s">
        <v>433</v>
      </c>
      <c r="B37762" s="1">
        <v>473.88119999999998</v>
      </c>
      <c r="C37762" s="1">
        <v>14.54785</v>
      </c>
      <c r="D37762" s="1">
        <v>656.16330000000005</v>
      </c>
      <c r="E37762" s="1">
        <v>189.69550000000001</v>
      </c>
      <c r="F37762" s="1" t="s">
        <v>6</v>
      </c>
      <c r="G37762" s="1">
        <v>562.02</v>
      </c>
      <c r="H37762" s="1">
        <v>49.07</v>
      </c>
      <c r="I37762">
        <f t="shared" ref="I37762:I37825" si="1770">B37762/G37762</f>
        <v>0.84317497597950253</v>
      </c>
      <c r="J37762">
        <f t="shared" ref="J37762:J37825" si="1771">C37762/H37762</f>
        <v>0.29647136743427754</v>
      </c>
      <c r="L37762" s="7">
        <f>(ATANH(I37762^$U$2)^$U$5)</f>
        <v>3.2627627254312987E-2</v>
      </c>
      <c r="M37762">
        <f t="shared" si="1769"/>
        <v>0.73581381218116515</v>
      </c>
      <c r="O37762" s="7">
        <f>(ATANH(J37762^$T$2)^$T$5)</f>
        <v>0.25231193474361141</v>
      </c>
      <c r="P37762">
        <f>M37762</f>
        <v>0.73581381218116515</v>
      </c>
    </row>
    <row r="37763" spans="1:16" x14ac:dyDescent="0.25">
      <c r="A37763" s="5" t="s">
        <v>433</v>
      </c>
      <c r="B37763" s="1">
        <v>474.30869999999999</v>
      </c>
      <c r="C37763" s="1">
        <v>14.64785</v>
      </c>
      <c r="D37763" s="1">
        <v>655.471</v>
      </c>
      <c r="E37763" s="1">
        <v>189.91399999999999</v>
      </c>
      <c r="F37763" s="1" t="s">
        <v>6</v>
      </c>
      <c r="G37763" s="1">
        <v>562.02</v>
      </c>
      <c r="H37763" s="1">
        <v>49.07</v>
      </c>
      <c r="I37763">
        <f t="shared" si="1770"/>
        <v>0.84393562506672359</v>
      </c>
      <c r="J37763">
        <f t="shared" si="1771"/>
        <v>0.29850927246790299</v>
      </c>
      <c r="L37763" s="7">
        <f>(ATANH(I37763^$U$2)^$U$5)</f>
        <v>3.3223333861624141E-2</v>
      </c>
      <c r="M37763">
        <f t="shared" si="1769"/>
        <v>0.73586252288583942</v>
      </c>
      <c r="O37763" s="7">
        <f>(ATANH(J37763^$T$2)^$T$5)</f>
        <v>0.25445781267614365</v>
      </c>
      <c r="P37763">
        <f>M37763</f>
        <v>0.73586252288583942</v>
      </c>
    </row>
    <row r="37764" spans="1:16" x14ac:dyDescent="0.25">
      <c r="A37764" s="5" t="s">
        <v>433</v>
      </c>
      <c r="B37764" s="1">
        <v>474.73399999999998</v>
      </c>
      <c r="C37764" s="1">
        <v>14.74785</v>
      </c>
      <c r="D37764" s="1">
        <v>654.78060000000005</v>
      </c>
      <c r="E37764" s="1">
        <v>190.1326</v>
      </c>
      <c r="F37764" s="1" t="s">
        <v>6</v>
      </c>
      <c r="G37764" s="1">
        <v>562.02</v>
      </c>
      <c r="H37764" s="1">
        <v>49.07</v>
      </c>
      <c r="I37764">
        <f t="shared" si="1770"/>
        <v>0.84469235970250167</v>
      </c>
      <c r="J37764">
        <f t="shared" si="1771"/>
        <v>0.30054717750152843</v>
      </c>
      <c r="L37764" s="7">
        <f>(ATANH(I37764^$U$2)^$U$5)</f>
        <v>3.3826220902282475E-2</v>
      </c>
      <c r="M37764">
        <f t="shared" ref="M37764:M37827" si="1772">SQRT(LN(LN(E37764)^(1/$T$7)))</f>
        <v>0.73591118593939175</v>
      </c>
      <c r="O37764" s="7">
        <f>(ATANH(J37764^$T$2)^$T$5)</f>
        <v>0.25660909191704123</v>
      </c>
      <c r="P37764">
        <f>M37764</f>
        <v>0.73591118593939175</v>
      </c>
    </row>
    <row r="37765" spans="1:16" x14ac:dyDescent="0.25">
      <c r="A37765" s="5" t="s">
        <v>433</v>
      </c>
      <c r="B37765" s="1">
        <v>475.15730000000002</v>
      </c>
      <c r="C37765" s="1">
        <v>14.847849999999999</v>
      </c>
      <c r="D37765" s="1">
        <v>654.09190000000001</v>
      </c>
      <c r="E37765" s="1">
        <v>190.35149999999999</v>
      </c>
      <c r="F37765" s="1" t="s">
        <v>6</v>
      </c>
      <c r="G37765" s="1">
        <v>562.02</v>
      </c>
      <c r="H37765" s="1">
        <v>49.07</v>
      </c>
      <c r="I37765">
        <f t="shared" si="1770"/>
        <v>0.84544553574605896</v>
      </c>
      <c r="J37765">
        <f t="shared" si="1771"/>
        <v>0.30258508253515387</v>
      </c>
      <c r="L37765" s="7">
        <f>(ATANH(I37765^$U$2)^$U$5)</f>
        <v>3.4436586240557288E-2</v>
      </c>
      <c r="M37765">
        <f t="shared" si="1772"/>
        <v>0.73595984585679963</v>
      </c>
      <c r="O37765" s="7">
        <f>(ATANH(J37765^$T$2)^$T$5)</f>
        <v>0.2587657946987354</v>
      </c>
      <c r="P37765">
        <f>M37765</f>
        <v>0.73595984585679963</v>
      </c>
    </row>
    <row r="37766" spans="1:16" x14ac:dyDescent="0.25">
      <c r="A37766" s="5" t="s">
        <v>433</v>
      </c>
      <c r="B37766" s="1">
        <v>475.57839999999999</v>
      </c>
      <c r="C37766" s="1">
        <v>14.947850000000001</v>
      </c>
      <c r="D37766" s="1">
        <v>653.40499999999997</v>
      </c>
      <c r="E37766" s="1">
        <v>190.57060000000001</v>
      </c>
      <c r="F37766" s="1" t="s">
        <v>6</v>
      </c>
      <c r="G37766" s="1">
        <v>562.02</v>
      </c>
      <c r="H37766" s="1">
        <v>49.07</v>
      </c>
      <c r="I37766">
        <f t="shared" si="1770"/>
        <v>0.84619479733817304</v>
      </c>
      <c r="J37766">
        <f t="shared" si="1771"/>
        <v>0.30462298756877931</v>
      </c>
      <c r="L37766" s="7">
        <f>(ATANH(I37766^$U$2)^$U$5)</f>
        <v>3.5054154159107037E-2</v>
      </c>
      <c r="M37766">
        <f t="shared" si="1772"/>
        <v>0.73600848035352073</v>
      </c>
      <c r="O37766" s="7">
        <f>(ATANH(J37766^$T$2)^$T$5)</f>
        <v>0.26092794366579491</v>
      </c>
      <c r="P37766">
        <f>M37766</f>
        <v>0.73600848035352073</v>
      </c>
    </row>
    <row r="37767" spans="1:16" x14ac:dyDescent="0.25">
      <c r="A37767" s="5" t="s">
        <v>433</v>
      </c>
      <c r="B37767" s="1">
        <v>475.9975</v>
      </c>
      <c r="C37767" s="1">
        <v>15.04785</v>
      </c>
      <c r="D37767" s="1">
        <v>652.71979999999996</v>
      </c>
      <c r="E37767" s="1">
        <v>190.78989999999999</v>
      </c>
      <c r="F37767" s="1" t="s">
        <v>6</v>
      </c>
      <c r="G37767" s="1">
        <v>562.02</v>
      </c>
      <c r="H37767" s="1">
        <v>49.07</v>
      </c>
      <c r="I37767">
        <f t="shared" si="1770"/>
        <v>0.84694050033806634</v>
      </c>
      <c r="J37767">
        <f t="shared" si="1771"/>
        <v>0.30666089260240476</v>
      </c>
      <c r="L37767" s="7">
        <f>(ATANH(I37767^$U$2)^$U$5)</f>
        <v>3.5679229003912488E-2</v>
      </c>
      <c r="M37767">
        <f t="shared" si="1772"/>
        <v>0.7360570894223708</v>
      </c>
      <c r="O37767" s="7">
        <f>(ATANH(J37767^$T$2)^$T$5)</f>
        <v>0.26309556187528499</v>
      </c>
      <c r="P37767">
        <f>M37767</f>
        <v>0.7360570894223708</v>
      </c>
    </row>
    <row r="37768" spans="1:16" x14ac:dyDescent="0.25">
      <c r="A37768" s="5" t="s">
        <v>433</v>
      </c>
      <c r="B37768" s="1">
        <v>476.41449999999998</v>
      </c>
      <c r="C37768" s="1">
        <v>15.14785</v>
      </c>
      <c r="D37768" s="1">
        <v>652.03639999999996</v>
      </c>
      <c r="E37768" s="1">
        <v>191.0094</v>
      </c>
      <c r="F37768" s="1" t="s">
        <v>6</v>
      </c>
      <c r="G37768" s="1">
        <v>562.02</v>
      </c>
      <c r="H37768" s="1">
        <v>49.07</v>
      </c>
      <c r="I37768">
        <f t="shared" si="1770"/>
        <v>0.84768246681612758</v>
      </c>
      <c r="J37768">
        <f t="shared" si="1771"/>
        <v>0.30869879763603014</v>
      </c>
      <c r="L37768" s="7">
        <f>(ATANH(I37768^$U$2)^$U$5)</f>
        <v>3.6311674708895854E-2</v>
      </c>
      <c r="M37768">
        <f t="shared" si="1772"/>
        <v>0.73610567305629537</v>
      </c>
      <c r="O37768" s="7">
        <f>(ATANH(J37768^$T$2)^$T$5)</f>
        <v>0.26526867279724825</v>
      </c>
      <c r="P37768">
        <f>M37768</f>
        <v>0.73610567305629537</v>
      </c>
    </row>
    <row r="37769" spans="1:16" x14ac:dyDescent="0.25">
      <c r="A37769" s="5" t="s">
        <v>433</v>
      </c>
      <c r="B37769" s="1">
        <v>476.8295</v>
      </c>
      <c r="C37769" s="1">
        <v>15.24785</v>
      </c>
      <c r="D37769" s="1">
        <v>651.35450000000003</v>
      </c>
      <c r="E37769" s="1">
        <v>191.22919999999999</v>
      </c>
      <c r="F37769" s="1" t="s">
        <v>6</v>
      </c>
      <c r="G37769" s="1">
        <v>562.02</v>
      </c>
      <c r="H37769" s="1">
        <v>49.07</v>
      </c>
      <c r="I37769">
        <f t="shared" si="1770"/>
        <v>0.84842087470196792</v>
      </c>
      <c r="J37769">
        <f t="shared" si="1771"/>
        <v>0.31073670266965558</v>
      </c>
      <c r="L37769" s="7">
        <f>(ATANH(I37769^$U$2)^$U$5)</f>
        <v>3.6951654395682071E-2</v>
      </c>
      <c r="M37769">
        <f t="shared" si="1772"/>
        <v>0.7361542533345623</v>
      </c>
      <c r="O37769" s="7">
        <f>(ATANH(J37769^$T$2)^$T$5)</f>
        <v>0.26744730031530661</v>
      </c>
      <c r="P37769">
        <f>M37769</f>
        <v>0.7361542533345623</v>
      </c>
    </row>
    <row r="37770" spans="1:16" x14ac:dyDescent="0.25">
      <c r="A37770" s="5" t="s">
        <v>433</v>
      </c>
      <c r="B37770" s="1">
        <v>477.24250000000001</v>
      </c>
      <c r="C37770" s="1">
        <v>15.347849999999999</v>
      </c>
      <c r="D37770" s="1">
        <v>650.67430000000002</v>
      </c>
      <c r="E37770" s="1">
        <v>191.44929999999999</v>
      </c>
      <c r="F37770" s="1" t="s">
        <v>6</v>
      </c>
      <c r="G37770" s="1">
        <v>562.02</v>
      </c>
      <c r="H37770" s="1">
        <v>49.07</v>
      </c>
      <c r="I37770">
        <f t="shared" si="1770"/>
        <v>0.84915572399558736</v>
      </c>
      <c r="J37770">
        <f t="shared" si="1771"/>
        <v>0.31277460770328103</v>
      </c>
      <c r="L37770" s="7">
        <f>(ATANH(I37770^$U$2)^$U$5)</f>
        <v>3.7599181699082787E-2</v>
      </c>
      <c r="M37770">
        <f t="shared" si="1772"/>
        <v>0.73620283015538956</v>
      </c>
      <c r="O37770" s="7">
        <f>(ATANH(J37770^$T$2)^$T$5)</f>
        <v>0.2696314687273817</v>
      </c>
      <c r="P37770">
        <f>M37770</f>
        <v>0.73620283015538956</v>
      </c>
    </row>
    <row r="37771" spans="1:16" x14ac:dyDescent="0.25">
      <c r="A37771" s="5" t="s">
        <v>433</v>
      </c>
      <c r="B37771" s="1">
        <v>477.65350000000001</v>
      </c>
      <c r="C37771" s="1">
        <v>15.447850000000001</v>
      </c>
      <c r="D37771" s="1">
        <v>649.99570000000006</v>
      </c>
      <c r="E37771" s="1">
        <v>191.6696</v>
      </c>
      <c r="F37771" s="1" t="s">
        <v>6</v>
      </c>
      <c r="G37771" s="1">
        <v>562.02</v>
      </c>
      <c r="H37771" s="1">
        <v>49.07</v>
      </c>
      <c r="I37771">
        <f t="shared" si="1770"/>
        <v>0.84988701469698591</v>
      </c>
      <c r="J37771">
        <f t="shared" si="1771"/>
        <v>0.31481251273690647</v>
      </c>
      <c r="L37771" s="7">
        <f>(ATANH(I37771^$U$2)^$U$5)</f>
        <v>3.8254268638682677E-2</v>
      </c>
      <c r="M37771">
        <f t="shared" si="1772"/>
        <v>0.73625138139452573</v>
      </c>
      <c r="O37771" s="7">
        <f>(ATANH(J37771^$T$2)^$T$5)</f>
        <v>0.27182120274653421</v>
      </c>
      <c r="P37771">
        <f>M37771</f>
        <v>0.73625138139452573</v>
      </c>
    </row>
    <row r="37772" spans="1:16" x14ac:dyDescent="0.25">
      <c r="A37772" s="5" t="s">
        <v>433</v>
      </c>
      <c r="B37772" s="1">
        <v>478.06259999999997</v>
      </c>
      <c r="C37772" s="1">
        <v>15.54785</v>
      </c>
      <c r="D37772" s="1">
        <v>649.31870000000004</v>
      </c>
      <c r="E37772" s="1">
        <v>191.89019999999999</v>
      </c>
      <c r="F37772" s="1" t="s">
        <v>6</v>
      </c>
      <c r="G37772" s="1">
        <v>562.02</v>
      </c>
      <c r="H37772" s="1">
        <v>49.07</v>
      </c>
      <c r="I37772">
        <f t="shared" si="1770"/>
        <v>0.85061492473577449</v>
      </c>
      <c r="J37772">
        <f t="shared" si="1771"/>
        <v>0.31685041777053191</v>
      </c>
      <c r="L37772" s="7">
        <f>(ATANH(I37772^$U$2)^$U$5)</f>
        <v>3.8917088937346869E-2</v>
      </c>
      <c r="M37772">
        <f t="shared" si="1772"/>
        <v>0.73629992903707098</v>
      </c>
      <c r="O37772" s="7">
        <f>(ATANH(J37772^$T$2)^$T$5)</f>
        <v>0.27401652750191879</v>
      </c>
      <c r="P37772">
        <f>M37772</f>
        <v>0.73629992903707098</v>
      </c>
    </row>
    <row r="37773" spans="1:16" x14ac:dyDescent="0.25">
      <c r="A37773" s="5" t="s">
        <v>433</v>
      </c>
      <c r="B37773" s="1">
        <v>478.46969999999999</v>
      </c>
      <c r="C37773" s="1">
        <v>15.64785</v>
      </c>
      <c r="D37773" s="1">
        <v>648.64329999999995</v>
      </c>
      <c r="E37773" s="1">
        <v>192.1112</v>
      </c>
      <c r="F37773" s="1" t="s">
        <v>6</v>
      </c>
      <c r="G37773" s="1">
        <v>562.02</v>
      </c>
      <c r="H37773" s="1">
        <v>49.07</v>
      </c>
      <c r="I37773">
        <f t="shared" si="1770"/>
        <v>0.85133927618234229</v>
      </c>
      <c r="J37773">
        <f t="shared" si="1771"/>
        <v>0.3188883228041573</v>
      </c>
      <c r="L37773" s="7">
        <f>(ATANH(I37773^$U$2)^$U$5)</f>
        <v>3.9587493306461392E-2</v>
      </c>
      <c r="M37773">
        <f t="shared" si="1772"/>
        <v>0.73634849494211552</v>
      </c>
      <c r="O37773" s="7">
        <f>(ATANH(J37773^$T$2)^$T$5)</f>
        <v>0.27621746853985557</v>
      </c>
      <c r="P37773">
        <f>M37773</f>
        <v>0.73634849494211552</v>
      </c>
    </row>
    <row r="37774" spans="1:16" x14ac:dyDescent="0.25">
      <c r="A37774" s="5" t="s">
        <v>433</v>
      </c>
      <c r="B37774" s="1">
        <v>478.87490000000003</v>
      </c>
      <c r="C37774" s="1">
        <v>15.74785</v>
      </c>
      <c r="D37774" s="1">
        <v>647.96939999999995</v>
      </c>
      <c r="E37774" s="1">
        <v>192.33240000000001</v>
      </c>
      <c r="F37774" s="1" t="s">
        <v>6</v>
      </c>
      <c r="G37774" s="1">
        <v>562.02</v>
      </c>
      <c r="H37774" s="1">
        <v>49.07</v>
      </c>
      <c r="I37774">
        <f t="shared" si="1770"/>
        <v>0.85206024696630023</v>
      </c>
      <c r="J37774">
        <f t="shared" si="1771"/>
        <v>0.32092622783778274</v>
      </c>
      <c r="L37774" s="7">
        <f>(ATANH(I37774^$U$2)^$U$5)</f>
        <v>4.0265657567211142E-2</v>
      </c>
      <c r="M37774">
        <f t="shared" si="1772"/>
        <v>0.73639703505838128</v>
      </c>
      <c r="O37774" s="7">
        <f>(ATANH(J37774^$T$2)^$T$5)</f>
        <v>0.27842405182501551</v>
      </c>
      <c r="P37774">
        <f>M37774</f>
        <v>0.73639703505838128</v>
      </c>
    </row>
    <row r="37775" spans="1:16" x14ac:dyDescent="0.25">
      <c r="A37775" s="5" t="s">
        <v>433</v>
      </c>
      <c r="B37775" s="1">
        <v>479.27820000000003</v>
      </c>
      <c r="C37775" s="1">
        <v>15.847849999999999</v>
      </c>
      <c r="D37775" s="1">
        <v>647.29700000000003</v>
      </c>
      <c r="E37775" s="1">
        <v>192.554</v>
      </c>
      <c r="F37775" s="1" t="s">
        <v>6</v>
      </c>
      <c r="G37775" s="1">
        <v>562.02</v>
      </c>
      <c r="H37775" s="1">
        <v>49.07</v>
      </c>
      <c r="I37775">
        <f t="shared" si="1770"/>
        <v>0.85277783708764821</v>
      </c>
      <c r="J37775">
        <f t="shared" si="1771"/>
        <v>0.32296413287140818</v>
      </c>
      <c r="L37775" s="7">
        <f>(ATANH(I37775^$U$2)^$U$5)</f>
        <v>4.0951595292181779E-2</v>
      </c>
      <c r="M37775">
        <f t="shared" si="1772"/>
        <v>0.73644559317410141</v>
      </c>
      <c r="O37775" s="7">
        <f>(ATANH(J37775^$T$2)^$T$5)</f>
        <v>0.28063630374171988</v>
      </c>
      <c r="P37775">
        <f>M37775</f>
        <v>0.73644559317410141</v>
      </c>
    </row>
    <row r="37776" spans="1:16" x14ac:dyDescent="0.25">
      <c r="A37776" s="5" t="s">
        <v>433</v>
      </c>
      <c r="B37776" s="1">
        <v>479.67970000000003</v>
      </c>
      <c r="C37776" s="1">
        <v>15.947850000000001</v>
      </c>
      <c r="D37776" s="1">
        <v>646.62599999999998</v>
      </c>
      <c r="E37776" s="1">
        <v>192.77590000000001</v>
      </c>
      <c r="F37776" s="1" t="s">
        <v>6</v>
      </c>
      <c r="G37776" s="1">
        <v>562.02</v>
      </c>
      <c r="H37776" s="1">
        <v>49.07</v>
      </c>
      <c r="I37776">
        <f t="shared" si="1770"/>
        <v>0.85349222447599737</v>
      </c>
      <c r="J37776">
        <f t="shared" si="1771"/>
        <v>0.32500203790503362</v>
      </c>
      <c r="L37776" s="7">
        <f>(ATANH(I37776^$U$2)^$U$5)</f>
        <v>4.1645492690032163E-2</v>
      </c>
      <c r="M37776">
        <f t="shared" si="1772"/>
        <v>0.73649414723019524</v>
      </c>
      <c r="O37776" s="7">
        <f>(ATANH(J37776^$T$2)^$T$5)</f>
        <v>0.28285425109535156</v>
      </c>
      <c r="P37776">
        <f>M37776</f>
        <v>0.73649414723019524</v>
      </c>
    </row>
    <row r="37777" spans="1:16" x14ac:dyDescent="0.25">
      <c r="A37777" s="5" t="s">
        <v>433</v>
      </c>
      <c r="B37777" s="1">
        <v>480.07929999999999</v>
      </c>
      <c r="C37777" s="1">
        <v>16.04785</v>
      </c>
      <c r="D37777" s="1">
        <v>645.95650000000001</v>
      </c>
      <c r="E37777" s="1">
        <v>192.9982</v>
      </c>
      <c r="F37777" s="1" t="s">
        <v>6</v>
      </c>
      <c r="G37777" s="1">
        <v>562.02</v>
      </c>
      <c r="H37777" s="1">
        <v>49.07</v>
      </c>
      <c r="I37777">
        <f t="shared" si="1770"/>
        <v>0.85420323120173658</v>
      </c>
      <c r="J37777">
        <f t="shared" si="1771"/>
        <v>0.32703994293865907</v>
      </c>
      <c r="L37777" s="7">
        <f>(ATANH(I37777^$U$2)^$U$5)</f>
        <v>4.2347191529212083E-2</v>
      </c>
      <c r="M37777">
        <f t="shared" si="1772"/>
        <v>0.7365427189616891</v>
      </c>
      <c r="O37777" s="7">
        <f>(ATANH(J37777^$T$2)^$T$5)</f>
        <v>0.28507792111388019</v>
      </c>
      <c r="P37777">
        <f>M37777</f>
        <v>0.7365427189616891</v>
      </c>
    </row>
    <row r="37778" spans="1:16" x14ac:dyDescent="0.25">
      <c r="A37778" s="5" t="s">
        <v>433</v>
      </c>
      <c r="B37778" s="1">
        <v>480.47710000000001</v>
      </c>
      <c r="C37778" s="1">
        <v>16.147849999999998</v>
      </c>
      <c r="D37778" s="1">
        <v>645.2885</v>
      </c>
      <c r="E37778" s="1">
        <v>193.2209</v>
      </c>
      <c r="F37778" s="1" t="s">
        <v>6</v>
      </c>
      <c r="G37778" s="1">
        <v>562.02</v>
      </c>
      <c r="H37778" s="1">
        <v>49.07</v>
      </c>
      <c r="I37778">
        <f t="shared" si="1770"/>
        <v>0.85491103519447709</v>
      </c>
      <c r="J37778">
        <f t="shared" si="1771"/>
        <v>0.32907784797228445</v>
      </c>
      <c r="L37778" s="7">
        <f>(ATANH(I37778^$U$2)^$U$5)</f>
        <v>4.3056880490621952E-2</v>
      </c>
      <c r="M37778">
        <f t="shared" si="1772"/>
        <v>0.73659130817597174</v>
      </c>
      <c r="O37778" s="7">
        <f>(ATANH(J37778^$T$2)^$T$5)</f>
        <v>0.28730734144949782</v>
      </c>
      <c r="P37778">
        <f>M37778</f>
        <v>0.73659130817597174</v>
      </c>
    </row>
    <row r="37779" spans="1:16" x14ac:dyDescent="0.25">
      <c r="A37779" s="5" t="s">
        <v>433</v>
      </c>
      <c r="B37779" s="1">
        <v>480.87299999999999</v>
      </c>
      <c r="C37779" s="1">
        <v>16.24785</v>
      </c>
      <c r="D37779" s="1">
        <v>644.62180000000001</v>
      </c>
      <c r="E37779" s="1">
        <v>193.44390000000001</v>
      </c>
      <c r="F37779" s="1" t="s">
        <v>6</v>
      </c>
      <c r="G37779" s="1">
        <v>562.02</v>
      </c>
      <c r="H37779" s="1">
        <v>49.07</v>
      </c>
      <c r="I37779">
        <f t="shared" si="1770"/>
        <v>0.85561545852460763</v>
      </c>
      <c r="J37779">
        <f t="shared" si="1771"/>
        <v>0.3311157530059099</v>
      </c>
      <c r="L37779" s="7">
        <f>(ATANH(I37779^$U$2)^$U$5)</f>
        <v>4.3774392670019237E-2</v>
      </c>
      <c r="M37779">
        <f t="shared" si="1772"/>
        <v>0.73663989290983234</v>
      </c>
      <c r="O37779" s="7">
        <f>(ATANH(J37779^$T$2)^$T$5)</f>
        <v>0.28954254018036424</v>
      </c>
      <c r="P37779">
        <f>M37779</f>
        <v>0.73663989290983234</v>
      </c>
    </row>
    <row r="37780" spans="1:16" x14ac:dyDescent="0.25">
      <c r="A37780" s="5" t="s">
        <v>433</v>
      </c>
      <c r="B37780" s="1">
        <v>481.2672</v>
      </c>
      <c r="C37780" s="1">
        <v>16.347850000000001</v>
      </c>
      <c r="D37780" s="1">
        <v>643.95650000000001</v>
      </c>
      <c r="E37780" s="1">
        <v>193.66730000000001</v>
      </c>
      <c r="F37780" s="1" t="s">
        <v>6</v>
      </c>
      <c r="G37780" s="1">
        <v>562.02</v>
      </c>
      <c r="H37780" s="1">
        <v>49.07</v>
      </c>
      <c r="I37780">
        <f t="shared" si="1770"/>
        <v>0.85631685705135052</v>
      </c>
      <c r="J37780">
        <f t="shared" si="1771"/>
        <v>0.33315365803953539</v>
      </c>
      <c r="L37780" s="7">
        <f>(ATANH(I37780^$U$2)^$U$5)</f>
        <v>4.4500104779255249E-2</v>
      </c>
      <c r="M37780">
        <f t="shared" si="1772"/>
        <v>0.73668849480571907</v>
      </c>
      <c r="O37780" s="7">
        <f>(ATANH(J37780^$T$2)^$T$5)</f>
        <v>0.29178354581246513</v>
      </c>
      <c r="P37780">
        <f>M37780</f>
        <v>0.73668849480571907</v>
      </c>
    </row>
    <row r="37781" spans="1:16" x14ac:dyDescent="0.25">
      <c r="A37781" s="5" t="s">
        <v>433</v>
      </c>
      <c r="B37781" s="1">
        <v>481.65960000000001</v>
      </c>
      <c r="C37781" s="1">
        <v>16.447849999999999</v>
      </c>
      <c r="D37781" s="1">
        <v>643.29259999999999</v>
      </c>
      <c r="E37781" s="1">
        <v>193.89109999999999</v>
      </c>
      <c r="F37781" s="1" t="s">
        <v>6</v>
      </c>
      <c r="G37781" s="1">
        <v>562.02</v>
      </c>
      <c r="H37781" s="1">
        <v>49.07</v>
      </c>
      <c r="I37781">
        <f t="shared" si="1770"/>
        <v>0.85701505284509449</v>
      </c>
      <c r="J37781">
        <f t="shared" si="1771"/>
        <v>0.33519156307316078</v>
      </c>
      <c r="L37781" s="7">
        <f>(ATANH(I37781^$U$2)^$U$5)</f>
        <v>4.5233849746143667E-2</v>
      </c>
      <c r="M37781">
        <f t="shared" si="1772"/>
        <v>0.73673711367275752</v>
      </c>
      <c r="O37781" s="7">
        <f>(ATANH(J37781^$T$2)^$T$5)</f>
        <v>0.29403038728157777</v>
      </c>
      <c r="P37781">
        <f>M37781</f>
        <v>0.73673711367275752</v>
      </c>
    </row>
    <row r="37782" spans="1:16" x14ac:dyDescent="0.25">
      <c r="A37782" s="5" t="s">
        <v>433</v>
      </c>
      <c r="B37782" s="1">
        <v>482.05020000000002</v>
      </c>
      <c r="C37782" s="1">
        <v>16.54785</v>
      </c>
      <c r="D37782" s="1">
        <v>642.62990000000002</v>
      </c>
      <c r="E37782" s="1">
        <v>194.11529999999999</v>
      </c>
      <c r="F37782" s="1" t="s">
        <v>6</v>
      </c>
      <c r="G37782" s="1">
        <v>562.02</v>
      </c>
      <c r="H37782" s="1">
        <v>49.07</v>
      </c>
      <c r="I37782">
        <f t="shared" si="1770"/>
        <v>0.85771004590583966</v>
      </c>
      <c r="J37782">
        <f t="shared" si="1771"/>
        <v>0.33722946810678622</v>
      </c>
      <c r="L37782" s="7">
        <f>(ATANH(I37782^$U$2)^$U$5)</f>
        <v>4.5975638771220753E-2</v>
      </c>
      <c r="M37782">
        <f t="shared" si="1772"/>
        <v>0.7367857493206782</v>
      </c>
      <c r="O37782" s="7">
        <f>(ATANH(J37782^$T$2)^$T$5)</f>
        <v>0.29628309395534785</v>
      </c>
      <c r="P37782">
        <f>M37782</f>
        <v>0.7367857493206782</v>
      </c>
    </row>
    <row r="37783" spans="1:16" x14ac:dyDescent="0.25">
      <c r="A37783" s="5" t="s">
        <v>433</v>
      </c>
      <c r="B37783" s="1">
        <v>482.4391</v>
      </c>
      <c r="C37783" s="1">
        <v>16.647849999999998</v>
      </c>
      <c r="D37783" s="1">
        <v>641.96860000000004</v>
      </c>
      <c r="E37783" s="1">
        <v>194.34</v>
      </c>
      <c r="F37783" s="1" t="s">
        <v>6</v>
      </c>
      <c r="G37783" s="1">
        <v>562.02</v>
      </c>
      <c r="H37783" s="1">
        <v>49.07</v>
      </c>
      <c r="I37783">
        <f t="shared" si="1770"/>
        <v>0.85840201416319706</v>
      </c>
      <c r="J37783">
        <f t="shared" si="1771"/>
        <v>0.33926737314041161</v>
      </c>
      <c r="L37783" s="7">
        <f>(ATANH(I37783^$U$2)^$U$5)</f>
        <v>4.672567583650445E-2</v>
      </c>
      <c r="M37783">
        <f t="shared" si="1772"/>
        <v>0.73683442320592607</v>
      </c>
      <c r="O37783" s="7">
        <f>(ATANH(J37783^$T$2)^$T$5)</f>
        <v>0.29854169563547522</v>
      </c>
      <c r="P37783">
        <f>M37783</f>
        <v>0.73683442320592607</v>
      </c>
    </row>
    <row r="37784" spans="1:16" x14ac:dyDescent="0.25">
      <c r="A37784" s="5" t="s">
        <v>433</v>
      </c>
      <c r="B37784" s="1">
        <v>482.8263</v>
      </c>
      <c r="C37784" s="1">
        <v>16.74785</v>
      </c>
      <c r="D37784" s="1">
        <v>641.30859999999996</v>
      </c>
      <c r="E37784" s="1">
        <v>194.5651</v>
      </c>
      <c r="F37784" s="1" t="s">
        <v>6</v>
      </c>
      <c r="G37784" s="1">
        <v>562.02</v>
      </c>
      <c r="H37784" s="1">
        <v>49.07</v>
      </c>
      <c r="I37784">
        <f t="shared" si="1770"/>
        <v>0.8590909576171667</v>
      </c>
      <c r="J37784">
        <f t="shared" si="1771"/>
        <v>0.34130527817403711</v>
      </c>
      <c r="L37784" s="7">
        <f>(ATANH(I37784^$U$2)^$U$5)</f>
        <v>4.7483977974820658E-2</v>
      </c>
      <c r="M37784">
        <f t="shared" si="1772"/>
        <v>0.73688311343090374</v>
      </c>
      <c r="O37784" s="7">
        <f>(ATANH(J37784^$T$2)^$T$5)</f>
        <v>0.30080622256000905</v>
      </c>
      <c r="P37784">
        <f>M37784</f>
        <v>0.73688311343090374</v>
      </c>
    </row>
    <row r="37785" spans="1:16" x14ac:dyDescent="0.25">
      <c r="A37785" s="5" t="s">
        <v>433</v>
      </c>
      <c r="B37785" s="1">
        <v>483.21179999999998</v>
      </c>
      <c r="C37785" s="1">
        <v>16.847850000000001</v>
      </c>
      <c r="D37785" s="1">
        <v>640.6499</v>
      </c>
      <c r="E37785" s="1">
        <v>194.79069999999999</v>
      </c>
      <c r="F37785" s="1" t="s">
        <v>6</v>
      </c>
      <c r="G37785" s="1">
        <v>562.02</v>
      </c>
      <c r="H37785" s="1">
        <v>49.07</v>
      </c>
      <c r="I37785">
        <f t="shared" si="1770"/>
        <v>0.85977687626774846</v>
      </c>
      <c r="J37785">
        <f t="shared" si="1771"/>
        <v>0.34334318320766255</v>
      </c>
      <c r="L37785" s="7">
        <f>(ATANH(I37785^$U$2)^$U$5)</f>
        <v>4.8250560787081967E-2</v>
      </c>
      <c r="M37785">
        <f t="shared" si="1772"/>
        <v>0.7369318413909195</v>
      </c>
      <c r="O37785" s="7">
        <f>(ATANH(J37785^$T$2)^$T$5)</f>
        <v>0.30307670540575088</v>
      </c>
      <c r="P37785">
        <f>M37785</f>
        <v>0.7369318413909195</v>
      </c>
    </row>
    <row r="37786" spans="1:16" x14ac:dyDescent="0.25">
      <c r="A37786" s="5" t="s">
        <v>433</v>
      </c>
      <c r="B37786" s="1">
        <v>483.59559999999999</v>
      </c>
      <c r="C37786" s="1">
        <v>16.947849999999999</v>
      </c>
      <c r="D37786" s="1">
        <v>639.9923</v>
      </c>
      <c r="E37786" s="1">
        <v>195.01669999999999</v>
      </c>
      <c r="F37786" s="1" t="s">
        <v>6</v>
      </c>
      <c r="G37786" s="1">
        <v>562.02</v>
      </c>
      <c r="H37786" s="1">
        <v>49.07</v>
      </c>
      <c r="I37786">
        <f t="shared" si="1770"/>
        <v>0.86045977011494257</v>
      </c>
      <c r="J37786">
        <f t="shared" si="1771"/>
        <v>0.34538108824128794</v>
      </c>
      <c r="L37786" s="7">
        <f>(ATANH(I37786^$U$2)^$U$5)</f>
        <v>4.9025438419970931E-2</v>
      </c>
      <c r="M37786">
        <f t="shared" si="1772"/>
        <v>0.73698058525217458</v>
      </c>
      <c r="O37786" s="7">
        <f>(ATANH(J37786^$T$2)^$T$5)</f>
        <v>0.30535317529076828</v>
      </c>
      <c r="P37786">
        <f>M37786</f>
        <v>0.73698058525217458</v>
      </c>
    </row>
    <row r="37787" spans="1:16" x14ac:dyDescent="0.25">
      <c r="A37787" s="5" t="s">
        <v>433</v>
      </c>
      <c r="B37787" s="1">
        <v>483.97770000000003</v>
      </c>
      <c r="C37787" s="1">
        <v>17.04785</v>
      </c>
      <c r="D37787" s="1">
        <v>639.33600000000001</v>
      </c>
      <c r="E37787" s="1">
        <v>195.2432</v>
      </c>
      <c r="F37787" s="1" t="s">
        <v>6</v>
      </c>
      <c r="G37787" s="1">
        <v>562.02</v>
      </c>
      <c r="H37787" s="1">
        <v>49.07</v>
      </c>
      <c r="I37787">
        <f t="shared" si="1770"/>
        <v>0.86113963915874892</v>
      </c>
      <c r="J37787">
        <f t="shared" si="1771"/>
        <v>0.34741899327491338</v>
      </c>
      <c r="L37787" s="7">
        <f>(ATANH(I37787^$U$2)^$U$5)</f>
        <v>4.9808623543825321E-2</v>
      </c>
      <c r="M37787">
        <f t="shared" si="1772"/>
        <v>0.73702936634892424</v>
      </c>
      <c r="O37787" s="7">
        <f>(ATANH(J37787^$T$2)^$T$5)</f>
        <v>0.30763566377701668</v>
      </c>
      <c r="P37787">
        <f>M37787</f>
        <v>0.73702936634892424</v>
      </c>
    </row>
    <row r="37788" spans="1:16" x14ac:dyDescent="0.25">
      <c r="A37788" s="5" t="s">
        <v>433</v>
      </c>
      <c r="B37788" s="1">
        <v>484.35820000000001</v>
      </c>
      <c r="C37788" s="1">
        <v>17.147849999999998</v>
      </c>
      <c r="D37788" s="1">
        <v>638.68089999999995</v>
      </c>
      <c r="E37788" s="1">
        <v>195.47020000000001</v>
      </c>
      <c r="F37788" s="1" t="s">
        <v>6</v>
      </c>
      <c r="G37788" s="1">
        <v>562.02</v>
      </c>
      <c r="H37788" s="1">
        <v>49.07</v>
      </c>
      <c r="I37788">
        <f t="shared" si="1770"/>
        <v>0.86181666132877843</v>
      </c>
      <c r="J37788">
        <f t="shared" si="1771"/>
        <v>0.34945689830853877</v>
      </c>
      <c r="L37788" s="7">
        <f>(ATANH(I37788^$U$2)^$U$5)</f>
        <v>5.0600336965310098E-2</v>
      </c>
      <c r="M37788">
        <f t="shared" si="1772"/>
        <v>0.73707818440127615</v>
      </c>
      <c r="O37788" s="7">
        <f>(ATANH(J37788^$T$2)^$T$5)</f>
        <v>0.3099242028730701</v>
      </c>
      <c r="P37788">
        <f>M37788</f>
        <v>0.73707818440127615</v>
      </c>
    </row>
    <row r="37789" spans="1:16" x14ac:dyDescent="0.25">
      <c r="A37789" s="5" t="s">
        <v>433</v>
      </c>
      <c r="B37789" s="1">
        <v>484.73700000000002</v>
      </c>
      <c r="C37789" s="1">
        <v>17.24785</v>
      </c>
      <c r="D37789" s="1">
        <v>638.02700000000004</v>
      </c>
      <c r="E37789" s="1">
        <v>195.6977</v>
      </c>
      <c r="F37789" s="1" t="s">
        <v>6</v>
      </c>
      <c r="G37789" s="1">
        <v>562.02</v>
      </c>
      <c r="H37789" s="1">
        <v>49.07</v>
      </c>
      <c r="I37789">
        <f t="shared" si="1770"/>
        <v>0.86249065869542019</v>
      </c>
      <c r="J37789">
        <f t="shared" si="1771"/>
        <v>0.35149480334216426</v>
      </c>
      <c r="L37789" s="7">
        <f>(ATANH(I37789^$U$2)^$U$5)</f>
        <v>5.1400384999760532E-2</v>
      </c>
      <c r="M37789">
        <f t="shared" si="1772"/>
        <v>0.73712703913006838</v>
      </c>
      <c r="O37789" s="7">
        <f>(ATANH(J37789^$T$2)^$T$5)</f>
        <v>0.31221882503696197</v>
      </c>
      <c r="P37789">
        <f>M37789</f>
        <v>0.73712703913006838</v>
      </c>
    </row>
    <row r="37790" spans="1:16" x14ac:dyDescent="0.25">
      <c r="A37790" s="5" t="s">
        <v>433</v>
      </c>
      <c r="B37790" s="1">
        <v>485.11419999999998</v>
      </c>
      <c r="C37790" s="1">
        <v>17.347850000000001</v>
      </c>
      <c r="D37790" s="1">
        <v>637.37419999999997</v>
      </c>
      <c r="E37790" s="1">
        <v>195.92570000000001</v>
      </c>
      <c r="F37790" s="1" t="s">
        <v>6</v>
      </c>
      <c r="G37790" s="1">
        <v>562.02</v>
      </c>
      <c r="H37790" s="1">
        <v>49.07</v>
      </c>
      <c r="I37790">
        <f t="shared" si="1770"/>
        <v>0.86316180918828511</v>
      </c>
      <c r="J37790">
        <f t="shared" si="1771"/>
        <v>0.35353270837578971</v>
      </c>
      <c r="L37790" s="7">
        <f>(ATANH(I37790^$U$2)^$U$5)</f>
        <v>5.2208991813669919E-2</v>
      </c>
      <c r="M37790">
        <f t="shared" si="1772"/>
        <v>0.73717593025687111</v>
      </c>
      <c r="O37790" s="7">
        <f>(ATANH(J37790^$T$2)^$T$5)</f>
        <v>0.31451956317913499</v>
      </c>
      <c r="P37790">
        <f>M37790</f>
        <v>0.73717593025687111</v>
      </c>
    </row>
    <row r="37791" spans="1:16" x14ac:dyDescent="0.25">
      <c r="A37791" s="5" t="s">
        <v>433</v>
      </c>
      <c r="B37791" s="1">
        <v>485.48989999999998</v>
      </c>
      <c r="C37791" s="1">
        <v>17.447849999999999</v>
      </c>
      <c r="D37791" s="1">
        <v>636.72249999999997</v>
      </c>
      <c r="E37791" s="1">
        <v>196.1542</v>
      </c>
      <c r="F37791" s="1" t="s">
        <v>6</v>
      </c>
      <c r="G37791" s="1">
        <v>562.02</v>
      </c>
      <c r="H37791" s="1">
        <v>49.07</v>
      </c>
      <c r="I37791">
        <f t="shared" si="1770"/>
        <v>0.86383029073698447</v>
      </c>
      <c r="J37791">
        <f t="shared" si="1771"/>
        <v>0.35557061340941509</v>
      </c>
      <c r="L37791" s="7">
        <f>(ATANH(I37791^$U$2)^$U$5)</f>
        <v>5.3026392856751856E-2</v>
      </c>
      <c r="M37791">
        <f t="shared" si="1772"/>
        <v>0.73722485750398736</v>
      </c>
      <c r="O37791" s="7">
        <f>(ATANH(J37791^$T$2)^$T$5)</f>
        <v>0.31682645066550053</v>
      </c>
      <c r="P37791">
        <f>M37791</f>
        <v>0.73722485750398736</v>
      </c>
    </row>
    <row r="37792" spans="1:16" x14ac:dyDescent="0.25">
      <c r="A37792" s="5" t="s">
        <v>433</v>
      </c>
      <c r="B37792" s="1">
        <v>485.8639</v>
      </c>
      <c r="C37792" s="1">
        <v>17.54785</v>
      </c>
      <c r="D37792" s="1">
        <v>636.072</v>
      </c>
      <c r="E37792" s="1">
        <v>196.38329999999999</v>
      </c>
      <c r="F37792" s="1" t="s">
        <v>6</v>
      </c>
      <c r="G37792" s="1">
        <v>562.02</v>
      </c>
      <c r="H37792" s="1">
        <v>49.07</v>
      </c>
      <c r="I37792">
        <f t="shared" si="1770"/>
        <v>0.86449574748229607</v>
      </c>
      <c r="J37792">
        <f t="shared" si="1771"/>
        <v>0.35760851844304054</v>
      </c>
      <c r="L37792" s="7">
        <f>(ATANH(I37792^$U$2)^$U$5)</f>
        <v>5.3852167892090012E-2</v>
      </c>
      <c r="M37792">
        <f t="shared" si="1772"/>
        <v>0.73727384196017121</v>
      </c>
      <c r="O37792" s="7">
        <f>(ATANH(J37792^$T$2)^$T$5)</f>
        <v>0.3191395213206088</v>
      </c>
      <c r="P37792">
        <f>M37792</f>
        <v>0.73727384196017121</v>
      </c>
    </row>
    <row r="37793" spans="1:16" x14ac:dyDescent="0.25">
      <c r="A37793" s="5" t="s">
        <v>433</v>
      </c>
      <c r="B37793" s="1">
        <v>486.2364</v>
      </c>
      <c r="C37793" s="1">
        <v>17.647849999999998</v>
      </c>
      <c r="D37793" s="1">
        <v>635.42250000000001</v>
      </c>
      <c r="E37793" s="1">
        <v>196.613</v>
      </c>
      <c r="F37793" s="1" t="s">
        <v>6</v>
      </c>
      <c r="G37793" s="1">
        <v>562.02</v>
      </c>
      <c r="H37793" s="1">
        <v>49.07</v>
      </c>
      <c r="I37793">
        <f t="shared" si="1770"/>
        <v>0.86515853528344189</v>
      </c>
      <c r="J37793">
        <f t="shared" si="1771"/>
        <v>0.35964642347666598</v>
      </c>
      <c r="L37793" s="7">
        <f>(ATANH(I37793^$U$2)^$U$5)</f>
        <v>5.4686772036092096E-2</v>
      </c>
      <c r="M37793">
        <f t="shared" si="1772"/>
        <v>0.73732288325592421</v>
      </c>
      <c r="O37793" s="7">
        <f>(ATANH(J37793^$T$2)^$T$5)</f>
        <v>0.32145880943092908</v>
      </c>
      <c r="P37793">
        <f>M37793</f>
        <v>0.73732288325592421</v>
      </c>
    </row>
    <row r="37794" spans="1:16" x14ac:dyDescent="0.25">
      <c r="A37794" s="5" t="s">
        <v>433</v>
      </c>
      <c r="B37794" s="1">
        <v>486.60730000000001</v>
      </c>
      <c r="C37794" s="1">
        <v>17.74785</v>
      </c>
      <c r="D37794" s="1">
        <v>634.77409999999998</v>
      </c>
      <c r="E37794" s="1">
        <v>196.8432</v>
      </c>
      <c r="F37794" s="1" t="s">
        <v>6</v>
      </c>
      <c r="G37794" s="1">
        <v>562.02</v>
      </c>
      <c r="H37794" s="1">
        <v>49.07</v>
      </c>
      <c r="I37794">
        <f t="shared" si="1770"/>
        <v>0.86581847621081109</v>
      </c>
      <c r="J37794">
        <f t="shared" si="1771"/>
        <v>0.36168432851029142</v>
      </c>
      <c r="L37794" s="7">
        <f>(ATANH(I37794^$U$2)^$U$5)</f>
        <v>5.5529998221430642E-2</v>
      </c>
      <c r="M37794">
        <f t="shared" si="1772"/>
        <v>0.73737195971902769</v>
      </c>
      <c r="O37794" s="7">
        <f>(ATANH(J37794^$T$2)^$T$5)</f>
        <v>0.32378434974824227</v>
      </c>
      <c r="P37794">
        <f>M37794</f>
        <v>0.73737195971902769</v>
      </c>
    </row>
    <row r="37795" spans="1:16" x14ac:dyDescent="0.25">
      <c r="A37795" s="5" t="s">
        <v>433</v>
      </c>
      <c r="B37795" s="1">
        <v>486.97660000000002</v>
      </c>
      <c r="C37795" s="1">
        <v>17.847850000000001</v>
      </c>
      <c r="D37795" s="1">
        <v>634.1268</v>
      </c>
      <c r="E37795" s="1">
        <v>197.07400000000001</v>
      </c>
      <c r="F37795" s="1" t="s">
        <v>6</v>
      </c>
      <c r="G37795" s="1">
        <v>562.02</v>
      </c>
      <c r="H37795" s="1">
        <v>49.07</v>
      </c>
      <c r="I37795">
        <f t="shared" si="1770"/>
        <v>0.86647557026440347</v>
      </c>
      <c r="J37795">
        <f t="shared" si="1771"/>
        <v>0.36372223354391686</v>
      </c>
      <c r="L37795" s="7">
        <f>(ATANH(I37795^$U$2)^$U$5)</f>
        <v>5.6381857098191025E-2</v>
      </c>
      <c r="M37795">
        <f t="shared" si="1772"/>
        <v>0.73742109234726316</v>
      </c>
      <c r="O37795" s="7">
        <f>(ATANH(J37795^$T$2)^$T$5)</f>
        <v>0.32611617749314309</v>
      </c>
      <c r="P37795">
        <f>M37795</f>
        <v>0.73742109234726316</v>
      </c>
    </row>
    <row r="37796" spans="1:16" x14ac:dyDescent="0.25">
      <c r="A37796" s="5" t="s">
        <v>433</v>
      </c>
      <c r="B37796" s="1">
        <v>487.34449999999998</v>
      </c>
      <c r="C37796" s="1">
        <v>17.947849999999999</v>
      </c>
      <c r="D37796" s="1">
        <v>633.48040000000003</v>
      </c>
      <c r="E37796" s="1">
        <v>197.30539999999999</v>
      </c>
      <c r="F37796" s="1" t="s">
        <v>6</v>
      </c>
      <c r="G37796" s="1">
        <v>562.02</v>
      </c>
      <c r="H37796" s="1">
        <v>49.07</v>
      </c>
      <c r="I37796">
        <f t="shared" si="1770"/>
        <v>0.86713017330344111</v>
      </c>
      <c r="J37796">
        <f t="shared" si="1771"/>
        <v>0.36576013857754225</v>
      </c>
      <c r="L37796" s="7">
        <f>(ATANH(I37796^$U$2)^$U$5)</f>
        <v>5.7242829260796144E-2</v>
      </c>
      <c r="M37796">
        <f t="shared" si="1772"/>
        <v>0.73747028077350552</v>
      </c>
      <c r="O37796" s="7">
        <f>(ATANH(J37796^$T$2)^$T$5)</f>
        <v>0.32845432835865601</v>
      </c>
      <c r="P37796">
        <f>M37796</f>
        <v>0.73747028077350552</v>
      </c>
    </row>
    <row r="37797" spans="1:16" x14ac:dyDescent="0.25">
      <c r="A37797" s="5" t="s">
        <v>433</v>
      </c>
      <c r="B37797" s="1">
        <v>487.71080000000001</v>
      </c>
      <c r="C37797" s="1">
        <v>18.04785</v>
      </c>
      <c r="D37797" s="1">
        <v>632.83510000000001</v>
      </c>
      <c r="E37797" s="1">
        <v>197.53739999999999</v>
      </c>
      <c r="F37797" s="1" t="s">
        <v>6</v>
      </c>
      <c r="G37797" s="1">
        <v>562.02</v>
      </c>
      <c r="H37797" s="1">
        <v>49.07</v>
      </c>
      <c r="I37797">
        <f t="shared" si="1770"/>
        <v>0.86778192946870225</v>
      </c>
      <c r="J37797">
        <f t="shared" si="1771"/>
        <v>0.36779804361116775</v>
      </c>
      <c r="L37797" s="7">
        <f>(ATANH(I37797^$U$2)^$U$5)</f>
        <v>5.8112464563658019E-2</v>
      </c>
      <c r="M37797">
        <f t="shared" si="1772"/>
        <v>0.73751952463142989</v>
      </c>
      <c r="O37797" s="7">
        <f>(ATANH(J37797^$T$2)^$T$5)</f>
        <v>0.33079883851396463</v>
      </c>
      <c r="P37797">
        <f>M37797</f>
        <v>0.73751952463142989</v>
      </c>
    </row>
    <row r="37798" spans="1:16" x14ac:dyDescent="0.25">
      <c r="A37798" s="5" t="s">
        <v>433</v>
      </c>
      <c r="B37798" s="1">
        <v>488.07560000000001</v>
      </c>
      <c r="C37798" s="1">
        <v>18.147849999999998</v>
      </c>
      <c r="D37798" s="1">
        <v>632.19079999999997</v>
      </c>
      <c r="E37798" s="1">
        <v>197.77</v>
      </c>
      <c r="F37798" s="1" t="s">
        <v>6</v>
      </c>
      <c r="G37798" s="1">
        <v>562.02</v>
      </c>
      <c r="H37798" s="1">
        <v>49.07</v>
      </c>
      <c r="I37798">
        <f t="shared" si="1770"/>
        <v>0.86843101668979761</v>
      </c>
      <c r="J37798">
        <f t="shared" si="1771"/>
        <v>0.36983594864479313</v>
      </c>
      <c r="L37798" s="7">
        <f>(ATANH(I37798^$U$2)^$U$5)</f>
        <v>5.8991011897295838E-2</v>
      </c>
      <c r="M37798">
        <f t="shared" si="1772"/>
        <v>0.73756882355551556</v>
      </c>
      <c r="O37798" s="7">
        <f>(ATANH(J37798^$T$2)^$T$5)</f>
        <v>0.33314974460825303</v>
      </c>
      <c r="P37798">
        <f>M37798</f>
        <v>0.73756882355551556</v>
      </c>
    </row>
    <row r="37799" spans="1:16" x14ac:dyDescent="0.25">
      <c r="A37799" s="5" t="s">
        <v>433</v>
      </c>
      <c r="B37799" s="1">
        <v>488.43900000000002</v>
      </c>
      <c r="C37799" s="1">
        <v>18.24785</v>
      </c>
      <c r="D37799" s="1">
        <v>631.54740000000004</v>
      </c>
      <c r="E37799" s="1">
        <v>198.0033</v>
      </c>
      <c r="F37799" s="1" t="s">
        <v>6</v>
      </c>
      <c r="G37799" s="1">
        <v>562.02</v>
      </c>
      <c r="H37799" s="1">
        <v>49.07</v>
      </c>
      <c r="I37799">
        <f t="shared" si="1770"/>
        <v>0.86907761289633823</v>
      </c>
      <c r="J37799">
        <f t="shared" si="1771"/>
        <v>0.37187385367841858</v>
      </c>
      <c r="L37799" s="7">
        <f>(ATANH(I37799^$U$2)^$U$5)</f>
        <v>5.9878732482667049E-2</v>
      </c>
      <c r="M37799">
        <f t="shared" si="1772"/>
        <v>0.73761819832916076</v>
      </c>
      <c r="O37799" s="7">
        <f>(ATANH(J37799^$T$2)^$T$5)</f>
        <v>0.33550708377466371</v>
      </c>
      <c r="P37799">
        <f>M37799</f>
        <v>0.73761819832916076</v>
      </c>
    </row>
    <row r="37800" spans="1:16" x14ac:dyDescent="0.25">
      <c r="A37800" s="5" t="s">
        <v>433</v>
      </c>
      <c r="B37800" s="1">
        <v>488.80090000000001</v>
      </c>
      <c r="C37800" s="1">
        <v>18.347850000000001</v>
      </c>
      <c r="D37800" s="1">
        <v>630.90499999999997</v>
      </c>
      <c r="E37800" s="1">
        <v>198.2372</v>
      </c>
      <c r="F37800" s="1" t="s">
        <v>6</v>
      </c>
      <c r="G37800" s="1">
        <v>562.02</v>
      </c>
      <c r="H37800" s="1">
        <v>49.07</v>
      </c>
      <c r="I37800">
        <f t="shared" si="1770"/>
        <v>0.86972154015871328</v>
      </c>
      <c r="J37800">
        <f t="shared" si="1771"/>
        <v>0.37391175871204402</v>
      </c>
      <c r="L37800" s="7">
        <f>(ATANH(I37800^$U$2)^$U$5)</f>
        <v>6.0775401136224559E-2</v>
      </c>
      <c r="M37800">
        <f t="shared" si="1772"/>
        <v>0.73766762737820157</v>
      </c>
      <c r="O37800" s="7">
        <f>(ATANH(J37800^$T$2)^$T$5)</f>
        <v>0.33787089363436834</v>
      </c>
      <c r="P37800">
        <f>M37800</f>
        <v>0.73766762737820157</v>
      </c>
    </row>
    <row r="37801" spans="1:16" x14ac:dyDescent="0.25">
      <c r="A37801" s="5" t="s">
        <v>433</v>
      </c>
      <c r="B37801" s="1">
        <v>489.16129999999998</v>
      </c>
      <c r="C37801" s="1">
        <v>18.447849999999999</v>
      </c>
      <c r="D37801" s="1">
        <v>630.26350000000002</v>
      </c>
      <c r="E37801" s="1">
        <v>198.4717</v>
      </c>
      <c r="F37801" s="1" t="s">
        <v>6</v>
      </c>
      <c r="G37801" s="1">
        <v>562.02</v>
      </c>
      <c r="H37801" s="1">
        <v>49.07</v>
      </c>
      <c r="I37801">
        <f t="shared" si="1770"/>
        <v>0.87036279847692255</v>
      </c>
      <c r="J37801">
        <f t="shared" si="1771"/>
        <v>0.3759496637456694</v>
      </c>
      <c r="L37801" s="7">
        <f>(ATANH(I37801^$U$2)^$U$5)</f>
        <v>6.1681030404508418E-2</v>
      </c>
      <c r="M37801">
        <f t="shared" si="1772"/>
        <v>0.737717110339565</v>
      </c>
      <c r="O37801" s="7">
        <f>(ATANH(J37801^$T$2)^$T$5)</f>
        <v>0.34024121230075843</v>
      </c>
      <c r="P37801">
        <f>M37801</f>
        <v>0.737717110339565</v>
      </c>
    </row>
    <row r="37802" spans="1:16" x14ac:dyDescent="0.25">
      <c r="A37802" s="5" t="s">
        <v>433</v>
      </c>
      <c r="B37802" s="1">
        <v>489.52030000000002</v>
      </c>
      <c r="C37802" s="1">
        <v>18.54785</v>
      </c>
      <c r="D37802" s="1">
        <v>629.62289999999996</v>
      </c>
      <c r="E37802" s="1">
        <v>198.70699999999999</v>
      </c>
      <c r="F37802" s="1" t="s">
        <v>6</v>
      </c>
      <c r="G37802" s="1">
        <v>562.02</v>
      </c>
      <c r="H37802" s="1">
        <v>49.07</v>
      </c>
      <c r="I37802">
        <f t="shared" si="1770"/>
        <v>0.8710015657805773</v>
      </c>
      <c r="J37802">
        <f t="shared" si="1771"/>
        <v>0.3779875687792949</v>
      </c>
      <c r="L37802" s="7">
        <f>(ATANH(I37802^$U$2)^$U$5)</f>
        <v>6.2595888051838453E-2</v>
      </c>
      <c r="M37802">
        <f t="shared" si="1772"/>
        <v>0.73776668896071318</v>
      </c>
      <c r="O37802" s="7">
        <f>(ATANH(J37802^$T$2)^$T$5)</f>
        <v>0.34261807838375019</v>
      </c>
      <c r="P37802">
        <f>M37802</f>
        <v>0.73776668896071318</v>
      </c>
    </row>
    <row r="37803" spans="1:16" x14ac:dyDescent="0.25">
      <c r="A37803" s="5" t="s">
        <v>433</v>
      </c>
      <c r="B37803" s="1">
        <v>489.87779999999998</v>
      </c>
      <c r="C37803" s="1">
        <v>18.647849999999998</v>
      </c>
      <c r="D37803" s="1">
        <v>628.98329999999999</v>
      </c>
      <c r="E37803" s="1">
        <v>198.94290000000001</v>
      </c>
      <c r="F37803" s="1" t="s">
        <v>6</v>
      </c>
      <c r="G37803" s="1">
        <v>562.02</v>
      </c>
      <c r="H37803" s="1">
        <v>49.07</v>
      </c>
      <c r="I37803">
        <f t="shared" si="1770"/>
        <v>0.87163766414006616</v>
      </c>
      <c r="J37803">
        <f t="shared" si="1771"/>
        <v>0.38002547381292029</v>
      </c>
      <c r="L37803" s="7">
        <f>(ATANH(I37803^$U$2)^$U$5)</f>
        <v>6.3519734374020434E-2</v>
      </c>
      <c r="M37803">
        <f t="shared" si="1772"/>
        <v>0.73781632064617597</v>
      </c>
      <c r="O37803" s="7">
        <f>(ATANH(J37803^$T$2)^$T$5)</f>
        <v>0.34500153099420933</v>
      </c>
      <c r="P37803">
        <f>M37803</f>
        <v>0.73781632064617597</v>
      </c>
    </row>
    <row r="37804" spans="1:16" x14ac:dyDescent="0.25">
      <c r="A37804" s="5" t="s">
        <v>433</v>
      </c>
      <c r="B37804" s="1">
        <v>490.23399999999998</v>
      </c>
      <c r="C37804" s="1">
        <v>18.74785</v>
      </c>
      <c r="D37804" s="1">
        <v>628.34450000000004</v>
      </c>
      <c r="E37804" s="1">
        <v>199.17949999999999</v>
      </c>
      <c r="F37804" s="1" t="s">
        <v>6</v>
      </c>
      <c r="G37804" s="1">
        <v>562.02</v>
      </c>
      <c r="H37804" s="1">
        <v>49.07</v>
      </c>
      <c r="I37804">
        <f t="shared" si="1770"/>
        <v>0.87227144941461154</v>
      </c>
      <c r="J37804">
        <f t="shared" si="1771"/>
        <v>0.38206337884654573</v>
      </c>
      <c r="L37804" s="7">
        <f>(ATANH(I37804^$U$2)^$U$5)</f>
        <v>6.4453105458233212E-2</v>
      </c>
      <c r="M37804">
        <f t="shared" si="1772"/>
        <v>0.73786602602803786</v>
      </c>
      <c r="O37804" s="7">
        <f>(ATANH(J37804^$T$2)^$T$5)</f>
        <v>0.34739160974849492</v>
      </c>
      <c r="P37804">
        <f>M37804</f>
        <v>0.73786602602803786</v>
      </c>
    </row>
    <row r="37805" spans="1:16" x14ac:dyDescent="0.25">
      <c r="A37805" s="5" t="s">
        <v>433</v>
      </c>
      <c r="B37805" s="1">
        <v>490.58870000000002</v>
      </c>
      <c r="C37805" s="1">
        <v>18.847850000000001</v>
      </c>
      <c r="D37805" s="1">
        <v>627.70650000000001</v>
      </c>
      <c r="E37805" s="1">
        <v>199.4169</v>
      </c>
      <c r="F37805" s="1" t="s">
        <v>6</v>
      </c>
      <c r="G37805" s="1">
        <v>562.02</v>
      </c>
      <c r="H37805" s="1">
        <v>49.07</v>
      </c>
      <c r="I37805">
        <f t="shared" si="1770"/>
        <v>0.87290256574499137</v>
      </c>
      <c r="J37805">
        <f t="shared" si="1771"/>
        <v>0.38410128388017123</v>
      </c>
      <c r="L37805" s="7">
        <f>(ATANH(I37805^$U$2)^$U$5)</f>
        <v>6.5395495172519871E-2</v>
      </c>
      <c r="M37805">
        <f t="shared" si="1772"/>
        <v>0.73791582561480518</v>
      </c>
      <c r="O37805" s="7">
        <f>(ATANH(J37805^$T$2)^$T$5)</f>
        <v>0.34978835477312475</v>
      </c>
      <c r="P37805">
        <f>M37805</f>
        <v>0.73791582561480518</v>
      </c>
    </row>
    <row r="37806" spans="1:16" x14ac:dyDescent="0.25">
      <c r="A37806" s="5" t="s">
        <v>433</v>
      </c>
      <c r="B37806" s="1">
        <v>490.94209999999998</v>
      </c>
      <c r="C37806" s="1">
        <v>18.947849999999999</v>
      </c>
      <c r="D37806" s="1">
        <v>627.06939999999997</v>
      </c>
      <c r="E37806" s="1">
        <v>199.655</v>
      </c>
      <c r="F37806" s="1" t="s">
        <v>6</v>
      </c>
      <c r="G37806" s="1">
        <v>562.02</v>
      </c>
      <c r="H37806" s="1">
        <v>49.07</v>
      </c>
      <c r="I37806">
        <f t="shared" si="1770"/>
        <v>0.87353136899042738</v>
      </c>
      <c r="J37806">
        <f t="shared" si="1771"/>
        <v>0.38613918891379662</v>
      </c>
      <c r="L37806" s="7">
        <f>(ATANH(I37806^$U$2)^$U$5)</f>
        <v>6.6347451599693213E-2</v>
      </c>
      <c r="M37806">
        <f t="shared" si="1772"/>
        <v>0.73796569793050892</v>
      </c>
      <c r="O37806" s="7">
        <f>(ATANH(J37806^$T$2)^$T$5)</f>
        <v>0.35219180670956207</v>
      </c>
      <c r="P37806">
        <f>M37806</f>
        <v>0.73796569793050892</v>
      </c>
    </row>
    <row r="37807" spans="1:16" x14ac:dyDescent="0.25">
      <c r="A37807" s="5" t="s">
        <v>433</v>
      </c>
      <c r="B37807" s="1">
        <v>491.29399999999998</v>
      </c>
      <c r="C37807" s="1">
        <v>19.04785</v>
      </c>
      <c r="D37807" s="1">
        <v>626.43309999999997</v>
      </c>
      <c r="E37807" s="1">
        <v>199.8938</v>
      </c>
      <c r="F37807" s="1" t="s">
        <v>6</v>
      </c>
      <c r="G37807" s="1">
        <v>562.02</v>
      </c>
      <c r="H37807" s="1">
        <v>49.07</v>
      </c>
      <c r="I37807">
        <f t="shared" si="1770"/>
        <v>0.87415750329169783</v>
      </c>
      <c r="J37807">
        <f t="shared" si="1771"/>
        <v>0.38817709394742206</v>
      </c>
      <c r="L37807" s="7">
        <f>(ATANH(I37807^$U$2)^$U$5)</f>
        <v>6.7308451361584795E-2</v>
      </c>
      <c r="M37807">
        <f t="shared" si="1772"/>
        <v>0.73801564252377971</v>
      </c>
      <c r="O37807" s="7">
        <f>(ATANH(J37807^$T$2)^$T$5)</f>
        <v>0.3546020067191259</v>
      </c>
      <c r="P37807">
        <f>M37807</f>
        <v>0.73801564252377971</v>
      </c>
    </row>
    <row r="37808" spans="1:16" x14ac:dyDescent="0.25">
      <c r="A37808" s="5" t="s">
        <v>433</v>
      </c>
      <c r="B37808" s="1">
        <v>491.64460000000003</v>
      </c>
      <c r="C37808" s="1">
        <v>19.147849999999998</v>
      </c>
      <c r="D37808" s="1">
        <v>625.79759999999999</v>
      </c>
      <c r="E37808" s="1">
        <v>200.13339999999999</v>
      </c>
      <c r="F37808" s="1" t="s">
        <v>6</v>
      </c>
      <c r="G37808" s="1">
        <v>562.02</v>
      </c>
      <c r="H37808" s="1">
        <v>49.07</v>
      </c>
      <c r="I37808">
        <f t="shared" si="1770"/>
        <v>0.8747813245080247</v>
      </c>
      <c r="J37808">
        <f t="shared" si="1771"/>
        <v>0.39021499898104745</v>
      </c>
      <c r="L37808" s="7">
        <f>(ATANH(I37808^$U$2)^$U$5)</f>
        <v>6.827905473486244E-2</v>
      </c>
      <c r="M37808">
        <f t="shared" si="1772"/>
        <v>0.7380656798122105</v>
      </c>
      <c r="O37808" s="7">
        <f>(ATANH(J37808^$T$2)^$T$5)</f>
        <v>0.35701899648802538</v>
      </c>
      <c r="P37808">
        <f>M37808</f>
        <v>0.7380656798122105</v>
      </c>
    </row>
    <row r="37809" spans="1:16" x14ac:dyDescent="0.25">
      <c r="A37809" s="5" t="s">
        <v>433</v>
      </c>
      <c r="B37809" s="1">
        <v>491.9939</v>
      </c>
      <c r="C37809" s="1">
        <v>19.24785</v>
      </c>
      <c r="D37809" s="1">
        <v>625.16290000000004</v>
      </c>
      <c r="E37809" s="1">
        <v>200.37370000000001</v>
      </c>
      <c r="F37809" s="1" t="s">
        <v>6</v>
      </c>
      <c r="G37809" s="1">
        <v>562.02</v>
      </c>
      <c r="H37809" s="1">
        <v>49.07</v>
      </c>
      <c r="I37809">
        <f t="shared" si="1770"/>
        <v>0.87540283263940788</v>
      </c>
      <c r="J37809">
        <f t="shared" si="1771"/>
        <v>0.39225290401467289</v>
      </c>
      <c r="L37809" s="7">
        <f>(ATANH(I37809^$U$2)^$U$5)</f>
        <v>6.9259285819953387E-2</v>
      </c>
      <c r="M37809">
        <f t="shared" si="1772"/>
        <v>0.73811578841571812</v>
      </c>
      <c r="O37809" s="7">
        <f>(ATANH(J37809^$T$2)^$T$5)</f>
        <v>0.35944281823252205</v>
      </c>
      <c r="P37809">
        <f>M37809</f>
        <v>0.73811578841571812</v>
      </c>
    </row>
    <row r="37810" spans="1:16" x14ac:dyDescent="0.25">
      <c r="A37810" s="5" t="s">
        <v>433</v>
      </c>
      <c r="B37810" s="1">
        <v>492.34179999999998</v>
      </c>
      <c r="C37810" s="1">
        <v>19.347850000000001</v>
      </c>
      <c r="D37810" s="1">
        <v>624.529</v>
      </c>
      <c r="E37810" s="1">
        <v>200.61490000000001</v>
      </c>
      <c r="F37810" s="1" t="s">
        <v>6</v>
      </c>
      <c r="G37810" s="1">
        <v>562.02</v>
      </c>
      <c r="H37810" s="1">
        <v>49.07</v>
      </c>
      <c r="I37810">
        <f t="shared" si="1770"/>
        <v>0.87602184975623643</v>
      </c>
      <c r="J37810">
        <f t="shared" si="1771"/>
        <v>0.39429080904829839</v>
      </c>
      <c r="L37810" s="7">
        <f>(ATANH(I37810^$U$2)^$U$5)</f>
        <v>7.0248881202377308E-2</v>
      </c>
      <c r="M37810">
        <f t="shared" si="1772"/>
        <v>0.73816600949702438</v>
      </c>
      <c r="O37810" s="7">
        <f>(ATANH(J37810^$T$2)^$T$5)</f>
        <v>0.36187351470421825</v>
      </c>
      <c r="P37810">
        <f>M37810</f>
        <v>0.73816600949702438</v>
      </c>
    </row>
    <row r="37811" spans="1:16" x14ac:dyDescent="0.25">
      <c r="A37811" s="5" t="s">
        <v>433</v>
      </c>
      <c r="B37811" s="1">
        <v>492.6884</v>
      </c>
      <c r="C37811" s="1">
        <v>19.447849999999999</v>
      </c>
      <c r="D37811" s="1">
        <v>623.89580000000001</v>
      </c>
      <c r="E37811" s="1">
        <v>200.85679999999999</v>
      </c>
      <c r="F37811" s="1" t="s">
        <v>6</v>
      </c>
      <c r="G37811" s="1">
        <v>562.02</v>
      </c>
      <c r="H37811" s="1">
        <v>49.07</v>
      </c>
      <c r="I37811">
        <f t="shared" si="1770"/>
        <v>0.8766385537881215</v>
      </c>
      <c r="J37811">
        <f t="shared" si="1771"/>
        <v>0.39632871408192377</v>
      </c>
      <c r="L37811" s="7">
        <f>(ATANH(I37811^$U$2)^$U$5)</f>
        <v>7.1248141304723789E-2</v>
      </c>
      <c r="M37811">
        <f t="shared" si="1772"/>
        <v>0.73821630087191803</v>
      </c>
      <c r="O37811" s="7">
        <f>(ATANH(J37811^$T$2)^$T$5)</f>
        <v>0.36431112919547481</v>
      </c>
      <c r="P37811">
        <f>M37811</f>
        <v>0.73821630087191803</v>
      </c>
    </row>
    <row r="37812" spans="1:16" x14ac:dyDescent="0.25">
      <c r="A37812" s="5" t="s">
        <v>433</v>
      </c>
      <c r="B37812" s="1">
        <v>493.03359999999998</v>
      </c>
      <c r="C37812" s="1">
        <v>19.54785</v>
      </c>
      <c r="D37812" s="1">
        <v>623.26340000000005</v>
      </c>
      <c r="E37812" s="1">
        <v>201.09950000000001</v>
      </c>
      <c r="F37812" s="1" t="s">
        <v>6</v>
      </c>
      <c r="G37812" s="1">
        <v>562.02</v>
      </c>
      <c r="H37812" s="1">
        <v>49.07</v>
      </c>
      <c r="I37812">
        <f t="shared" si="1770"/>
        <v>0.87725276680545172</v>
      </c>
      <c r="J37812">
        <f t="shared" si="1771"/>
        <v>0.39836661911554921</v>
      </c>
      <c r="L37812" s="7">
        <f>(ATANH(I37812^$U$2)^$U$5)</f>
        <v>7.2256792491763491E-2</v>
      </c>
      <c r="M37812">
        <f t="shared" si="1772"/>
        <v>0.73826668283666286</v>
      </c>
      <c r="O37812" s="7">
        <f>(ATANH(J37812^$T$2)^$T$5)</f>
        <v>0.36675570554496156</v>
      </c>
      <c r="P37812">
        <f>M37812</f>
        <v>0.73826668283666286</v>
      </c>
    </row>
    <row r="37813" spans="1:16" x14ac:dyDescent="0.25">
      <c r="A37813" s="5" t="s">
        <v>433</v>
      </c>
      <c r="B37813" s="1">
        <v>493.37759999999997</v>
      </c>
      <c r="C37813" s="1">
        <v>19.647849999999998</v>
      </c>
      <c r="D37813" s="1">
        <v>622.63160000000005</v>
      </c>
      <c r="E37813" s="1">
        <v>201.34309999999999</v>
      </c>
      <c r="F37813" s="1" t="s">
        <v>6</v>
      </c>
      <c r="G37813" s="1">
        <v>562.02</v>
      </c>
      <c r="H37813" s="1">
        <v>49.07</v>
      </c>
      <c r="I37813">
        <f t="shared" si="1770"/>
        <v>0.87786484466744952</v>
      </c>
      <c r="J37813">
        <f t="shared" si="1771"/>
        <v>0.4004045241491746</v>
      </c>
      <c r="L37813" s="7">
        <f>(ATANH(I37813^$U$2)^$U$5)</f>
        <v>7.3275438446316954E-2</v>
      </c>
      <c r="M37813">
        <f t="shared" si="1772"/>
        <v>0.7383171755635205</v>
      </c>
      <c r="O37813" s="7">
        <f>(ATANH(J37813^$T$2)^$T$5)</f>
        <v>0.36920728814333803</v>
      </c>
      <c r="P37813">
        <f>M37813</f>
        <v>0.7383171755635205</v>
      </c>
    </row>
    <row r="37814" spans="1:16" x14ac:dyDescent="0.25">
      <c r="A37814" s="5" t="s">
        <v>433</v>
      </c>
      <c r="B37814" s="1">
        <v>493.72019999999998</v>
      </c>
      <c r="C37814" s="1">
        <v>19.74785</v>
      </c>
      <c r="D37814" s="1">
        <v>622.00059999999996</v>
      </c>
      <c r="E37814" s="1">
        <v>201.58750000000001</v>
      </c>
      <c r="F37814" s="1" t="s">
        <v>6</v>
      </c>
      <c r="G37814" s="1">
        <v>562.02</v>
      </c>
      <c r="H37814" s="1">
        <v>49.07</v>
      </c>
      <c r="I37814">
        <f t="shared" si="1770"/>
        <v>0.87847443151489268</v>
      </c>
      <c r="J37814">
        <f t="shared" si="1771"/>
        <v>0.4024424291828001</v>
      </c>
      <c r="L37814" s="7">
        <f>(ATANH(I37814^$U$2)^$U$5)</f>
        <v>7.4303504967507608E-2</v>
      </c>
      <c r="M37814">
        <f t="shared" si="1772"/>
        <v>0.73836775773886132</v>
      </c>
      <c r="O37814" s="7">
        <f>(ATANH(J37814^$T$2)^$T$5)</f>
        <v>0.37166592193907061</v>
      </c>
      <c r="P37814">
        <f>M37814</f>
        <v>0.73836775773886132</v>
      </c>
    </row>
    <row r="37815" spans="1:16" x14ac:dyDescent="0.25">
      <c r="A37815" s="5" t="s">
        <v>433</v>
      </c>
      <c r="B37815" s="1">
        <v>494.0616</v>
      </c>
      <c r="C37815" s="1">
        <v>19.847850000000001</v>
      </c>
      <c r="D37815" s="1">
        <v>621.37030000000004</v>
      </c>
      <c r="E37815" s="1">
        <v>201.83279999999999</v>
      </c>
      <c r="F37815" s="1" t="s">
        <v>6</v>
      </c>
      <c r="G37815" s="1">
        <v>562.02</v>
      </c>
      <c r="H37815" s="1">
        <v>49.07</v>
      </c>
      <c r="I37815">
        <f t="shared" si="1770"/>
        <v>0.87908188320700331</v>
      </c>
      <c r="J37815">
        <f t="shared" si="1771"/>
        <v>0.40448033421642554</v>
      </c>
      <c r="L37815" s="7">
        <f>(ATANH(I37815^$U$2)^$U$5)</f>
        <v>7.5341609072167304E-2</v>
      </c>
      <c r="M37815">
        <f t="shared" si="1772"/>
        <v>0.73841844947404189</v>
      </c>
      <c r="O37815" s="7">
        <f>(ATANH(J37815^$T$2)^$T$5)</f>
        <v>0.37413165244438468</v>
      </c>
      <c r="P37815">
        <f>M37815</f>
        <v>0.73841844947404189</v>
      </c>
    </row>
    <row r="37816" spans="1:16" x14ac:dyDescent="0.25">
      <c r="A37816" s="5" t="s">
        <v>433</v>
      </c>
      <c r="B37816" s="1">
        <v>494.40170000000001</v>
      </c>
      <c r="C37816" s="1">
        <v>19.947849999999999</v>
      </c>
      <c r="D37816" s="1">
        <v>620.74059999999997</v>
      </c>
      <c r="E37816" s="1">
        <v>202.07900000000001</v>
      </c>
      <c r="F37816" s="1" t="s">
        <v>6</v>
      </c>
      <c r="G37816" s="1">
        <v>562.02</v>
      </c>
      <c r="H37816" s="1">
        <v>49.07</v>
      </c>
      <c r="I37816">
        <f t="shared" si="1770"/>
        <v>0.87968702181417036</v>
      </c>
      <c r="J37816">
        <f t="shared" si="1771"/>
        <v>0.40651823925005093</v>
      </c>
      <c r="L37816" s="7">
        <f>(ATANH(I37816^$U$2)^$U$5)</f>
        <v>7.638946831362306E-2</v>
      </c>
      <c r="M37816">
        <f t="shared" si="1772"/>
        <v>0.73846925013780718</v>
      </c>
      <c r="O37816" s="7">
        <f>(ATANH(J37816^$T$2)^$T$5)</f>
        <v>0.37660452574135622</v>
      </c>
      <c r="P37816">
        <f>M37816</f>
        <v>0.73846925013780718</v>
      </c>
    </row>
    <row r="37817" spans="1:16" x14ac:dyDescent="0.25">
      <c r="A37817" s="5" t="s">
        <v>433</v>
      </c>
      <c r="B37817" s="1">
        <v>494.7405</v>
      </c>
      <c r="C37817" s="1">
        <v>20.04785</v>
      </c>
      <c r="D37817" s="1">
        <v>620.11159999999995</v>
      </c>
      <c r="E37817" s="1">
        <v>202.32599999999999</v>
      </c>
      <c r="F37817" s="1" t="s">
        <v>6</v>
      </c>
      <c r="G37817" s="1">
        <v>562.02</v>
      </c>
      <c r="H37817" s="1">
        <v>49.07</v>
      </c>
      <c r="I37817">
        <f t="shared" si="1770"/>
        <v>0.8802898473363937</v>
      </c>
      <c r="J37817">
        <f t="shared" si="1771"/>
        <v>0.40855614428367637</v>
      </c>
      <c r="L37817" s="7">
        <f>(ATANH(I37817^$U$2)^$U$5)</f>
        <v>7.7447097080707794E-2</v>
      </c>
      <c r="M37817">
        <f t="shared" si="1772"/>
        <v>0.73852013851273068</v>
      </c>
      <c r="O37817" s="7">
        <f>(ATANH(J37817^$T$2)^$T$5)</f>
        <v>0.37908458848814308</v>
      </c>
      <c r="P37817">
        <f>M37817</f>
        <v>0.73852013851273068</v>
      </c>
    </row>
    <row r="37818" spans="1:16" x14ac:dyDescent="0.25">
      <c r="A37818" s="5" t="s">
        <v>433</v>
      </c>
      <c r="B37818" s="1">
        <v>495.07810000000001</v>
      </c>
      <c r="C37818" s="1">
        <v>20.147849999999998</v>
      </c>
      <c r="D37818" s="1">
        <v>619.48320000000001</v>
      </c>
      <c r="E37818" s="1">
        <v>202.57390000000001</v>
      </c>
      <c r="F37818" s="1" t="s">
        <v>6</v>
      </c>
      <c r="G37818" s="1">
        <v>562.02</v>
      </c>
      <c r="H37818" s="1">
        <v>49.07</v>
      </c>
      <c r="I37818">
        <f t="shared" si="1770"/>
        <v>0.88089053770328463</v>
      </c>
      <c r="J37818">
        <f t="shared" si="1771"/>
        <v>0.41059404931730176</v>
      </c>
      <c r="L37818" s="7">
        <f>(ATANH(I37818^$U$2)^$U$5)</f>
        <v>7.8514826823228856E-2</v>
      </c>
      <c r="M37818">
        <f t="shared" si="1772"/>
        <v>0.73857113461870416</v>
      </c>
      <c r="O37818" s="7">
        <f>(ATANH(J37818^$T$2)^$T$5)</f>
        <v>0.3815718879253584</v>
      </c>
      <c r="P37818">
        <f>M37818</f>
        <v>0.73857113461870416</v>
      </c>
    </row>
    <row r="37819" spans="1:16" x14ac:dyDescent="0.25">
      <c r="A37819" s="5" t="s">
        <v>433</v>
      </c>
      <c r="B37819" s="1">
        <v>495.41449999999998</v>
      </c>
      <c r="C37819" s="1">
        <v>20.24785</v>
      </c>
      <c r="D37819" s="1">
        <v>618.85540000000003</v>
      </c>
      <c r="E37819" s="1">
        <v>202.8228</v>
      </c>
      <c r="F37819" s="1" t="s">
        <v>6</v>
      </c>
      <c r="G37819" s="1">
        <v>562.02</v>
      </c>
      <c r="H37819" s="1">
        <v>49.07</v>
      </c>
      <c r="I37819">
        <f t="shared" si="1770"/>
        <v>0.8814890929148429</v>
      </c>
      <c r="J37819">
        <f t="shared" si="1771"/>
        <v>0.41263195435092725</v>
      </c>
      <c r="L37819" s="7">
        <f>(ATANH(I37819^$U$2)^$U$5)</f>
        <v>7.9592681833271492E-2</v>
      </c>
      <c r="M37819">
        <f t="shared" si="1772"/>
        <v>0.73862225835102346</v>
      </c>
      <c r="O37819" s="7">
        <f>(ATANH(J37819^$T$2)^$T$5)</f>
        <v>0.38406647188258947</v>
      </c>
      <c r="P37819">
        <f>M37819</f>
        <v>0.73862225835102346</v>
      </c>
    </row>
    <row r="37820" spans="1:16" x14ac:dyDescent="0.25">
      <c r="A37820" s="5" t="s">
        <v>433</v>
      </c>
      <c r="B37820" s="1">
        <v>495.74959999999999</v>
      </c>
      <c r="C37820" s="1">
        <v>20.347850000000001</v>
      </c>
      <c r="D37820" s="1">
        <v>618.22820000000002</v>
      </c>
      <c r="E37820" s="1">
        <v>203.07259999999999</v>
      </c>
      <c r="F37820" s="1" t="s">
        <v>6</v>
      </c>
      <c r="G37820" s="1">
        <v>562.02</v>
      </c>
      <c r="H37820" s="1">
        <v>49.07</v>
      </c>
      <c r="I37820">
        <f t="shared" si="1770"/>
        <v>0.88208533504145759</v>
      </c>
      <c r="J37820">
        <f t="shared" si="1771"/>
        <v>0.4146698593845527</v>
      </c>
      <c r="L37820" s="7">
        <f>(ATANH(I37820^$U$2)^$U$5)</f>
        <v>8.0680358630685553E-2</v>
      </c>
      <c r="M37820">
        <f t="shared" si="1772"/>
        <v>0.73867348849458236</v>
      </c>
      <c r="O37820" s="7">
        <f>(ATANH(J37820^$T$2)^$T$5)</f>
        <v>0.38656838878506178</v>
      </c>
      <c r="P37820">
        <f>M37820</f>
        <v>0.73867348849458236</v>
      </c>
    </row>
    <row r="37821" spans="1:16" x14ac:dyDescent="0.25">
      <c r="A37821" s="5" t="s">
        <v>433</v>
      </c>
      <c r="B37821" s="1">
        <v>496.08350000000002</v>
      </c>
      <c r="C37821" s="1">
        <v>20.447849999999999</v>
      </c>
      <c r="D37821" s="1">
        <v>617.60159999999996</v>
      </c>
      <c r="E37821" s="1">
        <v>203.32329999999999</v>
      </c>
      <c r="F37821" s="1" t="s">
        <v>6</v>
      </c>
      <c r="G37821" s="1">
        <v>562.02</v>
      </c>
      <c r="H37821" s="1">
        <v>49.07</v>
      </c>
      <c r="I37821">
        <f t="shared" si="1770"/>
        <v>0.88267944201273985</v>
      </c>
      <c r="J37821">
        <f t="shared" si="1771"/>
        <v>0.41670776441817808</v>
      </c>
      <c r="L37821" s="7">
        <f>(ATANH(I37821^$U$2)^$U$5)</f>
        <v>8.1778197540900627E-2</v>
      </c>
      <c r="M37821">
        <f t="shared" si="1772"/>
        <v>0.73872482442201504</v>
      </c>
      <c r="O37821" s="7">
        <f>(ATANH(J37821^$T$2)^$T$5)</f>
        <v>0.38907768766045453</v>
      </c>
      <c r="P37821">
        <f>M37821</f>
        <v>0.73872482442201504</v>
      </c>
    </row>
    <row r="37822" spans="1:16" x14ac:dyDescent="0.25">
      <c r="A37822" s="5" t="s">
        <v>433</v>
      </c>
      <c r="B37822" s="1">
        <v>496.41609999999997</v>
      </c>
      <c r="C37822" s="1">
        <v>20.54785</v>
      </c>
      <c r="D37822" s="1">
        <v>616.97559999999999</v>
      </c>
      <c r="E37822" s="1">
        <v>203.57509999999999</v>
      </c>
      <c r="F37822" s="1" t="s">
        <v>6</v>
      </c>
      <c r="G37822" s="1">
        <v>562.02</v>
      </c>
      <c r="H37822" s="1">
        <v>49.07</v>
      </c>
      <c r="I37822">
        <f t="shared" si="1770"/>
        <v>0.8832712358990783</v>
      </c>
      <c r="J37822">
        <f t="shared" si="1771"/>
        <v>0.41874566945180353</v>
      </c>
      <c r="L37822" s="7">
        <f>(ATANH(I37822^$U$2)^$U$5)</f>
        <v>8.2885884259807613E-2</v>
      </c>
      <c r="M37822">
        <f t="shared" si="1772"/>
        <v>0.73877630636647018</v>
      </c>
      <c r="O37822" s="7">
        <f>(ATANH(J37822^$T$2)^$T$5)</f>
        <v>0.39159441814586554</v>
      </c>
      <c r="P37822">
        <f>M37822</f>
        <v>0.73877630636647018</v>
      </c>
    </row>
    <row r="37823" spans="1:16" x14ac:dyDescent="0.25">
      <c r="A37823" s="5" t="s">
        <v>433</v>
      </c>
      <c r="B37823" s="1">
        <v>496.74759999999998</v>
      </c>
      <c r="C37823" s="1">
        <v>20.647849999999998</v>
      </c>
      <c r="D37823" s="1">
        <v>616.3501</v>
      </c>
      <c r="E37823" s="1">
        <v>203.82769999999999</v>
      </c>
      <c r="F37823" s="1" t="s">
        <v>6</v>
      </c>
      <c r="G37823" s="1">
        <v>562.02</v>
      </c>
      <c r="H37823" s="1">
        <v>49.07</v>
      </c>
      <c r="I37823">
        <f t="shared" si="1770"/>
        <v>0.88386107255969537</v>
      </c>
      <c r="J37823">
        <f t="shared" si="1771"/>
        <v>0.42078357448542897</v>
      </c>
      <c r="L37823" s="7">
        <f>(ATANH(I37823^$U$2)^$U$5)</f>
        <v>8.4004104575023941E-2</v>
      </c>
      <c r="M37823">
        <f t="shared" si="1772"/>
        <v>0.73882787231822911</v>
      </c>
      <c r="O37823" s="7">
        <f>(ATANH(J37823^$T$2)^$T$5)</f>
        <v>0.39411863049493073</v>
      </c>
      <c r="P37823">
        <f>M37823</f>
        <v>0.73882787231822911</v>
      </c>
    </row>
    <row r="37824" spans="1:16" x14ac:dyDescent="0.25">
      <c r="A37824" s="5" t="s">
        <v>433</v>
      </c>
      <c r="B37824" s="1">
        <v>497.0779</v>
      </c>
      <c r="C37824" s="1">
        <v>20.74785</v>
      </c>
      <c r="D37824" s="1">
        <v>615.72519999999997</v>
      </c>
      <c r="E37824" s="1">
        <v>204.0814</v>
      </c>
      <c r="F37824" s="1" t="s">
        <v>6</v>
      </c>
      <c r="G37824" s="1">
        <v>562.02</v>
      </c>
      <c r="H37824" s="1">
        <v>49.07</v>
      </c>
      <c r="I37824">
        <f t="shared" si="1770"/>
        <v>0.8844487740649799</v>
      </c>
      <c r="J37824">
        <f t="shared" si="1771"/>
        <v>0.42282147951905441</v>
      </c>
      <c r="L37824" s="7">
        <f>(ATANH(I37824^$U$2)^$U$5)</f>
        <v>8.5132546166558229E-2</v>
      </c>
      <c r="M37824">
        <f t="shared" si="1772"/>
        <v>0.73887958284728539</v>
      </c>
      <c r="O37824" s="7">
        <f>(ATANH(J37824^$T$2)^$T$5)</f>
        <v>0.39665037558510075</v>
      </c>
      <c r="P37824">
        <f>M37824</f>
        <v>0.73887958284728539</v>
      </c>
    </row>
    <row r="37825" spans="1:16" x14ac:dyDescent="0.25">
      <c r="A37825" s="5" t="s">
        <v>433</v>
      </c>
      <c r="B37825" s="1">
        <v>497.40699999999998</v>
      </c>
      <c r="C37825" s="1">
        <v>20.847850000000001</v>
      </c>
      <c r="D37825" s="1">
        <v>615.10080000000005</v>
      </c>
      <c r="E37825" s="1">
        <v>204.33609999999999</v>
      </c>
      <c r="F37825" s="1" t="s">
        <v>6</v>
      </c>
      <c r="G37825" s="1">
        <v>562.02</v>
      </c>
      <c r="H37825" s="1">
        <v>49.07</v>
      </c>
      <c r="I37825">
        <f t="shared" si="1770"/>
        <v>0.8850343404149319</v>
      </c>
      <c r="J37825">
        <f t="shared" si="1771"/>
        <v>0.42485938455267985</v>
      </c>
      <c r="L37825" s="7">
        <f>(ATANH(I37825^$U$2)^$U$5)</f>
        <v>8.6271226463001352E-2</v>
      </c>
      <c r="M37825">
        <f t="shared" si="1772"/>
        <v>0.73893141680498253</v>
      </c>
      <c r="O37825" s="7">
        <f>(ATANH(J37825^$T$2)^$T$5)</f>
        <v>0.39918970492507622</v>
      </c>
      <c r="P37825">
        <f>M37825</f>
        <v>0.73893141680498253</v>
      </c>
    </row>
    <row r="37826" spans="1:16" x14ac:dyDescent="0.25">
      <c r="A37826" s="5" t="s">
        <v>433</v>
      </c>
      <c r="B37826" s="1">
        <v>497.73500000000001</v>
      </c>
      <c r="C37826" s="1">
        <v>20.947849999999999</v>
      </c>
      <c r="D37826" s="1">
        <v>614.4769</v>
      </c>
      <c r="E37826" s="1">
        <v>204.59190000000001</v>
      </c>
      <c r="F37826" s="1" t="s">
        <v>6</v>
      </c>
      <c r="G37826" s="1">
        <v>562.02</v>
      </c>
      <c r="H37826" s="1">
        <v>49.07</v>
      </c>
      <c r="I37826">
        <f t="shared" ref="I37826:I37889" si="1773">B37826/G37826</f>
        <v>0.8856179495391624</v>
      </c>
      <c r="J37826">
        <f t="shared" ref="J37826:J37889" si="1774">C37826/H37826</f>
        <v>0.42689728958630524</v>
      </c>
      <c r="L37826" s="7">
        <f>(ATANH(I37826^$U$2)^$U$5)</f>
        <v>8.7420514319893505E-2</v>
      </c>
      <c r="M37826">
        <f t="shared" si="1772"/>
        <v>0.73898339377680522</v>
      </c>
      <c r="O37826" s="7">
        <f>(ATANH(J37826^$T$2)^$T$5)</f>
        <v>0.40173667066240382</v>
      </c>
      <c r="P37826">
        <f>M37826</f>
        <v>0.73898339377680522</v>
      </c>
    </row>
    <row r="37827" spans="1:16" x14ac:dyDescent="0.25">
      <c r="A37827" s="5" t="s">
        <v>433</v>
      </c>
      <c r="B37827" s="1">
        <v>498.06169999999997</v>
      </c>
      <c r="C37827" s="1">
        <v>21.04785</v>
      </c>
      <c r="D37827" s="1">
        <v>613.85350000000005</v>
      </c>
      <c r="E37827" s="1">
        <v>204.8486</v>
      </c>
      <c r="F37827" s="1" t="s">
        <v>6</v>
      </c>
      <c r="G37827" s="1">
        <v>562.02</v>
      </c>
      <c r="H37827" s="1">
        <v>49.07</v>
      </c>
      <c r="I37827">
        <f t="shared" si="1773"/>
        <v>0.8861992455784492</v>
      </c>
      <c r="J37827">
        <f t="shared" si="1774"/>
        <v>0.42893519461993074</v>
      </c>
      <c r="L37827" s="7">
        <f>(ATANH(I37827^$U$2)^$U$5)</f>
        <v>8.8579724042177246E-2</v>
      </c>
      <c r="M37827">
        <f t="shared" si="1772"/>
        <v>0.73903547240659828</v>
      </c>
      <c r="O37827" s="7">
        <f>(ATANH(J37827^$T$2)^$T$5)</f>
        <v>0.40429132559124059</v>
      </c>
      <c r="P37827">
        <f>M37827</f>
        <v>0.73903547240659828</v>
      </c>
    </row>
    <row r="37828" spans="1:16" x14ac:dyDescent="0.25">
      <c r="A37828" s="5" t="s">
        <v>433</v>
      </c>
      <c r="B37828" s="1">
        <v>498.38740000000001</v>
      </c>
      <c r="C37828" s="1">
        <v>21.147849999999998</v>
      </c>
      <c r="D37828" s="1">
        <v>613.23059999999998</v>
      </c>
      <c r="E37828" s="1">
        <v>205.10650000000001</v>
      </c>
      <c r="F37828" s="1" t="s">
        <v>6</v>
      </c>
      <c r="G37828" s="1">
        <v>562.02</v>
      </c>
      <c r="H37828" s="1">
        <v>49.07</v>
      </c>
      <c r="I37828">
        <f t="shared" si="1773"/>
        <v>0.88677876232162567</v>
      </c>
      <c r="J37828">
        <f t="shared" si="1774"/>
        <v>0.43097309965355612</v>
      </c>
      <c r="L37828" s="7">
        <f>(ATANH(I37828^$U$2)^$U$5)</f>
        <v>8.9749940759432101E-2</v>
      </c>
      <c r="M37828">
        <f t="shared" ref="M37828:M37891" si="1775">SQRT(LN(LN(E37828)^(1/$T$7)))</f>
        <v>0.73908771279343477</v>
      </c>
      <c r="O37828" s="7">
        <f>(ATANH(J37828^$T$2)^$T$5)</f>
        <v>0.40685372316028018</v>
      </c>
      <c r="P37828">
        <f>M37828</f>
        <v>0.73908771279343477</v>
      </c>
    </row>
    <row r="37829" spans="1:16" x14ac:dyDescent="0.25">
      <c r="A37829" s="5" t="s">
        <v>433</v>
      </c>
      <c r="B37829" s="1">
        <v>498.71179999999998</v>
      </c>
      <c r="C37829" s="1">
        <v>21.24785</v>
      </c>
      <c r="D37829" s="1">
        <v>612.60810000000004</v>
      </c>
      <c r="E37829" s="1">
        <v>205.36539999999999</v>
      </c>
      <c r="F37829" s="1" t="s">
        <v>6</v>
      </c>
      <c r="G37829" s="1">
        <v>562.02</v>
      </c>
      <c r="H37829" s="1">
        <v>49.07</v>
      </c>
      <c r="I37829">
        <f t="shared" si="1773"/>
        <v>0.88735596597985833</v>
      </c>
      <c r="J37829">
        <f t="shared" si="1774"/>
        <v>0.43301100468718157</v>
      </c>
      <c r="L37829" s="7">
        <f>(ATANH(I37829^$U$2)^$U$5)</f>
        <v>9.0930106061982791E-2</v>
      </c>
      <c r="M37829">
        <f t="shared" si="1775"/>
        <v>0.73914007361415868</v>
      </c>
      <c r="O37829" s="7">
        <f>(ATANH(J37829^$T$2)^$T$5)</f>
        <v>0.40942391748085533</v>
      </c>
      <c r="P37829">
        <f>M37829</f>
        <v>0.73914007361415868</v>
      </c>
    </row>
    <row r="37830" spans="1:16" x14ac:dyDescent="0.25">
      <c r="A37830" s="5" t="s">
        <v>433</v>
      </c>
      <c r="B37830" s="1">
        <v>499.03519999999997</v>
      </c>
      <c r="C37830" s="1">
        <v>21.347850000000001</v>
      </c>
      <c r="D37830" s="1">
        <v>611.98609999999996</v>
      </c>
      <c r="E37830" s="1">
        <v>205.62540000000001</v>
      </c>
      <c r="F37830" s="1" t="s">
        <v>6</v>
      </c>
      <c r="G37830" s="1">
        <v>562.02</v>
      </c>
      <c r="H37830" s="1">
        <v>49.07</v>
      </c>
      <c r="I37830">
        <f t="shared" si="1773"/>
        <v>0.88793139034198065</v>
      </c>
      <c r="J37830">
        <f t="shared" si="1774"/>
        <v>0.43504890972080701</v>
      </c>
      <c r="L37830" s="7">
        <f>(ATANH(I37830^$U$2)^$U$5)</f>
        <v>9.212132978100554E-2</v>
      </c>
      <c r="M37830">
        <f t="shared" si="1775"/>
        <v>0.73919257433030383</v>
      </c>
      <c r="O37830" s="7">
        <f>(ATANH(J37830^$T$2)^$T$5)</f>
        <v>0.41200196333521105</v>
      </c>
      <c r="P37830">
        <f>M37830</f>
        <v>0.73919257433030383</v>
      </c>
    </row>
    <row r="37831" spans="1:16" x14ac:dyDescent="0.25">
      <c r="A37831" s="5" t="s">
        <v>433</v>
      </c>
      <c r="B37831" s="1">
        <v>499.35739999999998</v>
      </c>
      <c r="C37831" s="1">
        <v>21.447849999999999</v>
      </c>
      <c r="D37831" s="1">
        <v>611.36450000000002</v>
      </c>
      <c r="E37831" s="1">
        <v>205.88650000000001</v>
      </c>
      <c r="F37831" s="1" t="s">
        <v>6</v>
      </c>
      <c r="G37831" s="1">
        <v>562.02</v>
      </c>
      <c r="H37831" s="1">
        <v>49.07</v>
      </c>
      <c r="I37831">
        <f t="shared" si="1773"/>
        <v>0.88850467954877055</v>
      </c>
      <c r="J37831">
        <f t="shared" si="1774"/>
        <v>0.4370868147544324</v>
      </c>
      <c r="L37831" s="7">
        <f>(ATANH(I37831^$U$2)^$U$5)</f>
        <v>9.3322899333138115E-2</v>
      </c>
      <c r="M37831">
        <f t="shared" si="1775"/>
        <v>0.73924521413209854</v>
      </c>
      <c r="O37831" s="7">
        <f>(ATANH(J37831^$T$2)^$T$5)</f>
        <v>0.41458791618495405</v>
      </c>
      <c r="P37831">
        <f>M37831</f>
        <v>0.73924521413209854</v>
      </c>
    </row>
    <row r="37832" spans="1:16" x14ac:dyDescent="0.25">
      <c r="A37832" s="5" t="s">
        <v>433</v>
      </c>
      <c r="B37832" s="1">
        <v>499.67849999999999</v>
      </c>
      <c r="C37832" s="1">
        <v>21.54785</v>
      </c>
      <c r="D37832" s="1">
        <v>610.74339999999995</v>
      </c>
      <c r="E37832" s="1">
        <v>206.14879999999999</v>
      </c>
      <c r="F37832" s="1" t="s">
        <v>6</v>
      </c>
      <c r="G37832" s="1">
        <v>562.02</v>
      </c>
      <c r="H37832" s="1">
        <v>49.07</v>
      </c>
      <c r="I37832">
        <f t="shared" si="1773"/>
        <v>0.88907601152983884</v>
      </c>
      <c r="J37832">
        <f t="shared" si="1774"/>
        <v>0.43912471978805789</v>
      </c>
      <c r="L37832" s="7">
        <f>(ATANH(I37832^$U$2)^$U$5)</f>
        <v>9.4535203828743988E-2</v>
      </c>
      <c r="M37832">
        <f t="shared" si="1775"/>
        <v>0.73929801232342107</v>
      </c>
      <c r="O37832" s="7">
        <f>(ATANH(J37832^$T$2)^$T$5)</f>
        <v>0.4171818321796848</v>
      </c>
      <c r="P37832">
        <f>M37832</f>
        <v>0.73929801232342107</v>
      </c>
    </row>
    <row r="37833" spans="1:16" x14ac:dyDescent="0.25">
      <c r="A37833" s="5" t="s">
        <v>433</v>
      </c>
      <c r="B37833" s="1">
        <v>499.99849999999998</v>
      </c>
      <c r="C37833" s="1">
        <v>21.647849999999998</v>
      </c>
      <c r="D37833" s="1">
        <v>610.12260000000003</v>
      </c>
      <c r="E37833" s="1">
        <v>206.41220000000001</v>
      </c>
      <c r="F37833" s="1" t="s">
        <v>6</v>
      </c>
      <c r="G37833" s="1">
        <v>562.02</v>
      </c>
      <c r="H37833" s="1">
        <v>49.07</v>
      </c>
      <c r="I37833">
        <f t="shared" si="1773"/>
        <v>0.88964538628518552</v>
      </c>
      <c r="J37833">
        <f t="shared" si="1774"/>
        <v>0.44116262482168328</v>
      </c>
      <c r="L37833" s="7">
        <f>(ATANH(I37833^$U$2)^$U$5)</f>
        <v>9.5758265267531326E-2</v>
      </c>
      <c r="M37833">
        <f t="shared" si="1775"/>
        <v>0.73935094791897815</v>
      </c>
      <c r="O37833" s="7">
        <f>(ATANH(J37833^$T$2)^$T$5)</f>
        <v>0.41978376816580998</v>
      </c>
      <c r="P37833">
        <f>M37833</f>
        <v>0.73935094791897815</v>
      </c>
    </row>
    <row r="37834" spans="1:16" x14ac:dyDescent="0.25">
      <c r="A37834" s="5" t="s">
        <v>433</v>
      </c>
      <c r="B37834" s="1">
        <v>500.31740000000002</v>
      </c>
      <c r="C37834" s="1">
        <v>21.74785</v>
      </c>
      <c r="D37834" s="1">
        <v>609.50220000000002</v>
      </c>
      <c r="E37834" s="1">
        <v>206.67670000000001</v>
      </c>
      <c r="F37834" s="1" t="s">
        <v>6</v>
      </c>
      <c r="G37834" s="1">
        <v>562.02</v>
      </c>
      <c r="H37834" s="1">
        <v>49.07</v>
      </c>
      <c r="I37834">
        <f t="shared" si="1773"/>
        <v>0.89021280381481094</v>
      </c>
      <c r="J37834">
        <f t="shared" si="1774"/>
        <v>0.44320052985530872</v>
      </c>
      <c r="L37834" s="7">
        <f>(ATANH(I37834^$U$2)^$U$5)</f>
        <v>9.6992104592786788E-2</v>
      </c>
      <c r="M37834">
        <f t="shared" si="1775"/>
        <v>0.73940402011088069</v>
      </c>
      <c r="O37834" s="7">
        <f>(ATANH(J37834^$T$2)^$T$5)</f>
        <v>0.42239378169554559</v>
      </c>
      <c r="P37834">
        <f>M37834</f>
        <v>0.73940402011088069</v>
      </c>
    </row>
    <row r="37835" spans="1:16" x14ac:dyDescent="0.25">
      <c r="A37835" s="5" t="s">
        <v>433</v>
      </c>
      <c r="B37835" s="1">
        <v>500.6352</v>
      </c>
      <c r="C37835" s="1">
        <v>21.847850000000001</v>
      </c>
      <c r="D37835" s="1">
        <v>608.88220000000001</v>
      </c>
      <c r="E37835" s="1">
        <v>206.9425</v>
      </c>
      <c r="F37835" s="1" t="s">
        <v>6</v>
      </c>
      <c r="G37835" s="1">
        <v>562.02</v>
      </c>
      <c r="H37835" s="1">
        <v>49.07</v>
      </c>
      <c r="I37835">
        <f t="shared" si="1773"/>
        <v>0.89077826411871464</v>
      </c>
      <c r="J37835">
        <f t="shared" si="1774"/>
        <v>0.44523843488893422</v>
      </c>
      <c r="L37835" s="7">
        <f>(ATANH(I37835^$U$2)^$U$5)</f>
        <v>9.8236741678924752E-2</v>
      </c>
      <c r="M37835">
        <f t="shared" si="1775"/>
        <v>0.73945726812621049</v>
      </c>
      <c r="O37835" s="7">
        <f>(ATANH(J37835^$T$2)^$T$5)</f>
        <v>0.42501193103610785</v>
      </c>
      <c r="P37835">
        <f>M37835</f>
        <v>0.73945726812621049</v>
      </c>
    </row>
    <row r="37836" spans="1:16" x14ac:dyDescent="0.25">
      <c r="A37836" s="5" t="s">
        <v>433</v>
      </c>
      <c r="B37836" s="1">
        <v>500.95190000000002</v>
      </c>
      <c r="C37836" s="1">
        <v>21.947849999999999</v>
      </c>
      <c r="D37836" s="1">
        <v>608.26260000000002</v>
      </c>
      <c r="E37836" s="1">
        <v>207.20939999999999</v>
      </c>
      <c r="F37836" s="1" t="s">
        <v>6</v>
      </c>
      <c r="G37836" s="1">
        <v>562.02</v>
      </c>
      <c r="H37836" s="1">
        <v>49.07</v>
      </c>
      <c r="I37836">
        <f t="shared" si="1773"/>
        <v>0.89134176719689695</v>
      </c>
      <c r="J37836">
        <f t="shared" si="1774"/>
        <v>0.44727633992255961</v>
      </c>
      <c r="L37836" s="7">
        <f>(ATANH(I37836^$U$2)^$U$5)</f>
        <v>9.9492195319171584E-2</v>
      </c>
      <c r="M37836">
        <f t="shared" si="1775"/>
        <v>0.73951065099612423</v>
      </c>
      <c r="O37836" s="7">
        <f>(ATANH(J37836^$T$2)^$T$5)</f>
        <v>0.4276382751790973</v>
      </c>
      <c r="P37836">
        <f>M37836</f>
        <v>0.73951065099612423</v>
      </c>
    </row>
    <row r="37837" spans="1:16" x14ac:dyDescent="0.25">
      <c r="A37837" s="5" t="s">
        <v>433</v>
      </c>
      <c r="B37837" s="1">
        <v>501.26760000000002</v>
      </c>
      <c r="C37837" s="1">
        <v>22.04785</v>
      </c>
      <c r="D37837" s="1">
        <v>607.64329999999995</v>
      </c>
      <c r="E37837" s="1">
        <v>207.4776</v>
      </c>
      <c r="F37837" s="1" t="s">
        <v>6</v>
      </c>
      <c r="G37837" s="1">
        <v>562.02</v>
      </c>
      <c r="H37837" s="1">
        <v>49.07</v>
      </c>
      <c r="I37837">
        <f t="shared" si="1773"/>
        <v>0.89190349097896882</v>
      </c>
      <c r="J37837">
        <f t="shared" si="1774"/>
        <v>0.44931424495618505</v>
      </c>
      <c r="L37837" s="7">
        <f>(ATANH(I37837^$U$2)^$U$5)</f>
        <v>0.10075888686773901</v>
      </c>
      <c r="M37837">
        <f t="shared" si="1775"/>
        <v>0.73956420782065468</v>
      </c>
      <c r="O37837" s="7">
        <f>(ATANH(J37837^$T$2)^$T$5)</f>
        <v>0.43027287385008589</v>
      </c>
      <c r="P37837">
        <f>M37837</f>
        <v>0.73956420782065468</v>
      </c>
    </row>
    <row r="37838" spans="1:16" x14ac:dyDescent="0.25">
      <c r="A37838" s="5" t="s">
        <v>433</v>
      </c>
      <c r="B37838" s="1">
        <v>501.58210000000003</v>
      </c>
      <c r="C37838" s="1">
        <v>22.147849999999998</v>
      </c>
      <c r="D37838" s="1">
        <v>607.02440000000001</v>
      </c>
      <c r="E37838" s="1">
        <v>207.74700000000001</v>
      </c>
      <c r="F37838" s="1" t="s">
        <v>6</v>
      </c>
      <c r="G37838" s="1">
        <v>562.02</v>
      </c>
      <c r="H37838" s="1">
        <v>49.07</v>
      </c>
      <c r="I37838">
        <f t="shared" si="1773"/>
        <v>0.89246307960570803</v>
      </c>
      <c r="J37838">
        <f t="shared" si="1774"/>
        <v>0.45135214998981044</v>
      </c>
      <c r="L37838" s="7">
        <f>(ATANH(I37838^$U$2)^$U$5)</f>
        <v>0.10203603048339351</v>
      </c>
      <c r="M37838">
        <f t="shared" si="1775"/>
        <v>0.73961791768105412</v>
      </c>
      <c r="O37838" s="7">
        <f>(ATANH(J37838^$T$2)^$T$5)</f>
        <v>0.43291578751840076</v>
      </c>
      <c r="P37838">
        <f>M37838</f>
        <v>0.73961791768105412</v>
      </c>
    </row>
    <row r="37839" spans="1:16" x14ac:dyDescent="0.25">
      <c r="A37839" s="5" t="s">
        <v>433</v>
      </c>
      <c r="B37839" s="1">
        <v>501.89569999999998</v>
      </c>
      <c r="C37839" s="1">
        <v>22.24785</v>
      </c>
      <c r="D37839" s="1">
        <v>606.40570000000002</v>
      </c>
      <c r="E37839" s="1">
        <v>208.01769999999999</v>
      </c>
      <c r="F37839" s="1" t="s">
        <v>6</v>
      </c>
      <c r="G37839" s="1">
        <v>562.02</v>
      </c>
      <c r="H37839" s="1">
        <v>49.07</v>
      </c>
      <c r="I37839">
        <f t="shared" si="1773"/>
        <v>0.89302106686594784</v>
      </c>
      <c r="J37839">
        <f t="shared" si="1774"/>
        <v>0.45339005502343588</v>
      </c>
      <c r="L37839" s="7">
        <f>(ATANH(I37839^$U$2)^$U$5)</f>
        <v>0.10332486734735813</v>
      </c>
      <c r="M37839">
        <f t="shared" si="1775"/>
        <v>0.73967179956482865</v>
      </c>
      <c r="O37839" s="7">
        <f>(ATANH(J37839^$T$2)^$T$5)</f>
        <v>0.43556707740711681</v>
      </c>
      <c r="P37839">
        <f>M37839</f>
        <v>0.73967179956482865</v>
      </c>
    </row>
    <row r="37840" spans="1:16" x14ac:dyDescent="0.25">
      <c r="A37840" s="5" t="s">
        <v>433</v>
      </c>
      <c r="B37840" s="1">
        <v>502.2081</v>
      </c>
      <c r="C37840" s="1">
        <v>22.347850000000001</v>
      </c>
      <c r="D37840" s="1">
        <v>605.78740000000005</v>
      </c>
      <c r="E37840" s="1">
        <v>208.28960000000001</v>
      </c>
      <c r="F37840" s="1" t="s">
        <v>6</v>
      </c>
      <c r="G37840" s="1">
        <v>562.02</v>
      </c>
      <c r="H37840" s="1">
        <v>49.07</v>
      </c>
      <c r="I37840">
        <f t="shared" si="1773"/>
        <v>0.89357691897085512</v>
      </c>
      <c r="J37840">
        <f t="shared" si="1774"/>
        <v>0.45542796005706138</v>
      </c>
      <c r="L37840" s="7">
        <f>(ATANH(I37840^$U$2)^$U$5)</f>
        <v>0.1046241863380359</v>
      </c>
      <c r="M37840">
        <f t="shared" si="1775"/>
        <v>0.7397258326184738</v>
      </c>
      <c r="O37840" s="7">
        <f>(ATANH(J37840^$T$2)^$T$5)</f>
        <v>0.43822680550325877</v>
      </c>
      <c r="P37840">
        <f>M37840</f>
        <v>0.7397258326184738</v>
      </c>
    </row>
    <row r="37841" spans="1:16" x14ac:dyDescent="0.25">
      <c r="A37841" s="5" t="s">
        <v>433</v>
      </c>
      <c r="B37841" s="1">
        <v>502.51960000000003</v>
      </c>
      <c r="C37841" s="1">
        <v>22.447849999999999</v>
      </c>
      <c r="D37841" s="1">
        <v>605.16930000000002</v>
      </c>
      <c r="E37841" s="1">
        <v>208.56290000000001</v>
      </c>
      <c r="F37841" s="1" t="s">
        <v>6</v>
      </c>
      <c r="G37841" s="1">
        <v>562.02</v>
      </c>
      <c r="H37841" s="1">
        <v>49.07</v>
      </c>
      <c r="I37841">
        <f t="shared" si="1773"/>
        <v>0.8941311697092631</v>
      </c>
      <c r="J37841">
        <f t="shared" si="1774"/>
        <v>0.45746586509068676</v>
      </c>
      <c r="L37841" s="7">
        <f>(ATANH(I37841^$U$2)^$U$5)</f>
        <v>0.1059352560890755</v>
      </c>
      <c r="M37841">
        <f t="shared" si="1775"/>
        <v>0.7397800555899654</v>
      </c>
      <c r="O37841" s="7">
        <f>(ATANH(J37841^$T$2)^$T$5)</f>
        <v>0.4408950345682181</v>
      </c>
      <c r="P37841">
        <f>M37841</f>
        <v>0.7397800555899654</v>
      </c>
    </row>
    <row r="37842" spans="1:16" x14ac:dyDescent="0.25">
      <c r="A37842" s="5" t="s">
        <v>433</v>
      </c>
      <c r="B37842" s="1">
        <v>502.83</v>
      </c>
      <c r="C37842" s="1">
        <v>22.54785</v>
      </c>
      <c r="D37842" s="1">
        <v>604.55150000000003</v>
      </c>
      <c r="E37842" s="1">
        <v>208.8374</v>
      </c>
      <c r="F37842" s="1" t="s">
        <v>6</v>
      </c>
      <c r="G37842" s="1">
        <v>562.02</v>
      </c>
      <c r="H37842" s="1">
        <v>49.07</v>
      </c>
      <c r="I37842">
        <f t="shared" si="1773"/>
        <v>0.89468346322194936</v>
      </c>
      <c r="J37842">
        <f t="shared" si="1774"/>
        <v>0.45950377012431221</v>
      </c>
      <c r="L37842" s="7">
        <f>(ATANH(I37842^$U$2)^$U$5)</f>
        <v>0.10725726212494485</v>
      </c>
      <c r="M37842">
        <f t="shared" si="1775"/>
        <v>0.73983442780270692</v>
      </c>
      <c r="O37842" s="7">
        <f>(ATANH(J37842^$T$2)^$T$5)</f>
        <v>0.44357182814838692</v>
      </c>
      <c r="P37842">
        <f>M37842</f>
        <v>0.73983442780270692</v>
      </c>
    </row>
    <row r="37843" spans="1:16" x14ac:dyDescent="0.25">
      <c r="A37843" s="5" t="s">
        <v>433</v>
      </c>
      <c r="B37843" s="1">
        <v>503.13929999999999</v>
      </c>
      <c r="C37843" s="1">
        <v>22.647849999999998</v>
      </c>
      <c r="D37843" s="1">
        <v>603.93399999999997</v>
      </c>
      <c r="E37843" s="1">
        <v>209.11330000000001</v>
      </c>
      <c r="F37843" s="1" t="s">
        <v>6</v>
      </c>
      <c r="G37843" s="1">
        <v>562.02</v>
      </c>
      <c r="H37843" s="1">
        <v>49.07</v>
      </c>
      <c r="I37843">
        <f t="shared" si="1773"/>
        <v>0.89523379950891424</v>
      </c>
      <c r="J37843">
        <f t="shared" si="1774"/>
        <v>0.46154167515793759</v>
      </c>
      <c r="L37843" s="7">
        <f>(ATANH(I37843^$U$2)^$U$5)</f>
        <v>0.10859021569093348</v>
      </c>
      <c r="M37843">
        <f t="shared" si="1775"/>
        <v>0.73988898787614343</v>
      </c>
      <c r="O37843" s="7">
        <f>(ATANH(J37843^$T$2)^$T$5)</f>
        <v>0.44625725058601923</v>
      </c>
      <c r="P37843">
        <f>M37843</f>
        <v>0.73988898787614343</v>
      </c>
    </row>
    <row r="37844" spans="1:16" x14ac:dyDescent="0.25">
      <c r="A37844" s="5" t="s">
        <v>433</v>
      </c>
      <c r="B37844" s="1">
        <v>503.4477</v>
      </c>
      <c r="C37844" s="1">
        <v>22.74785</v>
      </c>
      <c r="D37844" s="1">
        <v>603.31669999999997</v>
      </c>
      <c r="E37844" s="1">
        <v>209.39060000000001</v>
      </c>
      <c r="F37844" s="1" t="s">
        <v>6</v>
      </c>
      <c r="G37844" s="1">
        <v>562.02</v>
      </c>
      <c r="H37844" s="1">
        <v>49.07</v>
      </c>
      <c r="I37844">
        <f t="shared" si="1773"/>
        <v>0.89578253442937972</v>
      </c>
      <c r="J37844">
        <f t="shared" si="1774"/>
        <v>0.46357958019156309</v>
      </c>
      <c r="L37844" s="7">
        <f>(ATANH(I37844^$U$2)^$U$5)</f>
        <v>0.10993500408759344</v>
      </c>
      <c r="M37844">
        <f t="shared" si="1775"/>
        <v>0.73994373471730035</v>
      </c>
      <c r="O37844" s="7">
        <f>(ATANH(J37844^$T$2)^$T$5)</f>
        <v>0.44895136703031491</v>
      </c>
      <c r="P37844">
        <f>M37844</f>
        <v>0.73994373471730035</v>
      </c>
    </row>
    <row r="37845" spans="1:16" x14ac:dyDescent="0.25">
      <c r="A37845" s="5" t="s">
        <v>433</v>
      </c>
      <c r="B37845" s="1">
        <v>503.755</v>
      </c>
      <c r="C37845" s="1">
        <v>22.847850000000001</v>
      </c>
      <c r="D37845" s="1">
        <v>602.69960000000003</v>
      </c>
      <c r="E37845" s="1">
        <v>209.66919999999999</v>
      </c>
      <c r="F37845" s="1" t="s">
        <v>6</v>
      </c>
      <c r="G37845" s="1">
        <v>562.02</v>
      </c>
      <c r="H37845" s="1">
        <v>49.07</v>
      </c>
      <c r="I37845">
        <f t="shared" si="1773"/>
        <v>0.8963293121241237</v>
      </c>
      <c r="J37845">
        <f t="shared" si="1774"/>
        <v>0.46561748522518853</v>
      </c>
      <c r="L37845" s="7">
        <f>(ATANH(I37845^$U$2)^$U$5)</f>
        <v>0.11129077958864249</v>
      </c>
      <c r="M37845">
        <f t="shared" si="1775"/>
        <v>0.73999864753936362</v>
      </c>
      <c r="O37845" s="7">
        <f>(ATANH(J37845^$T$2)^$T$5)</f>
        <v>0.45165424344874094</v>
      </c>
      <c r="P37845">
        <f>M37845</f>
        <v>0.73999864753936362</v>
      </c>
    </row>
    <row r="37846" spans="1:16" x14ac:dyDescent="0.25">
      <c r="A37846" s="5" t="s">
        <v>433</v>
      </c>
      <c r="B37846" s="1">
        <v>504.06139999999999</v>
      </c>
      <c r="C37846" s="1">
        <v>22.947849999999999</v>
      </c>
      <c r="D37846" s="1">
        <v>602.08280000000002</v>
      </c>
      <c r="E37846" s="1">
        <v>209.94919999999999</v>
      </c>
      <c r="F37846" s="1" t="s">
        <v>6</v>
      </c>
      <c r="G37846" s="1">
        <v>562.02</v>
      </c>
      <c r="H37846" s="1">
        <v>49.07</v>
      </c>
      <c r="I37846">
        <f t="shared" si="1773"/>
        <v>0.89687448845236828</v>
      </c>
      <c r="J37846">
        <f t="shared" si="1774"/>
        <v>0.46765539025881392</v>
      </c>
      <c r="L37846" s="7">
        <f>(ATANH(I37846^$U$2)^$U$5)</f>
        <v>0.11265844806001717</v>
      </c>
      <c r="M37846">
        <f t="shared" si="1775"/>
        <v>0.74005374500898591</v>
      </c>
      <c r="O37846" s="7">
        <f>(ATANH(J37846^$T$2)^$T$5)</f>
        <v>0.45436594663858798</v>
      </c>
      <c r="P37846">
        <f>M37846</f>
        <v>0.74005374500898591</v>
      </c>
    </row>
    <row r="37847" spans="1:16" x14ac:dyDescent="0.25">
      <c r="A37847" s="5" t="s">
        <v>433</v>
      </c>
      <c r="B37847" s="1">
        <v>504.36669999999998</v>
      </c>
      <c r="C37847" s="1">
        <v>23.04785</v>
      </c>
      <c r="D37847" s="1">
        <v>601.46619999999996</v>
      </c>
      <c r="E37847" s="1">
        <v>210.23070000000001</v>
      </c>
      <c r="F37847" s="1" t="s">
        <v>6</v>
      </c>
      <c r="G37847" s="1">
        <v>562.02</v>
      </c>
      <c r="H37847" s="1">
        <v>49.07</v>
      </c>
      <c r="I37847">
        <f t="shared" si="1773"/>
        <v>0.89741770755489125</v>
      </c>
      <c r="J37847">
        <f t="shared" si="1774"/>
        <v>0.46969329529243936</v>
      </c>
      <c r="L37847" s="7">
        <f>(ATANH(I37847^$U$2)^$U$5)</f>
        <v>0.11403713922992126</v>
      </c>
      <c r="M37847">
        <f t="shared" si="1775"/>
        <v>0.74010904566263414</v>
      </c>
      <c r="O37847" s="7">
        <f>(ATANH(J37847^$T$2)^$T$5)</f>
        <v>0.4570865442387706</v>
      </c>
      <c r="P37847">
        <f>M37847</f>
        <v>0.74010904566263414</v>
      </c>
    </row>
    <row r="37848" spans="1:16" x14ac:dyDescent="0.25">
      <c r="A37848" s="5" t="s">
        <v>433</v>
      </c>
      <c r="B37848" s="1">
        <v>504.67110000000002</v>
      </c>
      <c r="C37848" s="1">
        <v>23.147849999999998</v>
      </c>
      <c r="D37848" s="1">
        <v>600.84969999999998</v>
      </c>
      <c r="E37848" s="1">
        <v>210.51349999999999</v>
      </c>
      <c r="F37848" s="1" t="s">
        <v>6</v>
      </c>
      <c r="G37848" s="1">
        <v>562.02</v>
      </c>
      <c r="H37848" s="1">
        <v>49.07</v>
      </c>
      <c r="I37848">
        <f t="shared" si="1773"/>
        <v>0.89795932529091493</v>
      </c>
      <c r="J37848">
        <f t="shared" si="1774"/>
        <v>0.47173120032606475</v>
      </c>
      <c r="L37848" s="7">
        <f>(ATANH(I37848^$U$2)^$U$5)</f>
        <v>0.11542777781874264</v>
      </c>
      <c r="M37848">
        <f t="shared" si="1775"/>
        <v>0.74016450911835785</v>
      </c>
      <c r="O37848" s="7">
        <f>(ATANH(J37848^$T$2)^$T$5)</f>
        <v>0.45981610474187623</v>
      </c>
      <c r="P37848">
        <f>M37848</f>
        <v>0.74016450911835785</v>
      </c>
    </row>
    <row r="37849" spans="1:16" x14ac:dyDescent="0.25">
      <c r="A37849" s="5" t="s">
        <v>433</v>
      </c>
      <c r="B37849" s="1">
        <v>504.9744</v>
      </c>
      <c r="C37849" s="1">
        <v>23.24785</v>
      </c>
      <c r="D37849" s="1">
        <v>600.23339999999996</v>
      </c>
      <c r="E37849" s="1">
        <v>210.7979</v>
      </c>
      <c r="F37849" s="1" t="s">
        <v>6</v>
      </c>
      <c r="G37849" s="1">
        <v>562.02</v>
      </c>
      <c r="H37849" s="1">
        <v>49.07</v>
      </c>
      <c r="I37849">
        <f t="shared" si="1773"/>
        <v>0.89849898580121712</v>
      </c>
      <c r="J37849">
        <f t="shared" si="1774"/>
        <v>0.47376910535969025</v>
      </c>
      <c r="L37849" s="7">
        <f>(ATANH(I37849^$U$2)^$U$5)</f>
        <v>0.11682947063906203</v>
      </c>
      <c r="M37849">
        <f t="shared" si="1775"/>
        <v>0.74022019307206044</v>
      </c>
      <c r="O37849" s="7">
        <f>(ATANH(J37849^$T$2)^$T$5)</f>
        <v>0.46255469750646522</v>
      </c>
      <c r="P37849">
        <f>M37849</f>
        <v>0.74022019307206044</v>
      </c>
    </row>
    <row r="37850" spans="1:16" x14ac:dyDescent="0.25">
      <c r="A37850" s="5" t="s">
        <v>433</v>
      </c>
      <c r="B37850" s="1">
        <v>505.27679999999998</v>
      </c>
      <c r="C37850" s="1">
        <v>23.347850000000001</v>
      </c>
      <c r="D37850" s="1">
        <v>599.6173</v>
      </c>
      <c r="E37850" s="1">
        <v>211.08369999999999</v>
      </c>
      <c r="F37850" s="1" t="s">
        <v>6</v>
      </c>
      <c r="G37850" s="1">
        <v>562.02</v>
      </c>
      <c r="H37850" s="1">
        <v>49.07</v>
      </c>
      <c r="I37850">
        <f t="shared" si="1773"/>
        <v>0.89903704494501979</v>
      </c>
      <c r="J37850">
        <f t="shared" si="1774"/>
        <v>0.47580701039331569</v>
      </c>
      <c r="L37850" s="7">
        <f>(ATANH(I37850^$U$2)^$U$5)</f>
        <v>0.11824316155727832</v>
      </c>
      <c r="M37850">
        <f t="shared" si="1775"/>
        <v>0.74027605717492462</v>
      </c>
      <c r="O37850" s="7">
        <f>(ATANH(J37850^$T$2)^$T$5)</f>
        <v>0.46530239276963226</v>
      </c>
      <c r="P37850">
        <f>M37850</f>
        <v>0.74027605717492462</v>
      </c>
    </row>
    <row r="37851" spans="1:16" x14ac:dyDescent="0.25">
      <c r="A37851" s="5" t="s">
        <v>433</v>
      </c>
      <c r="B37851" s="1">
        <v>505.57819999999998</v>
      </c>
      <c r="C37851" s="1">
        <v>23.447849999999999</v>
      </c>
      <c r="D37851" s="1">
        <v>599.00139999999999</v>
      </c>
      <c r="E37851" s="1">
        <v>211.37100000000001</v>
      </c>
      <c r="F37851" s="1" t="s">
        <v>6</v>
      </c>
      <c r="G37851" s="1">
        <v>562.02</v>
      </c>
      <c r="H37851" s="1">
        <v>49.07</v>
      </c>
      <c r="I37851">
        <f t="shared" si="1773"/>
        <v>0.89957332479271201</v>
      </c>
      <c r="J37851">
        <f t="shared" si="1774"/>
        <v>0.47784491542694107</v>
      </c>
      <c r="L37851" s="7">
        <f>(ATANH(I37851^$U$2)^$U$5)</f>
        <v>0.11966840968321826</v>
      </c>
      <c r="M37851">
        <f t="shared" si="1775"/>
        <v>0.74033211983305358</v>
      </c>
      <c r="O37851" s="7">
        <f>(ATANH(J37851^$T$2)^$T$5)</f>
        <v>0.46805926165983186</v>
      </c>
      <c r="P37851">
        <f>M37851</f>
        <v>0.74033211983305358</v>
      </c>
    </row>
    <row r="37852" spans="1:16" x14ac:dyDescent="0.25">
      <c r="A37852" s="5" t="s">
        <v>433</v>
      </c>
      <c r="B37852" s="1">
        <v>505.87869999999998</v>
      </c>
      <c r="C37852" s="1">
        <v>23.54785</v>
      </c>
      <c r="D37852" s="1">
        <v>598.38549999999998</v>
      </c>
      <c r="E37852" s="1">
        <v>211.65979999999999</v>
      </c>
      <c r="F37852" s="1" t="s">
        <v>6</v>
      </c>
      <c r="G37852" s="1">
        <v>562.02</v>
      </c>
      <c r="H37852" s="1">
        <v>49.07</v>
      </c>
      <c r="I37852">
        <f t="shared" si="1773"/>
        <v>0.90010800327390483</v>
      </c>
      <c r="J37852">
        <f t="shared" si="1774"/>
        <v>0.47988282046056652</v>
      </c>
      <c r="L37852" s="7">
        <f>(ATANH(I37852^$U$2)^$U$5)</f>
        <v>0.12110571363825408</v>
      </c>
      <c r="M37852">
        <f t="shared" si="1775"/>
        <v>0.74038837985679018</v>
      </c>
      <c r="O37852" s="7">
        <f>(ATANH(J37852^$T$2)^$T$5)</f>
        <v>0.47082537620997372</v>
      </c>
      <c r="P37852">
        <f>M37852</f>
        <v>0.74038837985679018</v>
      </c>
    </row>
    <row r="37853" spans="1:16" x14ac:dyDescent="0.25">
      <c r="A37853" s="5" t="s">
        <v>433</v>
      </c>
      <c r="B37853" s="1">
        <v>506.1782</v>
      </c>
      <c r="C37853" s="1">
        <v>23.647849999999998</v>
      </c>
      <c r="D37853" s="1">
        <v>597.76980000000003</v>
      </c>
      <c r="E37853" s="1">
        <v>211.9502</v>
      </c>
      <c r="F37853" s="1" t="s">
        <v>6</v>
      </c>
      <c r="G37853" s="1">
        <v>562.02</v>
      </c>
      <c r="H37853" s="1">
        <v>49.07</v>
      </c>
      <c r="I37853">
        <f t="shared" si="1773"/>
        <v>0.90064090245898731</v>
      </c>
      <c r="J37853">
        <f t="shared" si="1774"/>
        <v>0.48192072549419196</v>
      </c>
      <c r="L37853" s="7">
        <f>(ATANH(I37853^$U$2)^$U$5)</f>
        <v>0.12255461993756214</v>
      </c>
      <c r="M37853">
        <f t="shared" si="1775"/>
        <v>0.74044485548763594</v>
      </c>
      <c r="O37853" s="7">
        <f>(ATANH(J37853^$T$2)^$T$5)</f>
        <v>0.47360080937079552</v>
      </c>
      <c r="P37853">
        <f>M37853</f>
        <v>0.74044485548763594</v>
      </c>
    </row>
    <row r="37854" spans="1:16" x14ac:dyDescent="0.25">
      <c r="A37854" s="5" t="s">
        <v>433</v>
      </c>
      <c r="B37854" s="1">
        <v>506.47680000000003</v>
      </c>
      <c r="C37854" s="1">
        <v>23.74785</v>
      </c>
      <c r="D37854" s="1">
        <v>597.15419999999995</v>
      </c>
      <c r="E37854" s="1">
        <v>212.2422</v>
      </c>
      <c r="F37854" s="1" t="s">
        <v>6</v>
      </c>
      <c r="G37854" s="1">
        <v>562.02</v>
      </c>
      <c r="H37854" s="1">
        <v>49.07</v>
      </c>
      <c r="I37854">
        <f t="shared" si="1773"/>
        <v>0.90117220027757028</v>
      </c>
      <c r="J37854">
        <f t="shared" si="1774"/>
        <v>0.4839586305278174</v>
      </c>
      <c r="L37854" s="7">
        <f>(ATANH(I37854^$U$2)^$U$5)</f>
        <v>0.1240156363034718</v>
      </c>
      <c r="M37854">
        <f t="shared" si="1775"/>
        <v>0.74050154543676361</v>
      </c>
      <c r="O37854" s="7">
        <f>(ATANH(J37854^$T$2)^$T$5)</f>
        <v>0.47638563502451775</v>
      </c>
      <c r="P37854">
        <f>M37854</f>
        <v>0.74050154543676361</v>
      </c>
    </row>
    <row r="37855" spans="1:16" x14ac:dyDescent="0.25">
      <c r="A37855" s="5" t="s">
        <v>433</v>
      </c>
      <c r="B37855" s="1">
        <v>506.77440000000001</v>
      </c>
      <c r="C37855" s="1">
        <v>23.847850000000001</v>
      </c>
      <c r="D37855" s="1">
        <v>596.53869999999995</v>
      </c>
      <c r="E37855" s="1">
        <v>212.53569999999999</v>
      </c>
      <c r="F37855" s="1" t="s">
        <v>6</v>
      </c>
      <c r="G37855" s="1">
        <v>562.02</v>
      </c>
      <c r="H37855" s="1">
        <v>49.07</v>
      </c>
      <c r="I37855">
        <f t="shared" si="1773"/>
        <v>0.9017017188000428</v>
      </c>
      <c r="J37855">
        <f t="shared" si="1774"/>
        <v>0.48599653556144284</v>
      </c>
      <c r="L37855" s="7">
        <f>(ATANH(I37855^$U$2)^$U$5)</f>
        <v>0.12548829645096793</v>
      </c>
      <c r="M37855">
        <f t="shared" si="1775"/>
        <v>0.74055842905071334</v>
      </c>
      <c r="O37855" s="7">
        <f>(ATANH(J37855^$T$2)^$T$5)</f>
        <v>0.47917992799878839</v>
      </c>
      <c r="P37855">
        <f>M37855</f>
        <v>0.74055842905071334</v>
      </c>
    </row>
    <row r="37856" spans="1:16" x14ac:dyDescent="0.25">
      <c r="A37856" s="5" t="s">
        <v>433</v>
      </c>
      <c r="B37856" s="1">
        <v>507.0711</v>
      </c>
      <c r="C37856" s="1">
        <v>23.947849999999999</v>
      </c>
      <c r="D37856" s="1">
        <v>595.92330000000004</v>
      </c>
      <c r="E37856" s="1">
        <v>212.83090000000001</v>
      </c>
      <c r="F37856" s="1" t="s">
        <v>6</v>
      </c>
      <c r="G37856" s="1">
        <v>562.02</v>
      </c>
      <c r="H37856" s="1">
        <v>49.07</v>
      </c>
      <c r="I37856">
        <f t="shared" si="1773"/>
        <v>0.9022296359560158</v>
      </c>
      <c r="J37856">
        <f t="shared" si="1774"/>
        <v>0.48803444059506823</v>
      </c>
      <c r="L37856" s="7">
        <f>(ATANH(I37856^$U$2)^$U$5)</f>
        <v>0.12697311734057576</v>
      </c>
      <c r="M37856">
        <f t="shared" si="1775"/>
        <v>0.74061554380280548</v>
      </c>
      <c r="O37856" s="7">
        <f>(ATANH(J37856^$T$2)^$T$5)</f>
        <v>0.48198376408092275</v>
      </c>
      <c r="P37856">
        <f>M37856</f>
        <v>0.74061554380280548</v>
      </c>
    </row>
    <row r="37857" spans="1:16" x14ac:dyDescent="0.25">
      <c r="A37857" s="5" t="s">
        <v>433</v>
      </c>
      <c r="B37857" s="1">
        <v>507.36680000000001</v>
      </c>
      <c r="C37857" s="1">
        <v>24.04785</v>
      </c>
      <c r="D37857" s="1">
        <v>595.30790000000002</v>
      </c>
      <c r="E37857" s="1">
        <v>213.1277</v>
      </c>
      <c r="F37857" s="1" t="s">
        <v>6</v>
      </c>
      <c r="G37857" s="1">
        <v>562.02</v>
      </c>
      <c r="H37857" s="1">
        <v>49.07</v>
      </c>
      <c r="I37857">
        <f t="shared" si="1773"/>
        <v>0.90275577381587846</v>
      </c>
      <c r="J37857">
        <f t="shared" si="1774"/>
        <v>0.49007234562869373</v>
      </c>
      <c r="L37857" s="7">
        <f>(ATANH(I37857^$U$2)^$U$5)</f>
        <v>0.1284696196818606</v>
      </c>
      <c r="M37857">
        <f t="shared" si="1775"/>
        <v>0.74067286900623186</v>
      </c>
      <c r="O37857" s="7">
        <f>(ATANH(J37857^$T$2)^$T$5)</f>
        <v>0.48479722003244724</v>
      </c>
      <c r="P37857">
        <f>M37857</f>
        <v>0.74067286900623186</v>
      </c>
    </row>
    <row r="37858" spans="1:16" x14ac:dyDescent="0.25">
      <c r="A37858" s="5" t="s">
        <v>433</v>
      </c>
      <c r="B37858" s="1">
        <v>507.6617</v>
      </c>
      <c r="C37858" s="1">
        <v>24.147849999999998</v>
      </c>
      <c r="D37858" s="1">
        <v>594.69259999999997</v>
      </c>
      <c r="E37858" s="1">
        <v>213.42609999999999</v>
      </c>
      <c r="F37858" s="1" t="s">
        <v>6</v>
      </c>
      <c r="G37858" s="1">
        <v>562.02</v>
      </c>
      <c r="H37858" s="1">
        <v>49.07</v>
      </c>
      <c r="I37858">
        <f t="shared" si="1773"/>
        <v>0.90328048823885276</v>
      </c>
      <c r="J37858">
        <f t="shared" si="1774"/>
        <v>0.49211025066231912</v>
      </c>
      <c r="L37858" s="7">
        <f>(ATANH(I37858^$U$2)^$U$5)</f>
        <v>0.12997884444714122</v>
      </c>
      <c r="M37858">
        <f t="shared" si="1775"/>
        <v>0.74073040337203266</v>
      </c>
      <c r="O37858" s="7">
        <f>(ATANH(J37858^$T$2)^$T$5)</f>
        <v>0.48762037360394977</v>
      </c>
      <c r="P37858">
        <f>M37858</f>
        <v>0.74073040337203266</v>
      </c>
    </row>
    <row r="37859" spans="1:16" x14ac:dyDescent="0.25">
      <c r="A37859" s="5" t="s">
        <v>433</v>
      </c>
      <c r="B37859" s="1">
        <v>507.9556</v>
      </c>
      <c r="C37859" s="1">
        <v>24.24785</v>
      </c>
      <c r="D37859" s="1">
        <v>594.07730000000004</v>
      </c>
      <c r="E37859" s="1">
        <v>213.72630000000001</v>
      </c>
      <c r="F37859" s="1" t="s">
        <v>6</v>
      </c>
      <c r="G37859" s="1">
        <v>562.02</v>
      </c>
      <c r="H37859" s="1">
        <v>49.07</v>
      </c>
      <c r="I37859">
        <f t="shared" si="1773"/>
        <v>0.90380342336571651</v>
      </c>
      <c r="J37859">
        <f t="shared" si="1774"/>
        <v>0.49414815569594456</v>
      </c>
      <c r="L37859" s="7">
        <f>(ATANH(I37859^$U$2)^$U$5)</f>
        <v>0.13149979600463002</v>
      </c>
      <c r="M37859">
        <f t="shared" si="1775"/>
        <v>0.74078818407263081</v>
      </c>
      <c r="O37859" s="7">
        <f>(ATANH(J37859^$T$2)^$T$5)</f>
        <v>0.49045330355025119</v>
      </c>
      <c r="P37859">
        <f>M37859</f>
        <v>0.74078818407263081</v>
      </c>
    </row>
    <row r="37860" spans="1:16" x14ac:dyDescent="0.25">
      <c r="A37860" s="5" t="s">
        <v>433</v>
      </c>
      <c r="B37860" s="1">
        <v>508.24860000000001</v>
      </c>
      <c r="C37860" s="1">
        <v>24.347850000000001</v>
      </c>
      <c r="D37860" s="1">
        <v>593.46199999999999</v>
      </c>
      <c r="E37860" s="1">
        <v>214.0282</v>
      </c>
      <c r="F37860" s="1" t="s">
        <v>6</v>
      </c>
      <c r="G37860" s="1">
        <v>562.02</v>
      </c>
      <c r="H37860" s="1">
        <v>49.07</v>
      </c>
      <c r="I37860">
        <f t="shared" si="1773"/>
        <v>0.90432475712608096</v>
      </c>
      <c r="J37860">
        <f t="shared" si="1774"/>
        <v>0.49618606072957</v>
      </c>
      <c r="L37860" s="7">
        <f>(ATANH(I37860^$U$2)^$U$5)</f>
        <v>0.13303301034440956</v>
      </c>
      <c r="M37860">
        <f t="shared" si="1775"/>
        <v>0.74084619042046762</v>
      </c>
      <c r="O37860" s="7">
        <f>(ATANH(J37860^$T$2)^$T$5)</f>
        <v>0.49329608964589672</v>
      </c>
      <c r="P37860">
        <f>M37860</f>
        <v>0.74084619042046762</v>
      </c>
    </row>
    <row r="37861" spans="1:16" x14ac:dyDescent="0.25">
      <c r="A37861" s="5" t="s">
        <v>433</v>
      </c>
      <c r="B37861" s="1">
        <v>508.54070000000002</v>
      </c>
      <c r="C37861" s="1">
        <v>24.447849999999999</v>
      </c>
      <c r="D37861" s="1">
        <v>592.84680000000003</v>
      </c>
      <c r="E37861" s="1">
        <v>214.33179999999999</v>
      </c>
      <c r="F37861" s="1" t="s">
        <v>6</v>
      </c>
      <c r="G37861" s="1">
        <v>562.02</v>
      </c>
      <c r="H37861" s="1">
        <v>49.07</v>
      </c>
      <c r="I37861">
        <f t="shared" si="1773"/>
        <v>0.904844489519946</v>
      </c>
      <c r="J37861">
        <f t="shared" si="1774"/>
        <v>0.49822396576319539</v>
      </c>
      <c r="L37861" s="7">
        <f>(ATANH(I37861^$U$2)^$U$5)</f>
        <v>0.13457851370290438</v>
      </c>
      <c r="M37861">
        <f t="shared" si="1775"/>
        <v>0.74090442102553133</v>
      </c>
      <c r="O37861" s="7">
        <f>(ATANH(J37861^$T$2)^$T$5)</f>
        <v>0.49614881270098155</v>
      </c>
      <c r="P37861">
        <f>M37861</f>
        <v>0.74090442102553133</v>
      </c>
    </row>
    <row r="37862" spans="1:16" x14ac:dyDescent="0.25">
      <c r="A37862" s="5" t="s">
        <v>433</v>
      </c>
      <c r="B37862" s="1">
        <v>508.83190000000002</v>
      </c>
      <c r="C37862" s="1">
        <v>24.54785</v>
      </c>
      <c r="D37862" s="1">
        <v>592.23149999999998</v>
      </c>
      <c r="E37862" s="1">
        <v>214.6371</v>
      </c>
      <c r="F37862" s="1" t="s">
        <v>6</v>
      </c>
      <c r="G37862" s="1">
        <v>562.02</v>
      </c>
      <c r="H37862" s="1">
        <v>49.07</v>
      </c>
      <c r="I37862">
        <f t="shared" si="1773"/>
        <v>0.90536262054731154</v>
      </c>
      <c r="J37862">
        <f t="shared" si="1774"/>
        <v>0.50026187079682083</v>
      </c>
      <c r="L37862" s="7">
        <f>(ATANH(I37862^$U$2)^$U$5)</f>
        <v>0.13613633148210119</v>
      </c>
      <c r="M37862">
        <f t="shared" si="1775"/>
        <v>0.74096287449771692</v>
      </c>
      <c r="O37862" s="7">
        <f>(ATANH(J37862^$T$2)^$T$5)</f>
        <v>0.4990115545773155</v>
      </c>
      <c r="P37862">
        <f>M37862</f>
        <v>0.74096287449771692</v>
      </c>
    </row>
    <row r="37863" spans="1:16" x14ac:dyDescent="0.25">
      <c r="A37863" s="5" t="s">
        <v>433</v>
      </c>
      <c r="B37863" s="1">
        <v>509.12220000000002</v>
      </c>
      <c r="C37863" s="1">
        <v>24.647849999999998</v>
      </c>
      <c r="D37863" s="1">
        <v>591.61630000000002</v>
      </c>
      <c r="E37863" s="1">
        <v>214.9443</v>
      </c>
      <c r="F37863" s="1" t="s">
        <v>6</v>
      </c>
      <c r="G37863" s="1">
        <v>562.02</v>
      </c>
      <c r="H37863" s="1">
        <v>49.07</v>
      </c>
      <c r="I37863">
        <f t="shared" si="1773"/>
        <v>0.90587915020817766</v>
      </c>
      <c r="J37863">
        <f t="shared" si="1774"/>
        <v>0.50229977583044627</v>
      </c>
      <c r="L37863" s="7">
        <f>(ATANH(I37863^$U$2)^$U$5)</f>
        <v>0.13770648824280468</v>
      </c>
      <c r="M37863">
        <f t="shared" si="1775"/>
        <v>0.7410215876377042</v>
      </c>
      <c r="O37863" s="7">
        <f>(ATANH(J37863^$T$2)^$T$5)</f>
        <v>0.50188439820493458</v>
      </c>
      <c r="P37863">
        <f>M37863</f>
        <v>0.7410215876377042</v>
      </c>
    </row>
    <row r="37864" spans="1:16" x14ac:dyDescent="0.25">
      <c r="A37864" s="5" t="s">
        <v>433</v>
      </c>
      <c r="B37864" s="1">
        <v>509.4117</v>
      </c>
      <c r="C37864" s="1">
        <v>24.74785</v>
      </c>
      <c r="D37864" s="1">
        <v>591.00099999999998</v>
      </c>
      <c r="E37864" s="1">
        <v>215.2533</v>
      </c>
      <c r="F37864" s="1" t="s">
        <v>6</v>
      </c>
      <c r="G37864" s="1">
        <v>562.02</v>
      </c>
      <c r="H37864" s="1">
        <v>49.07</v>
      </c>
      <c r="I37864">
        <f t="shared" si="1773"/>
        <v>0.90639425643215543</v>
      </c>
      <c r="J37864">
        <f t="shared" si="1774"/>
        <v>0.50433768086407171</v>
      </c>
      <c r="L37864" s="7">
        <f>(ATANH(I37864^$U$2)^$U$5)</f>
        <v>0.13928955752033562</v>
      </c>
      <c r="M37864">
        <f t="shared" si="1775"/>
        <v>0.74108053978997923</v>
      </c>
      <c r="O37864" s="7">
        <f>(ATANH(J37864^$T$2)^$T$5)</f>
        <v>0.50476742759897009</v>
      </c>
      <c r="P37864">
        <f>M37864</f>
        <v>0.74108053978997923</v>
      </c>
    </row>
    <row r="37865" spans="1:16" x14ac:dyDescent="0.25">
      <c r="A37865" s="5" t="s">
        <v>433</v>
      </c>
      <c r="B37865" s="1">
        <v>509.7002</v>
      </c>
      <c r="C37865" s="1">
        <v>24.847850000000001</v>
      </c>
      <c r="D37865" s="1">
        <v>590.38559999999995</v>
      </c>
      <c r="E37865" s="1">
        <v>215.5641</v>
      </c>
      <c r="F37865" s="1" t="s">
        <v>6</v>
      </c>
      <c r="G37865" s="1">
        <v>562.02</v>
      </c>
      <c r="H37865" s="1">
        <v>49.07</v>
      </c>
      <c r="I37865">
        <f t="shared" si="1773"/>
        <v>0.90690758336002275</v>
      </c>
      <c r="J37865">
        <f t="shared" si="1774"/>
        <v>0.50637558589769716</v>
      </c>
      <c r="L37865" s="7">
        <f>(ATANH(I37865^$U$2)^$U$5)</f>
        <v>0.14088446855053302</v>
      </c>
      <c r="M37865">
        <f t="shared" si="1775"/>
        <v>0.74113972946186524</v>
      </c>
      <c r="O37865" s="7">
        <f>(ATANH(J37865^$T$2)^$T$5)</f>
        <v>0.50766072787687988</v>
      </c>
      <c r="P37865">
        <f>M37865</f>
        <v>0.74113972946186524</v>
      </c>
    </row>
    <row r="37866" spans="1:16" x14ac:dyDescent="0.25">
      <c r="A37866" s="5" t="s">
        <v>433</v>
      </c>
      <c r="B37866" s="1">
        <v>509.98790000000002</v>
      </c>
      <c r="C37866" s="1">
        <v>24.947849999999999</v>
      </c>
      <c r="D37866" s="1">
        <v>589.77020000000005</v>
      </c>
      <c r="E37866" s="1">
        <v>215.8768</v>
      </c>
      <c r="F37866" s="1" t="s">
        <v>6</v>
      </c>
      <c r="G37866" s="1">
        <v>562.02</v>
      </c>
      <c r="H37866" s="1">
        <v>49.07</v>
      </c>
      <c r="I37866">
        <f t="shared" si="1773"/>
        <v>0.90741948685100182</v>
      </c>
      <c r="J37866">
        <f t="shared" si="1774"/>
        <v>0.5084134909313226</v>
      </c>
      <c r="L37866" s="7">
        <f>(ATANH(I37866^$U$2)^$U$5)</f>
        <v>0.14249234909055777</v>
      </c>
      <c r="M37866">
        <f t="shared" si="1775"/>
        <v>0.74119917415348202</v>
      </c>
      <c r="O37866" s="7">
        <f>(ATANH(J37866^$T$2)^$T$5)</f>
        <v>0.51056438527605641</v>
      </c>
      <c r="P37866">
        <f>M37866</f>
        <v>0.74119917415348202</v>
      </c>
    </row>
    <row r="37867" spans="1:16" x14ac:dyDescent="0.25">
      <c r="A37867" s="5" t="s">
        <v>433</v>
      </c>
      <c r="B37867" s="1">
        <v>510.2747</v>
      </c>
      <c r="C37867" s="1">
        <v>25.04785</v>
      </c>
      <c r="D37867" s="1">
        <v>589.15470000000005</v>
      </c>
      <c r="E37867" s="1">
        <v>216.19130000000001</v>
      </c>
      <c r="F37867" s="1" t="s">
        <v>6</v>
      </c>
      <c r="G37867" s="1">
        <v>562.02</v>
      </c>
      <c r="H37867" s="1">
        <v>49.07</v>
      </c>
      <c r="I37867">
        <f t="shared" si="1773"/>
        <v>0.90792978897548127</v>
      </c>
      <c r="J37867">
        <f t="shared" si="1774"/>
        <v>0.51045139596494804</v>
      </c>
      <c r="L37867" s="7">
        <f>(ATANH(I37867^$U$2)^$U$5)</f>
        <v>0.14411267058617611</v>
      </c>
      <c r="M37867">
        <f t="shared" si="1775"/>
        <v>0.74125885331012742</v>
      </c>
      <c r="O37867" s="7">
        <f>(ATANH(J37867^$T$2)^$T$5)</f>
        <v>0.5134784871718131</v>
      </c>
      <c r="P37867">
        <f>M37867</f>
        <v>0.74125885331012742</v>
      </c>
    </row>
    <row r="37868" spans="1:16" x14ac:dyDescent="0.25">
      <c r="A37868" s="5" t="s">
        <v>433</v>
      </c>
      <c r="B37868" s="1">
        <v>510.5607</v>
      </c>
      <c r="C37868" s="1">
        <v>25.147849999999998</v>
      </c>
      <c r="D37868" s="1">
        <v>588.53920000000005</v>
      </c>
      <c r="E37868" s="1">
        <v>216.5078</v>
      </c>
      <c r="F37868" s="1" t="s">
        <v>6</v>
      </c>
      <c r="G37868" s="1">
        <v>562.02</v>
      </c>
      <c r="H37868" s="1">
        <v>49.07</v>
      </c>
      <c r="I37868">
        <f t="shared" si="1773"/>
        <v>0.90843866766307246</v>
      </c>
      <c r="J37868">
        <f t="shared" si="1774"/>
        <v>0.51248930099857348</v>
      </c>
      <c r="L37868" s="7">
        <f>(ATANH(I37868^$U$2)^$U$5)</f>
        <v>0.14574602762270494</v>
      </c>
      <c r="M37868">
        <f t="shared" si="1775"/>
        <v>0.74131880328713029</v>
      </c>
      <c r="O37868" s="7">
        <f>(ATANH(J37868^$T$2)^$T$5)</f>
        <v>0.51640312209576633</v>
      </c>
      <c r="P37868">
        <f>M37868</f>
        <v>0.74131880328713029</v>
      </c>
    </row>
    <row r="37869" spans="1:16" x14ac:dyDescent="0.25">
      <c r="A37869" s="5" t="s">
        <v>433</v>
      </c>
      <c r="B37869" s="1">
        <v>510.8458</v>
      </c>
      <c r="C37869" s="1">
        <v>25.24785</v>
      </c>
      <c r="D37869" s="1">
        <v>587.92349999999999</v>
      </c>
      <c r="E37869" s="1">
        <v>216.8263</v>
      </c>
      <c r="F37869" s="1" t="s">
        <v>6</v>
      </c>
      <c r="G37869" s="1">
        <v>562.02</v>
      </c>
      <c r="H37869" s="1">
        <v>49.07</v>
      </c>
      <c r="I37869">
        <f t="shared" si="1773"/>
        <v>0.90894594498416426</v>
      </c>
      <c r="J37869">
        <f t="shared" si="1774"/>
        <v>0.51452720603219892</v>
      </c>
      <c r="L37869" s="7">
        <f>(ATANH(I37869^$U$2)^$U$5)</f>
        <v>0.14739187794264708</v>
      </c>
      <c r="M37869">
        <f t="shared" si="1775"/>
        <v>0.74137902238426356</v>
      </c>
      <c r="O37869" s="7">
        <f>(ATANH(J37869^$T$2)^$T$5)</f>
        <v>0.51933837975461572</v>
      </c>
      <c r="P37869">
        <f>M37869</f>
        <v>0.74137902238426356</v>
      </c>
    </row>
    <row r="37870" spans="1:16" x14ac:dyDescent="0.25">
      <c r="A37870" s="5" t="s">
        <v>433</v>
      </c>
      <c r="B37870" s="1">
        <v>511.13</v>
      </c>
      <c r="C37870" s="1">
        <v>25.347850000000001</v>
      </c>
      <c r="D37870" s="1">
        <v>587.30769999999995</v>
      </c>
      <c r="E37870" s="1">
        <v>217.14670000000001</v>
      </c>
      <c r="F37870" s="1" t="s">
        <v>6</v>
      </c>
      <c r="G37870" s="1">
        <v>562.02</v>
      </c>
      <c r="H37870" s="1">
        <v>49.07</v>
      </c>
      <c r="I37870">
        <f t="shared" si="1773"/>
        <v>0.90945162093875664</v>
      </c>
      <c r="J37870">
        <f t="shared" si="1774"/>
        <v>0.51656511106582437</v>
      </c>
      <c r="L37870" s="7">
        <f>(ATANH(I37870^$U$2)^$U$5)</f>
        <v>0.1490502403184745</v>
      </c>
      <c r="M37870">
        <f t="shared" si="1775"/>
        <v>0.74143949004507415</v>
      </c>
      <c r="O37870" s="7">
        <f>(ATANH(J37870^$T$2)^$T$5)</f>
        <v>0.52228435104933835</v>
      </c>
      <c r="P37870">
        <f>M37870</f>
        <v>0.74143949004507415</v>
      </c>
    </row>
    <row r="37871" spans="1:16" x14ac:dyDescent="0.25">
      <c r="A37871" s="5" t="s">
        <v>433</v>
      </c>
      <c r="B37871" s="1">
        <v>511.41340000000002</v>
      </c>
      <c r="C37871" s="1">
        <v>25.447849999999999</v>
      </c>
      <c r="D37871" s="1">
        <v>586.69179999999994</v>
      </c>
      <c r="E37871" s="1">
        <v>217.4692</v>
      </c>
      <c r="F37871" s="1" t="s">
        <v>6</v>
      </c>
      <c r="G37871" s="1">
        <v>562.02</v>
      </c>
      <c r="H37871" s="1">
        <v>49.07</v>
      </c>
      <c r="I37871">
        <f t="shared" si="1773"/>
        <v>0.90995587345646067</v>
      </c>
      <c r="J37871">
        <f t="shared" si="1774"/>
        <v>0.5186030160994497</v>
      </c>
      <c r="L37871" s="7">
        <f>(ATANH(I37871^$U$2)^$U$5)</f>
        <v>0.15072172558694102</v>
      </c>
      <c r="M37871">
        <f t="shared" si="1775"/>
        <v>0.74150024231275202</v>
      </c>
      <c r="O37871" s="7">
        <f>(ATANH(J37871^$T$2)^$T$5)</f>
        <v>0.52524112809480217</v>
      </c>
      <c r="P37871">
        <f>M37871</f>
        <v>0.74150024231275202</v>
      </c>
    </row>
    <row r="37872" spans="1:16" x14ac:dyDescent="0.25">
      <c r="A37872" s="5" t="s">
        <v>433</v>
      </c>
      <c r="B37872" s="1">
        <v>511.69600000000003</v>
      </c>
      <c r="C37872" s="1">
        <v>25.54785</v>
      </c>
      <c r="D37872" s="1">
        <v>586.07579999999996</v>
      </c>
      <c r="E37872" s="1">
        <v>217.7937</v>
      </c>
      <c r="F37872" s="1" t="s">
        <v>6</v>
      </c>
      <c r="G37872" s="1">
        <v>562.02</v>
      </c>
      <c r="H37872" s="1">
        <v>49.07</v>
      </c>
      <c r="I37872">
        <f t="shared" si="1773"/>
        <v>0.91045870253727634</v>
      </c>
      <c r="J37872">
        <f t="shared" si="1774"/>
        <v>0.52064092113307525</v>
      </c>
      <c r="L37872" s="7">
        <f>(ATANH(I37872^$U$2)^$U$5)</f>
        <v>0.15240636978272618</v>
      </c>
      <c r="M37872">
        <f t="shared" si="1775"/>
        <v>0.74156125859467048</v>
      </c>
      <c r="O37872" s="7">
        <f>(ATANH(J37872^$T$2)^$T$5)</f>
        <v>0.52820880423981487</v>
      </c>
      <c r="P37872">
        <f>M37872</f>
        <v>0.74156125859467048</v>
      </c>
    </row>
    <row r="37873" spans="1:16" x14ac:dyDescent="0.25">
      <c r="A37873" s="5" t="s">
        <v>433</v>
      </c>
      <c r="B37873" s="1">
        <v>511.97770000000003</v>
      </c>
      <c r="C37873" s="1">
        <v>25.647849999999998</v>
      </c>
      <c r="D37873" s="1">
        <v>585.45960000000002</v>
      </c>
      <c r="E37873" s="1">
        <v>218.12020000000001</v>
      </c>
      <c r="F37873" s="1" t="s">
        <v>6</v>
      </c>
      <c r="G37873" s="1">
        <v>562.02</v>
      </c>
      <c r="H37873" s="1">
        <v>49.07</v>
      </c>
      <c r="I37873">
        <f t="shared" si="1773"/>
        <v>0.9109599302515925</v>
      </c>
      <c r="J37873">
        <f t="shared" si="1774"/>
        <v>0.52267882616670058</v>
      </c>
      <c r="L37873" s="7">
        <f>(ATANH(I37873^$U$2)^$U$5)</f>
        <v>0.15410360262482437</v>
      </c>
      <c r="M37873">
        <f t="shared" si="1775"/>
        <v>0.74162253718744997</v>
      </c>
      <c r="O37873" s="7">
        <f>(ATANH(J37873^$T$2)^$T$5)</f>
        <v>0.53118747408761013</v>
      </c>
      <c r="P37873">
        <f>M37873</f>
        <v>0.74162253718744997</v>
      </c>
    </row>
    <row r="37874" spans="1:16" x14ac:dyDescent="0.25">
      <c r="A37874" s="5" t="s">
        <v>433</v>
      </c>
      <c r="B37874" s="1">
        <v>512.2586</v>
      </c>
      <c r="C37874" s="1">
        <v>25.74785</v>
      </c>
      <c r="D37874" s="1">
        <v>584.84320000000002</v>
      </c>
      <c r="E37874" s="1">
        <v>218.44890000000001</v>
      </c>
      <c r="F37874" s="1" t="s">
        <v>6</v>
      </c>
      <c r="G37874" s="1">
        <v>562.02</v>
      </c>
      <c r="H37874" s="1">
        <v>49.07</v>
      </c>
      <c r="I37874">
        <f t="shared" si="1773"/>
        <v>0.9114597345290204</v>
      </c>
      <c r="J37874">
        <f t="shared" si="1774"/>
        <v>0.52471673120032603</v>
      </c>
      <c r="L37874" s="7">
        <f>(ATANH(I37874^$U$2)^$U$5)</f>
        <v>0.15581405172504201</v>
      </c>
      <c r="M37874">
        <f t="shared" si="1775"/>
        <v>0.74168411381901622</v>
      </c>
      <c r="O37874" s="7">
        <f>(ATANH(J37874^$T$2)^$T$5)</f>
        <v>0.53417723351679514</v>
      </c>
      <c r="P37874">
        <f>M37874</f>
        <v>0.74168411381901622</v>
      </c>
    </row>
    <row r="37875" spans="1:16" x14ac:dyDescent="0.25">
      <c r="A37875" s="5" t="s">
        <v>433</v>
      </c>
      <c r="B37875" s="1">
        <v>512.53869999999995</v>
      </c>
      <c r="C37875" s="1">
        <v>25.847850000000001</v>
      </c>
      <c r="D37875" s="1">
        <v>584.22670000000005</v>
      </c>
      <c r="E37875" s="1">
        <v>218.77969999999999</v>
      </c>
      <c r="F37875" s="1" t="s">
        <v>6</v>
      </c>
      <c r="G37875" s="1">
        <v>562.02</v>
      </c>
      <c r="H37875" s="1">
        <v>49.07</v>
      </c>
      <c r="I37875">
        <f t="shared" si="1773"/>
        <v>0.91195811536955973</v>
      </c>
      <c r="J37875">
        <f t="shared" si="1774"/>
        <v>0.52675463623395147</v>
      </c>
      <c r="L37875" s="7">
        <f>(ATANH(I37875^$U$2)^$U$5)</f>
        <v>0.15753775111914831</v>
      </c>
      <c r="M37875">
        <f t="shared" si="1775"/>
        <v>0.74174596789375435</v>
      </c>
      <c r="O37875" s="7">
        <f>(ATANH(J37875^$T$2)^$T$5)</f>
        <v>0.53717817970275872</v>
      </c>
      <c r="P37875">
        <f>M37875</f>
        <v>0.74174596789375435</v>
      </c>
    </row>
    <row r="37876" spans="1:16" x14ac:dyDescent="0.25">
      <c r="A37876" s="5" t="s">
        <v>433</v>
      </c>
      <c r="B37876" s="1">
        <v>512.81790000000001</v>
      </c>
      <c r="C37876" s="1">
        <v>25.947849999999999</v>
      </c>
      <c r="D37876" s="1">
        <v>583.60990000000004</v>
      </c>
      <c r="E37876" s="1">
        <v>219.11259999999999</v>
      </c>
      <c r="F37876" s="1" t="s">
        <v>6</v>
      </c>
      <c r="G37876" s="1">
        <v>562.02</v>
      </c>
      <c r="H37876" s="1">
        <v>49.07</v>
      </c>
      <c r="I37876">
        <f t="shared" si="1773"/>
        <v>0.91245489484359987</v>
      </c>
      <c r="J37876">
        <f t="shared" si="1774"/>
        <v>0.52879254126757691</v>
      </c>
      <c r="L37876" s="7">
        <f>(ATANH(I37876^$U$2)^$U$5)</f>
        <v>0.1592741090367116</v>
      </c>
      <c r="M37876">
        <f t="shared" si="1775"/>
        <v>0.74180809760099575</v>
      </c>
      <c r="O37876" s="7">
        <f>(ATANH(J37876^$T$2)^$T$5)</f>
        <v>0.54019041113955757</v>
      </c>
      <c r="P37876">
        <f>M37876</f>
        <v>0.74180809760099575</v>
      </c>
    </row>
    <row r="37877" spans="1:16" x14ac:dyDescent="0.25">
      <c r="A37877" s="5" t="s">
        <v>433</v>
      </c>
      <c r="B37877" s="1">
        <v>513.09640000000002</v>
      </c>
      <c r="C37877" s="1">
        <v>26.04785</v>
      </c>
      <c r="D37877" s="1">
        <v>582.99300000000005</v>
      </c>
      <c r="E37877" s="1">
        <v>219.4478</v>
      </c>
      <c r="F37877" s="1" t="s">
        <v>6</v>
      </c>
      <c r="G37877" s="1">
        <v>562.02</v>
      </c>
      <c r="H37877" s="1">
        <v>49.07</v>
      </c>
      <c r="I37877">
        <f t="shared" si="1773"/>
        <v>0.9129504288103627</v>
      </c>
      <c r="J37877">
        <f t="shared" si="1774"/>
        <v>0.53083044630120235</v>
      </c>
      <c r="L37877" s="7">
        <f>(ATANH(I37877^$U$2)^$U$5)</f>
        <v>0.16102440203383783</v>
      </c>
      <c r="M37877">
        <f t="shared" si="1775"/>
        <v>0.7418705383498907</v>
      </c>
      <c r="O37877" s="7">
        <f>(ATANH(J37877^$T$2)^$T$5)</f>
        <v>0.54321402766229521</v>
      </c>
      <c r="P37877">
        <f>M37877</f>
        <v>0.7418705383498907</v>
      </c>
    </row>
    <row r="37878" spans="1:16" x14ac:dyDescent="0.25">
      <c r="A37878" s="5" t="s">
        <v>433</v>
      </c>
      <c r="B37878" s="1">
        <v>513.37400000000002</v>
      </c>
      <c r="C37878" s="1">
        <v>26.147849999999998</v>
      </c>
      <c r="D37878" s="1">
        <v>582.37580000000003</v>
      </c>
      <c r="E37878" s="1">
        <v>219.7852</v>
      </c>
      <c r="F37878" s="1" t="s">
        <v>6</v>
      </c>
      <c r="G37878" s="1">
        <v>562.02</v>
      </c>
      <c r="H37878" s="1">
        <v>49.07</v>
      </c>
      <c r="I37878">
        <f t="shared" si="1773"/>
        <v>0.91344436141062602</v>
      </c>
      <c r="J37878">
        <f t="shared" si="1774"/>
        <v>0.53286835133482779</v>
      </c>
      <c r="L37878" s="7">
        <f>(ATANH(I37878^$U$2)^$U$5)</f>
        <v>0.16278740521253879</v>
      </c>
      <c r="M37878">
        <f t="shared" si="1775"/>
        <v>0.74193326954111449</v>
      </c>
      <c r="O37878" s="7">
        <f>(ATANH(J37878^$T$2)^$T$5)</f>
        <v>0.54624913047000145</v>
      </c>
      <c r="P37878">
        <f>M37878</f>
        <v>0.74193326954111449</v>
      </c>
    </row>
    <row r="37879" spans="1:16" x14ac:dyDescent="0.25">
      <c r="A37879" s="5" t="s">
        <v>433</v>
      </c>
      <c r="B37879" s="1">
        <v>513.65089999999998</v>
      </c>
      <c r="C37879" s="1">
        <v>26.24785</v>
      </c>
      <c r="D37879" s="1">
        <v>581.75840000000005</v>
      </c>
      <c r="E37879" s="1">
        <v>220.12479999999999</v>
      </c>
      <c r="F37879" s="1" t="s">
        <v>6</v>
      </c>
      <c r="G37879" s="1">
        <v>562.02</v>
      </c>
      <c r="H37879" s="1">
        <v>49.07</v>
      </c>
      <c r="I37879">
        <f t="shared" si="1773"/>
        <v>0.91393704850361202</v>
      </c>
      <c r="J37879">
        <f t="shared" si="1774"/>
        <v>0.53490625636845324</v>
      </c>
      <c r="L37879" s="7">
        <f>(ATANH(I37879^$U$2)^$U$5)</f>
        <v>0.16456442023319576</v>
      </c>
      <c r="M37879">
        <f t="shared" si="1775"/>
        <v>0.74199628925507721</v>
      </c>
      <c r="O37879" s="7">
        <f>(ATANH(J37879^$T$2)^$T$5)</f>
        <v>0.54929582214902617</v>
      </c>
      <c r="P37879">
        <f>M37879</f>
        <v>0.74199628925507721</v>
      </c>
    </row>
    <row r="37880" spans="1:16" x14ac:dyDescent="0.25">
      <c r="A37880" s="5" t="s">
        <v>433</v>
      </c>
      <c r="B37880" s="1">
        <v>513.92690000000005</v>
      </c>
      <c r="C37880" s="1">
        <v>26.347850000000001</v>
      </c>
      <c r="D37880" s="1">
        <v>581.14080000000001</v>
      </c>
      <c r="E37880" s="1">
        <v>220.4667</v>
      </c>
      <c r="F37880" s="1" t="s">
        <v>6</v>
      </c>
      <c r="G37880" s="1">
        <v>562.02</v>
      </c>
      <c r="H37880" s="1">
        <v>49.07</v>
      </c>
      <c r="I37880">
        <f t="shared" si="1773"/>
        <v>0.91442813423009872</v>
      </c>
      <c r="J37880">
        <f t="shared" si="1774"/>
        <v>0.53694416140207868</v>
      </c>
      <c r="L37880" s="7">
        <f>(ATANH(I37880^$U$2)^$U$5)</f>
        <v>0.16635419436745039</v>
      </c>
      <c r="M37880">
        <f t="shared" si="1775"/>
        <v>0.74205961407490584</v>
      </c>
      <c r="O37880" s="7">
        <f>(ATANH(J37880^$T$2)^$T$5)</f>
        <v>0.55235420669696511</v>
      </c>
      <c r="P37880">
        <f>M37880</f>
        <v>0.74205961407490584</v>
      </c>
    </row>
    <row r="37881" spans="1:16" x14ac:dyDescent="0.25">
      <c r="A37881" s="5" t="s">
        <v>433</v>
      </c>
      <c r="B37881" s="1">
        <v>514.20209999999997</v>
      </c>
      <c r="C37881" s="1">
        <v>26.447849999999999</v>
      </c>
      <c r="D37881" s="1">
        <v>580.52279999999996</v>
      </c>
      <c r="E37881" s="1">
        <v>220.81100000000001</v>
      </c>
      <c r="F37881" s="1" t="s">
        <v>6</v>
      </c>
      <c r="G37881" s="1">
        <v>562.02</v>
      </c>
      <c r="H37881" s="1">
        <v>49.07</v>
      </c>
      <c r="I37881">
        <f t="shared" si="1773"/>
        <v>0.91491779651969674</v>
      </c>
      <c r="J37881">
        <f t="shared" si="1774"/>
        <v>0.53898206643570412</v>
      </c>
      <c r="L37881" s="7">
        <f>(ATANH(I37881^$U$2)^$U$5)</f>
        <v>0.16815739613342193</v>
      </c>
      <c r="M37881">
        <f t="shared" si="1775"/>
        <v>0.74212326043990706</v>
      </c>
      <c r="O37881" s="7">
        <f>(ATANH(J37881^$T$2)^$T$5)</f>
        <v>0.55542438954712681</v>
      </c>
      <c r="P37881">
        <f>M37881</f>
        <v>0.74212326043990706</v>
      </c>
    </row>
    <row r="37882" spans="1:16" x14ac:dyDescent="0.25">
      <c r="A37882" s="5" t="s">
        <v>433</v>
      </c>
      <c r="B37882" s="1">
        <v>514.47659999999996</v>
      </c>
      <c r="C37882" s="1">
        <v>26.54785</v>
      </c>
      <c r="D37882" s="1">
        <v>579.90459999999996</v>
      </c>
      <c r="E37882" s="1">
        <v>221.1576</v>
      </c>
      <c r="F37882" s="1" t="s">
        <v>6</v>
      </c>
      <c r="G37882" s="1">
        <v>562.02</v>
      </c>
      <c r="H37882" s="1">
        <v>49.07</v>
      </c>
      <c r="I37882">
        <f t="shared" si="1773"/>
        <v>0.91540621330201766</v>
      </c>
      <c r="J37882">
        <f t="shared" si="1774"/>
        <v>0.54101997146932956</v>
      </c>
      <c r="L37882" s="7">
        <f>(ATANH(I37882^$U$2)^$U$5)</f>
        <v>0.16997472047135195</v>
      </c>
      <c r="M37882">
        <f t="shared" si="1775"/>
        <v>0.74218720778064062</v>
      </c>
      <c r="O37882" s="7">
        <f>(ATANH(J37882^$T$2)^$T$5)</f>
        <v>0.55850647759355676</v>
      </c>
      <c r="P37882">
        <f>M37882</f>
        <v>0.74218720778064062</v>
      </c>
    </row>
    <row r="37883" spans="1:16" x14ac:dyDescent="0.25">
      <c r="A37883" s="5" t="s">
        <v>433</v>
      </c>
      <c r="B37883" s="1">
        <v>514.75030000000004</v>
      </c>
      <c r="C37883" s="1">
        <v>26.647849999999998</v>
      </c>
      <c r="D37883" s="1">
        <v>579.28610000000003</v>
      </c>
      <c r="E37883" s="1">
        <v>221.5067</v>
      </c>
      <c r="F37883" s="1" t="s">
        <v>6</v>
      </c>
      <c r="G37883" s="1">
        <v>562.02</v>
      </c>
      <c r="H37883" s="1">
        <v>49.07</v>
      </c>
      <c r="I37883">
        <f t="shared" si="1773"/>
        <v>0.91589320664745033</v>
      </c>
      <c r="J37883">
        <f t="shared" si="1774"/>
        <v>0.54305787650295489</v>
      </c>
      <c r="L37883" s="7">
        <f>(ATANH(I37883^$U$2)^$U$5)</f>
        <v>0.17180554451550123</v>
      </c>
      <c r="M37883">
        <f t="shared" si="1775"/>
        <v>0.74225149085776265</v>
      </c>
      <c r="O37883" s="7">
        <f>(ATANH(J37883^$T$2)^$T$5)</f>
        <v>0.56160057921663298</v>
      </c>
      <c r="P37883">
        <f>M37883</f>
        <v>0.74225149085776265</v>
      </c>
    </row>
    <row r="37884" spans="1:16" x14ac:dyDescent="0.25">
      <c r="A37884" s="5" t="s">
        <v>433</v>
      </c>
      <c r="B37884" s="1">
        <v>515.02319999999997</v>
      </c>
      <c r="C37884" s="1">
        <v>26.74785</v>
      </c>
      <c r="D37884" s="1">
        <v>578.66729999999995</v>
      </c>
      <c r="E37884" s="1">
        <v>221.85810000000001</v>
      </c>
      <c r="F37884" s="1" t="s">
        <v>6</v>
      </c>
      <c r="G37884" s="1">
        <v>562.02</v>
      </c>
      <c r="H37884" s="1">
        <v>49.07</v>
      </c>
      <c r="I37884">
        <f t="shared" si="1773"/>
        <v>0.91637877655599442</v>
      </c>
      <c r="J37884">
        <f t="shared" si="1774"/>
        <v>0.54509578153658034</v>
      </c>
      <c r="L37884" s="7">
        <f>(ATANH(I37884^$U$2)^$U$5)</f>
        <v>0.17364989660326285</v>
      </c>
      <c r="M37884">
        <f t="shared" si="1775"/>
        <v>0.74231607070270367</v>
      </c>
      <c r="O37884" s="7">
        <f>(ATANH(J37884^$T$2)^$T$5)</f>
        <v>0.5647068043092518</v>
      </c>
      <c r="P37884">
        <f>M37884</f>
        <v>0.74231607070270367</v>
      </c>
    </row>
    <row r="37885" spans="1:16" x14ac:dyDescent="0.25">
      <c r="A37885" s="5" t="s">
        <v>433</v>
      </c>
      <c r="B37885" s="1">
        <v>515.2953</v>
      </c>
      <c r="C37885" s="1">
        <v>26.847850000000001</v>
      </c>
      <c r="D37885" s="1">
        <v>578.04819999999995</v>
      </c>
      <c r="E37885" s="1">
        <v>222.21209999999999</v>
      </c>
      <c r="F37885" s="1" t="s">
        <v>6</v>
      </c>
      <c r="G37885" s="1">
        <v>562.02</v>
      </c>
      <c r="H37885" s="1">
        <v>49.07</v>
      </c>
      <c r="I37885">
        <f t="shared" si="1773"/>
        <v>0.91686292302765027</v>
      </c>
      <c r="J37885">
        <f t="shared" si="1774"/>
        <v>0.54713368657020589</v>
      </c>
      <c r="L37885" s="7">
        <f>(ATANH(I37885^$U$2)^$U$5)</f>
        <v>0.17550780443105782</v>
      </c>
      <c r="M37885">
        <f t="shared" si="1775"/>
        <v>0.74238100025257081</v>
      </c>
      <c r="O37885" s="7">
        <f>(ATANH(J37885^$T$2)^$T$5)</f>
        <v>0.56782526430361124</v>
      </c>
      <c r="P37885">
        <f>M37885</f>
        <v>0.74238100025257081</v>
      </c>
    </row>
    <row r="37886" spans="1:16" x14ac:dyDescent="0.25">
      <c r="A37886" s="5" t="s">
        <v>433</v>
      </c>
      <c r="B37886" s="1">
        <v>515.56659999999999</v>
      </c>
      <c r="C37886" s="1">
        <v>26.947849999999999</v>
      </c>
      <c r="D37886" s="1">
        <v>577.42880000000002</v>
      </c>
      <c r="E37886" s="1">
        <v>222.5685</v>
      </c>
      <c r="F37886" s="1" t="s">
        <v>6</v>
      </c>
      <c r="G37886" s="1">
        <v>562.02</v>
      </c>
      <c r="H37886" s="1">
        <v>49.07</v>
      </c>
      <c r="I37886">
        <f t="shared" si="1773"/>
        <v>0.91734564606241775</v>
      </c>
      <c r="J37886">
        <f t="shared" si="1774"/>
        <v>0.54917159160383122</v>
      </c>
      <c r="L37886" s="7">
        <f>(ATANH(I37886^$U$2)^$U$5)</f>
        <v>0.17737929505355285</v>
      </c>
      <c r="M37886">
        <f t="shared" si="1775"/>
        <v>0.74244624057149677</v>
      </c>
      <c r="O37886" s="7">
        <f>(ATANH(J37886^$T$2)^$T$5)</f>
        <v>0.57095607219861932</v>
      </c>
      <c r="P37886">
        <f>M37886</f>
        <v>0.74244624057149677</v>
      </c>
    </row>
    <row r="37887" spans="1:16" x14ac:dyDescent="0.25">
      <c r="A37887" s="5" t="s">
        <v>433</v>
      </c>
      <c r="B37887" s="1">
        <v>515.83720000000005</v>
      </c>
      <c r="C37887" s="1">
        <v>27.04785</v>
      </c>
      <c r="D37887" s="1">
        <v>576.80899999999997</v>
      </c>
      <c r="E37887" s="1">
        <v>222.92750000000001</v>
      </c>
      <c r="F37887" s="1" t="s">
        <v>6</v>
      </c>
      <c r="G37887" s="1">
        <v>562.02</v>
      </c>
      <c r="H37887" s="1">
        <v>49.07</v>
      </c>
      <c r="I37887">
        <f t="shared" si="1773"/>
        <v>0.91782712358990792</v>
      </c>
      <c r="J37887">
        <f t="shared" si="1774"/>
        <v>0.55120949663745666</v>
      </c>
      <c r="L37887" s="7">
        <f>(ATANH(I37887^$U$2)^$U$5)</f>
        <v>0.17926509533355584</v>
      </c>
      <c r="M37887">
        <f t="shared" si="1775"/>
        <v>0.74251182601582466</v>
      </c>
      <c r="O37887" s="7">
        <f>(ATANH(J37887^$T$2)^$T$5)</f>
        <v>0.57409934258793371</v>
      </c>
      <c r="P37887">
        <f>M37887</f>
        <v>0.74251182601582466</v>
      </c>
    </row>
    <row r="37888" spans="1:16" x14ac:dyDescent="0.25">
      <c r="A37888" s="5" t="s">
        <v>433</v>
      </c>
      <c r="B37888" s="1">
        <v>516.10709999999995</v>
      </c>
      <c r="C37888" s="1">
        <v>27.147849999999998</v>
      </c>
      <c r="D37888" s="1">
        <v>576.18880000000001</v>
      </c>
      <c r="E37888" s="1">
        <v>223.28909999999999</v>
      </c>
      <c r="F37888" s="1" t="s">
        <v>6</v>
      </c>
      <c r="G37888" s="1">
        <v>562.02</v>
      </c>
      <c r="H37888" s="1">
        <v>49.07</v>
      </c>
      <c r="I37888">
        <f t="shared" si="1773"/>
        <v>0.91830735561012056</v>
      </c>
      <c r="J37888">
        <f t="shared" si="1774"/>
        <v>0.55324740167108211</v>
      </c>
      <c r="L37888" s="7">
        <f>(ATANH(I37888^$U$2)^$U$5)</f>
        <v>0.18116525249471646</v>
      </c>
      <c r="M37888">
        <f t="shared" si="1775"/>
        <v>0.74257775421990901</v>
      </c>
      <c r="O37888" s="7">
        <f>(ATANH(J37888^$T$2)^$T$5)</f>
        <v>0.57725519168865735</v>
      </c>
      <c r="P37888">
        <f>M37888</f>
        <v>0.74257775421990901</v>
      </c>
    </row>
    <row r="37889" spans="1:16" x14ac:dyDescent="0.25">
      <c r="A37889" s="5" t="s">
        <v>433</v>
      </c>
      <c r="B37889" s="1">
        <v>516.37609999999995</v>
      </c>
      <c r="C37889" s="1">
        <v>27.24785</v>
      </c>
      <c r="D37889" s="1">
        <v>575.56830000000002</v>
      </c>
      <c r="E37889" s="1">
        <v>223.6533</v>
      </c>
      <c r="F37889" s="1" t="s">
        <v>6</v>
      </c>
      <c r="G37889" s="1">
        <v>562.02</v>
      </c>
      <c r="H37889" s="1">
        <v>49.07</v>
      </c>
      <c r="I37889">
        <f t="shared" si="1773"/>
        <v>0.91878598626383401</v>
      </c>
      <c r="J37889">
        <f t="shared" si="1774"/>
        <v>0.55528530670470755</v>
      </c>
      <c r="L37889" s="7">
        <f>(ATANH(I37889^$U$2)^$U$5)</f>
        <v>0.18307838381409089</v>
      </c>
      <c r="M37889">
        <f t="shared" si="1775"/>
        <v>0.74264402281594888</v>
      </c>
      <c r="O37889" s="7">
        <f>(ATANH(J37889^$T$2)^$T$5)</f>
        <v>0.58042373737070263</v>
      </c>
      <c r="P37889">
        <f>M37889</f>
        <v>0.74264402281594888</v>
      </c>
    </row>
    <row r="37890" spans="1:16" x14ac:dyDescent="0.25">
      <c r="A37890" s="5" t="s">
        <v>433</v>
      </c>
      <c r="B37890" s="1">
        <v>516.64449999999999</v>
      </c>
      <c r="C37890" s="1">
        <v>27.347850000000001</v>
      </c>
      <c r="D37890" s="1">
        <v>574.94730000000004</v>
      </c>
      <c r="E37890" s="1">
        <v>224.02019999999999</v>
      </c>
      <c r="F37890" s="1" t="s">
        <v>6</v>
      </c>
      <c r="G37890" s="1">
        <v>562.02</v>
      </c>
      <c r="H37890" s="1">
        <v>49.07</v>
      </c>
      <c r="I37890">
        <f t="shared" ref="I37890:I37953" si="1776">B37890/G37890</f>
        <v>0.91926354933988119</v>
      </c>
      <c r="J37890">
        <f t="shared" ref="J37890:J37953" si="1777">C37890/H37890</f>
        <v>0.55732321173833299</v>
      </c>
      <c r="L37890" s="7">
        <f>(ATANH(I37890^$U$2)^$U$5)</f>
        <v>0.18500665852005257</v>
      </c>
      <c r="M37890">
        <f t="shared" si="1775"/>
        <v>0.74271064757459893</v>
      </c>
      <c r="O37890" s="7">
        <f>(ATANH(J37890^$T$2)^$T$5)</f>
        <v>0.58360509918684811</v>
      </c>
      <c r="P37890">
        <f>M37890</f>
        <v>0.74271064757459893</v>
      </c>
    </row>
    <row r="37891" spans="1:16" x14ac:dyDescent="0.25">
      <c r="A37891" s="5" t="s">
        <v>433</v>
      </c>
      <c r="B37891" s="1">
        <v>516.91200000000003</v>
      </c>
      <c r="C37891" s="1">
        <v>27.447849999999999</v>
      </c>
      <c r="D37891" s="1">
        <v>574.32600000000002</v>
      </c>
      <c r="E37891" s="1">
        <v>224.38980000000001</v>
      </c>
      <c r="F37891" s="1" t="s">
        <v>6</v>
      </c>
      <c r="G37891" s="1">
        <v>562.02</v>
      </c>
      <c r="H37891" s="1">
        <v>49.07</v>
      </c>
      <c r="I37891">
        <f t="shared" si="1776"/>
        <v>0.91973951104942897</v>
      </c>
      <c r="J37891">
        <f t="shared" si="1777"/>
        <v>0.55936111677195843</v>
      </c>
      <c r="L37891" s="7">
        <f>(ATANH(I37891^$U$2)^$U$5)</f>
        <v>0.18694795633875225</v>
      </c>
      <c r="M37891">
        <f t="shared" si="1775"/>
        <v>0.74277762601332153</v>
      </c>
      <c r="O37891" s="7">
        <f>(ATANH(J37891^$T$2)^$T$5)</f>
        <v>0.58679939840349971</v>
      </c>
      <c r="P37891">
        <f>M37891</f>
        <v>0.74277762601332153</v>
      </c>
    </row>
    <row r="37892" spans="1:16" x14ac:dyDescent="0.25">
      <c r="A37892" s="5" t="s">
        <v>433</v>
      </c>
      <c r="B37892" s="1">
        <v>517.1789</v>
      </c>
      <c r="C37892" s="1">
        <v>27.54785</v>
      </c>
      <c r="D37892" s="1">
        <v>573.70420000000001</v>
      </c>
      <c r="E37892" s="1">
        <v>224.7621</v>
      </c>
      <c r="F37892" s="1" t="s">
        <v>6</v>
      </c>
      <c r="G37892" s="1">
        <v>562.02</v>
      </c>
      <c r="H37892" s="1">
        <v>49.07</v>
      </c>
      <c r="I37892">
        <f t="shared" si="1776"/>
        <v>0.92021440518131026</v>
      </c>
      <c r="J37892">
        <f t="shared" si="1777"/>
        <v>0.56139902180558388</v>
      </c>
      <c r="L37892" s="7">
        <f>(ATANH(I37892^$U$2)^$U$5)</f>
        <v>0.18890448909026727</v>
      </c>
      <c r="M37892">
        <f t="shared" ref="M37892:M37955" si="1778">SQRT(LN(LN(E37892)^(1/$T$7)))</f>
        <v>0.7428449556472948</v>
      </c>
      <c r="O37892" s="7">
        <f>(ATANH(J37892^$T$2)^$T$5)</f>
        <v>0.59000675803218416</v>
      </c>
      <c r="P37892">
        <f>M37892</f>
        <v>0.7428449556472948</v>
      </c>
    </row>
    <row r="37893" spans="1:16" x14ac:dyDescent="0.25">
      <c r="A37893" s="5" t="s">
        <v>433</v>
      </c>
      <c r="B37893" s="1">
        <v>517.44500000000005</v>
      </c>
      <c r="C37893" s="1">
        <v>27.647849999999998</v>
      </c>
      <c r="D37893" s="1">
        <v>573.08209999999997</v>
      </c>
      <c r="E37893" s="1">
        <v>225.13720000000001</v>
      </c>
      <c r="F37893" s="1" t="s">
        <v>6</v>
      </c>
      <c r="G37893" s="1">
        <v>562.02</v>
      </c>
      <c r="H37893" s="1">
        <v>49.07</v>
      </c>
      <c r="I37893">
        <f t="shared" si="1776"/>
        <v>0.92068787587630341</v>
      </c>
      <c r="J37893">
        <f t="shared" si="1777"/>
        <v>0.56343692683920921</v>
      </c>
      <c r="L37893" s="7">
        <f>(ATANH(I37893^$U$2)^$U$5)</f>
        <v>0.19087483583626325</v>
      </c>
      <c r="M37893">
        <f t="shared" si="1778"/>
        <v>0.74291265201856183</v>
      </c>
      <c r="O37893" s="7">
        <f>(ATANH(J37893^$T$2)^$T$5)</f>
        <v>0.59322730286178704</v>
      </c>
      <c r="P37893">
        <f>M37893</f>
        <v>0.74291265201856183</v>
      </c>
    </row>
    <row r="37894" spans="1:16" x14ac:dyDescent="0.25">
      <c r="A37894" s="5" t="s">
        <v>433</v>
      </c>
      <c r="B37894" s="1">
        <v>517.71040000000005</v>
      </c>
      <c r="C37894" s="1">
        <v>27.74785</v>
      </c>
      <c r="D37894" s="1">
        <v>572.45939999999996</v>
      </c>
      <c r="E37894" s="1">
        <v>225.51509999999999</v>
      </c>
      <c r="F37894" s="1" t="s">
        <v>6</v>
      </c>
      <c r="G37894" s="1">
        <v>562.02</v>
      </c>
      <c r="H37894" s="1">
        <v>49.07</v>
      </c>
      <c r="I37894">
        <f t="shared" si="1776"/>
        <v>0.92116010106401924</v>
      </c>
      <c r="J37894">
        <f t="shared" si="1777"/>
        <v>0.56547483187283476</v>
      </c>
      <c r="L37894" s="7">
        <f>(ATANH(I37894^$U$2)^$U$5)</f>
        <v>0.19285977078369396</v>
      </c>
      <c r="M37894">
        <f t="shared" si="1778"/>
        <v>0.74298071252614917</v>
      </c>
      <c r="O37894" s="7">
        <f>(ATANH(J37894^$T$2)^$T$5)</f>
        <v>0.59646115949156286</v>
      </c>
      <c r="P37894">
        <f>M37894</f>
        <v>0.74298071252614917</v>
      </c>
    </row>
    <row r="37895" spans="1:16" x14ac:dyDescent="0.25">
      <c r="A37895" s="5" t="s">
        <v>433</v>
      </c>
      <c r="B37895" s="1">
        <v>517.97500000000002</v>
      </c>
      <c r="C37895" s="1">
        <v>27.847850000000001</v>
      </c>
      <c r="D37895" s="1">
        <v>571.83630000000005</v>
      </c>
      <c r="E37895" s="1">
        <v>225.89599999999999</v>
      </c>
      <c r="F37895" s="1" t="s">
        <v>6</v>
      </c>
      <c r="G37895" s="1">
        <v>562.02</v>
      </c>
      <c r="H37895" s="1">
        <v>49.07</v>
      </c>
      <c r="I37895">
        <f t="shared" si="1776"/>
        <v>0.9216309028148465</v>
      </c>
      <c r="J37895">
        <f t="shared" si="1777"/>
        <v>0.5675127369064602</v>
      </c>
      <c r="L37895" s="7">
        <f>(ATANH(I37895^$U$2)^$U$5)</f>
        <v>0.19485857927100675</v>
      </c>
      <c r="M37895">
        <f t="shared" si="1778"/>
        <v>0.74304917047453101</v>
      </c>
      <c r="O37895" s="7">
        <f>(ATANH(J37895^$T$2)^$T$5)</f>
        <v>0.59970845636493475</v>
      </c>
      <c r="P37895">
        <f>M37895</f>
        <v>0.74304917047453101</v>
      </c>
    </row>
    <row r="37896" spans="1:16" x14ac:dyDescent="0.25">
      <c r="A37896" s="5" t="s">
        <v>433</v>
      </c>
      <c r="B37896" s="1">
        <v>518.23889999999994</v>
      </c>
      <c r="C37896" s="1">
        <v>27.947849999999999</v>
      </c>
      <c r="D37896" s="1">
        <v>571.21270000000004</v>
      </c>
      <c r="E37896" s="1">
        <v>226.27969999999999</v>
      </c>
      <c r="F37896" s="1" t="s">
        <v>6</v>
      </c>
      <c r="G37896" s="1">
        <v>562.02</v>
      </c>
      <c r="H37896" s="1">
        <v>49.07</v>
      </c>
      <c r="I37896">
        <f t="shared" si="1776"/>
        <v>0.92210045905839644</v>
      </c>
      <c r="J37896">
        <f t="shared" si="1777"/>
        <v>0.56955064194008553</v>
      </c>
      <c r="L37896" s="7">
        <f>(ATANH(I37896^$U$2)^$U$5)</f>
        <v>0.19687204951865667</v>
      </c>
      <c r="M37896">
        <f t="shared" si="1778"/>
        <v>0.74311798719958022</v>
      </c>
      <c r="O37896" s="7">
        <f>(ATANH(J37896^$T$2)^$T$5)</f>
        <v>0.60296932380410706</v>
      </c>
      <c r="P37896">
        <f>M37896</f>
        <v>0.74311798719958022</v>
      </c>
    </row>
    <row r="37897" spans="1:16" x14ac:dyDescent="0.25">
      <c r="A37897" s="5" t="s">
        <v>433</v>
      </c>
      <c r="B37897" s="1">
        <v>518.50210000000004</v>
      </c>
      <c r="C37897" s="1">
        <v>28.04785</v>
      </c>
      <c r="D37897" s="1">
        <v>570.58860000000004</v>
      </c>
      <c r="E37897" s="1">
        <v>226.66640000000001</v>
      </c>
      <c r="F37897" s="1" t="s">
        <v>6</v>
      </c>
      <c r="G37897" s="1">
        <v>562.02</v>
      </c>
      <c r="H37897" s="1">
        <v>49.07</v>
      </c>
      <c r="I37897">
        <f t="shared" si="1776"/>
        <v>0.92256876979466929</v>
      </c>
      <c r="J37897">
        <f t="shared" si="1777"/>
        <v>0.57158854697371098</v>
      </c>
      <c r="L37897" s="7">
        <f>(ATANH(I37897^$U$2)^$U$5)</f>
        <v>0.19890022527734905</v>
      </c>
      <c r="M37897">
        <f t="shared" si="1778"/>
        <v>0.74318719584982751</v>
      </c>
      <c r="O37897" s="7">
        <f>(ATANH(J37897^$T$2)^$T$5)</f>
        <v>0.60624389404551693</v>
      </c>
      <c r="P37897">
        <f>M37897</f>
        <v>0.74318719584982751</v>
      </c>
    </row>
    <row r="37898" spans="1:16" x14ac:dyDescent="0.25">
      <c r="A37898" s="5" t="s">
        <v>433</v>
      </c>
      <c r="B37898" s="1">
        <v>518.76459999999997</v>
      </c>
      <c r="C37898" s="1">
        <v>28.147849999999998</v>
      </c>
      <c r="D37898" s="1">
        <v>569.96410000000003</v>
      </c>
      <c r="E37898" s="1">
        <v>227.05609999999999</v>
      </c>
      <c r="F37898" s="1" t="s">
        <v>6</v>
      </c>
      <c r="G37898" s="1">
        <v>562.02</v>
      </c>
      <c r="H37898" s="1">
        <v>49.07</v>
      </c>
      <c r="I37898">
        <f t="shared" si="1776"/>
        <v>0.9230358350236646</v>
      </c>
      <c r="J37898">
        <f t="shared" si="1777"/>
        <v>0.57362645200733642</v>
      </c>
      <c r="L37898" s="7">
        <f>(ATANH(I37898^$U$2)^$U$5)</f>
        <v>0.20094315000525301</v>
      </c>
      <c r="M37898">
        <f t="shared" si="1778"/>
        <v>0.74325679358757479</v>
      </c>
      <c r="O37898" s="7">
        <f>(ATANH(J37898^$T$2)^$T$5)</f>
        <v>0.609532301276143</v>
      </c>
      <c r="P37898">
        <f>M37898</f>
        <v>0.74325679358757479</v>
      </c>
    </row>
    <row r="37899" spans="1:16" x14ac:dyDescent="0.25">
      <c r="A37899" s="5" t="s">
        <v>433</v>
      </c>
      <c r="B37899" s="1">
        <v>519.02639999999997</v>
      </c>
      <c r="C37899" s="1">
        <v>28.24785</v>
      </c>
      <c r="D37899" s="1">
        <v>569.33900000000006</v>
      </c>
      <c r="E37899" s="1">
        <v>227.44890000000001</v>
      </c>
      <c r="F37899" s="1" t="s">
        <v>6</v>
      </c>
      <c r="G37899" s="1">
        <v>562.02</v>
      </c>
      <c r="H37899" s="1">
        <v>49.07</v>
      </c>
      <c r="I37899">
        <f t="shared" si="1776"/>
        <v>0.92350165474538271</v>
      </c>
      <c r="J37899">
        <f t="shared" si="1777"/>
        <v>0.57566435704096186</v>
      </c>
      <c r="L37899" s="7">
        <f>(ATANH(I37899^$U$2)^$U$5)</f>
        <v>0.20300086687354268</v>
      </c>
      <c r="M37899">
        <f t="shared" si="1778"/>
        <v>0.74332679537430468</v>
      </c>
      <c r="O37899" s="7">
        <f>(ATANH(J37899^$T$2)^$T$5)</f>
        <v>0.61283468167070132</v>
      </c>
      <c r="P37899">
        <f>M37899</f>
        <v>0.74332679537430468</v>
      </c>
    </row>
    <row r="37900" spans="1:16" x14ac:dyDescent="0.25">
      <c r="A37900" s="5" t="s">
        <v>433</v>
      </c>
      <c r="B37900" s="1">
        <v>519.28740000000005</v>
      </c>
      <c r="C37900" s="1">
        <v>28.347850000000001</v>
      </c>
      <c r="D37900" s="1">
        <v>568.7133</v>
      </c>
      <c r="E37900" s="1">
        <v>227.84479999999999</v>
      </c>
      <c r="F37900" s="1" t="s">
        <v>6</v>
      </c>
      <c r="G37900" s="1">
        <v>562.02</v>
      </c>
      <c r="H37900" s="1">
        <v>49.07</v>
      </c>
      <c r="I37900">
        <f t="shared" si="1776"/>
        <v>0.92396605103021257</v>
      </c>
      <c r="J37900">
        <f t="shared" si="1777"/>
        <v>0.5777022620745873</v>
      </c>
      <c r="L37900" s="7">
        <f>(ATANH(I37900^$U$2)^$U$5)</f>
        <v>0.20507262108109864</v>
      </c>
      <c r="M37900">
        <f t="shared" si="1778"/>
        <v>0.74339719825173589</v>
      </c>
      <c r="O37900" s="7">
        <f>(ATANH(J37900^$T$2)^$T$5)</f>
        <v>0.61615117342975168</v>
      </c>
      <c r="P37900">
        <f>M37900</f>
        <v>0.74339719825173589</v>
      </c>
    </row>
    <row r="37901" spans="1:16" x14ac:dyDescent="0.25">
      <c r="A37901" s="5" t="s">
        <v>433</v>
      </c>
      <c r="B37901" s="1">
        <v>519.54780000000005</v>
      </c>
      <c r="C37901" s="1">
        <v>28.447849999999999</v>
      </c>
      <c r="D37901" s="1">
        <v>568.08709999999996</v>
      </c>
      <c r="E37901" s="1">
        <v>228.2439</v>
      </c>
      <c r="F37901" s="1" t="s">
        <v>6</v>
      </c>
      <c r="G37901" s="1">
        <v>562.02</v>
      </c>
      <c r="H37901" s="1">
        <v>49.07</v>
      </c>
      <c r="I37901">
        <f t="shared" si="1776"/>
        <v>0.92442937973737604</v>
      </c>
      <c r="J37901">
        <f t="shared" si="1777"/>
        <v>0.57974016710821275</v>
      </c>
      <c r="L37901" s="7">
        <f>(ATANH(I37901^$U$2)^$U$5)</f>
        <v>0.20716004274895916</v>
      </c>
      <c r="M37901">
        <f t="shared" si="1778"/>
        <v>0.74346801698371279</v>
      </c>
      <c r="O37901" s="7">
        <f>(ATANH(J37901^$T$2)^$T$5)</f>
        <v>0.61948191681874032</v>
      </c>
      <c r="P37901">
        <f>M37901</f>
        <v>0.74346801698371279</v>
      </c>
    </row>
    <row r="37902" spans="1:16" x14ac:dyDescent="0.25">
      <c r="A37902" s="5" t="s">
        <v>433</v>
      </c>
      <c r="B37902" s="1">
        <v>519.80740000000003</v>
      </c>
      <c r="C37902" s="1">
        <v>28.54785</v>
      </c>
      <c r="D37902" s="1">
        <v>567.46040000000005</v>
      </c>
      <c r="E37902" s="1">
        <v>228.64609999999999</v>
      </c>
      <c r="F37902" s="1" t="s">
        <v>6</v>
      </c>
      <c r="G37902" s="1">
        <v>562.02</v>
      </c>
      <c r="H37902" s="1">
        <v>49.07</v>
      </c>
      <c r="I37902">
        <f t="shared" si="1776"/>
        <v>0.92489128500765105</v>
      </c>
      <c r="J37902">
        <f t="shared" si="1777"/>
        <v>0.58177807214183819</v>
      </c>
      <c r="L37902" s="7">
        <f>(ATANH(I37902^$U$2)^$U$5)</f>
        <v>0.20926157085063621</v>
      </c>
      <c r="M37902">
        <f t="shared" si="1778"/>
        <v>0.7435392308031239</v>
      </c>
      <c r="O37902" s="7">
        <f>(ATANH(J37902^$T$2)^$T$5)</f>
        <v>0.62282705420800843</v>
      </c>
      <c r="P37902">
        <f>M37902</f>
        <v>0.7435392308031239</v>
      </c>
    </row>
    <row r="37903" spans="1:16" x14ac:dyDescent="0.25">
      <c r="A37903" s="5" t="s">
        <v>433</v>
      </c>
      <c r="B37903" s="1">
        <v>520.06640000000004</v>
      </c>
      <c r="C37903" s="1">
        <v>28.647849999999998</v>
      </c>
      <c r="D37903" s="1">
        <v>566.83299999999997</v>
      </c>
      <c r="E37903" s="1">
        <v>229.05160000000001</v>
      </c>
      <c r="F37903" s="1" t="s">
        <v>6</v>
      </c>
      <c r="G37903" s="1">
        <v>562.02</v>
      </c>
      <c r="H37903" s="1">
        <v>49.07</v>
      </c>
      <c r="I37903">
        <f t="shared" si="1776"/>
        <v>0.9253521227002599</v>
      </c>
      <c r="J37903">
        <f t="shared" si="1777"/>
        <v>0.58381597717546363</v>
      </c>
      <c r="L37903" s="7">
        <f>(ATANH(I37903^$U$2)^$U$5)</f>
        <v>0.21137886647629203</v>
      </c>
      <c r="M37903">
        <f t="shared" si="1778"/>
        <v>0.74361087203842102</v>
      </c>
      <c r="O37903" s="7">
        <f>(ATANH(J37903^$T$2)^$T$5)</f>
        <v>0.62618673011379222</v>
      </c>
      <c r="P37903">
        <f>M37903</f>
        <v>0.74361087203842102</v>
      </c>
    </row>
    <row r="37904" spans="1:16" x14ac:dyDescent="0.25">
      <c r="A37904" s="5" t="s">
        <v>433</v>
      </c>
      <c r="B37904" s="1">
        <v>520.32470000000001</v>
      </c>
      <c r="C37904" s="1">
        <v>28.74785</v>
      </c>
      <c r="D37904" s="1">
        <v>566.20510000000002</v>
      </c>
      <c r="E37904" s="1">
        <v>229.46039999999999</v>
      </c>
      <c r="F37904" s="1" t="s">
        <v>6</v>
      </c>
      <c r="G37904" s="1">
        <v>562.02</v>
      </c>
      <c r="H37904" s="1">
        <v>49.07</v>
      </c>
      <c r="I37904">
        <f t="shared" si="1776"/>
        <v>0.92581171488559133</v>
      </c>
      <c r="J37904">
        <f t="shared" si="1777"/>
        <v>0.58585388220908907</v>
      </c>
      <c r="L37904" s="7">
        <f>(ATANH(I37904^$U$2)^$U$5)</f>
        <v>0.21351116589184546</v>
      </c>
      <c r="M37904">
        <f t="shared" si="1778"/>
        <v>0.74368293748622794</v>
      </c>
      <c r="O37904" s="7">
        <f>(ATANH(J37904^$T$2)^$T$5)</f>
        <v>0.62956109124024551</v>
      </c>
      <c r="P37904">
        <f>M37904</f>
        <v>0.74368293748622794</v>
      </c>
    </row>
    <row r="37905" spans="1:16" x14ac:dyDescent="0.25">
      <c r="A37905" s="5" t="s">
        <v>433</v>
      </c>
      <c r="B37905" s="1">
        <v>520.58219999999994</v>
      </c>
      <c r="C37905" s="1">
        <v>28.847850000000001</v>
      </c>
      <c r="D37905" s="1">
        <v>565.57650000000001</v>
      </c>
      <c r="E37905" s="1">
        <v>229.87260000000001</v>
      </c>
      <c r="F37905" s="1" t="s">
        <v>6</v>
      </c>
      <c r="G37905" s="1">
        <v>562.02</v>
      </c>
      <c r="H37905" s="1">
        <v>49.07</v>
      </c>
      <c r="I37905">
        <f t="shared" si="1776"/>
        <v>0.92626988363403429</v>
      </c>
      <c r="J37905">
        <f t="shared" si="1777"/>
        <v>0.58789178724271451</v>
      </c>
      <c r="L37905" s="7">
        <f>(ATANH(I37905^$U$2)^$U$5)</f>
        <v>0.2156576730225066</v>
      </c>
      <c r="M37905">
        <f t="shared" si="1778"/>
        <v>0.74375544150938266</v>
      </c>
      <c r="O37905" s="7">
        <f>(ATANH(J37905^$T$2)^$T$5)</f>
        <v>0.63295028652251462</v>
      </c>
      <c r="P37905">
        <f>M37905</f>
        <v>0.74375544150938266</v>
      </c>
    </row>
    <row r="37906" spans="1:16" x14ac:dyDescent="0.25">
      <c r="A37906" s="5" t="s">
        <v>433</v>
      </c>
      <c r="B37906" s="1">
        <v>520.83910000000003</v>
      </c>
      <c r="C37906" s="1">
        <v>28.947849999999999</v>
      </c>
      <c r="D37906" s="1">
        <v>564.94730000000004</v>
      </c>
      <c r="E37906" s="1">
        <v>230.28819999999999</v>
      </c>
      <c r="F37906" s="1" t="s">
        <v>6</v>
      </c>
      <c r="G37906" s="1">
        <v>562.02</v>
      </c>
      <c r="H37906" s="1">
        <v>49.07</v>
      </c>
      <c r="I37906">
        <f t="shared" si="1776"/>
        <v>0.9267269848048113</v>
      </c>
      <c r="J37906">
        <f t="shared" si="1777"/>
        <v>0.58992969227633985</v>
      </c>
      <c r="L37906" s="7">
        <f>(ATANH(I37906^$U$2)^$U$5)</f>
        <v>0.21782009635715477</v>
      </c>
      <c r="M37906">
        <f t="shared" si="1778"/>
        <v>0.74382838077956748</v>
      </c>
      <c r="O37906" s="7">
        <f>(ATANH(J37906^$T$2)^$T$5)</f>
        <v>0.63635446717089716</v>
      </c>
      <c r="P37906">
        <f>M37906</f>
        <v>0.74382838077956748</v>
      </c>
    </row>
    <row r="37907" spans="1:16" x14ac:dyDescent="0.25">
      <c r="A37907" s="5" t="s">
        <v>433</v>
      </c>
      <c r="B37907" s="1">
        <v>521.09540000000004</v>
      </c>
      <c r="C37907" s="1">
        <v>29.04785</v>
      </c>
      <c r="D37907" s="1">
        <v>564.3175</v>
      </c>
      <c r="E37907" s="1">
        <v>230.7072</v>
      </c>
      <c r="F37907" s="1" t="s">
        <v>6</v>
      </c>
      <c r="G37907" s="1">
        <v>562.02</v>
      </c>
      <c r="H37907" s="1">
        <v>49.07</v>
      </c>
      <c r="I37907">
        <f t="shared" si="1776"/>
        <v>0.92718301839792183</v>
      </c>
      <c r="J37907">
        <f t="shared" si="1777"/>
        <v>0.5919675973099654</v>
      </c>
      <c r="L37907" s="7">
        <f>(ATANH(I37907^$U$2)^$U$5)</f>
        <v>0.21999850153381731</v>
      </c>
      <c r="M37907">
        <f t="shared" si="1778"/>
        <v>0.74390175196446429</v>
      </c>
      <c r="O37907" s="7">
        <f>(ATANH(J37907^$T$2)^$T$5)</f>
        <v>0.63977378671611707</v>
      </c>
      <c r="P37907">
        <f>M37907</f>
        <v>0.74390175196446429</v>
      </c>
    </row>
    <row r="37908" spans="1:16" x14ac:dyDescent="0.25">
      <c r="A37908" s="5" t="s">
        <v>433</v>
      </c>
      <c r="B37908" s="1">
        <v>521.35090000000002</v>
      </c>
      <c r="C37908" s="1">
        <v>29.147849999999998</v>
      </c>
      <c r="D37908" s="1">
        <v>563.68700000000001</v>
      </c>
      <c r="E37908" s="1">
        <v>231.12979999999999</v>
      </c>
      <c r="F37908" s="1" t="s">
        <v>6</v>
      </c>
      <c r="G37908" s="1">
        <v>562.02</v>
      </c>
      <c r="H37908" s="1">
        <v>49.07</v>
      </c>
      <c r="I37908">
        <f t="shared" si="1776"/>
        <v>0.927637628554144</v>
      </c>
      <c r="J37908">
        <f t="shared" si="1777"/>
        <v>0.59400550234359073</v>
      </c>
      <c r="L37908" s="7">
        <f>(ATANH(I37908^$U$2)^$U$5)</f>
        <v>0.22219122960652171</v>
      </c>
      <c r="M37908">
        <f t="shared" si="1778"/>
        <v>0.74397558663164565</v>
      </c>
      <c r="O37908" s="7">
        <f>(ATANH(J37908^$T$2)^$T$5)</f>
        <v>0.64320840105574772</v>
      </c>
      <c r="P37908">
        <f>M37908</f>
        <v>0.74397558663164565</v>
      </c>
    </row>
    <row r="37909" spans="1:16" x14ac:dyDescent="0.25">
      <c r="A37909" s="5" t="s">
        <v>433</v>
      </c>
      <c r="B37909" s="1">
        <v>521.60580000000004</v>
      </c>
      <c r="C37909" s="1">
        <v>29.24785</v>
      </c>
      <c r="D37909" s="1">
        <v>563.05579999999998</v>
      </c>
      <c r="E37909" s="1">
        <v>231.55600000000001</v>
      </c>
      <c r="F37909" s="1" t="s">
        <v>6</v>
      </c>
      <c r="G37909" s="1">
        <v>562.02</v>
      </c>
      <c r="H37909" s="1">
        <v>49.07</v>
      </c>
      <c r="I37909">
        <f t="shared" si="1776"/>
        <v>0.92809117113270001</v>
      </c>
      <c r="J37909">
        <f t="shared" si="1777"/>
        <v>0.59604340737721617</v>
      </c>
      <c r="L37909" s="7">
        <f>(ATANH(I37909^$U$2)^$U$5)</f>
        <v>0.22440003781535292</v>
      </c>
      <c r="M37909">
        <f t="shared" si="1778"/>
        <v>0.74404988120350724</v>
      </c>
      <c r="O37909" s="7">
        <f>(ATANH(J37909^$T$2)^$T$5)</f>
        <v>0.64665846850182285</v>
      </c>
      <c r="P37909">
        <f>M37909</f>
        <v>0.74404988120350724</v>
      </c>
    </row>
    <row r="37910" spans="1:16" x14ac:dyDescent="0.25">
      <c r="A37910" s="5" t="s">
        <v>433</v>
      </c>
      <c r="B37910" s="1">
        <v>521.86</v>
      </c>
      <c r="C37910" s="1">
        <v>29.347850000000001</v>
      </c>
      <c r="D37910" s="1">
        <v>562.4239</v>
      </c>
      <c r="E37910" s="1">
        <v>231.98580000000001</v>
      </c>
      <c r="F37910" s="1" t="s">
        <v>6</v>
      </c>
      <c r="G37910" s="1">
        <v>562.02</v>
      </c>
      <c r="H37910" s="1">
        <v>49.07</v>
      </c>
      <c r="I37910">
        <f t="shared" si="1776"/>
        <v>0.92854346820397859</v>
      </c>
      <c r="J37910">
        <f t="shared" si="1777"/>
        <v>0.59808131241084173</v>
      </c>
      <c r="L37910" s="7">
        <f>(ATANH(I37910^$U$2)^$U$5)</f>
        <v>0.22662411275766514</v>
      </c>
      <c r="M37910">
        <f t="shared" si="1778"/>
        <v>0.7441246320976681</v>
      </c>
      <c r="O37910" s="7">
        <f>(ATANH(J37910^$T$2)^$T$5)</f>
        <v>0.65012414982966504</v>
      </c>
      <c r="P37910">
        <f>M37910</f>
        <v>0.7441246320976681</v>
      </c>
    </row>
    <row r="37911" spans="1:16" x14ac:dyDescent="0.25">
      <c r="A37911" s="5" t="s">
        <v>433</v>
      </c>
      <c r="B37911" s="1">
        <v>522.11350000000004</v>
      </c>
      <c r="C37911" s="1">
        <v>29.447849999999999</v>
      </c>
      <c r="D37911" s="1">
        <v>561.79129999999998</v>
      </c>
      <c r="E37911" s="1">
        <v>232.41929999999999</v>
      </c>
      <c r="F37911" s="1" t="s">
        <v>6</v>
      </c>
      <c r="G37911" s="1">
        <v>562.02</v>
      </c>
      <c r="H37911" s="1">
        <v>49.07</v>
      </c>
      <c r="I37911">
        <f t="shared" si="1776"/>
        <v>0.92899451976797986</v>
      </c>
      <c r="J37911">
        <f t="shared" si="1777"/>
        <v>0.60011921744446706</v>
      </c>
      <c r="L37911" s="7">
        <f>(ATANH(I37911^$U$2)^$U$5)</f>
        <v>0.22886349490793997</v>
      </c>
      <c r="M37911">
        <f t="shared" si="1778"/>
        <v>0.74419985305938108</v>
      </c>
      <c r="O37911" s="7">
        <f>(ATANH(J37911^$T$2)^$T$5)</f>
        <v>0.65360560832797221</v>
      </c>
      <c r="P37911">
        <f>M37911</f>
        <v>0.74419985305938108</v>
      </c>
    </row>
    <row r="37912" spans="1:16" x14ac:dyDescent="0.25">
      <c r="A37912" s="5" t="s">
        <v>433</v>
      </c>
      <c r="B37912" s="1">
        <v>522.3664</v>
      </c>
      <c r="C37912" s="1">
        <v>29.54785</v>
      </c>
      <c r="D37912" s="1">
        <v>561.15800000000002</v>
      </c>
      <c r="E37912" s="1">
        <v>232.85659999999999</v>
      </c>
      <c r="F37912" s="1" t="s">
        <v>6</v>
      </c>
      <c r="G37912" s="1">
        <v>562.02</v>
      </c>
      <c r="H37912" s="1">
        <v>49.07</v>
      </c>
      <c r="I37912">
        <f t="shared" si="1776"/>
        <v>0.92944450375431487</v>
      </c>
      <c r="J37912">
        <f t="shared" si="1777"/>
        <v>0.6021571224780925</v>
      </c>
      <c r="L37912" s="7">
        <f>(ATANH(I37912^$U$2)^$U$5)</f>
        <v>0.23111912074610672</v>
      </c>
      <c r="M37912">
        <f t="shared" si="1778"/>
        <v>0.74427555766893627</v>
      </c>
      <c r="O37912" s="7">
        <f>(ATANH(J37912^$T$2)^$T$5)</f>
        <v>0.65710300985020464</v>
      </c>
      <c r="P37912">
        <f>M37912</f>
        <v>0.74427555766893627</v>
      </c>
    </row>
    <row r="37913" spans="1:16" x14ac:dyDescent="0.25">
      <c r="A37913" s="5" t="s">
        <v>433</v>
      </c>
      <c r="B37913" s="1">
        <v>522.61860000000001</v>
      </c>
      <c r="C37913" s="1">
        <v>29.647849999999998</v>
      </c>
      <c r="D37913" s="1">
        <v>560.524</v>
      </c>
      <c r="E37913" s="1">
        <v>233.29759999999999</v>
      </c>
      <c r="F37913" s="1" t="s">
        <v>6</v>
      </c>
      <c r="G37913" s="1">
        <v>562.02</v>
      </c>
      <c r="H37913" s="1">
        <v>49.07</v>
      </c>
      <c r="I37913">
        <f t="shared" si="1776"/>
        <v>0.92989324223337255</v>
      </c>
      <c r="J37913">
        <f t="shared" si="1777"/>
        <v>0.60419502751171794</v>
      </c>
      <c r="L37913" s="7">
        <f>(ATANH(I37913^$U$2)^$U$5)</f>
        <v>0.23339015143859451</v>
      </c>
      <c r="M37913">
        <f t="shared" si="1778"/>
        <v>0.74435172483786627</v>
      </c>
      <c r="O37913" s="7">
        <f>(ATANH(J37913^$T$2)^$T$5)</f>
        <v>0.66061652286730177</v>
      </c>
      <c r="P37913">
        <f>M37913</f>
        <v>0.74435172483786627</v>
      </c>
    </row>
    <row r="37914" spans="1:16" x14ac:dyDescent="0.25">
      <c r="A37914" s="5" t="s">
        <v>433</v>
      </c>
      <c r="B37914" s="1">
        <v>522.87009999999998</v>
      </c>
      <c r="C37914" s="1">
        <v>29.74785</v>
      </c>
      <c r="D37914" s="1">
        <v>559.88919999999996</v>
      </c>
      <c r="E37914" s="1">
        <v>233.74260000000001</v>
      </c>
      <c r="F37914" s="1" t="s">
        <v>6</v>
      </c>
      <c r="G37914" s="1">
        <v>562.02</v>
      </c>
      <c r="H37914" s="1">
        <v>49.07</v>
      </c>
      <c r="I37914">
        <f t="shared" si="1776"/>
        <v>0.93034073520515281</v>
      </c>
      <c r="J37914">
        <f t="shared" si="1777"/>
        <v>0.60623293254534338</v>
      </c>
      <c r="L37914" s="7">
        <f>(ATANH(I37914^$U$2)^$U$5)</f>
        <v>0.23567662714361542</v>
      </c>
      <c r="M37914">
        <f t="shared" si="1778"/>
        <v>0.74442840247770004</v>
      </c>
      <c r="O37914" s="7">
        <f>(ATANH(J37914^$T$2)^$T$5)</f>
        <v>0.66414631852178374</v>
      </c>
      <c r="P37914">
        <f>M37914</f>
        <v>0.74442840247770004</v>
      </c>
    </row>
    <row r="37915" spans="1:16" x14ac:dyDescent="0.25">
      <c r="A37915" s="5" t="s">
        <v>433</v>
      </c>
      <c r="B37915" s="1">
        <v>523.12099999999998</v>
      </c>
      <c r="C37915" s="1">
        <v>29.847850000000001</v>
      </c>
      <c r="D37915" s="1">
        <v>559.25360000000001</v>
      </c>
      <c r="E37915" s="1">
        <v>234.19149999999999</v>
      </c>
      <c r="F37915" s="1" t="s">
        <v>6</v>
      </c>
      <c r="G37915" s="1">
        <v>562.02</v>
      </c>
      <c r="H37915" s="1">
        <v>49.07</v>
      </c>
      <c r="I37915">
        <f t="shared" si="1776"/>
        <v>0.93078716059926692</v>
      </c>
      <c r="J37915">
        <f t="shared" si="1777"/>
        <v>0.60827083757896883</v>
      </c>
      <c r="L37915" s="7">
        <f>(ATANH(I37915^$U$2)^$U$5)</f>
        <v>0.23797951010312918</v>
      </c>
      <c r="M37915">
        <f t="shared" si="1778"/>
        <v>0.74450556932753975</v>
      </c>
      <c r="O37915" s="7">
        <f>(ATANH(J37915^$T$2)^$T$5)</f>
        <v>0.66769257068326993</v>
      </c>
      <c r="P37915">
        <f>M37915</f>
        <v>0.74450556932753975</v>
      </c>
    </row>
    <row r="37916" spans="1:16" x14ac:dyDescent="0.25">
      <c r="A37916" s="5" t="s">
        <v>433</v>
      </c>
      <c r="B37916" s="1">
        <v>523.37130000000002</v>
      </c>
      <c r="C37916" s="1">
        <v>29.947849999999999</v>
      </c>
      <c r="D37916" s="1">
        <v>558.61720000000003</v>
      </c>
      <c r="E37916" s="1">
        <v>234.64449999999999</v>
      </c>
      <c r="F37916" s="1" t="s">
        <v>6</v>
      </c>
      <c r="G37916" s="1">
        <v>562.02</v>
      </c>
      <c r="H37916" s="1">
        <v>49.07</v>
      </c>
      <c r="I37916">
        <f t="shared" si="1776"/>
        <v>0.93123251841571486</v>
      </c>
      <c r="J37916">
        <f t="shared" si="1777"/>
        <v>0.61030874261259427</v>
      </c>
      <c r="L37916" s="7">
        <f>(ATANH(I37916^$U$2)^$U$5)</f>
        <v>0.24029886663587435</v>
      </c>
      <c r="M37916">
        <f t="shared" si="1778"/>
        <v>0.74458325567075523</v>
      </c>
      <c r="O37916" s="7">
        <f>(ATANH(J37916^$T$2)^$T$5)</f>
        <v>0.67125545600546421</v>
      </c>
      <c r="P37916">
        <f>M37916</f>
        <v>0.74458325567075523</v>
      </c>
    </row>
    <row r="37917" spans="1:16" x14ac:dyDescent="0.25">
      <c r="A37917" s="5" t="s">
        <v>433</v>
      </c>
      <c r="B37917" s="1">
        <v>523.62090000000001</v>
      </c>
      <c r="C37917" s="1">
        <v>30.04785</v>
      </c>
      <c r="D37917" s="1">
        <v>557.98009999999999</v>
      </c>
      <c r="E37917" s="1">
        <v>235.10149999999999</v>
      </c>
      <c r="F37917" s="1" t="s">
        <v>6</v>
      </c>
      <c r="G37917" s="1">
        <v>562.02</v>
      </c>
      <c r="H37917" s="1">
        <v>49.07</v>
      </c>
      <c r="I37917">
        <f t="shared" si="1776"/>
        <v>0.93167663072488527</v>
      </c>
      <c r="J37917">
        <f t="shared" si="1777"/>
        <v>0.61234664764621971</v>
      </c>
      <c r="L37917" s="7">
        <f>(ATANH(I37917^$U$2)^$U$5)</f>
        <v>0.24263382341505457</v>
      </c>
      <c r="M37917">
        <f t="shared" si="1778"/>
        <v>0.74466144019381209</v>
      </c>
      <c r="O37917" s="7">
        <f>(ATANH(J37917^$T$2)^$T$5)</f>
        <v>0.67483515398465432</v>
      </c>
      <c r="P37917">
        <f>M37917</f>
        <v>0.74466144019381209</v>
      </c>
    </row>
    <row r="37918" spans="1:16" x14ac:dyDescent="0.25">
      <c r="A37918" s="5" t="s">
        <v>433</v>
      </c>
      <c r="B37918" s="1">
        <v>523.86990000000003</v>
      </c>
      <c r="C37918" s="1">
        <v>30.147849999999998</v>
      </c>
      <c r="D37918" s="1">
        <v>557.34209999999996</v>
      </c>
      <c r="E37918" s="1">
        <v>235.5626</v>
      </c>
      <c r="F37918" s="1" t="s">
        <v>6</v>
      </c>
      <c r="G37918" s="1">
        <v>562.02</v>
      </c>
      <c r="H37918" s="1">
        <v>49.07</v>
      </c>
      <c r="I37918">
        <f t="shared" si="1776"/>
        <v>0.93211967545638952</v>
      </c>
      <c r="J37918">
        <f t="shared" si="1777"/>
        <v>0.61438455267984504</v>
      </c>
      <c r="L37918" s="7">
        <f>(ATANH(I37918^$U$2)^$U$5)</f>
        <v>0.24498536936965065</v>
      </c>
      <c r="M37918">
        <f t="shared" si="1778"/>
        <v>0.74474013583498477</v>
      </c>
      <c r="O37918" s="7">
        <f>(ATANH(J37918^$T$2)^$T$5)</f>
        <v>0.678431847019768</v>
      </c>
      <c r="P37918">
        <f>M37918</f>
        <v>0.74474013583498477</v>
      </c>
    </row>
    <row r="37919" spans="1:16" x14ac:dyDescent="0.25">
      <c r="A37919" s="5" t="s">
        <v>433</v>
      </c>
      <c r="B37919" s="1">
        <v>524.1182</v>
      </c>
      <c r="C37919" s="1">
        <v>30.24785</v>
      </c>
      <c r="D37919" s="1">
        <v>556.70320000000004</v>
      </c>
      <c r="E37919" s="1">
        <v>236.02799999999999</v>
      </c>
      <c r="F37919" s="1" t="s">
        <v>6</v>
      </c>
      <c r="G37919" s="1">
        <v>562.02</v>
      </c>
      <c r="H37919" s="1">
        <v>49.07</v>
      </c>
      <c r="I37919">
        <f t="shared" si="1776"/>
        <v>0.93256147468061634</v>
      </c>
      <c r="J37919">
        <f t="shared" si="1777"/>
        <v>0.6164224577134706</v>
      </c>
      <c r="L37919" s="7">
        <f>(ATANH(I37919^$U$2)^$U$5)</f>
        <v>0.24735261361729644</v>
      </c>
      <c r="M37919">
        <f t="shared" si="1778"/>
        <v>0.74481937236651385</v>
      </c>
      <c r="O37919" s="7">
        <f>(ATANH(J37919^$T$2)^$T$5)</f>
        <v>0.68204572047404166</v>
      </c>
      <c r="P37919">
        <f>M37919</f>
        <v>0.74481937236651385</v>
      </c>
    </row>
    <row r="37920" spans="1:16" x14ac:dyDescent="0.25">
      <c r="A37920" s="5" t="s">
        <v>433</v>
      </c>
      <c r="B37920" s="1">
        <v>524.36590000000001</v>
      </c>
      <c r="C37920" s="1">
        <v>30.347850000000001</v>
      </c>
      <c r="D37920" s="1">
        <v>556.06349999999998</v>
      </c>
      <c r="E37920" s="1">
        <v>236.49770000000001</v>
      </c>
      <c r="F37920" s="1" t="s">
        <v>6</v>
      </c>
      <c r="G37920" s="1">
        <v>562.02</v>
      </c>
      <c r="H37920" s="1">
        <v>49.07</v>
      </c>
      <c r="I37920">
        <f t="shared" si="1776"/>
        <v>0.93300220632717701</v>
      </c>
      <c r="J37920">
        <f t="shared" si="1777"/>
        <v>0.61846036274709604</v>
      </c>
      <c r="L37920" s="7">
        <f>(ATANH(I37920^$U$2)^$U$5)</f>
        <v>0.24973656323211074</v>
      </c>
      <c r="M37920">
        <f t="shared" si="1778"/>
        <v>0.74489914529568135</v>
      </c>
      <c r="O37920" s="7">
        <f>(ATANH(J37920^$T$2)^$T$5)</f>
        <v>0.68567696273834833</v>
      </c>
      <c r="P37920">
        <f>M37920</f>
        <v>0.74489914529568135</v>
      </c>
    </row>
    <row r="37921" spans="1:16" x14ac:dyDescent="0.25">
      <c r="A37921" s="5" t="s">
        <v>433</v>
      </c>
      <c r="B37921" s="1">
        <v>524.61300000000006</v>
      </c>
      <c r="C37921" s="1">
        <v>30.447849999999999</v>
      </c>
      <c r="D37921" s="1">
        <v>555.42290000000003</v>
      </c>
      <c r="E37921" s="1">
        <v>236.9717</v>
      </c>
      <c r="F37921" s="1" t="s">
        <v>6</v>
      </c>
      <c r="G37921" s="1">
        <v>562.02</v>
      </c>
      <c r="H37921" s="1">
        <v>49.07</v>
      </c>
      <c r="I37921">
        <f t="shared" si="1776"/>
        <v>0.9334418703960714</v>
      </c>
      <c r="J37921">
        <f t="shared" si="1777"/>
        <v>0.62049826778072137</v>
      </c>
      <c r="L37921" s="7">
        <f>(ATANH(I37921^$U$2)^$U$5)</f>
        <v>0.25213728571641641</v>
      </c>
      <c r="M37921">
        <f t="shared" si="1778"/>
        <v>0.74497945012306477</v>
      </c>
      <c r="O37921" s="7">
        <f>(ATANH(J37921^$T$2)^$T$5)</f>
        <v>0.68932576529624257</v>
      </c>
      <c r="P37921">
        <f>M37921</f>
        <v>0.74497945012306477</v>
      </c>
    </row>
    <row r="37922" spans="1:16" x14ac:dyDescent="0.25">
      <c r="A37922" s="5" t="s">
        <v>433</v>
      </c>
      <c r="B37922" s="1">
        <v>524.85940000000005</v>
      </c>
      <c r="C37922" s="1">
        <v>30.54785</v>
      </c>
      <c r="D37922" s="1">
        <v>554.78150000000005</v>
      </c>
      <c r="E37922" s="1">
        <v>237.4502</v>
      </c>
      <c r="F37922" s="1" t="s">
        <v>6</v>
      </c>
      <c r="G37922" s="1">
        <v>562.02</v>
      </c>
      <c r="H37922" s="1">
        <v>49.07</v>
      </c>
      <c r="I37922">
        <f t="shared" si="1776"/>
        <v>0.93388028895768849</v>
      </c>
      <c r="J37922">
        <f t="shared" si="1777"/>
        <v>0.62253617281434681</v>
      </c>
      <c r="L37922" s="7">
        <f>(ATANH(I37922^$U$2)^$U$5)</f>
        <v>0.25455386357330362</v>
      </c>
      <c r="M37922">
        <f t="shared" si="1778"/>
        <v>0.74506031610084289</v>
      </c>
      <c r="O37922" s="7">
        <f>(ATANH(J37922^$T$2)^$T$5)</f>
        <v>0.69299232279077538</v>
      </c>
      <c r="P37922">
        <f>M37922</f>
        <v>0.74506031610084289</v>
      </c>
    </row>
    <row r="37923" spans="1:16" x14ac:dyDescent="0.25">
      <c r="A37923" s="5" t="s">
        <v>433</v>
      </c>
      <c r="B37923" s="1">
        <v>525.10519999999997</v>
      </c>
      <c r="C37923" s="1">
        <v>30.647849999999998</v>
      </c>
      <c r="D37923" s="1">
        <v>554.13909999999998</v>
      </c>
      <c r="E37923" s="1">
        <v>237.9331</v>
      </c>
      <c r="F37923" s="1" t="s">
        <v>6</v>
      </c>
      <c r="G37923" s="1">
        <v>562.02</v>
      </c>
      <c r="H37923" s="1">
        <v>49.07</v>
      </c>
      <c r="I37923">
        <f t="shared" si="1776"/>
        <v>0.93431763994163908</v>
      </c>
      <c r="J37923">
        <f t="shared" si="1777"/>
        <v>0.62457407784797225</v>
      </c>
      <c r="L37923" s="7">
        <f>(ATANH(I37923^$U$2)^$U$5)</f>
        <v>0.25698733185574518</v>
      </c>
      <c r="M37923">
        <f t="shared" si="1778"/>
        <v>0.74514172162755354</v>
      </c>
      <c r="O37923" s="7">
        <f>(ATANH(J37923^$T$2)^$T$5)</f>
        <v>0.69667683309313722</v>
      </c>
      <c r="P37923">
        <f>M37923</f>
        <v>0.74514172162755354</v>
      </c>
    </row>
    <row r="37924" spans="1:16" x14ac:dyDescent="0.25">
      <c r="A37924" s="5" t="s">
        <v>433</v>
      </c>
      <c r="B37924" s="1">
        <v>525.35040000000004</v>
      </c>
      <c r="C37924" s="1">
        <v>30.74785</v>
      </c>
      <c r="D37924" s="1">
        <v>553.49580000000003</v>
      </c>
      <c r="E37924" s="1">
        <v>238.42070000000001</v>
      </c>
      <c r="F37924" s="1" t="s">
        <v>6</v>
      </c>
      <c r="G37924" s="1">
        <v>562.02</v>
      </c>
      <c r="H37924" s="1">
        <v>49.07</v>
      </c>
      <c r="I37924">
        <f t="shared" si="1776"/>
        <v>0.93475392334792362</v>
      </c>
      <c r="J37924">
        <f t="shared" si="1777"/>
        <v>0.6266119828815977</v>
      </c>
      <c r="L37924" s="7">
        <f>(ATANH(I37924^$U$2)^$U$5)</f>
        <v>0.25943775904943872</v>
      </c>
      <c r="M37924">
        <f t="shared" si="1778"/>
        <v>0.74522371244054608</v>
      </c>
      <c r="O37924" s="7">
        <f>(ATANH(J37924^$T$2)^$T$5)</f>
        <v>0.70037949737318894</v>
      </c>
      <c r="P37924">
        <f>M37924</f>
        <v>0.74522371244054608</v>
      </c>
    </row>
    <row r="37925" spans="1:16" x14ac:dyDescent="0.25">
      <c r="A37925" s="5" t="s">
        <v>433</v>
      </c>
      <c r="B37925" s="1">
        <v>525.59500000000003</v>
      </c>
      <c r="C37925" s="1">
        <v>30.847850000000001</v>
      </c>
      <c r="D37925" s="1">
        <v>552.85149999999999</v>
      </c>
      <c r="E37925" s="1">
        <v>238.91290000000001</v>
      </c>
      <c r="F37925" s="1" t="s">
        <v>6</v>
      </c>
      <c r="G37925" s="1">
        <v>562.02</v>
      </c>
      <c r="H37925" s="1">
        <v>49.07</v>
      </c>
      <c r="I37925">
        <f t="shared" si="1776"/>
        <v>0.93518913917654178</v>
      </c>
      <c r="J37925">
        <f t="shared" si="1777"/>
        <v>0.62864988791522314</v>
      </c>
      <c r="L37925" s="7">
        <f>(ATANH(I37925^$U$2)^$U$5)</f>
        <v>0.26190521408461609</v>
      </c>
      <c r="M37925">
        <f t="shared" si="1778"/>
        <v>0.74530626675425804</v>
      </c>
      <c r="O37925" s="7">
        <f>(ATANH(J37925^$T$2)^$T$5)</f>
        <v>0.70410052017194602</v>
      </c>
      <c r="P37925">
        <f>M37925</f>
        <v>0.74530626675425804</v>
      </c>
    </row>
    <row r="37926" spans="1:16" x14ac:dyDescent="0.25">
      <c r="A37926" s="5" t="s">
        <v>433</v>
      </c>
      <c r="B37926" s="1">
        <v>525.83900000000006</v>
      </c>
      <c r="C37926" s="1">
        <v>30.947849999999999</v>
      </c>
      <c r="D37926" s="1">
        <v>552.20630000000006</v>
      </c>
      <c r="E37926" s="1">
        <v>239.40989999999999</v>
      </c>
      <c r="F37926" s="1" t="s">
        <v>6</v>
      </c>
      <c r="G37926" s="1">
        <v>562.02</v>
      </c>
      <c r="H37926" s="1">
        <v>49.07</v>
      </c>
      <c r="I37926">
        <f t="shared" si="1776"/>
        <v>0.93562328742749379</v>
      </c>
      <c r="J37926">
        <f t="shared" si="1777"/>
        <v>0.63068779294884858</v>
      </c>
      <c r="L37926" s="7">
        <f>(ATANH(I37926^$U$2)^$U$5)</f>
        <v>0.26438976636020811</v>
      </c>
      <c r="M37926">
        <f t="shared" si="1778"/>
        <v>0.74538941307146156</v>
      </c>
      <c r="O37926" s="7">
        <f>(ATANH(J37926^$T$2)^$T$5)</f>
        <v>0.70784010947607379</v>
      </c>
      <c r="P37926">
        <f>M37926</f>
        <v>0.74538941307146156</v>
      </c>
    </row>
    <row r="37927" spans="1:16" x14ac:dyDescent="0.25">
      <c r="A37927" s="5" t="s">
        <v>433</v>
      </c>
      <c r="B37927" s="1">
        <v>526.08230000000003</v>
      </c>
      <c r="C37927" s="1">
        <v>31.04785</v>
      </c>
      <c r="D37927" s="1">
        <v>551.55999999999995</v>
      </c>
      <c r="E37927" s="1">
        <v>239.9117</v>
      </c>
      <c r="F37927" s="1" t="s">
        <v>6</v>
      </c>
      <c r="G37927" s="1">
        <v>562.02</v>
      </c>
      <c r="H37927" s="1">
        <v>49.07</v>
      </c>
      <c r="I37927">
        <f t="shared" si="1776"/>
        <v>0.93605619017116837</v>
      </c>
      <c r="J37927">
        <f t="shared" si="1777"/>
        <v>0.63272569798247402</v>
      </c>
      <c r="L37927" s="7">
        <f>(ATANH(I37927^$U$2)^$U$5)</f>
        <v>0.26689045313957444</v>
      </c>
      <c r="M37927">
        <f t="shared" si="1778"/>
        <v>0.74547314621341765</v>
      </c>
      <c r="O37927" s="7">
        <f>(ATANH(J37927^$T$2)^$T$5)</f>
        <v>0.71159847679447008</v>
      </c>
      <c r="P37927">
        <f>M37927</f>
        <v>0.74547314621341765</v>
      </c>
    </row>
    <row r="37928" spans="1:16" x14ac:dyDescent="0.25">
      <c r="A37928" s="5" t="s">
        <v>433</v>
      </c>
      <c r="B37928" s="1">
        <v>526.32510000000002</v>
      </c>
      <c r="C37928" s="1">
        <v>31.147849999999998</v>
      </c>
      <c r="D37928" s="1">
        <v>550.91279999999995</v>
      </c>
      <c r="E37928" s="1">
        <v>240.41849999999999</v>
      </c>
      <c r="F37928" s="1" t="s">
        <v>6</v>
      </c>
      <c r="G37928" s="1">
        <v>562.02</v>
      </c>
      <c r="H37928" s="1">
        <v>49.07</v>
      </c>
      <c r="I37928">
        <f t="shared" si="1776"/>
        <v>0.93648820326678772</v>
      </c>
      <c r="J37928">
        <f t="shared" si="1777"/>
        <v>0.63476360301609946</v>
      </c>
      <c r="L37928" s="7">
        <f>(ATANH(I37928^$U$2)^$U$5)</f>
        <v>0.26940940041522615</v>
      </c>
      <c r="M37928">
        <f t="shared" si="1778"/>
        <v>0.74555749423677231</v>
      </c>
      <c r="O37928" s="7">
        <f>(ATANH(J37928^$T$2)^$T$5)</f>
        <v>0.71537583723699683</v>
      </c>
      <c r="P37928">
        <f>M37928</f>
        <v>0.74555749423677231</v>
      </c>
    </row>
    <row r="37929" spans="1:16" x14ac:dyDescent="0.25">
      <c r="A37929" s="5" t="s">
        <v>433</v>
      </c>
      <c r="B37929" s="1">
        <v>526.56719999999996</v>
      </c>
      <c r="C37929" s="1">
        <v>31.24785</v>
      </c>
      <c r="D37929" s="1">
        <v>550.26459999999997</v>
      </c>
      <c r="E37929" s="1">
        <v>240.93020000000001</v>
      </c>
      <c r="F37929" s="1" t="s">
        <v>6</v>
      </c>
      <c r="G37929" s="1">
        <v>562.02</v>
      </c>
      <c r="H37929" s="1">
        <v>49.07</v>
      </c>
      <c r="I37929">
        <f t="shared" si="1776"/>
        <v>0.93691897085512965</v>
      </c>
      <c r="J37929">
        <f t="shared" si="1777"/>
        <v>0.63680150804972491</v>
      </c>
      <c r="L37929" s="7">
        <f>(ATANH(I37929^$U$2)^$U$5)</f>
        <v>0.27194460405790072</v>
      </c>
      <c r="M37929">
        <f t="shared" si="1778"/>
        <v>0.74564243510843475</v>
      </c>
      <c r="O37929" s="7">
        <f>(ATANH(J37929^$T$2)^$T$5)</f>
        <v>0.7191724095954376</v>
      </c>
      <c r="P37929">
        <f>M37929</f>
        <v>0.74564243510843475</v>
      </c>
    </row>
    <row r="37930" spans="1:16" x14ac:dyDescent="0.25">
      <c r="A37930" s="5" t="s">
        <v>433</v>
      </c>
      <c r="B37930" s="1">
        <v>526.80870000000004</v>
      </c>
      <c r="C37930" s="1">
        <v>31.347850000000001</v>
      </c>
      <c r="D37930" s="1">
        <v>549.61530000000005</v>
      </c>
      <c r="E37930" s="1">
        <v>241.447</v>
      </c>
      <c r="F37930" s="1" t="s">
        <v>6</v>
      </c>
      <c r="G37930" s="1">
        <v>562.02</v>
      </c>
      <c r="H37930" s="1">
        <v>49.07</v>
      </c>
      <c r="I37930">
        <f t="shared" si="1776"/>
        <v>0.93734867086580564</v>
      </c>
      <c r="J37930">
        <f t="shared" si="1777"/>
        <v>0.63883941308335035</v>
      </c>
      <c r="L37930" s="7">
        <f>(ATANH(I37930^$U$2)^$U$5)</f>
        <v>0.27449716799315022</v>
      </c>
      <c r="M37930">
        <f t="shared" si="1778"/>
        <v>0.74572799656435529</v>
      </c>
      <c r="O37930" s="7">
        <f>(ATANH(J37930^$T$2)^$T$5)</f>
        <v>0.72298841642675649</v>
      </c>
      <c r="P37930">
        <f>M37930</f>
        <v>0.74572799656435529</v>
      </c>
    </row>
    <row r="37931" spans="1:16" x14ac:dyDescent="0.25">
      <c r="A37931" s="5" t="s">
        <v>433</v>
      </c>
      <c r="B37931" s="1">
        <v>527.04970000000003</v>
      </c>
      <c r="C37931" s="1">
        <v>31.447849999999999</v>
      </c>
      <c r="D37931" s="1">
        <v>548.96489999999994</v>
      </c>
      <c r="E37931" s="1">
        <v>241.9691</v>
      </c>
      <c r="F37931" s="1" t="s">
        <v>6</v>
      </c>
      <c r="G37931" s="1">
        <v>562.02</v>
      </c>
      <c r="H37931" s="1">
        <v>49.07</v>
      </c>
      <c r="I37931">
        <f t="shared" si="1776"/>
        <v>0.93777748122842608</v>
      </c>
      <c r="J37931">
        <f t="shared" si="1777"/>
        <v>0.64087731811697568</v>
      </c>
      <c r="L37931" s="7">
        <f>(ATANH(I37931^$U$2)^$U$5)</f>
        <v>0.27706823591149454</v>
      </c>
      <c r="M37931">
        <f t="shared" si="1778"/>
        <v>0.74581420598155312</v>
      </c>
      <c r="O37931" s="7">
        <f>(ATANH(J37931^$T$2)^$T$5)</f>
        <v>0.72682408413873489</v>
      </c>
      <c r="P37931">
        <f>M37931</f>
        <v>0.74581420598155312</v>
      </c>
    </row>
    <row r="37932" spans="1:16" x14ac:dyDescent="0.25">
      <c r="A37932" s="5" t="s">
        <v>433</v>
      </c>
      <c r="B37932" s="1">
        <v>527.29</v>
      </c>
      <c r="C37932" s="1">
        <v>31.54785</v>
      </c>
      <c r="D37932" s="1">
        <v>548.31349999999998</v>
      </c>
      <c r="E37932" s="1">
        <v>242.49629999999999</v>
      </c>
      <c r="F37932" s="1" t="s">
        <v>6</v>
      </c>
      <c r="G37932" s="1">
        <v>562.02</v>
      </c>
      <c r="H37932" s="1">
        <v>49.07</v>
      </c>
      <c r="I37932">
        <f t="shared" si="1776"/>
        <v>0.9382050460837692</v>
      </c>
      <c r="J37932">
        <f t="shared" si="1777"/>
        <v>0.64291522315060123</v>
      </c>
      <c r="L37932" s="7">
        <f>(ATANH(I37932^$U$2)^$U$5)</f>
        <v>0.2796557467307314</v>
      </c>
      <c r="M37932">
        <f t="shared" si="1778"/>
        <v>0.74590102459162311</v>
      </c>
      <c r="O37932" s="7">
        <f>(ATANH(J37932^$T$2)^$T$5)</f>
        <v>0.73067964307806987</v>
      </c>
      <c r="P37932">
        <f>M37932</f>
        <v>0.74590102459162311</v>
      </c>
    </row>
    <row r="37933" spans="1:16" x14ac:dyDescent="0.25">
      <c r="A37933" s="5" t="s">
        <v>433</v>
      </c>
      <c r="B37933" s="1">
        <v>527.52970000000005</v>
      </c>
      <c r="C37933" s="1">
        <v>31.647849999999998</v>
      </c>
      <c r="D37933" s="1">
        <v>547.66099999999994</v>
      </c>
      <c r="E37933" s="1">
        <v>243.029</v>
      </c>
      <c r="F37933" s="1" t="s">
        <v>6</v>
      </c>
      <c r="G37933" s="1">
        <v>562.02</v>
      </c>
      <c r="H37933" s="1">
        <v>49.07</v>
      </c>
      <c r="I37933">
        <f t="shared" si="1776"/>
        <v>0.93863154336144627</v>
      </c>
      <c r="J37933">
        <f t="shared" si="1777"/>
        <v>0.64495312818422657</v>
      </c>
      <c r="L37933" s="7">
        <f>(ATANH(I37933^$U$2)^$U$5)</f>
        <v>0.28226083551791886</v>
      </c>
      <c r="M37933">
        <f t="shared" si="1778"/>
        <v>0.7459885123798029</v>
      </c>
      <c r="O37933" s="7">
        <f>(ATANH(J37933^$T$2)^$T$5)</f>
        <v>0.73455532762101605</v>
      </c>
      <c r="P37933">
        <f>M37933</f>
        <v>0.7459885123798029</v>
      </c>
    </row>
    <row r="37934" spans="1:16" x14ac:dyDescent="0.25">
      <c r="A37934" s="5" t="s">
        <v>433</v>
      </c>
      <c r="B37934" s="1">
        <v>527.76890000000003</v>
      </c>
      <c r="C37934" s="1">
        <v>31.74785</v>
      </c>
      <c r="D37934" s="1">
        <v>547.00739999999996</v>
      </c>
      <c r="E37934" s="1">
        <v>243.56710000000001</v>
      </c>
      <c r="F37934" s="1" t="s">
        <v>6</v>
      </c>
      <c r="G37934" s="1">
        <v>562.02</v>
      </c>
      <c r="H37934" s="1">
        <v>49.07</v>
      </c>
      <c r="I37934">
        <f t="shared" si="1776"/>
        <v>0.93905715099106801</v>
      </c>
      <c r="J37934">
        <f t="shared" si="1777"/>
        <v>0.64699103321785201</v>
      </c>
      <c r="L37934" s="7">
        <f>(ATANH(I37934^$U$2)^$U$5)</f>
        <v>0.28488467814885521</v>
      </c>
      <c r="M37934">
        <f t="shared" si="1778"/>
        <v>0.74607664682687724</v>
      </c>
      <c r="O37934" s="7">
        <f>(ATANH(J37934^$T$2)^$T$5)</f>
        <v>0.73845137626666457</v>
      </c>
      <c r="P37934">
        <f>M37934</f>
        <v>0.74607664682687724</v>
      </c>
    </row>
    <row r="37935" spans="1:16" x14ac:dyDescent="0.25">
      <c r="A37935" s="5" t="s">
        <v>433</v>
      </c>
      <c r="B37935" s="1">
        <v>528.00739999999996</v>
      </c>
      <c r="C37935" s="1">
        <v>31.847850000000001</v>
      </c>
      <c r="D37935" s="1">
        <v>546.35260000000005</v>
      </c>
      <c r="E37935" s="1">
        <v>244.11080000000001</v>
      </c>
      <c r="F37935" s="1" t="s">
        <v>6</v>
      </c>
      <c r="G37935" s="1">
        <v>562.02</v>
      </c>
      <c r="H37935" s="1">
        <v>49.07</v>
      </c>
      <c r="I37935">
        <f t="shared" si="1776"/>
        <v>0.93948151311341233</v>
      </c>
      <c r="J37935">
        <f t="shared" si="1777"/>
        <v>0.64902893825147745</v>
      </c>
      <c r="L37935" s="7">
        <f>(ATANH(I37935^$U$2)^$U$5)</f>
        <v>0.28752515542664142</v>
      </c>
      <c r="M37935">
        <f t="shared" si="1778"/>
        <v>0.74616545451745986</v>
      </c>
      <c r="O37935" s="7">
        <f>(ATANH(J37935^$T$2)^$T$5)</f>
        <v>0.74236803173294397</v>
      </c>
      <c r="P37935">
        <f>M37935</f>
        <v>0.74616545451745986</v>
      </c>
    </row>
    <row r="37936" spans="1:16" x14ac:dyDescent="0.25">
      <c r="A37936" s="5" t="s">
        <v>433</v>
      </c>
      <c r="B37936" s="1">
        <v>528.24540000000002</v>
      </c>
      <c r="C37936" s="1">
        <v>31.947849999999999</v>
      </c>
      <c r="D37936" s="1">
        <v>545.69659999999999</v>
      </c>
      <c r="E37936" s="1">
        <v>244.6602</v>
      </c>
      <c r="F37936" s="1" t="s">
        <v>6</v>
      </c>
      <c r="G37936" s="1">
        <v>562.02</v>
      </c>
      <c r="H37936" s="1">
        <v>49.07</v>
      </c>
      <c r="I37936">
        <f t="shared" si="1776"/>
        <v>0.93990498558770152</v>
      </c>
      <c r="J37936">
        <f t="shared" si="1777"/>
        <v>0.65106684328510289</v>
      </c>
      <c r="L37936" s="7">
        <f>(ATANH(I37936^$U$2)^$U$5)</f>
        <v>0.29018455711230834</v>
      </c>
      <c r="M37936">
        <f t="shared" si="1778"/>
        <v>0.74625494540005732</v>
      </c>
      <c r="O37936" s="7">
        <f>(ATANH(J37936^$T$2)^$T$5)</f>
        <v>0.74630554105544589</v>
      </c>
      <c r="P37936">
        <f>M37936</f>
        <v>0.74625494540005732</v>
      </c>
    </row>
    <row r="37937" spans="1:16" x14ac:dyDescent="0.25">
      <c r="A37937" s="5" t="s">
        <v>433</v>
      </c>
      <c r="B37937" s="1">
        <v>528.4828</v>
      </c>
      <c r="C37937" s="1">
        <v>32.047849999999997</v>
      </c>
      <c r="D37937" s="1">
        <v>545.03949999999998</v>
      </c>
      <c r="E37937" s="1">
        <v>245.21530000000001</v>
      </c>
      <c r="F37937" s="1" t="s">
        <v>6</v>
      </c>
      <c r="G37937" s="1">
        <v>562.02</v>
      </c>
      <c r="H37937" s="1">
        <v>49.07</v>
      </c>
      <c r="I37937">
        <f t="shared" si="1776"/>
        <v>0.94032739048432445</v>
      </c>
      <c r="J37937">
        <f t="shared" si="1777"/>
        <v>0.65310474831872833</v>
      </c>
      <c r="L37937" s="7">
        <f>(ATANH(I37937^$U$2)^$U$5)</f>
        <v>0.29286185757593003</v>
      </c>
      <c r="M37937">
        <f t="shared" si="1778"/>
        <v>0.74634511301079487</v>
      </c>
      <c r="O37937" s="7">
        <f>(ATANH(J37937^$T$2)^$T$5)</f>
        <v>0.75026415568916938</v>
      </c>
      <c r="P37937">
        <f>M37937</f>
        <v>0.74634511301079487</v>
      </c>
    </row>
    <row r="37938" spans="1:16" x14ac:dyDescent="0.25">
      <c r="A37938" s="5" t="s">
        <v>433</v>
      </c>
      <c r="B37938" s="1">
        <v>528.71960000000001</v>
      </c>
      <c r="C37938" s="1">
        <v>32.147849999999998</v>
      </c>
      <c r="D37938" s="1">
        <v>544.38120000000004</v>
      </c>
      <c r="E37938" s="1">
        <v>245.77629999999999</v>
      </c>
      <c r="F37938" s="1" t="s">
        <v>6</v>
      </c>
      <c r="G37938" s="1">
        <v>562.02</v>
      </c>
      <c r="H37938" s="1">
        <v>49.07</v>
      </c>
      <c r="I37938">
        <f t="shared" si="1776"/>
        <v>0.94074872780328112</v>
      </c>
      <c r="J37938">
        <f t="shared" si="1777"/>
        <v>0.65514265335235378</v>
      </c>
      <c r="L37938" s="7">
        <f>(ATANH(I37938^$U$2)^$U$5)</f>
        <v>0.29555713402072947</v>
      </c>
      <c r="M37938">
        <f t="shared" si="1778"/>
        <v>0.74643598322593518</v>
      </c>
      <c r="O37938" s="7">
        <f>(ATANH(J37938^$T$2)^$T$5)</f>
        <v>0.75424413161329318</v>
      </c>
      <c r="P37938">
        <f>M37938</f>
        <v>0.74643598322593518</v>
      </c>
    </row>
    <row r="37939" spans="1:16" x14ac:dyDescent="0.25">
      <c r="A37939" s="5" t="s">
        <v>433</v>
      </c>
      <c r="B37939" s="1">
        <v>528.95590000000004</v>
      </c>
      <c r="C37939" s="1">
        <v>32.24785</v>
      </c>
      <c r="D37939" s="1">
        <v>543.72170000000006</v>
      </c>
      <c r="E37939" s="1">
        <v>246.3433</v>
      </c>
      <c r="F37939" s="1" t="s">
        <v>6</v>
      </c>
      <c r="G37939" s="1">
        <v>562.02</v>
      </c>
      <c r="H37939" s="1">
        <v>49.07</v>
      </c>
      <c r="I37939">
        <f t="shared" si="1776"/>
        <v>0.94116917547418255</v>
      </c>
      <c r="J37939">
        <f t="shared" si="1777"/>
        <v>0.65718055838597922</v>
      </c>
      <c r="L37939" s="7">
        <f>(ATANH(I37939^$U$2)^$U$5)</f>
        <v>0.29827161855406431</v>
      </c>
      <c r="M37939">
        <f t="shared" si="1778"/>
        <v>0.74652756541623155</v>
      </c>
      <c r="O37939" s="7">
        <f>(ATANH(J37939^$T$2)^$T$5)</f>
        <v>0.75824572943907653</v>
      </c>
      <c r="P37939">
        <f>M37939</f>
        <v>0.74652756541623155</v>
      </c>
    </row>
    <row r="37940" spans="1:16" x14ac:dyDescent="0.25">
      <c r="A37940" s="5" t="s">
        <v>433</v>
      </c>
      <c r="B37940" s="1">
        <v>529.19150000000002</v>
      </c>
      <c r="C37940" s="1">
        <v>32.347850000000001</v>
      </c>
      <c r="D37940" s="1">
        <v>543.06089999999995</v>
      </c>
      <c r="E37940" s="1">
        <v>246.91640000000001</v>
      </c>
      <c r="F37940" s="1" t="s">
        <v>6</v>
      </c>
      <c r="G37940" s="1">
        <v>562.02</v>
      </c>
      <c r="H37940" s="1">
        <v>49.07</v>
      </c>
      <c r="I37940">
        <f t="shared" si="1776"/>
        <v>0.94158837763780656</v>
      </c>
      <c r="J37940">
        <f t="shared" si="1777"/>
        <v>0.65921846341960466</v>
      </c>
      <c r="L37940" s="7">
        <f>(ATANH(I37940^$U$2)^$U$5)</f>
        <v>0.30100309271559028</v>
      </c>
      <c r="M37940">
        <f t="shared" si="1778"/>
        <v>0.74661986875720676</v>
      </c>
      <c r="O37940" s="7">
        <f>(ATANH(J37940^$T$2)^$T$5)</f>
        <v>0.76226921452101049</v>
      </c>
      <c r="P37940">
        <f>M37940</f>
        <v>0.74661986875720676</v>
      </c>
    </row>
    <row r="37941" spans="1:16" x14ac:dyDescent="0.25">
      <c r="A37941" s="5" t="s">
        <v>433</v>
      </c>
      <c r="B37941" s="1">
        <v>529.42660000000001</v>
      </c>
      <c r="C37941" s="1">
        <v>32.447850000000003</v>
      </c>
      <c r="D37941" s="1">
        <v>542.39880000000005</v>
      </c>
      <c r="E37941" s="1">
        <v>247.4956</v>
      </c>
      <c r="F37941" s="1" t="s">
        <v>6</v>
      </c>
      <c r="G37941" s="1">
        <v>562.02</v>
      </c>
      <c r="H37941" s="1">
        <v>49.07</v>
      </c>
      <c r="I37941">
        <f t="shared" si="1776"/>
        <v>0.94200669015337535</v>
      </c>
      <c r="J37941">
        <f t="shared" si="1777"/>
        <v>0.6612563684532301</v>
      </c>
      <c r="L37941" s="7">
        <f>(ATANH(I37941^$U$2)^$U$5)</f>
        <v>0.30375395533728372</v>
      </c>
      <c r="M37941">
        <f t="shared" si="1778"/>
        <v>0.74671288619155674</v>
      </c>
      <c r="O37941" s="7">
        <f>(ATANH(J37941^$T$2)^$T$5)</f>
        <v>0.76631485707132874</v>
      </c>
      <c r="P37941">
        <f>M37941</f>
        <v>0.74671288619155674</v>
      </c>
    </row>
    <row r="37942" spans="1:16" x14ac:dyDescent="0.25">
      <c r="A37942" s="5" t="s">
        <v>433</v>
      </c>
      <c r="B37942" s="1">
        <v>529.66110000000003</v>
      </c>
      <c r="C37942" s="1">
        <v>32.547849999999997</v>
      </c>
      <c r="D37942" s="1">
        <v>541.7355</v>
      </c>
      <c r="E37942" s="1">
        <v>248.0813</v>
      </c>
      <c r="F37942" s="1" t="s">
        <v>6</v>
      </c>
      <c r="G37942" s="1">
        <v>562.02</v>
      </c>
      <c r="H37942" s="1">
        <v>49.07</v>
      </c>
      <c r="I37942">
        <f t="shared" si="1776"/>
        <v>0.94242393509127798</v>
      </c>
      <c r="J37942">
        <f t="shared" si="1777"/>
        <v>0.66329427348685543</v>
      </c>
      <c r="L37942" s="7">
        <f>(ATANH(I37942^$U$2)^$U$5)</f>
        <v>0.30652313351624583</v>
      </c>
      <c r="M37942">
        <f t="shared" si="1778"/>
        <v>0.74680667461014694</v>
      </c>
      <c r="O37942" s="7">
        <f>(ATANH(J37942^$T$2)^$T$5)</f>
        <v>0.77038293227800647</v>
      </c>
      <c r="P37942">
        <f>M37942</f>
        <v>0.74680667461014694</v>
      </c>
    </row>
    <row r="37943" spans="1:16" x14ac:dyDescent="0.25">
      <c r="A37943" s="5" t="s">
        <v>433</v>
      </c>
      <c r="B37943" s="1">
        <v>529.89509999999996</v>
      </c>
      <c r="C37943" s="1">
        <v>32.647849999999998</v>
      </c>
      <c r="D37943" s="1">
        <v>541.07090000000005</v>
      </c>
      <c r="E37943" s="1">
        <v>248.67330000000001</v>
      </c>
      <c r="F37943" s="1" t="s">
        <v>6</v>
      </c>
      <c r="G37943" s="1">
        <v>562.02</v>
      </c>
      <c r="H37943" s="1">
        <v>49.07</v>
      </c>
      <c r="I37943">
        <f t="shared" si="1776"/>
        <v>0.94284029038112516</v>
      </c>
      <c r="J37943">
        <f t="shared" si="1777"/>
        <v>0.66533217852048088</v>
      </c>
      <c r="L37943" s="7">
        <f>(ATANH(I37943^$U$2)^$U$5)</f>
        <v>0.3093119066763253</v>
      </c>
      <c r="M37943">
        <f t="shared" si="1778"/>
        <v>0.74690119448661474</v>
      </c>
      <c r="O37943" s="7">
        <f>(ATANH(J37943^$T$2)^$T$5)</f>
        <v>0.77447372042637086</v>
      </c>
      <c r="P37943">
        <f>M37943</f>
        <v>0.74690119448661474</v>
      </c>
    </row>
    <row r="37944" spans="1:16" x14ac:dyDescent="0.25">
      <c r="A37944" s="5" t="s">
        <v>433</v>
      </c>
      <c r="B37944" s="1">
        <v>530.12850000000003</v>
      </c>
      <c r="C37944" s="1">
        <v>32.74785</v>
      </c>
      <c r="D37944" s="1">
        <v>540.4049</v>
      </c>
      <c r="E37944" s="1">
        <v>249.27199999999999</v>
      </c>
      <c r="F37944" s="1" t="s">
        <v>6</v>
      </c>
      <c r="G37944" s="1">
        <v>562.02</v>
      </c>
      <c r="H37944" s="1">
        <v>49.07</v>
      </c>
      <c r="I37944">
        <f t="shared" si="1776"/>
        <v>0.9432555780933064</v>
      </c>
      <c r="J37944">
        <f t="shared" si="1777"/>
        <v>0.66737008355410632</v>
      </c>
      <c r="L37944" s="7">
        <f>(ATANH(I37944^$U$2)^$U$5)</f>
        <v>0.31211918284557938</v>
      </c>
      <c r="M37944">
        <f t="shared" si="1778"/>
        <v>0.74699650203153367</v>
      </c>
      <c r="O37944" s="7">
        <f>(ATANH(J37944^$T$2)^$T$5)</f>
        <v>0.77858750702445811</v>
      </c>
      <c r="P37944">
        <f>M37944</f>
        <v>0.74699650203153367</v>
      </c>
    </row>
    <row r="37945" spans="1:16" x14ac:dyDescent="0.25">
      <c r="A37945" s="5" t="s">
        <v>433</v>
      </c>
      <c r="B37945" s="1">
        <v>530.36130000000003</v>
      </c>
      <c r="C37945" s="1">
        <v>32.847850000000001</v>
      </c>
      <c r="D37945" s="1">
        <v>539.73760000000004</v>
      </c>
      <c r="E37945" s="1">
        <v>249.87729999999999</v>
      </c>
      <c r="F37945" s="1" t="s">
        <v>6</v>
      </c>
      <c r="G37945" s="1">
        <v>562.02</v>
      </c>
      <c r="H37945" s="1">
        <v>49.07</v>
      </c>
      <c r="I37945">
        <f t="shared" si="1776"/>
        <v>0.94366979822782115</v>
      </c>
      <c r="J37945">
        <f t="shared" si="1777"/>
        <v>0.66940798858773187</v>
      </c>
      <c r="L37945" s="7">
        <f>(ATANH(I37945^$U$2)^$U$5)</f>
        <v>0.31494504662984096</v>
      </c>
      <c r="M37945">
        <f t="shared" si="1778"/>
        <v>0.74709257344628999</v>
      </c>
      <c r="O37945" s="7">
        <f>(ATANH(J37945^$T$2)^$T$5)</f>
        <v>0.78272458293225577</v>
      </c>
      <c r="P37945">
        <f>M37945</f>
        <v>0.74709257344628999</v>
      </c>
    </row>
    <row r="37946" spans="1:16" x14ac:dyDescent="0.25">
      <c r="A37946" s="5" t="s">
        <v>433</v>
      </c>
      <c r="B37946" s="1">
        <v>530.59360000000004</v>
      </c>
      <c r="C37946" s="1">
        <v>32.947850000000003</v>
      </c>
      <c r="D37946" s="1">
        <v>539.06889999999999</v>
      </c>
      <c r="E37946" s="1">
        <v>250.48939999999999</v>
      </c>
      <c r="F37946" s="1" t="s">
        <v>6</v>
      </c>
      <c r="G37946" s="1">
        <v>562.02</v>
      </c>
      <c r="H37946" s="1">
        <v>49.07</v>
      </c>
      <c r="I37946">
        <f t="shared" si="1776"/>
        <v>0.94408312871428068</v>
      </c>
      <c r="J37946">
        <f t="shared" si="1777"/>
        <v>0.67144589362135731</v>
      </c>
      <c r="L37946" s="7">
        <f>(ATANH(I37946^$U$2)^$U$5)</f>
        <v>0.31779081445133228</v>
      </c>
      <c r="M37946">
        <f t="shared" si="1778"/>
        <v>0.74718943251004555</v>
      </c>
      <c r="O37946" s="7">
        <f>(ATANH(J37946^$T$2)^$T$5)</f>
        <v>0.78688524449497554</v>
      </c>
      <c r="P37946">
        <f>M37946</f>
        <v>0.74718943251004555</v>
      </c>
    </row>
    <row r="37947" spans="1:16" x14ac:dyDescent="0.25">
      <c r="A37947" s="5" t="s">
        <v>433</v>
      </c>
      <c r="B37947" s="1">
        <v>530.82529999999997</v>
      </c>
      <c r="C37947" s="1">
        <v>33.047849999999997</v>
      </c>
      <c r="D37947" s="1">
        <v>538.39880000000005</v>
      </c>
      <c r="E37947" s="1">
        <v>251.10849999999999</v>
      </c>
      <c r="F37947" s="1" t="s">
        <v>6</v>
      </c>
      <c r="G37947" s="1">
        <v>562.02</v>
      </c>
      <c r="H37947" s="1">
        <v>49.07</v>
      </c>
      <c r="I37947">
        <f t="shared" si="1776"/>
        <v>0.94449539162307394</v>
      </c>
      <c r="J37947">
        <f t="shared" si="1777"/>
        <v>0.67348379865498265</v>
      </c>
      <c r="L37947" s="7">
        <f>(ATANH(I37947^$U$2)^$U$5)</f>
        <v>0.3206553652534595</v>
      </c>
      <c r="M37947">
        <f t="shared" si="1778"/>
        <v>0.74728710260695386</v>
      </c>
      <c r="O37947" s="7">
        <f>(ATANH(J37947^$T$2)^$T$5)</f>
        <v>0.79106979368050667</v>
      </c>
      <c r="P37947">
        <f>M37947</f>
        <v>0.74728710260695386</v>
      </c>
    </row>
    <row r="37948" spans="1:16" x14ac:dyDescent="0.25">
      <c r="A37948" s="5" t="s">
        <v>433</v>
      </c>
      <c r="B37948" s="1">
        <v>531.05650000000003</v>
      </c>
      <c r="C37948" s="1">
        <v>33.147849999999998</v>
      </c>
      <c r="D37948" s="1">
        <v>537.72730000000001</v>
      </c>
      <c r="E37948" s="1">
        <v>251.7347</v>
      </c>
      <c r="F37948" s="1" t="s">
        <v>6</v>
      </c>
      <c r="G37948" s="1">
        <v>562.02</v>
      </c>
      <c r="H37948" s="1">
        <v>49.07</v>
      </c>
      <c r="I37948">
        <f t="shared" si="1776"/>
        <v>0.94490676488381209</v>
      </c>
      <c r="J37948">
        <f t="shared" si="1777"/>
        <v>0.67552170368860809</v>
      </c>
      <c r="L37948" s="7">
        <f>(ATANH(I37948^$U$2)^$U$5)</f>
        <v>0.32354004095172328</v>
      </c>
      <c r="M37948">
        <f t="shared" si="1778"/>
        <v>0.74738559101866187</v>
      </c>
      <c r="O37948" s="7">
        <f>(ATANH(J37948^$T$2)^$T$5)</f>
        <v>0.7952785382212092</v>
      </c>
      <c r="P37948">
        <f>M37948</f>
        <v>0.74738559101866187</v>
      </c>
    </row>
    <row r="37949" spans="1:16" x14ac:dyDescent="0.25">
      <c r="A37949" s="5" t="s">
        <v>433</v>
      </c>
      <c r="B37949" s="1">
        <v>531.28710000000001</v>
      </c>
      <c r="C37949" s="1">
        <v>33.24785</v>
      </c>
      <c r="D37949" s="1">
        <v>537.05430000000001</v>
      </c>
      <c r="E37949" s="1">
        <v>252.3681</v>
      </c>
      <c r="F37949" s="1" t="s">
        <v>6</v>
      </c>
      <c r="G37949" s="1">
        <v>562.02</v>
      </c>
      <c r="H37949" s="1">
        <v>49.07</v>
      </c>
      <c r="I37949">
        <f t="shared" si="1776"/>
        <v>0.94531707056688374</v>
      </c>
      <c r="J37949">
        <f t="shared" si="1777"/>
        <v>0.67755960872223353</v>
      </c>
      <c r="L37949" s="7">
        <f>(ATANH(I37949^$U$2)^$U$5)</f>
        <v>0.32644370097278569</v>
      </c>
      <c r="M37949">
        <f t="shared" si="1778"/>
        <v>0.74748490481885244</v>
      </c>
      <c r="O37949" s="7">
        <f>(ATANH(J37949^$T$2)^$T$5)</f>
        <v>0.79951179176021114</v>
      </c>
      <c r="P37949">
        <f>M37949</f>
        <v>0.74748490481885244</v>
      </c>
    </row>
    <row r="37950" spans="1:16" x14ac:dyDescent="0.25">
      <c r="A37950" s="5" t="s">
        <v>433</v>
      </c>
      <c r="B37950" s="1">
        <v>531.5172</v>
      </c>
      <c r="C37950" s="1">
        <v>33.347850000000001</v>
      </c>
      <c r="D37950" s="1">
        <v>536.37990000000002</v>
      </c>
      <c r="E37950" s="1">
        <v>253.00890000000001</v>
      </c>
      <c r="F37950" s="1" t="s">
        <v>6</v>
      </c>
      <c r="G37950" s="1">
        <v>562.02</v>
      </c>
      <c r="H37950" s="1">
        <v>49.07</v>
      </c>
      <c r="I37950">
        <f t="shared" si="1776"/>
        <v>0.94572648660190028</v>
      </c>
      <c r="J37950">
        <f t="shared" si="1777"/>
        <v>0.67959751375585897</v>
      </c>
      <c r="L37950" s="7">
        <f>(ATANH(I37950^$U$2)^$U$5)</f>
        <v>0.32936771334398279</v>
      </c>
      <c r="M37950">
        <f t="shared" si="1778"/>
        <v>0.74758506647865486</v>
      </c>
      <c r="O37950" s="7">
        <f>(ATANH(J37950^$T$2)^$T$5)</f>
        <v>0.80376987400238065</v>
      </c>
      <c r="P37950">
        <f>M37950</f>
        <v>0.74758506647865486</v>
      </c>
    </row>
    <row r="37951" spans="1:16" x14ac:dyDescent="0.25">
      <c r="A37951" s="5" t="s">
        <v>433</v>
      </c>
      <c r="B37951" s="1">
        <v>531.74670000000003</v>
      </c>
      <c r="C37951" s="1">
        <v>33.447850000000003</v>
      </c>
      <c r="D37951" s="1">
        <v>535.70399999999995</v>
      </c>
      <c r="E37951" s="1">
        <v>253.65719999999999</v>
      </c>
      <c r="F37951" s="1" t="s">
        <v>6</v>
      </c>
      <c r="G37951" s="1">
        <v>562.02</v>
      </c>
      <c r="H37951" s="1">
        <v>49.07</v>
      </c>
      <c r="I37951">
        <f t="shared" si="1776"/>
        <v>0.94613483505925067</v>
      </c>
      <c r="J37951">
        <f t="shared" si="1777"/>
        <v>0.68163541878948442</v>
      </c>
      <c r="L37951" s="7">
        <f>(ATANH(I37951^$U$2)^$U$5)</f>
        <v>0.33231091780016891</v>
      </c>
      <c r="M37951">
        <f t="shared" si="1778"/>
        <v>0.7476860825056727</v>
      </c>
      <c r="O37951" s="7">
        <f>(ATANH(J37951^$T$2)^$T$5)</f>
        <v>0.80805311087015841</v>
      </c>
      <c r="P37951">
        <f>M37951</f>
        <v>0.7476860825056727</v>
      </c>
    </row>
    <row r="37952" spans="1:16" x14ac:dyDescent="0.25">
      <c r="A37952" s="5" t="s">
        <v>433</v>
      </c>
      <c r="B37952" s="1">
        <v>531.97569999999996</v>
      </c>
      <c r="C37952" s="1">
        <v>33.547849999999997</v>
      </c>
      <c r="D37952" s="1">
        <v>535.02660000000003</v>
      </c>
      <c r="E37952" s="1">
        <v>254.31319999999999</v>
      </c>
      <c r="F37952" s="1" t="s">
        <v>6</v>
      </c>
      <c r="G37952" s="1">
        <v>562.02</v>
      </c>
      <c r="H37952" s="1">
        <v>49.07</v>
      </c>
      <c r="I37952">
        <f t="shared" si="1776"/>
        <v>0.9465422938685456</v>
      </c>
      <c r="J37952">
        <f t="shared" si="1777"/>
        <v>0.68367332382310975</v>
      </c>
      <c r="L37952" s="7">
        <f>(ATANH(I37952^$U$2)^$U$5)</f>
        <v>0.3352747091243114</v>
      </c>
      <c r="M37952">
        <f t="shared" si="1778"/>
        <v>0.74778797470295533</v>
      </c>
      <c r="O37952" s="7">
        <f>(ATANH(J37952^$T$2)^$T$5)</f>
        <v>0.81236183466442957</v>
      </c>
      <c r="P37952">
        <f>M37952</f>
        <v>0.74778797470295533</v>
      </c>
    </row>
    <row r="37953" spans="1:16" x14ac:dyDescent="0.25">
      <c r="A37953" s="5" t="s">
        <v>433</v>
      </c>
      <c r="B37953" s="1">
        <v>532.20410000000004</v>
      </c>
      <c r="C37953" s="1">
        <v>33.647849999999998</v>
      </c>
      <c r="D37953" s="1">
        <v>534.34760000000006</v>
      </c>
      <c r="E37953" s="1">
        <v>254.977</v>
      </c>
      <c r="F37953" s="1" t="s">
        <v>6</v>
      </c>
      <c r="G37953" s="1">
        <v>562.02</v>
      </c>
      <c r="H37953" s="1">
        <v>49.07</v>
      </c>
      <c r="I37953">
        <f t="shared" si="1776"/>
        <v>0.94694868510017449</v>
      </c>
      <c r="J37953">
        <f t="shared" si="1777"/>
        <v>0.68571122885673519</v>
      </c>
      <c r="L37953" s="7">
        <f>(ATANH(I37953^$U$2)^$U$5)</f>
        <v>0.3382579071869935</v>
      </c>
      <c r="M37953">
        <f t="shared" si="1778"/>
        <v>0.74789074900368491</v>
      </c>
      <c r="O37953" s="7">
        <f>(ATANH(J37953^$T$2)^$T$5)</f>
        <v>0.81669638423064228</v>
      </c>
      <c r="P37953">
        <f>M37953</f>
        <v>0.74789074900368491</v>
      </c>
    </row>
    <row r="37954" spans="1:16" x14ac:dyDescent="0.25">
      <c r="A37954" s="5" t="s">
        <v>433</v>
      </c>
      <c r="B37954" s="1">
        <v>532.43200000000002</v>
      </c>
      <c r="C37954" s="1">
        <v>33.74785</v>
      </c>
      <c r="D37954" s="1">
        <v>533.6671</v>
      </c>
      <c r="E37954" s="1">
        <v>255.64879999999999</v>
      </c>
      <c r="F37954" s="1" t="s">
        <v>6</v>
      </c>
      <c r="G37954" s="1">
        <v>562.02</v>
      </c>
      <c r="H37954" s="1">
        <v>49.07</v>
      </c>
      <c r="I37954">
        <f t="shared" ref="I37954:I38017" si="1779">B37954/G37954</f>
        <v>0.94735418668374793</v>
      </c>
      <c r="J37954">
        <f t="shared" ref="J37954:J38017" si="1780">C37954/H37954</f>
        <v>0.68774913389036074</v>
      </c>
      <c r="L37954" s="7">
        <f>(ATANH(I37954^$U$2)^$U$5)</f>
        <v>0.34126193419740797</v>
      </c>
      <c r="M37954">
        <f t="shared" si="1778"/>
        <v>0.74799442653346371</v>
      </c>
      <c r="O37954" s="7">
        <f>(ATANH(J37954^$T$2)^$T$5)</f>
        <v>0.82105710513036823</v>
      </c>
      <c r="P37954">
        <f>M37954</f>
        <v>0.74799442653346371</v>
      </c>
    </row>
    <row r="37955" spans="1:16" x14ac:dyDescent="0.25">
      <c r="A37955" s="5" t="s">
        <v>433</v>
      </c>
      <c r="B37955" s="1">
        <v>532.65940000000001</v>
      </c>
      <c r="C37955" s="1">
        <v>33.847850000000001</v>
      </c>
      <c r="D37955" s="1">
        <v>532.98490000000004</v>
      </c>
      <c r="E37955" s="1">
        <v>256.32870000000003</v>
      </c>
      <c r="F37955" s="1" t="s">
        <v>6</v>
      </c>
      <c r="G37955" s="1">
        <v>562.02</v>
      </c>
      <c r="H37955" s="1">
        <v>49.07</v>
      </c>
      <c r="I37955">
        <f t="shared" si="1779"/>
        <v>0.94775879861926626</v>
      </c>
      <c r="J37955">
        <f t="shared" si="1780"/>
        <v>0.68978703892398618</v>
      </c>
      <c r="L37955" s="7">
        <f>(ATANH(I37955^$U$2)^$U$5)</f>
        <v>0.34428692634034452</v>
      </c>
      <c r="M37955">
        <f t="shared" si="1778"/>
        <v>0.74809901264300227</v>
      </c>
      <c r="O37955" s="7">
        <f>(ATANH(J37955^$T$2)^$T$5)</f>
        <v>0.82544434981852832</v>
      </c>
      <c r="P37955">
        <f>M37955</f>
        <v>0.74809901264300227</v>
      </c>
    </row>
    <row r="37956" spans="1:16" x14ac:dyDescent="0.25">
      <c r="A37956" s="5" t="s">
        <v>433</v>
      </c>
      <c r="B37956" s="1">
        <v>532.88620000000003</v>
      </c>
      <c r="C37956" s="1">
        <v>33.947850000000003</v>
      </c>
      <c r="D37956" s="1">
        <v>532.30119999999999</v>
      </c>
      <c r="E37956" s="1">
        <v>257.01690000000002</v>
      </c>
      <c r="F37956" s="1" t="s">
        <v>6</v>
      </c>
      <c r="G37956" s="1">
        <v>562.02</v>
      </c>
      <c r="H37956" s="1">
        <v>49.07</v>
      </c>
      <c r="I37956">
        <f t="shared" si="1779"/>
        <v>0.94816234297711832</v>
      </c>
      <c r="J37956">
        <f t="shared" si="1780"/>
        <v>0.69182494395761163</v>
      </c>
      <c r="L37956" s="7">
        <f>(ATANH(I37956^$U$2)^$U$5)</f>
        <v>0.34733167353880895</v>
      </c>
      <c r="M37956">
        <f t="shared" ref="M37956:M38019" si="1781">SQRT(LN(LN(E37956)^(1/$T$7)))</f>
        <v>0.74820452777139035</v>
      </c>
      <c r="O37956" s="7">
        <f>(ATANH(J37956^$T$2)^$T$5)</f>
        <v>0.82985847782650579</v>
      </c>
      <c r="P37956">
        <f>M37956</f>
        <v>0.74820452777139035</v>
      </c>
    </row>
    <row r="37957" spans="1:16" x14ac:dyDescent="0.25">
      <c r="A37957" s="5" t="s">
        <v>433</v>
      </c>
      <c r="B37957" s="1">
        <v>533.11249999999995</v>
      </c>
      <c r="C37957" s="1">
        <v>34.047849999999997</v>
      </c>
      <c r="D37957" s="1">
        <v>531.61580000000004</v>
      </c>
      <c r="E37957" s="1">
        <v>257.71350000000001</v>
      </c>
      <c r="F37957" s="1" t="s">
        <v>6</v>
      </c>
      <c r="G37957" s="1">
        <v>562.02</v>
      </c>
      <c r="H37957" s="1">
        <v>49.07</v>
      </c>
      <c r="I37957">
        <f t="shared" si="1779"/>
        <v>0.94856499768691505</v>
      </c>
      <c r="J37957">
        <f t="shared" si="1780"/>
        <v>0.69386284899123696</v>
      </c>
      <c r="L37957" s="7">
        <f>(ATANH(I37957^$U$2)^$U$5)</f>
        <v>0.35039764063884427</v>
      </c>
      <c r="M37957">
        <f t="shared" si="1781"/>
        <v>0.74831097667918489</v>
      </c>
      <c r="O37957" s="7">
        <f>(ATANH(J37957^$T$2)^$T$5)</f>
        <v>0.83429985595138068</v>
      </c>
      <c r="P37957">
        <f>M37957</f>
        <v>0.74831097667918489</v>
      </c>
    </row>
    <row r="37958" spans="1:16" x14ac:dyDescent="0.25">
      <c r="A37958" s="5" t="s">
        <v>433</v>
      </c>
      <c r="B37958" s="1">
        <v>533.3383</v>
      </c>
      <c r="C37958" s="1">
        <v>34.147849999999998</v>
      </c>
      <c r="D37958" s="1">
        <v>530.92870000000005</v>
      </c>
      <c r="E37958" s="1">
        <v>258.41890000000001</v>
      </c>
      <c r="F37958" s="1" t="s">
        <v>6</v>
      </c>
      <c r="G37958" s="1">
        <v>562.02</v>
      </c>
      <c r="H37958" s="1">
        <v>49.07</v>
      </c>
      <c r="I37958">
        <f t="shared" si="1779"/>
        <v>0.94896676274865666</v>
      </c>
      <c r="J37958">
        <f t="shared" si="1780"/>
        <v>0.6959007540248624</v>
      </c>
      <c r="L37958" s="7">
        <f>(ATANH(I37958^$U$2)^$U$5)</f>
        <v>0.35348497083834729</v>
      </c>
      <c r="M37958">
        <f t="shared" si="1781"/>
        <v>0.74841840951915239</v>
      </c>
      <c r="O37958" s="7">
        <f>(ATANH(J37958^$T$2)^$T$5)</f>
        <v>0.83876885845153593</v>
      </c>
      <c r="P37958">
        <f>M37958</f>
        <v>0.74841840951915239</v>
      </c>
    </row>
    <row r="37959" spans="1:16" x14ac:dyDescent="0.25">
      <c r="A37959" s="5" t="s">
        <v>433</v>
      </c>
      <c r="B37959" s="1">
        <v>533.56349999999998</v>
      </c>
      <c r="C37959" s="1">
        <v>34.24785</v>
      </c>
      <c r="D37959" s="1">
        <v>530.24</v>
      </c>
      <c r="E37959" s="1">
        <v>259.13299999999998</v>
      </c>
      <c r="F37959" s="1" t="s">
        <v>6</v>
      </c>
      <c r="G37959" s="1">
        <v>562.02</v>
      </c>
      <c r="H37959" s="1">
        <v>49.07</v>
      </c>
      <c r="I37959">
        <f t="shared" si="1779"/>
        <v>0.94936746023273189</v>
      </c>
      <c r="J37959">
        <f t="shared" si="1780"/>
        <v>0.69793865905848784</v>
      </c>
      <c r="L37959" s="7">
        <f>(ATANH(I37959^$U$2)^$U$5)</f>
        <v>0.35659242375329148</v>
      </c>
      <c r="M37959">
        <f t="shared" si="1781"/>
        <v>0.74852679983911874</v>
      </c>
      <c r="O37959" s="7">
        <f>(ATANH(J37959^$T$2)^$T$5)</f>
        <v>0.84326586724888974</v>
      </c>
      <c r="P37959">
        <f>M37959</f>
        <v>0.74852679983911874</v>
      </c>
    </row>
    <row r="37960" spans="1:16" x14ac:dyDescent="0.25">
      <c r="A37960" s="5" t="s">
        <v>433</v>
      </c>
      <c r="B37960" s="1">
        <v>533.78830000000005</v>
      </c>
      <c r="C37960" s="1">
        <v>34.347850000000001</v>
      </c>
      <c r="D37960" s="1">
        <v>529.54949999999997</v>
      </c>
      <c r="E37960" s="1">
        <v>259.8562</v>
      </c>
      <c r="F37960" s="1" t="s">
        <v>6</v>
      </c>
      <c r="G37960" s="1">
        <v>562.02</v>
      </c>
      <c r="H37960" s="1">
        <v>49.07</v>
      </c>
      <c r="I37960">
        <f t="shared" si="1779"/>
        <v>0.94976744599836316</v>
      </c>
      <c r="J37960">
        <f t="shared" si="1780"/>
        <v>0.69997656409211328</v>
      </c>
      <c r="L37960" s="7">
        <f>(ATANH(I37960^$U$2)^$U$5)</f>
        <v>0.35972290752850994</v>
      </c>
      <c r="M37960">
        <f t="shared" si="1781"/>
        <v>0.74863619687938243</v>
      </c>
      <c r="O37960" s="7">
        <f>(ATANH(J37960^$T$2)^$T$5)</f>
        <v>0.84779127213802685</v>
      </c>
      <c r="P37960">
        <f>M37960</f>
        <v>0.74863619687938243</v>
      </c>
    </row>
    <row r="37961" spans="1:16" x14ac:dyDescent="0.25">
      <c r="A37961" s="5" t="s">
        <v>433</v>
      </c>
      <c r="B37961" s="1">
        <v>534.01250000000005</v>
      </c>
      <c r="C37961" s="1">
        <v>34.447850000000003</v>
      </c>
      <c r="D37961" s="1">
        <v>528.85730000000001</v>
      </c>
      <c r="E37961" s="1">
        <v>260.58859999999999</v>
      </c>
      <c r="F37961" s="1" t="s">
        <v>6</v>
      </c>
      <c r="G37961" s="1">
        <v>562.02</v>
      </c>
      <c r="H37961" s="1">
        <v>49.07</v>
      </c>
      <c r="I37961">
        <f t="shared" si="1779"/>
        <v>0.95016636418632805</v>
      </c>
      <c r="J37961">
        <f t="shared" si="1780"/>
        <v>0.70201446912573884</v>
      </c>
      <c r="L37961" s="7">
        <f>(ATANH(I37961^$U$2)^$U$5)</f>
        <v>0.36287378806889148</v>
      </c>
      <c r="M37961">
        <f t="shared" si="1781"/>
        <v>0.74874660388351122</v>
      </c>
      <c r="O37961" s="7">
        <f>(ATANH(J37961^$T$2)^$T$5)</f>
        <v>0.85234547100251679</v>
      </c>
      <c r="P37961">
        <f>M37961</f>
        <v>0.74874660388351122</v>
      </c>
    </row>
    <row r="37962" spans="1:16" x14ac:dyDescent="0.25">
      <c r="A37962" s="5" t="s">
        <v>433</v>
      </c>
      <c r="B37962" s="1">
        <v>534.23609999999996</v>
      </c>
      <c r="C37962" s="1">
        <v>34.547849999999997</v>
      </c>
      <c r="D37962" s="1">
        <v>528.16330000000005</v>
      </c>
      <c r="E37962" s="1">
        <v>261.33030000000002</v>
      </c>
      <c r="F37962" s="1" t="s">
        <v>6</v>
      </c>
      <c r="G37962" s="1">
        <v>562.02</v>
      </c>
      <c r="H37962" s="1">
        <v>49.07</v>
      </c>
      <c r="I37962">
        <f t="shared" si="1779"/>
        <v>0.95056421479662645</v>
      </c>
      <c r="J37962">
        <f t="shared" si="1780"/>
        <v>0.70405237415936406</v>
      </c>
      <c r="L37962" s="7">
        <f>(ATANH(I37962^$U$2)^$U$5)</f>
        <v>0.36604518053259366</v>
      </c>
      <c r="M37962">
        <f t="shared" si="1781"/>
        <v>0.74885802386545897</v>
      </c>
      <c r="O37962" s="7">
        <f>(ATANH(J37962^$T$2)^$T$5)</f>
        <v>0.85692887003870333</v>
      </c>
      <c r="P37962">
        <f>M37962</f>
        <v>0.74885802386545897</v>
      </c>
    </row>
    <row r="37963" spans="1:16" x14ac:dyDescent="0.25">
      <c r="A37963" s="5" t="s">
        <v>433</v>
      </c>
      <c r="B37963" s="1">
        <v>534.45929999999998</v>
      </c>
      <c r="C37963" s="1">
        <v>34.647849999999998</v>
      </c>
      <c r="D37963" s="1">
        <v>527.4674</v>
      </c>
      <c r="E37963" s="1">
        <v>262.08170000000001</v>
      </c>
      <c r="F37963" s="1" t="s">
        <v>6</v>
      </c>
      <c r="G37963" s="1">
        <v>562.02</v>
      </c>
      <c r="H37963" s="1">
        <v>49.07</v>
      </c>
      <c r="I37963">
        <f t="shared" si="1779"/>
        <v>0.95096135368848089</v>
      </c>
      <c r="J37963">
        <f t="shared" si="1780"/>
        <v>0.70609027919298961</v>
      </c>
      <c r="L37963" s="7">
        <f>(ATANH(I37963^$U$2)^$U$5)</f>
        <v>0.36924007826880023</v>
      </c>
      <c r="M37963">
        <f t="shared" si="1781"/>
        <v>0.74897050443866231</v>
      </c>
      <c r="O37963" s="7">
        <f>(ATANH(J37963^$T$2)^$T$5)</f>
        <v>0.86154188398729648</v>
      </c>
      <c r="P37963">
        <f>M37963</f>
        <v>0.74897050443866231</v>
      </c>
    </row>
    <row r="37964" spans="1:16" x14ac:dyDescent="0.25">
      <c r="A37964" s="5" t="s">
        <v>433</v>
      </c>
      <c r="B37964" s="1">
        <v>534.68190000000004</v>
      </c>
      <c r="C37964" s="1">
        <v>34.74785</v>
      </c>
      <c r="D37964" s="1">
        <v>526.76980000000003</v>
      </c>
      <c r="E37964" s="1">
        <v>262.84289999999999</v>
      </c>
      <c r="F37964" s="1" t="s">
        <v>6</v>
      </c>
      <c r="G37964" s="1">
        <v>562.02</v>
      </c>
      <c r="H37964" s="1">
        <v>49.07</v>
      </c>
      <c r="I37964">
        <f t="shared" si="1779"/>
        <v>0.95135742500266907</v>
      </c>
      <c r="J37964">
        <f t="shared" si="1780"/>
        <v>0.70812818422661505</v>
      </c>
      <c r="L37964" s="7">
        <f>(ATANH(I37964^$U$2)^$U$5)</f>
        <v>0.37245577803537727</v>
      </c>
      <c r="M37964">
        <f t="shared" si="1781"/>
        <v>0.74908404767851966</v>
      </c>
      <c r="O37964" s="7">
        <f>(ATANH(J37964^$T$2)^$T$5)</f>
        <v>0.86618493637307392</v>
      </c>
      <c r="P37964">
        <f>M37964</f>
        <v>0.74908404767851966</v>
      </c>
    </row>
    <row r="37965" spans="1:16" x14ac:dyDescent="0.25">
      <c r="A37965" s="5" t="s">
        <v>433</v>
      </c>
      <c r="B37965" s="1">
        <v>534.90409999999997</v>
      </c>
      <c r="C37965" s="1">
        <v>34.847850000000001</v>
      </c>
      <c r="D37965" s="1">
        <v>526.0702</v>
      </c>
      <c r="E37965" s="1">
        <v>263.61410000000001</v>
      </c>
      <c r="F37965" s="1" t="s">
        <v>6</v>
      </c>
      <c r="G37965" s="1">
        <v>562.02</v>
      </c>
      <c r="H37965" s="1">
        <v>49.07</v>
      </c>
      <c r="I37965">
        <f t="shared" si="1779"/>
        <v>0.95175278459841284</v>
      </c>
      <c r="J37965">
        <f t="shared" si="1780"/>
        <v>0.7101660892602405</v>
      </c>
      <c r="L37965" s="7">
        <f>(ATANH(I37965^$U$2)^$U$5)</f>
        <v>0.37569533197596561</v>
      </c>
      <c r="M37965">
        <f t="shared" si="1781"/>
        <v>0.74919867026127407</v>
      </c>
      <c r="O37965" s="7">
        <f>(ATANH(J37965^$T$2)^$T$5)</f>
        <v>0.87085845975305098</v>
      </c>
      <c r="P37965">
        <f>M37965</f>
        <v>0.74919867026127407</v>
      </c>
    </row>
    <row r="37966" spans="1:16" x14ac:dyDescent="0.25">
      <c r="A37966" s="5" t="s">
        <v>433</v>
      </c>
      <c r="B37966" s="1">
        <v>535.12570000000005</v>
      </c>
      <c r="C37966" s="1">
        <v>34.947850000000003</v>
      </c>
      <c r="D37966" s="1">
        <v>525.36879999999996</v>
      </c>
      <c r="E37966" s="1">
        <v>264.39550000000003</v>
      </c>
      <c r="F37966" s="1" t="s">
        <v>6</v>
      </c>
      <c r="G37966" s="1">
        <v>562.02</v>
      </c>
      <c r="H37966" s="1">
        <v>49.07</v>
      </c>
      <c r="I37966">
        <f t="shared" si="1779"/>
        <v>0.95214707661649067</v>
      </c>
      <c r="J37966">
        <f t="shared" si="1780"/>
        <v>0.71220399429386594</v>
      </c>
      <c r="L37966" s="7">
        <f>(ATANH(I37966^$U$2)^$U$5)</f>
        <v>0.37895599021401383</v>
      </c>
      <c r="M37966">
        <f t="shared" si="1781"/>
        <v>0.74931438841236753</v>
      </c>
      <c r="O37966" s="7">
        <f>(ATANH(J37966^$T$2)^$T$5)</f>
        <v>0.87556289597346926</v>
      </c>
      <c r="P37966">
        <f>M37966</f>
        <v>0.74931438841236753</v>
      </c>
    </row>
    <row r="37967" spans="1:16" x14ac:dyDescent="0.25">
      <c r="A37967" s="5" t="s">
        <v>433</v>
      </c>
      <c r="B37967" s="1">
        <v>535.34680000000003</v>
      </c>
      <c r="C37967" s="1">
        <v>35.047849999999997</v>
      </c>
      <c r="D37967" s="1">
        <v>524.66539999999998</v>
      </c>
      <c r="E37967" s="1">
        <v>265.18740000000003</v>
      </c>
      <c r="F37967" s="1" t="s">
        <v>6</v>
      </c>
      <c r="G37967" s="1">
        <v>562.02</v>
      </c>
      <c r="H37967" s="1">
        <v>49.07</v>
      </c>
      <c r="I37967">
        <f t="shared" si="1779"/>
        <v>0.95254047898651306</v>
      </c>
      <c r="J37967">
        <f t="shared" si="1780"/>
        <v>0.71424189932749127</v>
      </c>
      <c r="L37967" s="7">
        <f>(ATANH(I37967^$U$2)^$U$5)</f>
        <v>0.38223937329671337</v>
      </c>
      <c r="M37967">
        <f t="shared" si="1781"/>
        <v>0.74943123263124733</v>
      </c>
      <c r="O37967" s="7">
        <f>(ATANH(J37967^$T$2)^$T$5)</f>
        <v>0.88029869643598968</v>
      </c>
      <c r="P37967">
        <f>M37967</f>
        <v>0.74943123263124733</v>
      </c>
    </row>
    <row r="37968" spans="1:16" x14ac:dyDescent="0.25">
      <c r="A37968" s="5" t="s">
        <v>433</v>
      </c>
      <c r="B37968" s="1">
        <v>535.56740000000002</v>
      </c>
      <c r="C37968" s="1">
        <v>35.147849999999998</v>
      </c>
      <c r="D37968" s="1">
        <v>523.96010000000001</v>
      </c>
      <c r="E37968" s="1">
        <v>265.99</v>
      </c>
      <c r="F37968" s="1" t="s">
        <v>6</v>
      </c>
      <c r="G37968" s="1">
        <v>562.02</v>
      </c>
      <c r="H37968" s="1">
        <v>49.07</v>
      </c>
      <c r="I37968">
        <f t="shared" si="1779"/>
        <v>0.95293299170848023</v>
      </c>
      <c r="J37968">
        <f t="shared" si="1780"/>
        <v>0.71627980436111671</v>
      </c>
      <c r="L37968" s="7">
        <f>(ATANH(I37968^$U$2)^$U$5)</f>
        <v>0.38554565400669588</v>
      </c>
      <c r="M37968">
        <f t="shared" si="1781"/>
        <v>0.74954921806884045</v>
      </c>
      <c r="O37968" s="7">
        <f>(ATANH(J37968^$T$2)^$T$5)</f>
        <v>0.8850663223734796</v>
      </c>
      <c r="P37968">
        <f>M37968</f>
        <v>0.74954921806884045</v>
      </c>
    </row>
    <row r="37969" spans="1:16" x14ac:dyDescent="0.25">
      <c r="A37969" s="5" t="s">
        <v>433</v>
      </c>
      <c r="B37969" s="1">
        <v>535.78750000000002</v>
      </c>
      <c r="C37969" s="1">
        <v>35.24785</v>
      </c>
      <c r="D37969" s="1">
        <v>523.25279999999998</v>
      </c>
      <c r="E37969" s="1">
        <v>266.80349999999999</v>
      </c>
      <c r="F37969" s="1" t="s">
        <v>6</v>
      </c>
      <c r="G37969" s="1">
        <v>562.02</v>
      </c>
      <c r="H37969" s="1">
        <v>49.07</v>
      </c>
      <c r="I37969">
        <f t="shared" si="1779"/>
        <v>0.95332461478239217</v>
      </c>
      <c r="J37969">
        <f t="shared" si="1780"/>
        <v>0.71831770939474215</v>
      </c>
      <c r="L37969" s="7">
        <f>(ATANH(I37969^$U$2)^$U$5)</f>
        <v>0.38887500873761743</v>
      </c>
      <c r="M37969">
        <f t="shared" si="1781"/>
        <v>0.74966835941448062</v>
      </c>
      <c r="O37969" s="7">
        <f>(ATANH(J37969^$T$2)^$T$5)</f>
        <v>0.88986624513581847</v>
      </c>
      <c r="P37969">
        <f>M37969</f>
        <v>0.74966835941448062</v>
      </c>
    </row>
    <row r="37970" spans="1:16" x14ac:dyDescent="0.25">
      <c r="A37970" s="5" t="s">
        <v>433</v>
      </c>
      <c r="B37970" s="1">
        <v>536.00710000000004</v>
      </c>
      <c r="C37970" s="1">
        <v>35.347850000000001</v>
      </c>
      <c r="D37970" s="1">
        <v>522.54349999999999</v>
      </c>
      <c r="E37970" s="1">
        <v>267.62810000000002</v>
      </c>
      <c r="F37970" s="1" t="s">
        <v>6</v>
      </c>
      <c r="G37970" s="1">
        <v>562.02</v>
      </c>
      <c r="H37970" s="1">
        <v>49.07</v>
      </c>
      <c r="I37970">
        <f t="shared" si="1779"/>
        <v>0.95371534820824888</v>
      </c>
      <c r="J37970">
        <f t="shared" si="1780"/>
        <v>0.72035561442836771</v>
      </c>
      <c r="L37970" s="7">
        <f>(ATANH(I37970^$U$2)^$U$5)</f>
        <v>0.39222761761502595</v>
      </c>
      <c r="M37970">
        <f t="shared" si="1781"/>
        <v>0.74978867089322476</v>
      </c>
      <c r="O37970" s="7">
        <f>(ATANH(J37970^$T$2)^$T$5)</f>
        <v>0.894698946486157</v>
      </c>
      <c r="P37970">
        <f>M37970</f>
        <v>0.74978867089322476</v>
      </c>
    </row>
    <row r="37971" spans="1:16" x14ac:dyDescent="0.25">
      <c r="A37971" s="5" t="s">
        <v>433</v>
      </c>
      <c r="B37971" s="1">
        <v>536.22619999999995</v>
      </c>
      <c r="C37971" s="1">
        <v>35.447850000000003</v>
      </c>
      <c r="D37971" s="1">
        <v>521.83209999999997</v>
      </c>
      <c r="E37971" s="1">
        <v>268.46420000000001</v>
      </c>
      <c r="F37971" s="1" t="s">
        <v>6</v>
      </c>
      <c r="G37971" s="1">
        <v>562.02</v>
      </c>
      <c r="H37971" s="1">
        <v>49.07</v>
      </c>
      <c r="I37971">
        <f t="shared" si="1779"/>
        <v>0.95410519198605026</v>
      </c>
      <c r="J37971">
        <f t="shared" si="1780"/>
        <v>0.72239351946199315</v>
      </c>
      <c r="L37971" s="7">
        <f>(ATANH(I37971^$U$2)^$U$5)</f>
        <v>0.39560366462140334</v>
      </c>
      <c r="M37971">
        <f t="shared" si="1781"/>
        <v>0.74991019527691383</v>
      </c>
      <c r="O37971" s="7">
        <f>(ATANH(J37971^$T$2)^$T$5)</f>
        <v>0.89956491890809054</v>
      </c>
      <c r="P37971">
        <f>M37971</f>
        <v>0.74991019527691383</v>
      </c>
    </row>
    <row r="37972" spans="1:16" x14ac:dyDescent="0.25">
      <c r="A37972" s="5" t="s">
        <v>433</v>
      </c>
      <c r="B37972" s="1">
        <v>536.44479999999999</v>
      </c>
      <c r="C37972" s="1">
        <v>35.547849999999997</v>
      </c>
      <c r="D37972" s="1">
        <v>521.11860000000001</v>
      </c>
      <c r="E37972" s="1">
        <v>269.31200000000001</v>
      </c>
      <c r="F37972" s="1" t="s">
        <v>6</v>
      </c>
      <c r="G37972" s="1">
        <v>562.02</v>
      </c>
      <c r="H37972" s="1">
        <v>49.07</v>
      </c>
      <c r="I37972">
        <f t="shared" si="1779"/>
        <v>0.95449414611579664</v>
      </c>
      <c r="J37972">
        <f t="shared" si="1780"/>
        <v>0.72443142449561848</v>
      </c>
      <c r="L37972" s="7">
        <f>(ATANH(I37972^$U$2)^$U$5)</f>
        <v>0.39900333772555985</v>
      </c>
      <c r="M37972">
        <f t="shared" si="1781"/>
        <v>0.75003294551750133</v>
      </c>
      <c r="O37972" s="7">
        <f>(ATANH(J37972^$T$2)^$T$5)</f>
        <v>0.90446466592423813</v>
      </c>
      <c r="P37972">
        <f>M37972</f>
        <v>0.75003294551750133</v>
      </c>
    </row>
    <row r="37973" spans="1:16" x14ac:dyDescent="0.25">
      <c r="A37973" s="5" t="s">
        <v>433</v>
      </c>
      <c r="B37973" s="1">
        <v>536.66290000000004</v>
      </c>
      <c r="C37973" s="1">
        <v>35.647849999999998</v>
      </c>
      <c r="D37973" s="1">
        <v>520.40300000000002</v>
      </c>
      <c r="E37973" s="1">
        <v>270.17169999999999</v>
      </c>
      <c r="F37973" s="1" t="s">
        <v>6</v>
      </c>
      <c r="G37973" s="1">
        <v>562.02</v>
      </c>
      <c r="H37973" s="1">
        <v>49.07</v>
      </c>
      <c r="I37973">
        <f t="shared" si="1779"/>
        <v>0.95488221059748768</v>
      </c>
      <c r="J37973">
        <f t="shared" si="1780"/>
        <v>0.72646932952924392</v>
      </c>
      <c r="L37973" s="7">
        <f>(ATANH(I37973^$U$2)^$U$5)</f>
        <v>0.40242682901653998</v>
      </c>
      <c r="M37973">
        <f t="shared" si="1781"/>
        <v>0.75015693409090822</v>
      </c>
      <c r="O37973" s="7">
        <f>(ATANH(J37973^$T$2)^$T$5)</f>
        <v>0.90939870242672771</v>
      </c>
      <c r="P37973">
        <f>M37973</f>
        <v>0.75015693409090822</v>
      </c>
    </row>
    <row r="37974" spans="1:16" x14ac:dyDescent="0.25">
      <c r="A37974" s="5" t="s">
        <v>433</v>
      </c>
      <c r="B37974" s="1">
        <v>536.88049999999998</v>
      </c>
      <c r="C37974" s="1">
        <v>35.74785</v>
      </c>
      <c r="D37974" s="1">
        <v>519.68529999999998</v>
      </c>
      <c r="E37974" s="1">
        <v>271.0437</v>
      </c>
      <c r="F37974" s="1" t="s">
        <v>6</v>
      </c>
      <c r="G37974" s="1">
        <v>562.02</v>
      </c>
      <c r="H37974" s="1">
        <v>49.07</v>
      </c>
      <c r="I37974">
        <f t="shared" si="1779"/>
        <v>0.9552693854311235</v>
      </c>
      <c r="J37974">
        <f t="shared" si="1780"/>
        <v>0.72850723456286937</v>
      </c>
      <c r="L37974" s="7">
        <f>(ATANH(I37974^$U$2)^$U$5)</f>
        <v>0.40587433484225954</v>
      </c>
      <c r="M37974">
        <f t="shared" si="1781"/>
        <v>0.75028220166910109</v>
      </c>
      <c r="O37974" s="7">
        <f>(ATANH(J37974^$T$2)^$T$5)</f>
        <v>0.91436755502013334</v>
      </c>
      <c r="P37974">
        <f>M37974</f>
        <v>0.75028220166910109</v>
      </c>
    </row>
    <row r="37975" spans="1:16" x14ac:dyDescent="0.25">
      <c r="A37975" s="5" t="s">
        <v>433</v>
      </c>
      <c r="B37975" s="1">
        <v>537.09770000000003</v>
      </c>
      <c r="C37975" s="1">
        <v>35.847850000000001</v>
      </c>
      <c r="D37975" s="1">
        <v>518.96529999999996</v>
      </c>
      <c r="E37975" s="1">
        <v>271.9282</v>
      </c>
      <c r="F37975" s="1" t="s">
        <v>6</v>
      </c>
      <c r="G37975" s="1">
        <v>562.02</v>
      </c>
      <c r="H37975" s="1">
        <v>49.07</v>
      </c>
      <c r="I37975">
        <f t="shared" si="1779"/>
        <v>0.95565584854631513</v>
      </c>
      <c r="J37975">
        <f t="shared" si="1780"/>
        <v>0.73054513959649481</v>
      </c>
      <c r="L37975" s="7">
        <f>(ATANH(I37975^$U$2)^$U$5)</f>
        <v>0.40934766254943122</v>
      </c>
      <c r="M37975">
        <f t="shared" si="1781"/>
        <v>0.75040875942564833</v>
      </c>
      <c r="O37975" s="7">
        <f>(ATANH(J37975^$T$2)^$T$5)</f>
        <v>0.91937176237742935</v>
      </c>
      <c r="P37975">
        <f>M37975</f>
        <v>0.75040875942564833</v>
      </c>
    </row>
    <row r="37976" spans="1:16" x14ac:dyDescent="0.25">
      <c r="A37976" s="5" t="s">
        <v>433</v>
      </c>
      <c r="B37976" s="1">
        <v>537.3143</v>
      </c>
      <c r="C37976" s="1">
        <v>35.947850000000003</v>
      </c>
      <c r="D37976" s="1">
        <v>518.24310000000003</v>
      </c>
      <c r="E37976" s="1">
        <v>272.8254</v>
      </c>
      <c r="F37976" s="1" t="s">
        <v>6</v>
      </c>
      <c r="G37976" s="1">
        <v>562.02</v>
      </c>
      <c r="H37976" s="1">
        <v>49.07</v>
      </c>
      <c r="I37976">
        <f t="shared" si="1779"/>
        <v>0.9560412440838405</v>
      </c>
      <c r="J37976">
        <f t="shared" si="1780"/>
        <v>0.73258304463012025</v>
      </c>
      <c r="L37976" s="7">
        <f>(ATANH(I37976^$U$2)^$U$5)</f>
        <v>0.41284381929533592</v>
      </c>
      <c r="M37976">
        <f t="shared" si="1781"/>
        <v>0.7505366180475076</v>
      </c>
      <c r="O37976" s="7">
        <f>(ATANH(J37976^$T$2)^$T$5)</f>
        <v>0.92441187560955107</v>
      </c>
      <c r="P37976">
        <f>M37976</f>
        <v>0.7505366180475076</v>
      </c>
    </row>
    <row r="37977" spans="1:16" x14ac:dyDescent="0.25">
      <c r="A37977" s="5" t="s">
        <v>433</v>
      </c>
      <c r="B37977" s="1">
        <v>537.53039999999999</v>
      </c>
      <c r="C37977" s="1">
        <v>36.047849999999997</v>
      </c>
      <c r="D37977" s="1">
        <v>517.51869999999997</v>
      </c>
      <c r="E37977" s="1">
        <v>273.73579999999998</v>
      </c>
      <c r="F37977" s="1" t="s">
        <v>6</v>
      </c>
      <c r="G37977" s="1">
        <v>562.02</v>
      </c>
      <c r="H37977" s="1">
        <v>49.07</v>
      </c>
      <c r="I37977">
        <f t="shared" si="1779"/>
        <v>0.95642574997331053</v>
      </c>
      <c r="J37977">
        <f t="shared" si="1780"/>
        <v>0.73462094966374558</v>
      </c>
      <c r="L37977" s="7">
        <f>(ATANH(I37977^$U$2)^$U$5)</f>
        <v>0.41636460680220871</v>
      </c>
      <c r="M37977">
        <f t="shared" si="1781"/>
        <v>0.75066583022502231</v>
      </c>
      <c r="O37977" s="7">
        <f>(ATANH(J37977^$T$2)^$T$5)</f>
        <v>0.92948845864920049</v>
      </c>
      <c r="P37977">
        <f>M37977</f>
        <v>0.75066583022502231</v>
      </c>
    </row>
    <row r="37978" spans="1:16" x14ac:dyDescent="0.25">
      <c r="A37978" s="5" t="s">
        <v>433</v>
      </c>
      <c r="B37978" s="1">
        <v>537.74609999999996</v>
      </c>
      <c r="C37978" s="1">
        <v>36.147849999999998</v>
      </c>
      <c r="D37978" s="1">
        <v>516.79200000000003</v>
      </c>
      <c r="E37978" s="1">
        <v>274.65960000000001</v>
      </c>
      <c r="F37978" s="1" t="s">
        <v>6</v>
      </c>
      <c r="G37978" s="1">
        <v>562.02</v>
      </c>
      <c r="H37978" s="1">
        <v>49.07</v>
      </c>
      <c r="I37978">
        <f t="shared" si="1779"/>
        <v>0.9568095441443365</v>
      </c>
      <c r="J37978">
        <f t="shared" si="1780"/>
        <v>0.73665885469737102</v>
      </c>
      <c r="L37978" s="7">
        <f>(ATANH(I37978^$U$2)^$U$5)</f>
        <v>0.41991189220203851</v>
      </c>
      <c r="M37978">
        <f t="shared" si="1781"/>
        <v>0.75079640514037627</v>
      </c>
      <c r="O37978" s="7">
        <f>(ATANH(J37978^$T$2)^$T$5)</f>
        <v>0.93460208864955197</v>
      </c>
      <c r="P37978">
        <f>M37978</f>
        <v>0.75079640514037627</v>
      </c>
    </row>
    <row r="37979" spans="1:16" x14ac:dyDescent="0.25">
      <c r="A37979" s="5" t="s">
        <v>433</v>
      </c>
      <c r="B37979" s="1">
        <v>537.96119999999996</v>
      </c>
      <c r="C37979" s="1">
        <v>36.24785</v>
      </c>
      <c r="D37979" s="1">
        <v>516.06290000000001</v>
      </c>
      <c r="E37979" s="1">
        <v>275.59710000000001</v>
      </c>
      <c r="F37979" s="1" t="s">
        <v>6</v>
      </c>
      <c r="G37979" s="1">
        <v>562.02</v>
      </c>
      <c r="H37979" s="1">
        <v>49.07</v>
      </c>
      <c r="I37979">
        <f t="shared" si="1779"/>
        <v>0.95719227073769608</v>
      </c>
      <c r="J37979">
        <f t="shared" si="1780"/>
        <v>0.73869675973099658</v>
      </c>
      <c r="L37979" s="7">
        <f>(ATANH(I37979^$U$2)^$U$5)</f>
        <v>0.42348260644798058</v>
      </c>
      <c r="M37979">
        <f t="shared" si="1781"/>
        <v>0.7509283655240252</v>
      </c>
      <c r="O37979" s="7">
        <f>(ATANH(J37979^$T$2)^$T$5)</f>
        <v>0.93975335639855739</v>
      </c>
      <c r="P37979">
        <f>M37979</f>
        <v>0.7509283655240252</v>
      </c>
    </row>
    <row r="37980" spans="1:16" x14ac:dyDescent="0.25">
      <c r="A37980" s="5" t="s">
        <v>433</v>
      </c>
      <c r="B37980" s="1">
        <v>538.17589999999996</v>
      </c>
      <c r="C37980" s="1">
        <v>36.347850000000001</v>
      </c>
      <c r="D37980" s="1">
        <v>515.33140000000003</v>
      </c>
      <c r="E37980" s="1">
        <v>276.5487</v>
      </c>
      <c r="F37980" s="1" t="s">
        <v>6</v>
      </c>
      <c r="G37980" s="1">
        <v>562.02</v>
      </c>
      <c r="H37980" s="1">
        <v>49.07</v>
      </c>
      <c r="I37980">
        <f t="shared" si="1779"/>
        <v>0.9575742856126116</v>
      </c>
      <c r="J37980">
        <f t="shared" si="1780"/>
        <v>0.74073466476462202</v>
      </c>
      <c r="L37980" s="7">
        <f>(ATANH(I37980^$U$2)^$U$5)</f>
        <v>0.42708029508985224</v>
      </c>
      <c r="M37980">
        <f t="shared" si="1781"/>
        <v>0.7510617473567982</v>
      </c>
      <c r="O37980" s="7">
        <f>(ATANH(J37980^$T$2)^$T$5)</f>
        <v>0.94494286674958883</v>
      </c>
      <c r="P37980">
        <f>M37980</f>
        <v>0.7510617473567982</v>
      </c>
    </row>
    <row r="37981" spans="1:16" x14ac:dyDescent="0.25">
      <c r="A37981" s="5" t="s">
        <v>433</v>
      </c>
      <c r="B37981" s="1">
        <v>538.39009999999996</v>
      </c>
      <c r="C37981" s="1">
        <v>36.447850000000003</v>
      </c>
      <c r="D37981" s="1">
        <v>514.59760000000006</v>
      </c>
      <c r="E37981" s="1">
        <v>277.5147</v>
      </c>
      <c r="F37981" s="1" t="s">
        <v>6</v>
      </c>
      <c r="G37981" s="1">
        <v>562.02</v>
      </c>
      <c r="H37981" s="1">
        <v>49.07</v>
      </c>
      <c r="I37981">
        <f t="shared" si="1779"/>
        <v>0.95795541083947189</v>
      </c>
      <c r="J37981">
        <f t="shared" si="1780"/>
        <v>0.74277256979824746</v>
      </c>
      <c r="L37981" s="7">
        <f>(ATANH(I37981^$U$2)^$U$5)</f>
        <v>0.43070353690362462</v>
      </c>
      <c r="M37981">
        <f t="shared" si="1781"/>
        <v>0.75119657171172083</v>
      </c>
      <c r="O37981" s="7">
        <f>(ATANH(J37981^$T$2)^$T$5)</f>
        <v>0.95017123906920198</v>
      </c>
      <c r="P37981">
        <f>M37981</f>
        <v>0.75119657171172083</v>
      </c>
    </row>
    <row r="37982" spans="1:16" x14ac:dyDescent="0.25">
      <c r="A37982" s="5" t="s">
        <v>433</v>
      </c>
      <c r="B37982" s="1">
        <v>538.60389999999995</v>
      </c>
      <c r="C37982" s="1">
        <v>36.547849999999997</v>
      </c>
      <c r="D37982" s="1">
        <v>513.86130000000003</v>
      </c>
      <c r="E37982" s="1">
        <v>278.49540000000002</v>
      </c>
      <c r="F37982" s="1" t="s">
        <v>6</v>
      </c>
      <c r="G37982" s="1">
        <v>562.02</v>
      </c>
      <c r="H37982" s="1">
        <v>49.07</v>
      </c>
      <c r="I37982">
        <f t="shared" si="1779"/>
        <v>0.95833582434788789</v>
      </c>
      <c r="J37982">
        <f t="shared" si="1780"/>
        <v>0.74481047483187279</v>
      </c>
      <c r="L37982" s="7">
        <f>(ATANH(I37982^$U$2)^$U$5)</f>
        <v>0.43435428413331068</v>
      </c>
      <c r="M37982">
        <f t="shared" si="1781"/>
        <v>0.75133285891321144</v>
      </c>
      <c r="O37982" s="7">
        <f>(ATANH(J37982^$T$2)^$T$5)</f>
        <v>0.95543910770282836</v>
      </c>
      <c r="P37982">
        <f>M37982</f>
        <v>0.75133285891321144</v>
      </c>
    </row>
    <row r="37983" spans="1:16" x14ac:dyDescent="0.25">
      <c r="A37983" s="5" t="s">
        <v>433</v>
      </c>
      <c r="B37983" s="1">
        <v>538.81709999999998</v>
      </c>
      <c r="C37983" s="1">
        <v>36.647849999999998</v>
      </c>
      <c r="D37983" s="1">
        <v>513.12249999999995</v>
      </c>
      <c r="E37983" s="1">
        <v>279.49130000000002</v>
      </c>
      <c r="F37983" s="1" t="s">
        <v>6</v>
      </c>
      <c r="G37983" s="1">
        <v>562.02</v>
      </c>
      <c r="H37983" s="1">
        <v>49.07</v>
      </c>
      <c r="I37983">
        <f t="shared" si="1779"/>
        <v>0.95871517027863773</v>
      </c>
      <c r="J37983">
        <f t="shared" si="1780"/>
        <v>0.74684837986549824</v>
      </c>
      <c r="L37983" s="7">
        <f>(ATANH(I37983^$U$2)^$U$5)</f>
        <v>0.43802936421100175</v>
      </c>
      <c r="M37983">
        <f t="shared" si="1781"/>
        <v>0.75147065614497144</v>
      </c>
      <c r="O37983" s="7">
        <f>(ATANH(J37983^$T$2)^$T$5)</f>
        <v>0.96074712245928184</v>
      </c>
      <c r="P37983">
        <f>M37983</f>
        <v>0.75147065614497144</v>
      </c>
    </row>
    <row r="37984" spans="1:16" x14ac:dyDescent="0.25">
      <c r="A37984" s="5" t="s">
        <v>433</v>
      </c>
      <c r="B37984" s="1">
        <v>539.0299</v>
      </c>
      <c r="C37984" s="1">
        <v>36.74785</v>
      </c>
      <c r="D37984" s="1">
        <v>512.38109999999995</v>
      </c>
      <c r="E37984" s="1">
        <v>280.5027</v>
      </c>
      <c r="F37984" s="1" t="s">
        <v>6</v>
      </c>
      <c r="G37984" s="1">
        <v>562.02</v>
      </c>
      <c r="H37984" s="1">
        <v>49.07</v>
      </c>
      <c r="I37984">
        <f t="shared" si="1779"/>
        <v>0.95909380449094339</v>
      </c>
      <c r="J37984">
        <f t="shared" si="1780"/>
        <v>0.74888628489912368</v>
      </c>
      <c r="L37984" s="7">
        <f>(ATANH(I37984^$U$2)^$U$5)</f>
        <v>0.44173247346208655</v>
      </c>
      <c r="M37984">
        <f t="shared" si="1781"/>
        <v>0.75160998185444838</v>
      </c>
      <c r="O37984" s="7">
        <f>(ATANH(J37984^$T$2)^$T$5)</f>
        <v>0.96609594911497798</v>
      </c>
      <c r="P37984">
        <f>M37984</f>
        <v>0.75160998185444838</v>
      </c>
    </row>
    <row r="37985" spans="1:16" x14ac:dyDescent="0.25">
      <c r="A37985" s="5" t="s">
        <v>433</v>
      </c>
      <c r="B37985" s="1">
        <v>539.24220000000003</v>
      </c>
      <c r="C37985" s="1">
        <v>36.847850000000001</v>
      </c>
      <c r="D37985" s="1">
        <v>511.63720000000001</v>
      </c>
      <c r="E37985" s="1">
        <v>281.5299</v>
      </c>
      <c r="F37985" s="1" t="s">
        <v>6</v>
      </c>
      <c r="G37985" s="1">
        <v>562.02</v>
      </c>
      <c r="H37985" s="1">
        <v>49.07</v>
      </c>
      <c r="I37985">
        <f t="shared" si="1779"/>
        <v>0.95947154905519383</v>
      </c>
      <c r="J37985">
        <f t="shared" si="1780"/>
        <v>0.75092418993274912</v>
      </c>
      <c r="L37985" s="7">
        <f>(ATANH(I37985^$U$2)^$U$5)</f>
        <v>0.44546215138515438</v>
      </c>
      <c r="M37985">
        <f t="shared" si="1781"/>
        <v>0.7517508537227956</v>
      </c>
      <c r="O37985" s="7">
        <f>(ATANH(J37985^$T$2)^$T$5)</f>
        <v>0.97148626993885201</v>
      </c>
      <c r="P37985">
        <f>M37985</f>
        <v>0.7517508537227956</v>
      </c>
    </row>
    <row r="37986" spans="1:16" x14ac:dyDescent="0.25">
      <c r="A37986" s="5" t="s">
        <v>433</v>
      </c>
      <c r="B37986" s="1">
        <v>539.45399999999995</v>
      </c>
      <c r="C37986" s="1">
        <v>36.947850000000003</v>
      </c>
      <c r="D37986" s="1">
        <v>510.89069999999998</v>
      </c>
      <c r="E37986" s="1">
        <v>282.57350000000002</v>
      </c>
      <c r="F37986" s="1" t="s">
        <v>6</v>
      </c>
      <c r="G37986" s="1">
        <v>562.02</v>
      </c>
      <c r="H37986" s="1">
        <v>49.07</v>
      </c>
      <c r="I37986">
        <f t="shared" si="1779"/>
        <v>0.95984840397138882</v>
      </c>
      <c r="J37986">
        <f t="shared" si="1780"/>
        <v>0.75296209496637456</v>
      </c>
      <c r="L37986" s="7">
        <f>(ATANH(I37986^$U$2)^$U$5)</f>
        <v>0.44921865951957973</v>
      </c>
      <c r="M37986">
        <f t="shared" si="1781"/>
        <v>0.75189332952539889</v>
      </c>
      <c r="O37986" s="7">
        <f>(ATANH(J37986^$T$2)^$T$5)</f>
        <v>0.97691878423899148</v>
      </c>
      <c r="P37986">
        <f>M37986</f>
        <v>0.75189332952539889</v>
      </c>
    </row>
    <row r="37987" spans="1:16" x14ac:dyDescent="0.25">
      <c r="A37987" s="5" t="s">
        <v>433</v>
      </c>
      <c r="B37987" s="1">
        <v>539.66539999999998</v>
      </c>
      <c r="C37987" s="1">
        <v>37.047849999999997</v>
      </c>
      <c r="D37987" s="1">
        <v>510.14150000000001</v>
      </c>
      <c r="E37987" s="1">
        <v>283.63369999999998</v>
      </c>
      <c r="F37987" s="1" t="s">
        <v>6</v>
      </c>
      <c r="G37987" s="1">
        <v>562.02</v>
      </c>
      <c r="H37987" s="1">
        <v>49.07</v>
      </c>
      <c r="I37987">
        <f t="shared" si="1779"/>
        <v>0.96022454716913985</v>
      </c>
      <c r="J37987">
        <f t="shared" si="1780"/>
        <v>0.75499999999999989</v>
      </c>
      <c r="L37987" s="7">
        <f>(ATANH(I37987^$U$2)^$U$5)</f>
        <v>0.45300406525870007</v>
      </c>
      <c r="M37987">
        <f t="shared" si="1781"/>
        <v>0.75203741127912327</v>
      </c>
      <c r="O37987" s="7">
        <f>(ATANH(J37987^$T$2)^$T$5)</f>
        <v>0.98239420893207108</v>
      </c>
      <c r="P37987">
        <f>M37987</f>
        <v>0.75203741127912327</v>
      </c>
    </row>
    <row r="37988" spans="1:16" x14ac:dyDescent="0.25">
      <c r="A37988" s="5" t="s">
        <v>433</v>
      </c>
      <c r="B37988" s="1">
        <v>539.87630000000001</v>
      </c>
      <c r="C37988" s="1">
        <v>37.147849999999998</v>
      </c>
      <c r="D37988" s="1">
        <v>509.38959999999997</v>
      </c>
      <c r="E37988" s="1">
        <v>284.71109999999999</v>
      </c>
      <c r="F37988" s="1" t="s">
        <v>6</v>
      </c>
      <c r="G37988" s="1">
        <v>562.02</v>
      </c>
      <c r="H37988" s="1">
        <v>49.07</v>
      </c>
      <c r="I37988">
        <f t="shared" si="1779"/>
        <v>0.96059980071883566</v>
      </c>
      <c r="J37988">
        <f t="shared" si="1780"/>
        <v>0.75703790503362545</v>
      </c>
      <c r="L37988" s="7">
        <f>(ATANH(I37988^$U$2)^$U$5)</f>
        <v>0.45681687910829399</v>
      </c>
      <c r="M37988">
        <f t="shared" si="1781"/>
        <v>0.75218315445204964</v>
      </c>
      <c r="O37988" s="7">
        <f>(ATANH(J37988^$T$2)^$T$5)</f>
        <v>0.98791327913674376</v>
      </c>
      <c r="P37988">
        <f>M37988</f>
        <v>0.75218315445204964</v>
      </c>
    </row>
    <row r="37989" spans="1:16" x14ac:dyDescent="0.25">
      <c r="A37989" s="5" t="s">
        <v>433</v>
      </c>
      <c r="B37989" s="1">
        <v>540.08669999999995</v>
      </c>
      <c r="C37989" s="1">
        <v>37.24785</v>
      </c>
      <c r="D37989" s="1">
        <v>508.63499999999999</v>
      </c>
      <c r="E37989" s="1">
        <v>285.80610000000001</v>
      </c>
      <c r="F37989" s="1" t="s">
        <v>6</v>
      </c>
      <c r="G37989" s="1">
        <v>562.02</v>
      </c>
      <c r="H37989" s="1">
        <v>49.07</v>
      </c>
      <c r="I37989">
        <f t="shared" si="1779"/>
        <v>0.96097416462047613</v>
      </c>
      <c r="J37989">
        <f t="shared" si="1780"/>
        <v>0.75907581006725089</v>
      </c>
      <c r="L37989" s="7">
        <f>(ATANH(I37989^$U$2)^$U$5)</f>
        <v>0.46065738386975541</v>
      </c>
      <c r="M37989">
        <f t="shared" si="1781"/>
        <v>0.7523305861022106</v>
      </c>
      <c r="O37989" s="7">
        <f>(ATANH(J37989^$T$2)^$T$5)</f>
        <v>0.99347674879219472</v>
      </c>
      <c r="P37989">
        <f>M37989</f>
        <v>0.7523305861022106</v>
      </c>
    </row>
    <row r="37990" spans="1:16" x14ac:dyDescent="0.25">
      <c r="A37990" s="5" t="s">
        <v>433</v>
      </c>
      <c r="B37990" s="1">
        <v>540.29660000000001</v>
      </c>
      <c r="C37990" s="1">
        <v>37.347850000000001</v>
      </c>
      <c r="D37990" s="1">
        <v>507.8775</v>
      </c>
      <c r="E37990" s="1">
        <v>286.91910000000001</v>
      </c>
      <c r="F37990" s="1" t="s">
        <v>6</v>
      </c>
      <c r="G37990" s="1">
        <v>562.02</v>
      </c>
      <c r="H37990" s="1">
        <v>49.07</v>
      </c>
      <c r="I37990">
        <f t="shared" si="1779"/>
        <v>0.96134763887406149</v>
      </c>
      <c r="J37990">
        <f t="shared" si="1780"/>
        <v>0.76111371510087633</v>
      </c>
      <c r="L37990" s="7">
        <f>(ATANH(I37990^$U$2)^$U$5)</f>
        <v>0.46452586972318716</v>
      </c>
      <c r="M37990">
        <f t="shared" si="1781"/>
        <v>0.75247973223759812</v>
      </c>
      <c r="O37990" s="7">
        <f>(ATANH(J37990^$T$2)^$T$5)</f>
        <v>0.99908539130316265</v>
      </c>
      <c r="P37990">
        <f>M37990</f>
        <v>0.75247973223759812</v>
      </c>
    </row>
    <row r="37991" spans="1:16" x14ac:dyDescent="0.25">
      <c r="A37991" s="5" t="s">
        <v>433</v>
      </c>
      <c r="B37991" s="1">
        <v>540.50609999999995</v>
      </c>
      <c r="C37991" s="1">
        <v>37.447850000000003</v>
      </c>
      <c r="D37991" s="1">
        <v>507.11720000000003</v>
      </c>
      <c r="E37991" s="1">
        <v>288.05070000000001</v>
      </c>
      <c r="F37991" s="1" t="s">
        <v>6</v>
      </c>
      <c r="G37991" s="1">
        <v>562.02</v>
      </c>
      <c r="H37991" s="1">
        <v>49.07</v>
      </c>
      <c r="I37991">
        <f t="shared" si="1779"/>
        <v>0.96172040140920245</v>
      </c>
      <c r="J37991">
        <f t="shared" si="1780"/>
        <v>0.76315162013450177</v>
      </c>
      <c r="L37991" s="7">
        <f>(ATANH(I37991^$U$2)^$U$5)</f>
        <v>0.46842450444611922</v>
      </c>
      <c r="M37991">
        <f t="shared" si="1781"/>
        <v>0.75263064441779903</v>
      </c>
      <c r="O37991" s="7">
        <f>(ATANH(J37991^$T$2)^$T$5)</f>
        <v>1.0047400002127829</v>
      </c>
      <c r="P37991">
        <f>M37991</f>
        <v>0.75263064441779903</v>
      </c>
    </row>
    <row r="37992" spans="1:16" x14ac:dyDescent="0.25">
      <c r="A37992" s="5" t="s">
        <v>433</v>
      </c>
      <c r="B37992" s="1">
        <v>540.71519999999998</v>
      </c>
      <c r="C37992" s="1">
        <v>37.547849999999997</v>
      </c>
      <c r="D37992" s="1">
        <v>506.35399999999998</v>
      </c>
      <c r="E37992" s="1">
        <v>289.20119999999997</v>
      </c>
      <c r="F37992" s="1" t="s">
        <v>6</v>
      </c>
      <c r="G37992" s="1">
        <v>562.02</v>
      </c>
      <c r="H37992" s="1">
        <v>49.07</v>
      </c>
      <c r="I37992">
        <f t="shared" si="1779"/>
        <v>0.96209245222589945</v>
      </c>
      <c r="J37992">
        <f t="shared" si="1780"/>
        <v>0.7651895251681271</v>
      </c>
      <c r="L37992" s="7">
        <f>(ATANH(I37992^$U$2)^$U$5)</f>
        <v>0.47235364856553763</v>
      </c>
      <c r="M37992">
        <f t="shared" si="1781"/>
        <v>0.75278333290338828</v>
      </c>
      <c r="O37992" s="7">
        <f>(ATANH(J37992^$T$2)^$T$5)</f>
        <v>1.0104413899047129</v>
      </c>
      <c r="P37992">
        <f>M37992</f>
        <v>0.75278333290338828</v>
      </c>
    </row>
    <row r="37993" spans="1:16" x14ac:dyDescent="0.25">
      <c r="A37993" s="5" t="s">
        <v>433</v>
      </c>
      <c r="B37993" s="1">
        <v>540.92380000000003</v>
      </c>
      <c r="C37993" s="1">
        <v>37.647849999999998</v>
      </c>
      <c r="D37993" s="1">
        <v>505.58789999999999</v>
      </c>
      <c r="E37993" s="1">
        <v>290.37119999999999</v>
      </c>
      <c r="F37993" s="1" t="s">
        <v>6</v>
      </c>
      <c r="G37993" s="1">
        <v>562.02</v>
      </c>
      <c r="H37993" s="1">
        <v>49.07</v>
      </c>
      <c r="I37993">
        <f t="shared" si="1779"/>
        <v>0.96246361339454123</v>
      </c>
      <c r="J37993">
        <f t="shared" si="1780"/>
        <v>0.76722743020175255</v>
      </c>
      <c r="L37993" s="7">
        <f>(ATANH(I37993^$U$2)^$U$5)</f>
        <v>0.47631176552399795</v>
      </c>
      <c r="M37993">
        <f t="shared" si="1781"/>
        <v>0.75293784666385299</v>
      </c>
      <c r="O37993" s="7">
        <f>(ATANH(J37993^$T$2)^$T$5)</f>
        <v>1.0161903963360723</v>
      </c>
      <c r="P37993">
        <f>M37993</f>
        <v>0.75293784666385299</v>
      </c>
    </row>
    <row r="37994" spans="1:16" x14ac:dyDescent="0.25">
      <c r="A37994" s="5" t="s">
        <v>433</v>
      </c>
      <c r="B37994" s="1">
        <v>541.13189999999997</v>
      </c>
      <c r="C37994" s="1">
        <v>37.74785</v>
      </c>
      <c r="D37994" s="1">
        <v>504.81880000000001</v>
      </c>
      <c r="E37994" s="1">
        <v>291.56139999999999</v>
      </c>
      <c r="F37994" s="1" t="s">
        <v>6</v>
      </c>
      <c r="G37994" s="1">
        <v>562.02</v>
      </c>
      <c r="H37994" s="1">
        <v>49.07</v>
      </c>
      <c r="I37994">
        <f t="shared" si="1779"/>
        <v>0.96283388491512756</v>
      </c>
      <c r="J37994">
        <f t="shared" si="1780"/>
        <v>0.76926533523537799</v>
      </c>
      <c r="L37994" s="7">
        <f>(ATANH(I37994^$U$2)^$U$5)</f>
        <v>0.48029917923081583</v>
      </c>
      <c r="M37994">
        <f t="shared" si="1781"/>
        <v>0.75309424617317033</v>
      </c>
      <c r="O37994" s="7">
        <f>(ATANH(J37994^$T$2)^$T$5)</f>
        <v>1.0219878778028417</v>
      </c>
      <c r="P37994">
        <f>M37994</f>
        <v>0.75309424617317033</v>
      </c>
    </row>
    <row r="37995" spans="1:16" x14ac:dyDescent="0.25">
      <c r="A37995" s="5" t="s">
        <v>433</v>
      </c>
      <c r="B37995" s="1">
        <v>541.33950000000004</v>
      </c>
      <c r="C37995" s="1">
        <v>37.847850000000001</v>
      </c>
      <c r="D37995" s="1">
        <v>504.04669999999999</v>
      </c>
      <c r="E37995" s="1">
        <v>292.77199999999999</v>
      </c>
      <c r="F37995" s="1" t="s">
        <v>6</v>
      </c>
      <c r="G37995" s="1">
        <v>562.02</v>
      </c>
      <c r="H37995" s="1">
        <v>49.07</v>
      </c>
      <c r="I37995">
        <f t="shared" si="1779"/>
        <v>0.96320326678765888</v>
      </c>
      <c r="J37995">
        <f t="shared" si="1780"/>
        <v>0.77130324026900343</v>
      </c>
      <c r="L37995" s="7">
        <f>(ATANH(I37995^$U$2)^$U$5)</f>
        <v>0.4843162224441161</v>
      </c>
      <c r="M37995">
        <f t="shared" si="1781"/>
        <v>0.75325252481559302</v>
      </c>
      <c r="O37995" s="7">
        <f>(ATANH(J37995^$T$2)^$T$5)</f>
        <v>1.0278347157394474</v>
      </c>
      <c r="P37995">
        <f>M37995</f>
        <v>0.75325252481559302</v>
      </c>
    </row>
    <row r="37996" spans="1:16" x14ac:dyDescent="0.25">
      <c r="A37996" s="5" t="s">
        <v>433</v>
      </c>
      <c r="B37996" s="1">
        <v>541.54669999999999</v>
      </c>
      <c r="C37996" s="1">
        <v>37.947850000000003</v>
      </c>
      <c r="D37996" s="1">
        <v>503.27140000000003</v>
      </c>
      <c r="E37996" s="1">
        <v>294.00389999999999</v>
      </c>
      <c r="F37996" s="1" t="s">
        <v>6</v>
      </c>
      <c r="G37996" s="1">
        <v>562.02</v>
      </c>
      <c r="H37996" s="1">
        <v>49.07</v>
      </c>
      <c r="I37996">
        <f t="shared" si="1779"/>
        <v>0.96357193694174581</v>
      </c>
      <c r="J37996">
        <f t="shared" si="1780"/>
        <v>0.77334114530262899</v>
      </c>
      <c r="L37996" s="7">
        <f>(ATANH(I37996^$U$2)^$U$5)</f>
        <v>0.48836520089628699</v>
      </c>
      <c r="M37996">
        <f t="shared" si="1781"/>
        <v>0.75341276623173759</v>
      </c>
      <c r="O37996" s="7">
        <f>(ATANH(J37996^$T$2)^$T$5)</f>
        <v>1.0337318155543862</v>
      </c>
      <c r="P37996">
        <f>M37996</f>
        <v>0.75341276623173759</v>
      </c>
    </row>
    <row r="37997" spans="1:16" x14ac:dyDescent="0.25">
      <c r="A37997" s="5" t="s">
        <v>433</v>
      </c>
      <c r="B37997" s="1">
        <v>541.75350000000003</v>
      </c>
      <c r="C37997" s="1">
        <v>38.047849999999997</v>
      </c>
      <c r="D37997" s="1">
        <v>502.49299999999999</v>
      </c>
      <c r="E37997" s="1">
        <v>295.25749999999999</v>
      </c>
      <c r="F37997" s="1" t="s">
        <v>6</v>
      </c>
      <c r="G37997" s="1">
        <v>562.02</v>
      </c>
      <c r="H37997" s="1">
        <v>49.07</v>
      </c>
      <c r="I37997">
        <f t="shared" si="1779"/>
        <v>0.96393989537738878</v>
      </c>
      <c r="J37997">
        <f t="shared" si="1780"/>
        <v>0.77537905033625432</v>
      </c>
      <c r="L37997" s="7">
        <f>(ATANH(I37997^$U$2)^$U$5)</f>
        <v>0.49244652467313399</v>
      </c>
      <c r="M37997">
        <f t="shared" si="1781"/>
        <v>0.75357498708239024</v>
      </c>
      <c r="O37997" s="7">
        <f>(ATANH(J37997^$T$2)^$T$5)</f>
        <v>1.0396801075038504</v>
      </c>
      <c r="P37997">
        <f>M37997</f>
        <v>0.75357498708239024</v>
      </c>
    </row>
    <row r="37998" spans="1:16" x14ac:dyDescent="0.25">
      <c r="A37998" s="5" t="s">
        <v>433</v>
      </c>
      <c r="B37998" s="1">
        <v>541.95979999999997</v>
      </c>
      <c r="C37998" s="1">
        <v>38.147849999999998</v>
      </c>
      <c r="D37998" s="1">
        <v>501.71140000000003</v>
      </c>
      <c r="E37998" s="1">
        <v>296.5335</v>
      </c>
      <c r="F37998" s="1" t="s">
        <v>6</v>
      </c>
      <c r="G37998" s="1">
        <v>562.02</v>
      </c>
      <c r="H37998" s="1">
        <v>49.07</v>
      </c>
      <c r="I37998">
        <f t="shared" si="1779"/>
        <v>0.9643069641649763</v>
      </c>
      <c r="J37998">
        <f t="shared" si="1780"/>
        <v>0.77741695536987976</v>
      </c>
      <c r="L37998" s="7">
        <f>(ATANH(I37998^$U$2)^$U$5)</f>
        <v>0.49655861218216496</v>
      </c>
      <c r="M37998">
        <f t="shared" si="1781"/>
        <v>0.75373924143008508</v>
      </c>
      <c r="O37998" s="7">
        <f>(ATANH(J37998^$T$2)^$T$5)</f>
        <v>1.0456805476054489</v>
      </c>
      <c r="P37998">
        <f>M37998</f>
        <v>0.75373924143008508</v>
      </c>
    </row>
    <row r="37999" spans="1:16" x14ac:dyDescent="0.25">
      <c r="A37999" s="5" t="s">
        <v>433</v>
      </c>
      <c r="B37999" s="1">
        <v>542.16560000000004</v>
      </c>
      <c r="C37999" s="1">
        <v>38.24785</v>
      </c>
      <c r="D37999" s="1">
        <v>500.92660000000001</v>
      </c>
      <c r="E37999" s="1">
        <v>297.83240000000001</v>
      </c>
      <c r="F37999" s="1" t="s">
        <v>6</v>
      </c>
      <c r="G37999" s="1">
        <v>562.02</v>
      </c>
      <c r="H37999" s="1">
        <v>49.07</v>
      </c>
      <c r="I37999">
        <f t="shared" si="1779"/>
        <v>0.96467314330450882</v>
      </c>
      <c r="J37999">
        <f t="shared" si="1780"/>
        <v>0.7794548604035052</v>
      </c>
      <c r="L37999" s="7">
        <f>(ATANH(I37999^$U$2)^$U$5)</f>
        <v>0.5007018366303676</v>
      </c>
      <c r="M37999">
        <f t="shared" si="1781"/>
        <v>0.75390555585830232</v>
      </c>
      <c r="O37999" s="7">
        <f>(ATANH(J37999^$T$2)^$T$5)</f>
        <v>1.0517341185942335</v>
      </c>
      <c r="P37999">
        <f>M37999</f>
        <v>0.75390555585830232</v>
      </c>
    </row>
    <row r="38000" spans="1:16" x14ac:dyDescent="0.25">
      <c r="A38000" s="5" t="s">
        <v>433</v>
      </c>
      <c r="B38000" s="1">
        <v>542.37099999999998</v>
      </c>
      <c r="C38000" s="1">
        <v>38.347850000000001</v>
      </c>
      <c r="D38000" s="1">
        <v>500.13839999999999</v>
      </c>
      <c r="E38000" s="1">
        <v>299.15499999999997</v>
      </c>
      <c r="F38000" s="1" t="s">
        <v>6</v>
      </c>
      <c r="G38000" s="1">
        <v>562.02</v>
      </c>
      <c r="H38000" s="1">
        <v>49.07</v>
      </c>
      <c r="I38000">
        <f t="shared" si="1779"/>
        <v>0.96503861072559693</v>
      </c>
      <c r="J38000">
        <f t="shared" si="1780"/>
        <v>0.78149276543713064</v>
      </c>
      <c r="L38000" s="7">
        <f>(ATANH(I38000^$U$2)^$U$5)</f>
        <v>0.50487862560785191</v>
      </c>
      <c r="M38000">
        <f t="shared" si="1781"/>
        <v>0.75407399365014594</v>
      </c>
      <c r="O38000" s="7">
        <f>(ATANH(J38000^$T$2)^$T$5)</f>
        <v>1.0578418309234214</v>
      </c>
      <c r="P38000">
        <f>M38000</f>
        <v>0.75407399365014594</v>
      </c>
    </row>
    <row r="38001" spans="1:16" x14ac:dyDescent="0.25">
      <c r="A38001" s="5" t="s">
        <v>433</v>
      </c>
      <c r="B38001" s="1">
        <v>542.57600000000002</v>
      </c>
      <c r="C38001" s="1">
        <v>38.447850000000003</v>
      </c>
      <c r="D38001" s="1">
        <v>499.34690000000001</v>
      </c>
      <c r="E38001" s="1">
        <v>300.50200000000001</v>
      </c>
      <c r="F38001" s="1" t="s">
        <v>6</v>
      </c>
      <c r="G38001" s="1">
        <v>562.02</v>
      </c>
      <c r="H38001" s="1">
        <v>49.07</v>
      </c>
      <c r="I38001">
        <f t="shared" si="1779"/>
        <v>0.96540336642824109</v>
      </c>
      <c r="J38001">
        <f t="shared" si="1780"/>
        <v>0.78353067047075609</v>
      </c>
      <c r="L38001" s="7">
        <f>(ATANH(I38001^$U$2)^$U$5)</f>
        <v>0.50908943617149127</v>
      </c>
      <c r="M38001">
        <f t="shared" si="1781"/>
        <v>0.75424460321264197</v>
      </c>
      <c r="O38001" s="7">
        <f>(ATANH(J38001^$T$2)^$T$5)</f>
        <v>1.064004723812328</v>
      </c>
      <c r="P38001">
        <f>M38001</f>
        <v>0.75424460321264197</v>
      </c>
    </row>
    <row r="38002" spans="1:16" x14ac:dyDescent="0.25">
      <c r="A38002" s="5" t="s">
        <v>433</v>
      </c>
      <c r="B38002" s="1">
        <v>542.78049999999996</v>
      </c>
      <c r="C38002" s="1">
        <v>38.547849999999997</v>
      </c>
      <c r="D38002" s="1">
        <v>498.55189999999999</v>
      </c>
      <c r="E38002" s="1">
        <v>301.87400000000002</v>
      </c>
      <c r="F38002" s="1" t="s">
        <v>6</v>
      </c>
      <c r="G38002" s="1">
        <v>562.02</v>
      </c>
      <c r="H38002" s="1">
        <v>49.07</v>
      </c>
      <c r="I38002">
        <f t="shared" si="1779"/>
        <v>0.96576723248282981</v>
      </c>
      <c r="J38002">
        <f t="shared" si="1780"/>
        <v>0.78556857550438142</v>
      </c>
      <c r="L38002" s="7">
        <f>(ATANH(I38002^$U$2)^$U$5)</f>
        <v>0.51333265324662003</v>
      </c>
      <c r="M38002">
        <f t="shared" si="1781"/>
        <v>0.75441741840691934</v>
      </c>
      <c r="O38002" s="7">
        <f>(ATANH(J38002^$T$2)^$T$5)</f>
        <v>1.0702238663442027</v>
      </c>
      <c r="P38002">
        <f>M38002</f>
        <v>0.75441741840691934</v>
      </c>
    </row>
    <row r="38003" spans="1:16" x14ac:dyDescent="0.25">
      <c r="A38003" s="5" t="s">
        <v>433</v>
      </c>
      <c r="B38003" s="1">
        <v>542.9846</v>
      </c>
      <c r="C38003" s="1">
        <v>38.647849999999998</v>
      </c>
      <c r="D38003" s="1">
        <v>497.75349999999997</v>
      </c>
      <c r="E38003" s="1">
        <v>303.27170000000001</v>
      </c>
      <c r="F38003" s="1" t="s">
        <v>6</v>
      </c>
      <c r="G38003" s="1">
        <v>562.02</v>
      </c>
      <c r="H38003" s="1">
        <v>49.07</v>
      </c>
      <c r="I38003">
        <f t="shared" si="1779"/>
        <v>0.96613038681897445</v>
      </c>
      <c r="J38003">
        <f t="shared" si="1780"/>
        <v>0.78760648053800686</v>
      </c>
      <c r="L38003" s="7">
        <f>(ATANH(I38003^$U$2)^$U$5)</f>
        <v>0.51761080385546632</v>
      </c>
      <c r="M38003">
        <f t="shared" si="1781"/>
        <v>0.75459248386752598</v>
      </c>
      <c r="O38003" s="7">
        <f>(ATANH(J38003^$T$2)^$T$5)</f>
        <v>1.0765003586168544</v>
      </c>
      <c r="P38003">
        <f>M38003</f>
        <v>0.75459248386752598</v>
      </c>
    </row>
    <row r="38004" spans="1:16" x14ac:dyDescent="0.25">
      <c r="A38004" s="5" t="s">
        <v>433</v>
      </c>
      <c r="B38004" s="1">
        <v>543.18820000000005</v>
      </c>
      <c r="C38004" s="1">
        <v>38.74785</v>
      </c>
      <c r="D38004" s="1">
        <v>496.95150000000001</v>
      </c>
      <c r="E38004" s="1">
        <v>304.69600000000003</v>
      </c>
      <c r="F38004" s="1" t="s">
        <v>6</v>
      </c>
      <c r="G38004" s="1">
        <v>562.02</v>
      </c>
      <c r="H38004" s="1">
        <v>49.07</v>
      </c>
      <c r="I38004">
        <f t="shared" si="1779"/>
        <v>0.96649265150706398</v>
      </c>
      <c r="J38004">
        <f t="shared" si="1780"/>
        <v>0.7896443855716323</v>
      </c>
      <c r="L38004" s="7">
        <f>(ATANH(I38004^$U$2)^$U$5)</f>
        <v>0.52192225718129093</v>
      </c>
      <c r="M38004">
        <f t="shared" si="1781"/>
        <v>0.75476986705530613</v>
      </c>
      <c r="O38004" s="7">
        <f>(ATANH(J38004^$T$2)^$T$5)</f>
        <v>1.082835332949122</v>
      </c>
      <c r="P38004">
        <f>M38004</f>
        <v>0.75476986705530613</v>
      </c>
    </row>
    <row r="38005" spans="1:16" x14ac:dyDescent="0.25">
      <c r="A38005" s="5" t="s">
        <v>433</v>
      </c>
      <c r="B38005" s="1">
        <v>543.39139999999998</v>
      </c>
      <c r="C38005" s="1">
        <v>38.847850000000001</v>
      </c>
      <c r="D38005" s="1">
        <v>496.14589999999998</v>
      </c>
      <c r="E38005" s="1">
        <v>306.14769999999999</v>
      </c>
      <c r="F38005" s="1" t="s">
        <v>6</v>
      </c>
      <c r="G38005" s="1">
        <v>562.02</v>
      </c>
      <c r="H38005" s="1">
        <v>49.07</v>
      </c>
      <c r="I38005">
        <f t="shared" si="1779"/>
        <v>0.966854204476709</v>
      </c>
      <c r="J38005">
        <f t="shared" si="1780"/>
        <v>0.79168229060525785</v>
      </c>
      <c r="L38005" s="7">
        <f>(ATANH(I38005^$U$2)^$U$5)</f>
        <v>0.52626961028235386</v>
      </c>
      <c r="M38005">
        <f t="shared" si="1781"/>
        <v>0.75494962048485059</v>
      </c>
      <c r="O38005" s="7">
        <f>(ATANH(J38005^$T$2)^$T$5)</f>
        <v>1.0892299551464872</v>
      </c>
      <c r="P38005">
        <f>M38005</f>
        <v>0.75494962048485059</v>
      </c>
    </row>
    <row r="38006" spans="1:16" x14ac:dyDescent="0.25">
      <c r="A38006" s="5" t="s">
        <v>433</v>
      </c>
      <c r="B38006" s="1">
        <v>543.59410000000003</v>
      </c>
      <c r="C38006" s="1">
        <v>38.947850000000003</v>
      </c>
      <c r="D38006" s="1">
        <v>495.33659999999998</v>
      </c>
      <c r="E38006" s="1">
        <v>307.6275</v>
      </c>
      <c r="F38006" s="1" t="s">
        <v>6</v>
      </c>
      <c r="G38006" s="1">
        <v>562.02</v>
      </c>
      <c r="H38006" s="1">
        <v>49.07</v>
      </c>
      <c r="I38006">
        <f t="shared" si="1779"/>
        <v>0.96721486779829902</v>
      </c>
      <c r="J38006">
        <f t="shared" si="1780"/>
        <v>0.7937201956388833</v>
      </c>
      <c r="L38006" s="7">
        <f>(ATANH(I38006^$U$2)^$U$5)</f>
        <v>0.53065121741491394</v>
      </c>
      <c r="M38006">
        <f t="shared" si="1781"/>
        <v>0.7551317820641964</v>
      </c>
      <c r="O38006" s="7">
        <f>(ATANH(J38006^$T$2)^$T$5)</f>
        <v>1.0956854258293187</v>
      </c>
      <c r="P38006">
        <f>M38006</f>
        <v>0.7551317820641964</v>
      </c>
    </row>
    <row r="38007" spans="1:16" x14ac:dyDescent="0.25">
      <c r="A38007" s="5" t="s">
        <v>433</v>
      </c>
      <c r="B38007" s="1">
        <v>543.79639999999995</v>
      </c>
      <c r="C38007" s="1">
        <v>39.047849999999997</v>
      </c>
      <c r="D38007" s="1">
        <v>494.52350000000001</v>
      </c>
      <c r="E38007" s="1">
        <v>309.13639999999998</v>
      </c>
      <c r="F38007" s="1" t="s">
        <v>6</v>
      </c>
      <c r="G38007" s="1">
        <v>562.02</v>
      </c>
      <c r="H38007" s="1">
        <v>49.07</v>
      </c>
      <c r="I38007">
        <f t="shared" si="1779"/>
        <v>0.96757481940144474</v>
      </c>
      <c r="J38007">
        <f t="shared" si="1780"/>
        <v>0.79575810067250863</v>
      </c>
      <c r="L38007" s="7">
        <f>(ATANH(I38007^$U$2)^$U$5)</f>
        <v>0.53506974920268735</v>
      </c>
      <c r="M38007">
        <f t="shared" si="1781"/>
        <v>0.7553164242459065</v>
      </c>
      <c r="O38007" s="7">
        <f>(ATANH(J38007^$T$2)^$T$5)</f>
        <v>1.1022029818275216</v>
      </c>
      <c r="P38007">
        <f>M38007</f>
        <v>0.7553164242459065</v>
      </c>
    </row>
    <row r="38008" spans="1:16" x14ac:dyDescent="0.25">
      <c r="A38008" s="5" t="s">
        <v>433</v>
      </c>
      <c r="B38008" s="1">
        <v>543.99829999999997</v>
      </c>
      <c r="C38008" s="1">
        <v>39.147849999999998</v>
      </c>
      <c r="D38008" s="1">
        <v>493.70659999999998</v>
      </c>
      <c r="E38008" s="1">
        <v>310.67520000000002</v>
      </c>
      <c r="F38008" s="1" t="s">
        <v>6</v>
      </c>
      <c r="G38008" s="1">
        <v>562.02</v>
      </c>
      <c r="H38008" s="1">
        <v>49.07</v>
      </c>
      <c r="I38008">
        <f t="shared" si="1779"/>
        <v>0.9679340592861464</v>
      </c>
      <c r="J38008">
        <f t="shared" si="1780"/>
        <v>0.79779600570613407</v>
      </c>
      <c r="L38008" s="7">
        <f>(ATANH(I38008^$U$2)^$U$5)</f>
        <v>0.53952576453066781</v>
      </c>
      <c r="M38008">
        <f t="shared" si="1781"/>
        <v>0.75550359227721209</v>
      </c>
      <c r="O38008" s="7">
        <f>(ATANH(J38008^$T$2)^$T$5)</f>
        <v>1.1087838976455888</v>
      </c>
      <c r="P38008">
        <f>M38008</f>
        <v>0.75550359227721209</v>
      </c>
    </row>
    <row r="38009" spans="1:16" x14ac:dyDescent="0.25">
      <c r="A38009" s="5" t="s">
        <v>433</v>
      </c>
      <c r="B38009" s="1">
        <v>544.19970000000001</v>
      </c>
      <c r="C38009" s="1">
        <v>39.24785</v>
      </c>
      <c r="D38009" s="1">
        <v>492.88589999999999</v>
      </c>
      <c r="E38009" s="1">
        <v>312.2448</v>
      </c>
      <c r="F38009" s="1" t="s">
        <v>6</v>
      </c>
      <c r="G38009" s="1">
        <v>562.02</v>
      </c>
      <c r="H38009" s="1">
        <v>49.07</v>
      </c>
      <c r="I38009">
        <f t="shared" si="1779"/>
        <v>0.96829240952279283</v>
      </c>
      <c r="J38009">
        <f t="shared" si="1780"/>
        <v>0.79983391073975951</v>
      </c>
      <c r="L38009" s="7">
        <f>(ATANH(I38009^$U$2)^$U$5)</f>
        <v>0.54401759764011826</v>
      </c>
      <c r="M38009">
        <f t="shared" si="1781"/>
        <v>0.75569334107460806</v>
      </c>
      <c r="O38009" s="7">
        <f>(ATANH(J38009^$T$2)^$T$5)</f>
        <v>1.1154294870023687</v>
      </c>
      <c r="P38009">
        <f>M38009</f>
        <v>0.75569334107460806</v>
      </c>
    </row>
    <row r="38010" spans="1:16" x14ac:dyDescent="0.25">
      <c r="A38010" s="5" t="s">
        <v>433</v>
      </c>
      <c r="B38010" s="1">
        <v>544.40070000000003</v>
      </c>
      <c r="C38010" s="1">
        <v>39.347850000000001</v>
      </c>
      <c r="D38010" s="1">
        <v>492.06110000000001</v>
      </c>
      <c r="E38010" s="1">
        <v>313.84629999999999</v>
      </c>
      <c r="F38010" s="1" t="s">
        <v>6</v>
      </c>
      <c r="G38010" s="1">
        <v>562.02</v>
      </c>
      <c r="H38010" s="1">
        <v>49.07</v>
      </c>
      <c r="I38010">
        <f t="shared" si="1779"/>
        <v>0.96865004804099508</v>
      </c>
      <c r="J38010">
        <f t="shared" si="1780"/>
        <v>0.80187181577338495</v>
      </c>
      <c r="L38010" s="7">
        <f>(ATANH(I38010^$U$2)^$U$5)</f>
        <v>0.54854803736504454</v>
      </c>
      <c r="M38010">
        <f t="shared" si="1781"/>
        <v>0.75588574681203224</v>
      </c>
      <c r="O38010" s="7">
        <f>(ATANH(J38010^$T$2)^$T$5)</f>
        <v>1.1221411044501608</v>
      </c>
      <c r="P38010">
        <f>M38010</f>
        <v>0.75588574681203224</v>
      </c>
    </row>
    <row r="38011" spans="1:16" x14ac:dyDescent="0.25">
      <c r="A38011" s="5" t="s">
        <v>433</v>
      </c>
      <c r="B38011" s="1">
        <v>544.60130000000004</v>
      </c>
      <c r="C38011" s="1">
        <v>39.447850000000003</v>
      </c>
      <c r="D38011" s="1">
        <v>491.23239999999998</v>
      </c>
      <c r="E38011" s="1">
        <v>315.48059999999998</v>
      </c>
      <c r="F38011" s="1" t="s">
        <v>6</v>
      </c>
      <c r="G38011" s="1">
        <v>562.02</v>
      </c>
      <c r="H38011" s="1">
        <v>49.07</v>
      </c>
      <c r="I38011">
        <f t="shared" si="1779"/>
        <v>0.96900697484075304</v>
      </c>
      <c r="J38011">
        <f t="shared" si="1780"/>
        <v>0.8039097208070104</v>
      </c>
      <c r="L38011" s="7">
        <f>(ATANH(I38011^$U$2)^$U$5)</f>
        <v>0.55311769585672588</v>
      </c>
      <c r="M38011">
        <f t="shared" si="1781"/>
        <v>0.75608085854240847</v>
      </c>
      <c r="O38011" s="7">
        <f>(ATANH(J38011^$T$2)^$T$5)</f>
        <v>1.1289201470780859</v>
      </c>
      <c r="P38011">
        <f>M38011</f>
        <v>0.75608085854240847</v>
      </c>
    </row>
    <row r="38012" spans="1:16" x14ac:dyDescent="0.25">
      <c r="A38012" s="5" t="s">
        <v>433</v>
      </c>
      <c r="B38012" s="1">
        <v>544.80139999999994</v>
      </c>
      <c r="C38012" s="1">
        <v>39.547849999999997</v>
      </c>
      <c r="D38012" s="1">
        <v>490.39949999999999</v>
      </c>
      <c r="E38012" s="1">
        <v>317.14890000000003</v>
      </c>
      <c r="F38012" s="1" t="s">
        <v>6</v>
      </c>
      <c r="G38012" s="1">
        <v>562.02</v>
      </c>
      <c r="H38012" s="1">
        <v>49.07</v>
      </c>
      <c r="I38012">
        <f t="shared" si="1779"/>
        <v>0.96936301199245567</v>
      </c>
      <c r="J38012">
        <f t="shared" si="1780"/>
        <v>0.80594762584063573</v>
      </c>
      <c r="L38012" s="7">
        <f>(ATANH(I38012^$U$2)^$U$5)</f>
        <v>0.55772489010093862</v>
      </c>
      <c r="M38012">
        <f t="shared" si="1781"/>
        <v>0.75627875805534328</v>
      </c>
      <c r="O38012" s="7">
        <f>(ATANH(J38012^$T$2)^$T$5)</f>
        <v>1.1357680563050458</v>
      </c>
      <c r="P38012">
        <f>M38012</f>
        <v>0.75627875805534328</v>
      </c>
    </row>
    <row r="38013" spans="1:16" x14ac:dyDescent="0.25">
      <c r="A38013" s="5" t="s">
        <v>433</v>
      </c>
      <c r="B38013" s="1">
        <v>545.00109999999995</v>
      </c>
      <c r="C38013" s="1">
        <v>39.647849999999998</v>
      </c>
      <c r="D38013" s="1">
        <v>489.56240000000003</v>
      </c>
      <c r="E38013" s="1">
        <v>318.85219999999998</v>
      </c>
      <c r="F38013" s="1" t="s">
        <v>6</v>
      </c>
      <c r="G38013" s="1">
        <v>562.02</v>
      </c>
      <c r="H38013" s="1">
        <v>49.07</v>
      </c>
      <c r="I38013">
        <f t="shared" si="1779"/>
        <v>0.96971833742571434</v>
      </c>
      <c r="J38013">
        <f t="shared" si="1780"/>
        <v>0.80798553087426117</v>
      </c>
      <c r="L38013" s="7">
        <f>(ATANH(I38013^$U$2)^$U$5)</f>
        <v>0.56237253702653267</v>
      </c>
      <c r="M38013">
        <f t="shared" si="1781"/>
        <v>0.75647949997100705</v>
      </c>
      <c r="O38013" s="7">
        <f>(ATANH(J38013^$T$2)^$T$5)</f>
        <v>1.1426863197679711</v>
      </c>
      <c r="P38013">
        <f>M38013</f>
        <v>0.75647949997100705</v>
      </c>
    </row>
    <row r="38014" spans="1:16" x14ac:dyDescent="0.25">
      <c r="A38014" s="5" t="s">
        <v>433</v>
      </c>
      <c r="B38014" s="1">
        <v>545.20039999999995</v>
      </c>
      <c r="C38014" s="1">
        <v>39.74785</v>
      </c>
      <c r="D38014" s="1">
        <v>488.72109999999998</v>
      </c>
      <c r="E38014" s="1">
        <v>320.5917</v>
      </c>
      <c r="F38014" s="1" t="s">
        <v>6</v>
      </c>
      <c r="G38014" s="1">
        <v>562.02</v>
      </c>
      <c r="H38014" s="1">
        <v>49.07</v>
      </c>
      <c r="I38014">
        <f t="shared" si="1779"/>
        <v>0.97007295114052872</v>
      </c>
      <c r="J38014">
        <f t="shared" si="1780"/>
        <v>0.81002343590788672</v>
      </c>
      <c r="L38014" s="7">
        <f>(ATANH(I38014^$U$2)^$U$5)</f>
        <v>0.5670613089605917</v>
      </c>
      <c r="M38014">
        <f t="shared" si="1781"/>
        <v>0.75668315916381468</v>
      </c>
      <c r="O38014" s="7">
        <f>(ATANH(J38014^$T$2)^$T$5)</f>
        <v>1.1496764733115039</v>
      </c>
      <c r="P38014">
        <f>M38014</f>
        <v>0.75668315916381468</v>
      </c>
    </row>
    <row r="38015" spans="1:16" x14ac:dyDescent="0.25">
      <c r="A38015" s="5" t="s">
        <v>433</v>
      </c>
      <c r="B38015" s="1">
        <v>545.39919999999995</v>
      </c>
      <c r="C38015" s="1">
        <v>39.847850000000001</v>
      </c>
      <c r="D38015" s="1">
        <v>487.87540000000001</v>
      </c>
      <c r="E38015" s="1">
        <v>322.36849999999998</v>
      </c>
      <c r="F38015" s="1" t="s">
        <v>6</v>
      </c>
      <c r="G38015" s="1">
        <v>562.02</v>
      </c>
      <c r="H38015" s="1">
        <v>49.07</v>
      </c>
      <c r="I38015">
        <f t="shared" si="1779"/>
        <v>0.97042667520728798</v>
      </c>
      <c r="J38015">
        <f t="shared" si="1780"/>
        <v>0.81206134094151217</v>
      </c>
      <c r="L38015" s="7">
        <f>(ATANH(I38015^$U$2)^$U$5)</f>
        <v>0.5717895090587839</v>
      </c>
      <c r="M38015">
        <f t="shared" si="1781"/>
        <v>0.75688979518956723</v>
      </c>
      <c r="O38015" s="7">
        <f>(ATANH(J38015^$T$2)^$T$5)</f>
        <v>1.1567401030857016</v>
      </c>
      <c r="P38015">
        <f>M38015</f>
        <v>0.75688979518956723</v>
      </c>
    </row>
    <row r="38016" spans="1:16" x14ac:dyDescent="0.25">
      <c r="A38016" s="5" t="s">
        <v>433</v>
      </c>
      <c r="B38016" s="1">
        <v>545.59760000000006</v>
      </c>
      <c r="C38016" s="1">
        <v>39.947850000000003</v>
      </c>
      <c r="D38016" s="1">
        <v>487.02530000000002</v>
      </c>
      <c r="E38016" s="1">
        <v>324.18400000000003</v>
      </c>
      <c r="F38016" s="1" t="s">
        <v>6</v>
      </c>
      <c r="G38016" s="1">
        <v>562.02</v>
      </c>
      <c r="H38016" s="1">
        <v>49.07</v>
      </c>
      <c r="I38016">
        <f t="shared" si="1779"/>
        <v>0.97077968755560318</v>
      </c>
      <c r="J38016">
        <f t="shared" si="1780"/>
        <v>0.81409924597513761</v>
      </c>
      <c r="L38016" s="7">
        <f>(ATANH(I38016^$U$2)^$U$5)</f>
        <v>0.57656019359133903</v>
      </c>
      <c r="M38016">
        <f t="shared" si="1781"/>
        <v>0.75709949869956406</v>
      </c>
      <c r="O38016" s="7">
        <f>(ATANH(J38016^$T$2)^$T$5)</f>
        <v>1.1638788477588822</v>
      </c>
      <c r="P38016">
        <f>M38016</f>
        <v>0.75709949869956406</v>
      </c>
    </row>
    <row r="38017" spans="1:16" x14ac:dyDescent="0.25">
      <c r="A38017" s="5" t="s">
        <v>433</v>
      </c>
      <c r="B38017" s="1">
        <v>545.79560000000004</v>
      </c>
      <c r="C38017" s="1">
        <v>40.047849999999997</v>
      </c>
      <c r="D38017" s="1">
        <v>486.17070000000001</v>
      </c>
      <c r="E38017" s="1">
        <v>326.0394</v>
      </c>
      <c r="F38017" s="1" t="s">
        <v>6</v>
      </c>
      <c r="G38017" s="1">
        <v>562.02</v>
      </c>
      <c r="H38017" s="1">
        <v>49.07</v>
      </c>
      <c r="I38017">
        <f t="shared" si="1779"/>
        <v>0.97113198818547397</v>
      </c>
      <c r="J38017">
        <f t="shared" si="1780"/>
        <v>0.81613715100876294</v>
      </c>
      <c r="L38017" s="7">
        <f>(ATANH(I38017^$U$2)^$U$5)</f>
        <v>0.58137410309431992</v>
      </c>
      <c r="M38017">
        <f t="shared" si="1781"/>
        <v>0.75731233306737533</v>
      </c>
      <c r="O38017" s="7">
        <f>(ATANH(J38017^$T$2)^$T$5)</f>
        <v>1.171094400853252</v>
      </c>
      <c r="P38017">
        <f>M38017</f>
        <v>0.75731233306737533</v>
      </c>
    </row>
    <row r="38018" spans="1:16" x14ac:dyDescent="0.25">
      <c r="A38018" s="5" t="s">
        <v>433</v>
      </c>
      <c r="B38018" s="1">
        <v>545.9932</v>
      </c>
      <c r="C38018" s="1">
        <v>40.147849999999998</v>
      </c>
      <c r="D38018" s="1">
        <v>485.31150000000002</v>
      </c>
      <c r="E38018" s="1">
        <v>327.93619999999999</v>
      </c>
      <c r="F38018" s="1" t="s">
        <v>6</v>
      </c>
      <c r="G38018" s="1">
        <v>562.02</v>
      </c>
      <c r="H38018" s="1">
        <v>49.07</v>
      </c>
      <c r="I38018">
        <f t="shared" ref="I38018:I38081" si="1782">B38018/G38018</f>
        <v>0.97148357709690047</v>
      </c>
      <c r="J38018">
        <f t="shared" ref="J38018:J38081" si="1783">C38018/H38018</f>
        <v>0.81817505604238838</v>
      </c>
      <c r="L38018" s="7">
        <f>(ATANH(I38018^$U$2)^$U$5)</f>
        <v>0.58623200334971315</v>
      </c>
      <c r="M38018">
        <f t="shared" si="1781"/>
        <v>0.75752839191232213</v>
      </c>
      <c r="O38018" s="7">
        <f>(ATANH(J38018^$T$2)^$T$5)</f>
        <v>1.1783885132115886</v>
      </c>
      <c r="P38018">
        <f>M38018</f>
        <v>0.75752839191232213</v>
      </c>
    </row>
    <row r="38019" spans="1:16" x14ac:dyDescent="0.25">
      <c r="A38019" s="5" t="s">
        <v>433</v>
      </c>
      <c r="B38019" s="1">
        <v>546.19039999999995</v>
      </c>
      <c r="C38019" s="1">
        <v>40.24785</v>
      </c>
      <c r="D38019" s="1">
        <v>484.44749999999999</v>
      </c>
      <c r="E38019" s="1">
        <v>329.87580000000003</v>
      </c>
      <c r="F38019" s="1" t="s">
        <v>6</v>
      </c>
      <c r="G38019" s="1">
        <v>562.02</v>
      </c>
      <c r="H38019" s="1">
        <v>49.07</v>
      </c>
      <c r="I38019">
        <f t="shared" si="1782"/>
        <v>0.97183445428988291</v>
      </c>
      <c r="J38019">
        <f t="shared" si="1783"/>
        <v>0.82021296107601382</v>
      </c>
      <c r="L38019" s="7">
        <f>(ATANH(I38019^$U$2)^$U$5)</f>
        <v>0.59113468652101575</v>
      </c>
      <c r="M38019">
        <f t="shared" si="1781"/>
        <v>0.75774775278316575</v>
      </c>
      <c r="O38019" s="7">
        <f>(ATANH(J38019^$T$2)^$T$5)</f>
        <v>1.185762995603876</v>
      </c>
      <c r="P38019">
        <f>M38019</f>
        <v>0.75774775278316575</v>
      </c>
    </row>
    <row r="38020" spans="1:16" x14ac:dyDescent="0.25">
      <c r="A38020" s="5" t="s">
        <v>433</v>
      </c>
      <c r="B38020" s="1">
        <v>546.38710000000003</v>
      </c>
      <c r="C38020" s="1">
        <v>40.347850000000001</v>
      </c>
      <c r="D38020" s="1">
        <v>483.5788</v>
      </c>
      <c r="E38020" s="1">
        <v>331.8596</v>
      </c>
      <c r="F38020" s="1" t="s">
        <v>6</v>
      </c>
      <c r="G38020" s="1">
        <v>562.02</v>
      </c>
      <c r="H38020" s="1">
        <v>49.07</v>
      </c>
      <c r="I38020">
        <f t="shared" si="1782"/>
        <v>0.97218444183481023</v>
      </c>
      <c r="J38020">
        <f t="shared" si="1783"/>
        <v>0.82225086610963927</v>
      </c>
      <c r="L38020" s="7">
        <f>(ATANH(I38020^$U$2)^$U$5)</f>
        <v>0.59608044368832769</v>
      </c>
      <c r="M38020">
        <f t="shared" ref="M38020:M38083" si="1784">SQRT(LN(LN(E38020)^(1/$T$7)))</f>
        <v>0.75797048871873707</v>
      </c>
      <c r="O38020" s="7">
        <f>(ATANH(J38020^$T$2)^$T$5)</f>
        <v>1.193219721483529</v>
      </c>
      <c r="P38020">
        <f>M38020</f>
        <v>0.75797048871873707</v>
      </c>
    </row>
    <row r="38021" spans="1:16" x14ac:dyDescent="0.25">
      <c r="A38021" s="5" t="s">
        <v>433</v>
      </c>
      <c r="B38021" s="1">
        <v>546.58339999999998</v>
      </c>
      <c r="C38021" s="1">
        <v>40.447850000000003</v>
      </c>
      <c r="D38021" s="1">
        <v>482.70510000000002</v>
      </c>
      <c r="E38021" s="1">
        <v>333.88929999999999</v>
      </c>
      <c r="F38021" s="1" t="s">
        <v>6</v>
      </c>
      <c r="G38021" s="1">
        <v>562.02</v>
      </c>
      <c r="H38021" s="1">
        <v>49.07</v>
      </c>
      <c r="I38021">
        <f t="shared" si="1782"/>
        <v>0.97253371766129315</v>
      </c>
      <c r="J38021">
        <f t="shared" si="1783"/>
        <v>0.82428877114326482</v>
      </c>
      <c r="L38021" s="7">
        <f>(ATANH(I38021^$U$2)^$U$5)</f>
        <v>0.60107259401774304</v>
      </c>
      <c r="M38021">
        <f t="shared" si="1784"/>
        <v>0.75819670153296137</v>
      </c>
      <c r="O38021" s="7">
        <f>(ATANH(J38021^$T$2)^$T$5)</f>
        <v>1.2007606299036064</v>
      </c>
      <c r="P38021">
        <f>M38021</f>
        <v>0.75819670153296137</v>
      </c>
    </row>
    <row r="38022" spans="1:16" x14ac:dyDescent="0.25">
      <c r="A38022" s="5" t="s">
        <v>433</v>
      </c>
      <c r="B38022" s="1">
        <v>546.77930000000003</v>
      </c>
      <c r="C38022" s="1">
        <v>40.547849999999997</v>
      </c>
      <c r="D38022" s="1">
        <v>481.82650000000001</v>
      </c>
      <c r="E38022" s="1">
        <v>335.9665</v>
      </c>
      <c r="F38022" s="1" t="s">
        <v>6</v>
      </c>
      <c r="G38022" s="1">
        <v>562.02</v>
      </c>
      <c r="H38022" s="1">
        <v>49.07</v>
      </c>
      <c r="I38022">
        <f t="shared" si="1782"/>
        <v>0.97288228176933211</v>
      </c>
      <c r="J38022">
        <f t="shared" si="1783"/>
        <v>0.82632667617689004</v>
      </c>
      <c r="L38022" s="7">
        <f>(ATANH(I38022^$U$2)^$U$5)</f>
        <v>0.60611201456119501</v>
      </c>
      <c r="M38022">
        <f t="shared" si="1784"/>
        <v>0.75842647645651839</v>
      </c>
      <c r="O38022" s="7">
        <f>(ATANH(J38022^$T$2)^$T$5)</f>
        <v>1.2083877286042752</v>
      </c>
      <c r="P38022">
        <f>M38022</f>
        <v>0.75842647645651839</v>
      </c>
    </row>
    <row r="38023" spans="1:16" x14ac:dyDescent="0.25">
      <c r="A38023" s="5" t="s">
        <v>433</v>
      </c>
      <c r="B38023" s="1">
        <v>546.97479999999996</v>
      </c>
      <c r="C38023" s="1">
        <v>40.647849999999998</v>
      </c>
      <c r="D38023" s="1">
        <v>480.94279999999998</v>
      </c>
      <c r="E38023" s="1">
        <v>338.09300000000002</v>
      </c>
      <c r="F38023" s="1" t="s">
        <v>6</v>
      </c>
      <c r="G38023" s="1">
        <v>562.02</v>
      </c>
      <c r="H38023" s="1">
        <v>49.07</v>
      </c>
      <c r="I38023">
        <f t="shared" si="1782"/>
        <v>0.97323013415892667</v>
      </c>
      <c r="J38023">
        <f t="shared" si="1783"/>
        <v>0.82836458121051559</v>
      </c>
      <c r="L38023" s="7">
        <f>(ATANH(I38023^$U$2)^$U$5)</f>
        <v>0.61119961389300526</v>
      </c>
      <c r="M38023">
        <f t="shared" si="1784"/>
        <v>0.75865991532491917</v>
      </c>
      <c r="O38023" s="7">
        <f>(ATANH(J38023^$T$2)^$T$5)</f>
        <v>1.216103097283727</v>
      </c>
      <c r="P38023">
        <f>M38023</f>
        <v>0.75865991532491917</v>
      </c>
    </row>
    <row r="38024" spans="1:16" x14ac:dyDescent="0.25">
      <c r="A38024" s="5" t="s">
        <v>433</v>
      </c>
      <c r="B38024" s="1">
        <v>547.16980000000001</v>
      </c>
      <c r="C38024" s="1">
        <v>40.74785</v>
      </c>
      <c r="D38024" s="1">
        <v>480.0539</v>
      </c>
      <c r="E38024" s="1">
        <v>340.2706</v>
      </c>
      <c r="F38024" s="1" t="s">
        <v>6</v>
      </c>
      <c r="G38024" s="1">
        <v>562.02</v>
      </c>
      <c r="H38024" s="1">
        <v>49.07</v>
      </c>
      <c r="I38024">
        <f t="shared" si="1782"/>
        <v>0.97357709690046623</v>
      </c>
      <c r="J38024">
        <f t="shared" si="1783"/>
        <v>0.83040248624414104</v>
      </c>
      <c r="L38024" s="7">
        <f>(ATANH(I38024^$U$2)^$U$5)</f>
        <v>0.61633368527883226</v>
      </c>
      <c r="M38024">
        <f t="shared" si="1784"/>
        <v>0.75889711399643422</v>
      </c>
      <c r="O38024" s="7">
        <f>(ATANH(J38024^$T$2)^$T$5)</f>
        <v>1.2239088910657476</v>
      </c>
      <c r="P38024">
        <f>M38024</f>
        <v>0.75889711399643422</v>
      </c>
    </row>
    <row r="38025" spans="1:16" x14ac:dyDescent="0.25">
      <c r="A38025" s="5" t="s">
        <v>433</v>
      </c>
      <c r="B38025" s="1">
        <v>547.36450000000002</v>
      </c>
      <c r="C38025" s="1">
        <v>40.847850000000001</v>
      </c>
      <c r="D38025" s="1">
        <v>479.15969999999999</v>
      </c>
      <c r="E38025" s="1">
        <v>342.50110000000001</v>
      </c>
      <c r="F38025" s="1" t="s">
        <v>6</v>
      </c>
      <c r="G38025" s="1">
        <v>562.02</v>
      </c>
      <c r="H38025" s="1">
        <v>49.07</v>
      </c>
      <c r="I38025">
        <f t="shared" si="1782"/>
        <v>0.97392352585317254</v>
      </c>
      <c r="J38025">
        <f t="shared" si="1783"/>
        <v>0.83244039127776648</v>
      </c>
      <c r="L38025" s="7">
        <f>(ATANH(I38025^$U$2)^$U$5)</f>
        <v>0.62152047010155642</v>
      </c>
      <c r="M38025">
        <f t="shared" si="1784"/>
        <v>0.75913816231279185</v>
      </c>
      <c r="O38025" s="7">
        <f>(ATANH(J38025^$T$2)^$T$5)</f>
        <v>1.2318073441783075</v>
      </c>
      <c r="P38025">
        <f>M38025</f>
        <v>0.75913816231279185</v>
      </c>
    </row>
    <row r="38026" spans="1:16" x14ac:dyDescent="0.25">
      <c r="A38026" s="5" t="s">
        <v>433</v>
      </c>
      <c r="B38026" s="1">
        <v>547.55870000000004</v>
      </c>
      <c r="C38026" s="1">
        <v>40.947850000000003</v>
      </c>
      <c r="D38026" s="1">
        <v>478.26</v>
      </c>
      <c r="E38026" s="1">
        <v>344.7867</v>
      </c>
      <c r="F38026" s="1" t="s">
        <v>6</v>
      </c>
      <c r="G38026" s="1">
        <v>562.02</v>
      </c>
      <c r="H38026" s="1">
        <v>49.07</v>
      </c>
      <c r="I38026">
        <f t="shared" si="1782"/>
        <v>0.97426906515782363</v>
      </c>
      <c r="J38026">
        <f t="shared" si="1783"/>
        <v>0.83447829631139192</v>
      </c>
      <c r="L38026" s="7">
        <f>(ATANH(I38026^$U$2)^$U$5)</f>
        <v>0.62675565141431044</v>
      </c>
      <c r="M38026">
        <f t="shared" si="1784"/>
        <v>0.75938318677333205</v>
      </c>
      <c r="O38026" s="7">
        <f>(ATANH(J38026^$T$2)^$T$5)</f>
        <v>1.2398007738587318</v>
      </c>
      <c r="P38026">
        <f>M38026</f>
        <v>0.75938318677333205</v>
      </c>
    </row>
    <row r="38027" spans="1:16" x14ac:dyDescent="0.25">
      <c r="A38027" s="5" t="s">
        <v>433</v>
      </c>
      <c r="B38027" s="1">
        <v>547.75250000000005</v>
      </c>
      <c r="C38027" s="1">
        <v>41.047849999999997</v>
      </c>
      <c r="D38027" s="1">
        <v>477.35480000000001</v>
      </c>
      <c r="E38027" s="1">
        <v>347.12939999999998</v>
      </c>
      <c r="F38027" s="1" t="s">
        <v>6</v>
      </c>
      <c r="G38027" s="1">
        <v>562.02</v>
      </c>
      <c r="H38027" s="1">
        <v>49.07</v>
      </c>
      <c r="I38027">
        <f t="shared" si="1782"/>
        <v>0.97461389274403054</v>
      </c>
      <c r="J38027">
        <f t="shared" si="1783"/>
        <v>0.83651620134501725</v>
      </c>
      <c r="L38027" s="7">
        <f>(ATANH(I38027^$U$2)^$U$5)</f>
        <v>0.63204292601610657</v>
      </c>
      <c r="M38027">
        <f t="shared" si="1784"/>
        <v>0.75963228521638315</v>
      </c>
      <c r="O38027" s="7">
        <f>(ATANH(J38027^$T$2)^$T$5)</f>
        <v>1.2478915845023903</v>
      </c>
      <c r="P38027">
        <f>M38027</f>
        <v>0.75963228521638315</v>
      </c>
    </row>
    <row r="38028" spans="1:16" x14ac:dyDescent="0.25">
      <c r="A38028" s="5" t="s">
        <v>433</v>
      </c>
      <c r="B38028" s="1">
        <v>547.94590000000005</v>
      </c>
      <c r="C38028" s="1">
        <v>41.147849999999998</v>
      </c>
      <c r="D38028" s="1">
        <v>476.44400000000002</v>
      </c>
      <c r="E38028" s="1">
        <v>349.53140000000002</v>
      </c>
      <c r="F38028" s="1" t="s">
        <v>6</v>
      </c>
      <c r="G38028" s="1">
        <v>562.02</v>
      </c>
      <c r="H38028" s="1">
        <v>49.07</v>
      </c>
      <c r="I38028">
        <f t="shared" si="1782"/>
        <v>0.97495800861179327</v>
      </c>
      <c r="J38028">
        <f t="shared" si="1783"/>
        <v>0.83855410637864269</v>
      </c>
      <c r="L38028" s="7">
        <f>(ATANH(I38028^$U$2)^$U$5)</f>
        <v>0.6373833822259457</v>
      </c>
      <c r="M38028">
        <f t="shared" si="1784"/>
        <v>0.75988556965360154</v>
      </c>
      <c r="O38028" s="7">
        <f>(ATANH(J38028^$T$2)^$T$5)</f>
        <v>1.25608227207334</v>
      </c>
      <c r="P38028">
        <f>M38028</f>
        <v>0.75988556965360154</v>
      </c>
    </row>
    <row r="38029" spans="1:16" x14ac:dyDescent="0.25">
      <c r="A38029" s="5" t="s">
        <v>433</v>
      </c>
      <c r="B38029" s="1">
        <v>548.13890000000004</v>
      </c>
      <c r="C38029" s="1">
        <v>41.24785</v>
      </c>
      <c r="D38029" s="1">
        <v>475.5274</v>
      </c>
      <c r="E38029" s="1">
        <v>351.99509999999998</v>
      </c>
      <c r="F38029" s="1" t="s">
        <v>6</v>
      </c>
      <c r="G38029" s="1">
        <v>562.02</v>
      </c>
      <c r="H38029" s="1">
        <v>49.07</v>
      </c>
      <c r="I38029">
        <f t="shared" si="1782"/>
        <v>0.97530141276111182</v>
      </c>
      <c r="J38029">
        <f t="shared" si="1783"/>
        <v>0.84059201141226814</v>
      </c>
      <c r="L38029" s="7">
        <f>(ATANH(I38029^$U$2)^$U$5)</f>
        <v>0.64277815020904083</v>
      </c>
      <c r="M38029">
        <f t="shared" si="1784"/>
        <v>0.76014316534473036</v>
      </c>
      <c r="O38029" s="7">
        <f>(ATANH(J38029^$T$2)^$T$5)</f>
        <v>1.2643754287969855</v>
      </c>
      <c r="P38029">
        <f>M38029</f>
        <v>0.76014316534473036</v>
      </c>
    </row>
    <row r="38030" spans="1:16" x14ac:dyDescent="0.25">
      <c r="A38030" s="5" t="s">
        <v>433</v>
      </c>
      <c r="B38030" s="1">
        <v>548.33150000000001</v>
      </c>
      <c r="C38030" s="1">
        <v>41.347850000000001</v>
      </c>
      <c r="D38030" s="1">
        <v>474.60480000000001</v>
      </c>
      <c r="E38030" s="1">
        <v>354.52300000000002</v>
      </c>
      <c r="F38030" s="1" t="s">
        <v>6</v>
      </c>
      <c r="G38030" s="1">
        <v>562.02</v>
      </c>
      <c r="H38030" s="1">
        <v>49.07</v>
      </c>
      <c r="I38030">
        <f t="shared" si="1782"/>
        <v>0.97564410519198608</v>
      </c>
      <c r="J38030">
        <f t="shared" si="1783"/>
        <v>0.84262991644589369</v>
      </c>
      <c r="L38030" s="7">
        <f>(ATANH(I38030^$U$2)^$U$5)</f>
        <v>0.64822840410346683</v>
      </c>
      <c r="M38030">
        <f t="shared" si="1784"/>
        <v>0.76040519953397712</v>
      </c>
      <c r="O38030" s="7">
        <f>(ATANH(J38030^$T$2)^$T$5)</f>
        <v>1.2727737481566579</v>
      </c>
      <c r="P38030">
        <f>M38030</f>
        <v>0.76040519953397712</v>
      </c>
    </row>
    <row r="38031" spans="1:16" x14ac:dyDescent="0.25">
      <c r="A38031" s="5" t="s">
        <v>433</v>
      </c>
      <c r="B38031" s="1">
        <v>548.52369999999996</v>
      </c>
      <c r="C38031" s="1">
        <v>41.447850000000003</v>
      </c>
      <c r="D38031" s="1">
        <v>473.67630000000003</v>
      </c>
      <c r="E38031" s="1">
        <v>357.11759999999998</v>
      </c>
      <c r="F38031" s="1" t="s">
        <v>6</v>
      </c>
      <c r="G38031" s="1">
        <v>562.02</v>
      </c>
      <c r="H38031" s="1">
        <v>49.07</v>
      </c>
      <c r="I38031">
        <f t="shared" si="1782"/>
        <v>0.97598608590441616</v>
      </c>
      <c r="J38031">
        <f t="shared" si="1783"/>
        <v>0.84466782147951913</v>
      </c>
      <c r="L38031" s="7">
        <f>(ATANH(I38031^$U$2)^$U$5)</f>
        <v>0.65373536428266055</v>
      </c>
      <c r="M38031">
        <f t="shared" si="1784"/>
        <v>0.76067179071643642</v>
      </c>
      <c r="O38031" s="7">
        <f>(ATANH(J38031^$T$2)^$T$5)</f>
        <v>1.2812800302180007</v>
      </c>
      <c r="P38031">
        <f>M38031</f>
        <v>0.76067179071643642</v>
      </c>
    </row>
    <row r="38032" spans="1:16" x14ac:dyDescent="0.25">
      <c r="A38032" s="5" t="s">
        <v>433</v>
      </c>
      <c r="B38032" s="1">
        <v>548.71540000000005</v>
      </c>
      <c r="C38032" s="1">
        <v>41.547849999999997</v>
      </c>
      <c r="D38032" s="1">
        <v>472.74149999999997</v>
      </c>
      <c r="E38032" s="1">
        <v>359.7817</v>
      </c>
      <c r="F38032" s="1" t="s">
        <v>6</v>
      </c>
      <c r="G38032" s="1">
        <v>562.02</v>
      </c>
      <c r="H38032" s="1">
        <v>49.07</v>
      </c>
      <c r="I38032">
        <f t="shared" si="1782"/>
        <v>0.97632717696879123</v>
      </c>
      <c r="J38032">
        <f t="shared" si="1783"/>
        <v>0.84670572651314446</v>
      </c>
      <c r="L38032" s="7">
        <f>(ATANH(I38032^$U$2)^$U$5)</f>
        <v>0.65929737996254145</v>
      </c>
      <c r="M38032">
        <f t="shared" si="1784"/>
        <v>0.76094307900234492</v>
      </c>
      <c r="O38032" s="7">
        <f>(ATANH(J38032^$T$2)^$T$5)</f>
        <v>1.2898971873072902</v>
      </c>
      <c r="P38032">
        <f>M38032</f>
        <v>0.76094307900234492</v>
      </c>
    </row>
    <row r="38033" spans="1:16" x14ac:dyDescent="0.25">
      <c r="A38033" s="5" t="s">
        <v>433</v>
      </c>
      <c r="B38033" s="1">
        <v>548.90679999999998</v>
      </c>
      <c r="C38033" s="1">
        <v>41.647849999999998</v>
      </c>
      <c r="D38033" s="1">
        <v>471.8005</v>
      </c>
      <c r="E38033" s="1">
        <v>362.51819999999998</v>
      </c>
      <c r="F38033" s="1" t="s">
        <v>6</v>
      </c>
      <c r="G38033" s="1">
        <v>562.02</v>
      </c>
      <c r="H38033" s="1">
        <v>49.07</v>
      </c>
      <c r="I38033">
        <f t="shared" si="1782"/>
        <v>0.97666773424433295</v>
      </c>
      <c r="J38033">
        <f t="shared" si="1783"/>
        <v>0.84874363154676991</v>
      </c>
      <c r="L38033" s="7">
        <f>(ATANH(I38033^$U$2)^$U$5)</f>
        <v>0.66492157350078762</v>
      </c>
      <c r="M38033">
        <f t="shared" si="1784"/>
        <v>0.76121920459600512</v>
      </c>
      <c r="O38033" s="7">
        <f>(ATANH(J38033^$T$2)^$T$5)</f>
        <v>1.2986282500722528</v>
      </c>
      <c r="P38033">
        <f>M38033</f>
        <v>0.76121920459600512</v>
      </c>
    </row>
    <row r="38034" spans="1:16" x14ac:dyDescent="0.25">
      <c r="A38034" s="5" t="s">
        <v>433</v>
      </c>
      <c r="B38034" s="1">
        <v>549.09780000000001</v>
      </c>
      <c r="C38034" s="1">
        <v>41.74785</v>
      </c>
      <c r="D38034" s="1">
        <v>470.85300000000001</v>
      </c>
      <c r="E38034" s="1">
        <v>365.33010000000002</v>
      </c>
      <c r="F38034" s="1" t="s">
        <v>6</v>
      </c>
      <c r="G38034" s="1">
        <v>562.02</v>
      </c>
      <c r="H38034" s="1">
        <v>49.07</v>
      </c>
      <c r="I38034">
        <f t="shared" si="1782"/>
        <v>0.9770075798014306</v>
      </c>
      <c r="J38034">
        <f t="shared" si="1783"/>
        <v>0.85078153658039535</v>
      </c>
      <c r="L38034" s="7">
        <f>(ATANH(I38034^$U$2)^$U$5)</f>
        <v>0.67060643585661384</v>
      </c>
      <c r="M38034">
        <f t="shared" si="1784"/>
        <v>0.76150030727338092</v>
      </c>
      <c r="O38034" s="7">
        <f>(ATANH(J38034^$T$2)^$T$5)</f>
        <v>1.3074763739566879</v>
      </c>
      <c r="P38034">
        <f>M38034</f>
        <v>0.76150030727338092</v>
      </c>
    </row>
    <row r="38035" spans="1:16" x14ac:dyDescent="0.25">
      <c r="A38035" s="5" t="s">
        <v>433</v>
      </c>
      <c r="B38035" s="1">
        <v>549.28830000000005</v>
      </c>
      <c r="C38035" s="1">
        <v>41.847850000000001</v>
      </c>
      <c r="D38035" s="1">
        <v>469.89890000000003</v>
      </c>
      <c r="E38035" s="1">
        <v>368.22070000000002</v>
      </c>
      <c r="F38035" s="1" t="s">
        <v>6</v>
      </c>
      <c r="G38035" s="1">
        <v>562.02</v>
      </c>
      <c r="H38035" s="1">
        <v>49.07</v>
      </c>
      <c r="I38035">
        <f t="shared" si="1782"/>
        <v>0.97734653571047303</v>
      </c>
      <c r="J38035">
        <f t="shared" si="1783"/>
        <v>0.85281944161402079</v>
      </c>
      <c r="L38035" s="7">
        <f>(ATANH(I38035^$U$2)^$U$5)</f>
        <v>0.67635036312497909</v>
      </c>
      <c r="M38035">
        <f t="shared" si="1784"/>
        <v>0.76178654556849457</v>
      </c>
      <c r="O38035" s="7">
        <f>(ATANH(J38035^$T$2)^$T$5)</f>
        <v>1.3164448461232252</v>
      </c>
      <c r="P38035">
        <f>M38035</f>
        <v>0.76178654556849457</v>
      </c>
    </row>
    <row r="38036" spans="1:16" x14ac:dyDescent="0.25">
      <c r="A38036" s="5" t="s">
        <v>433</v>
      </c>
      <c r="B38036" s="1">
        <v>549.47850000000005</v>
      </c>
      <c r="C38036" s="1">
        <v>41.947850000000003</v>
      </c>
      <c r="D38036" s="1">
        <v>468.93799999999999</v>
      </c>
      <c r="E38036" s="1">
        <v>371.19330000000002</v>
      </c>
      <c r="F38036" s="1" t="s">
        <v>6</v>
      </c>
      <c r="G38036" s="1">
        <v>562.02</v>
      </c>
      <c r="H38036" s="1">
        <v>49.07</v>
      </c>
      <c r="I38036">
        <f t="shared" si="1782"/>
        <v>0.97768495783068232</v>
      </c>
      <c r="J38036">
        <f t="shared" si="1783"/>
        <v>0.85485734664764623</v>
      </c>
      <c r="L38036" s="7">
        <f>(ATANH(I38036^$U$2)^$U$5)</f>
        <v>0.68216087588537988</v>
      </c>
      <c r="M38036">
        <f t="shared" si="1784"/>
        <v>0.76207806601305783</v>
      </c>
      <c r="O38036" s="7">
        <f>(ATANH(J38036^$T$2)^$T$5)</f>
        <v>1.3255370928618999</v>
      </c>
      <c r="P38036">
        <f>M38036</f>
        <v>0.76207806601305783</v>
      </c>
    </row>
    <row r="38037" spans="1:16" x14ac:dyDescent="0.25">
      <c r="A38037" s="5" t="s">
        <v>433</v>
      </c>
      <c r="B38037" s="1">
        <v>549.66819999999996</v>
      </c>
      <c r="C38037" s="1">
        <v>42.047849999999997</v>
      </c>
      <c r="D38037" s="1">
        <v>467.97019999999998</v>
      </c>
      <c r="E38037" s="1">
        <v>374.25170000000003</v>
      </c>
      <c r="F38037" s="1" t="s">
        <v>6</v>
      </c>
      <c r="G38037" s="1">
        <v>562.02</v>
      </c>
      <c r="H38037" s="1">
        <v>49.07</v>
      </c>
      <c r="I38037">
        <f t="shared" si="1782"/>
        <v>0.97802249030283617</v>
      </c>
      <c r="J38037">
        <f t="shared" si="1783"/>
        <v>0.85689525168127156</v>
      </c>
      <c r="L38037" s="7">
        <f>(ATANH(I38037^$U$2)^$U$5)</f>
        <v>0.68803341638304416</v>
      </c>
      <c r="M38037">
        <f t="shared" si="1784"/>
        <v>0.76237505139016715</v>
      </c>
      <c r="O38037" s="7">
        <f>(ATANH(J38037^$T$2)^$T$5)</f>
        <v>1.3347566875259966</v>
      </c>
      <c r="P38037">
        <f>M38037</f>
        <v>0.76237505139016715</v>
      </c>
    </row>
    <row r="38038" spans="1:16" x14ac:dyDescent="0.25">
      <c r="A38038" s="5" t="s">
        <v>433</v>
      </c>
      <c r="B38038" s="1">
        <v>549.85749999999996</v>
      </c>
      <c r="C38038" s="1">
        <v>42.147849999999998</v>
      </c>
      <c r="D38038" s="1">
        <v>466.99529999999999</v>
      </c>
      <c r="E38038" s="1">
        <v>377.39960000000002</v>
      </c>
      <c r="F38038" s="1" t="s">
        <v>6</v>
      </c>
      <c r="G38038" s="1">
        <v>562.02</v>
      </c>
      <c r="H38038" s="1">
        <v>49.07</v>
      </c>
      <c r="I38038">
        <f t="shared" si="1782"/>
        <v>0.97835931105654594</v>
      </c>
      <c r="J38038">
        <f t="shared" si="1783"/>
        <v>0.85893315671489701</v>
      </c>
      <c r="L38038" s="7">
        <f>(ATANH(I38038^$U$2)^$U$5)</f>
        <v>0.69397263762686456</v>
      </c>
      <c r="M38038">
        <f t="shared" si="1784"/>
        <v>0.7626776608611695</v>
      </c>
      <c r="O38038" s="7">
        <f>(ATANH(J38038^$T$2)^$T$5)</f>
        <v>1.3441073590407853</v>
      </c>
      <c r="P38038">
        <f>M38038</f>
        <v>0.7626776608611695</v>
      </c>
    </row>
    <row r="38039" spans="1:16" x14ac:dyDescent="0.25">
      <c r="A38039" s="5" t="s">
        <v>433</v>
      </c>
      <c r="B38039" s="1">
        <v>550.04650000000004</v>
      </c>
      <c r="C38039" s="1">
        <v>42.24785</v>
      </c>
      <c r="D38039" s="1">
        <v>466.01310000000001</v>
      </c>
      <c r="E38039" s="1">
        <v>380.64109999999999</v>
      </c>
      <c r="F38039" s="1" t="s">
        <v>6</v>
      </c>
      <c r="G38039" s="1">
        <v>562.02</v>
      </c>
      <c r="H38039" s="1">
        <v>49.07</v>
      </c>
      <c r="I38039">
        <f t="shared" si="1782"/>
        <v>0.97869559802142281</v>
      </c>
      <c r="J38039">
        <f t="shared" si="1783"/>
        <v>0.86097106174852256</v>
      </c>
      <c r="L38039" s="7">
        <f>(ATANH(I38039^$U$2)^$U$5)</f>
        <v>0.69998343036759036</v>
      </c>
      <c r="M38039">
        <f t="shared" si="1784"/>
        <v>0.76298607771661076</v>
      </c>
      <c r="O38039" s="7">
        <f>(ATANH(J38039^$T$2)^$T$5)</f>
        <v>1.3535930010354174</v>
      </c>
      <c r="P38039">
        <f>M38039</f>
        <v>0.76298607771661076</v>
      </c>
    </row>
    <row r="38040" spans="1:16" x14ac:dyDescent="0.25">
      <c r="A38040" s="5" t="s">
        <v>433</v>
      </c>
      <c r="B38040" s="1">
        <v>550.23500000000001</v>
      </c>
      <c r="C38040" s="1">
        <v>42.347850000000001</v>
      </c>
      <c r="D38040" s="1">
        <v>465.02350000000001</v>
      </c>
      <c r="E38040" s="1">
        <v>383.98050000000001</v>
      </c>
      <c r="F38040" s="1" t="s">
        <v>6</v>
      </c>
      <c r="G38040" s="1">
        <v>562.02</v>
      </c>
      <c r="H38040" s="1">
        <v>49.07</v>
      </c>
      <c r="I38040">
        <f t="shared" si="1782"/>
        <v>0.97903099533824423</v>
      </c>
      <c r="J38040">
        <f t="shared" si="1783"/>
        <v>0.863008966782148</v>
      </c>
      <c r="L38040" s="7">
        <f>(ATANH(I38040^$U$2)^$U$5)</f>
        <v>0.70606119820462387</v>
      </c>
      <c r="M38040">
        <f t="shared" si="1784"/>
        <v>0.76330048860741917</v>
      </c>
      <c r="O38040" s="7">
        <f>(ATANH(J38040^$T$2)^$T$5)</f>
        <v>1.3632176816535255</v>
      </c>
      <c r="P38040">
        <f>M38040</f>
        <v>0.76330048860741917</v>
      </c>
    </row>
    <row r="38041" spans="1:16" x14ac:dyDescent="0.25">
      <c r="A38041" s="5" t="s">
        <v>433</v>
      </c>
      <c r="B38041" s="1">
        <v>550.42319999999995</v>
      </c>
      <c r="C38041" s="1">
        <v>42.447850000000003</v>
      </c>
      <c r="D38041" s="1">
        <v>464.02620000000002</v>
      </c>
      <c r="E38041" s="1">
        <v>387.42230000000001</v>
      </c>
      <c r="F38041" s="1" t="s">
        <v>6</v>
      </c>
      <c r="G38041" s="1">
        <v>562.02</v>
      </c>
      <c r="H38041" s="1">
        <v>49.07</v>
      </c>
      <c r="I38041">
        <f t="shared" si="1782"/>
        <v>0.97936585886623251</v>
      </c>
      <c r="J38041">
        <f t="shared" si="1783"/>
        <v>0.86504687181577344</v>
      </c>
      <c r="L38041" s="7">
        <f>(ATANH(I38041^$U$2)^$U$5)</f>
        <v>0.7122142346177156</v>
      </c>
      <c r="M38041">
        <f t="shared" si="1784"/>
        <v>0.76362108247863669</v>
      </c>
      <c r="O38041" s="7">
        <f>(ATANH(J38041^$T$2)^$T$5)</f>
        <v>1.3729856541038647</v>
      </c>
      <c r="P38041">
        <f>M38041</f>
        <v>0.76362108247863669</v>
      </c>
    </row>
    <row r="38042" spans="1:16" x14ac:dyDescent="0.25">
      <c r="A38042" s="5" t="s">
        <v>433</v>
      </c>
      <c r="B38042" s="1">
        <v>550.61090000000002</v>
      </c>
      <c r="C38042" s="1">
        <v>42.547849999999997</v>
      </c>
      <c r="D38042" s="1">
        <v>463.02109999999999</v>
      </c>
      <c r="E38042" s="1">
        <v>390.97160000000002</v>
      </c>
      <c r="F38042" s="1" t="s">
        <v>6</v>
      </c>
      <c r="G38042" s="1">
        <v>562.02</v>
      </c>
      <c r="H38042" s="1">
        <v>49.07</v>
      </c>
      <c r="I38042">
        <f t="shared" si="1782"/>
        <v>0.97969983274616568</v>
      </c>
      <c r="J38042">
        <f t="shared" si="1783"/>
        <v>0.86708477684939878</v>
      </c>
      <c r="L38042" s="7">
        <f>(ATANH(I38042^$U$2)^$U$5)</f>
        <v>0.71843792794405081</v>
      </c>
      <c r="M38042">
        <f t="shared" si="1784"/>
        <v>0.76394808614720955</v>
      </c>
      <c r="O38042" s="7">
        <f>(ATANH(J38042^$T$2)^$T$5)</f>
        <v>1.3829013680189277</v>
      </c>
      <c r="P38042">
        <f>M38042</f>
        <v>0.76394808614720955</v>
      </c>
    </row>
    <row r="38043" spans="1:16" x14ac:dyDescent="0.25">
      <c r="A38043" s="5" t="s">
        <v>433</v>
      </c>
      <c r="B38043" s="1">
        <v>550.79830000000004</v>
      </c>
      <c r="C38043" s="1">
        <v>42.647849999999998</v>
      </c>
      <c r="D38043" s="1">
        <v>462.00799999999998</v>
      </c>
      <c r="E38043" s="1">
        <v>394.63339999999999</v>
      </c>
      <c r="F38043" s="1" t="s">
        <v>6</v>
      </c>
      <c r="G38043" s="1">
        <v>562.02</v>
      </c>
      <c r="H38043" s="1">
        <v>49.07</v>
      </c>
      <c r="I38043">
        <f t="shared" si="1782"/>
        <v>0.98003327283726571</v>
      </c>
      <c r="J38043">
        <f t="shared" si="1783"/>
        <v>0.86912268188302422</v>
      </c>
      <c r="L38043" s="7">
        <f>(ATANH(I38043^$U$2)^$U$5)</f>
        <v>0.724740927531489</v>
      </c>
      <c r="M38043">
        <f t="shared" si="1784"/>
        <v>0.7642816977507646</v>
      </c>
      <c r="O38043" s="7">
        <f>(ATANH(J38043^$T$2)^$T$5)</f>
        <v>1.3929694816968516</v>
      </c>
      <c r="P38043">
        <f>M38043</f>
        <v>0.7642816977507646</v>
      </c>
    </row>
    <row r="38044" spans="1:16" x14ac:dyDescent="0.25">
      <c r="A38044" s="5" t="s">
        <v>433</v>
      </c>
      <c r="B38044" s="1">
        <v>550.98519999999996</v>
      </c>
      <c r="C38044" s="1">
        <v>42.74785</v>
      </c>
      <c r="D38044" s="1">
        <v>460.98669999999998</v>
      </c>
      <c r="E38044" s="1">
        <v>398.41320000000002</v>
      </c>
      <c r="F38044" s="1" t="s">
        <v>6</v>
      </c>
      <c r="G38044" s="1">
        <v>562.02</v>
      </c>
      <c r="H38044" s="1">
        <v>49.07</v>
      </c>
      <c r="I38044">
        <f t="shared" si="1782"/>
        <v>0.9803658232803103</v>
      </c>
      <c r="J38044">
        <f t="shared" si="1783"/>
        <v>0.87116058691664966</v>
      </c>
      <c r="L38044" s="7">
        <f>(ATANH(I38044^$U$2)^$U$5)</f>
        <v>0.73111861707044501</v>
      </c>
      <c r="M38044">
        <f t="shared" si="1784"/>
        <v>0.76462214092331859</v>
      </c>
      <c r="O38044" s="7">
        <f>(ATANH(J38044^$T$2)^$T$5)</f>
        <v>1.4031948753102244</v>
      </c>
      <c r="P38044">
        <f>M38044</f>
        <v>0.76462214092331859</v>
      </c>
    </row>
    <row r="38045" spans="1:16" x14ac:dyDescent="0.25">
      <c r="A38045" s="5" t="s">
        <v>433</v>
      </c>
      <c r="B38045" s="1">
        <v>551.17179999999996</v>
      </c>
      <c r="C38045" s="1">
        <v>42.847850000000001</v>
      </c>
      <c r="D38045" s="1">
        <v>459.95690000000002</v>
      </c>
      <c r="E38045" s="1">
        <v>402.31709999999998</v>
      </c>
      <c r="F38045" s="1" t="s">
        <v>6</v>
      </c>
      <c r="G38045" s="1">
        <v>562.02</v>
      </c>
      <c r="H38045" s="1">
        <v>49.07</v>
      </c>
      <c r="I38045">
        <f t="shared" si="1782"/>
        <v>0.98069783993452186</v>
      </c>
      <c r="J38045">
        <f t="shared" si="1783"/>
        <v>0.8731984919502751</v>
      </c>
      <c r="L38045" s="7">
        <f>(ATANH(I38045^$U$2)^$U$5)</f>
        <v>0.73758003394375204</v>
      </c>
      <c r="M38045">
        <f t="shared" si="1784"/>
        <v>0.76496967098332058</v>
      </c>
      <c r="O38045" s="7">
        <f>(ATANH(J38045^$T$2)^$T$5)</f>
        <v>1.41358266517479</v>
      </c>
      <c r="P38045">
        <f>M38045</f>
        <v>0.76496967098332058</v>
      </c>
    </row>
    <row r="38046" spans="1:16" x14ac:dyDescent="0.25">
      <c r="A38046" s="5" t="s">
        <v>433</v>
      </c>
      <c r="B38046" s="1">
        <v>551.35799999999995</v>
      </c>
      <c r="C38046" s="1">
        <v>42.947850000000003</v>
      </c>
      <c r="D38046" s="1">
        <v>458.91840000000002</v>
      </c>
      <c r="E38046" s="1">
        <v>406.35120000000001</v>
      </c>
      <c r="F38046" s="1" t="s">
        <v>6</v>
      </c>
      <c r="G38046" s="1">
        <v>562.02</v>
      </c>
      <c r="H38046" s="1">
        <v>49.07</v>
      </c>
      <c r="I38046">
        <f t="shared" si="1782"/>
        <v>0.98102914487028925</v>
      </c>
      <c r="J38046">
        <f t="shared" si="1783"/>
        <v>0.87523639698390054</v>
      </c>
      <c r="L38046" s="7">
        <f>(ATANH(I38046^$U$2)^$U$5)</f>
        <v>0.74412411114452504</v>
      </c>
      <c r="M38046">
        <f t="shared" si="1784"/>
        <v>0.76532451923756994</v>
      </c>
      <c r="O38046" s="7">
        <f>(ATANH(J38046^$T$2)^$T$5)</f>
        <v>1.424138219181641</v>
      </c>
      <c r="P38046">
        <f>M38046</f>
        <v>0.76532451923756994</v>
      </c>
    </row>
    <row r="38047" spans="1:16" x14ac:dyDescent="0.25">
      <c r="A38047" s="5" t="s">
        <v>433</v>
      </c>
      <c r="B38047" s="1">
        <v>551.54369999999994</v>
      </c>
      <c r="C38047" s="1">
        <v>43.047849999999997</v>
      </c>
      <c r="D38047" s="1">
        <v>457.87090000000001</v>
      </c>
      <c r="E38047" s="1">
        <v>410.5222</v>
      </c>
      <c r="F38047" s="1" t="s">
        <v>6</v>
      </c>
      <c r="G38047" s="1">
        <v>562.02</v>
      </c>
      <c r="H38047" s="1">
        <v>49.07</v>
      </c>
      <c r="I38047">
        <f t="shared" si="1782"/>
        <v>0.98135956015800141</v>
      </c>
      <c r="J38047">
        <f t="shared" si="1783"/>
        <v>0.87727430201752588</v>
      </c>
      <c r="L38047" s="7">
        <f>(ATANH(I38047^$U$2)^$U$5)</f>
        <v>0.75074968795689911</v>
      </c>
      <c r="M38047">
        <f t="shared" si="1784"/>
        <v>0.76568694472870813</v>
      </c>
      <c r="O38047" s="7">
        <f>(ATANH(J38047^$T$2)^$T$5)</f>
        <v>1.4348671735084833</v>
      </c>
      <c r="P38047">
        <f>M38047</f>
        <v>0.76568694472870813</v>
      </c>
    </row>
    <row r="38048" spans="1:16" x14ac:dyDescent="0.25">
      <c r="A38048" s="5" t="s">
        <v>433</v>
      </c>
      <c r="B38048" s="1">
        <v>551.72910000000002</v>
      </c>
      <c r="C38048" s="1">
        <v>43.147849999999998</v>
      </c>
      <c r="D38048" s="1">
        <v>456.8143</v>
      </c>
      <c r="E38048" s="1">
        <v>414.83749999999998</v>
      </c>
      <c r="F38048" s="1" t="s">
        <v>6</v>
      </c>
      <c r="G38048" s="1">
        <v>562.02</v>
      </c>
      <c r="H38048" s="1">
        <v>49.07</v>
      </c>
      <c r="I38048">
        <f t="shared" si="1782"/>
        <v>0.98168944165688055</v>
      </c>
      <c r="J38048">
        <f t="shared" si="1783"/>
        <v>0.87931220705115143</v>
      </c>
      <c r="L38048" s="7">
        <f>(ATANH(I38048^$U$2)^$U$5)</f>
        <v>0.7574664544341918</v>
      </c>
      <c r="M38048">
        <f t="shared" si="1784"/>
        <v>0.76605723948331927</v>
      </c>
      <c r="O38048" s="7">
        <f>(ATANH(J38048^$T$2)^$T$5)</f>
        <v>1.4457754507391727</v>
      </c>
      <c r="P38048">
        <f>M38048</f>
        <v>0.76605723948331927</v>
      </c>
    </row>
    <row r="38049" spans="1:16" x14ac:dyDescent="0.25">
      <c r="A38049" s="5" t="s">
        <v>433</v>
      </c>
      <c r="B38049" s="1">
        <v>551.91409999999996</v>
      </c>
      <c r="C38049" s="1">
        <v>43.24785</v>
      </c>
      <c r="D38049" s="1">
        <v>455.74829999999997</v>
      </c>
      <c r="E38049" s="1">
        <v>419.30459999999999</v>
      </c>
      <c r="F38049" s="1" t="s">
        <v>6</v>
      </c>
      <c r="G38049" s="1">
        <v>562.02</v>
      </c>
      <c r="H38049" s="1">
        <v>49.07</v>
      </c>
      <c r="I38049">
        <f t="shared" si="1782"/>
        <v>0.98201861143731539</v>
      </c>
      <c r="J38049">
        <f t="shared" si="1783"/>
        <v>0.88135011208477687</v>
      </c>
      <c r="L38049" s="7">
        <f>(ATANH(I38049^$U$2)^$U$5)</f>
        <v>0.76427355448950629</v>
      </c>
      <c r="M38049">
        <f t="shared" si="1784"/>
        <v>0.76643567413407143</v>
      </c>
      <c r="O38049" s="7">
        <f>(ATANH(J38049^$T$2)^$T$5)</f>
        <v>1.4568692795361782</v>
      </c>
      <c r="P38049">
        <f>M38049</f>
        <v>0.76643567413407143</v>
      </c>
    </row>
    <row r="38050" spans="1:16" x14ac:dyDescent="0.25">
      <c r="A38050" s="5" t="s">
        <v>433</v>
      </c>
      <c r="B38050" s="1">
        <v>552.09870000000001</v>
      </c>
      <c r="C38050" s="1">
        <v>43.347850000000001</v>
      </c>
      <c r="D38050" s="1">
        <v>454.67259999999999</v>
      </c>
      <c r="E38050" s="1">
        <v>423.93189999999998</v>
      </c>
      <c r="F38050" s="1" t="s">
        <v>6</v>
      </c>
      <c r="G38050" s="1">
        <v>562.02</v>
      </c>
      <c r="H38050" s="1">
        <v>49.07</v>
      </c>
      <c r="I38050">
        <f t="shared" si="1782"/>
        <v>0.98234706949930617</v>
      </c>
      <c r="J38050">
        <f t="shared" si="1783"/>
        <v>0.88338801711840231</v>
      </c>
      <c r="L38050" s="7">
        <f>(ATANH(I38050^$U$2)^$U$5)</f>
        <v>0.77117381110037486</v>
      </c>
      <c r="M38050">
        <f t="shared" si="1784"/>
        <v>0.76682256376158686</v>
      </c>
      <c r="O38050" s="7">
        <f>(ATANH(J38050^$T$2)^$T$5)</f>
        <v>1.4681552160282816</v>
      </c>
      <c r="P38050">
        <f>M38050</f>
        <v>0.76682256376158686</v>
      </c>
    </row>
    <row r="38051" spans="1:16" x14ac:dyDescent="0.25">
      <c r="A38051" s="5" t="s">
        <v>433</v>
      </c>
      <c r="B38051" s="1">
        <v>552.28290000000004</v>
      </c>
      <c r="C38051" s="1">
        <v>43.447850000000003</v>
      </c>
      <c r="D38051" s="1">
        <v>453.58690000000001</v>
      </c>
      <c r="E38051" s="1">
        <v>428.72820000000002</v>
      </c>
      <c r="F38051" s="1" t="s">
        <v>6</v>
      </c>
      <c r="G38051" s="1">
        <v>562.02</v>
      </c>
      <c r="H38051" s="1">
        <v>49.07</v>
      </c>
      <c r="I38051">
        <f t="shared" si="1782"/>
        <v>0.98267481584285266</v>
      </c>
      <c r="J38051">
        <f t="shared" si="1783"/>
        <v>0.88542592215202776</v>
      </c>
      <c r="L38051" s="7">
        <f>(ATANH(I38051^$U$2)^$U$5)</f>
        <v>0.7781701948964912</v>
      </c>
      <c r="M38051">
        <f t="shared" si="1784"/>
        <v>0.76721822188264455</v>
      </c>
      <c r="O38051" s="7">
        <f>(ATANH(J38051^$T$2)^$T$5)</f>
        <v>1.4796401670959101</v>
      </c>
      <c r="P38051">
        <f>M38051</f>
        <v>0.76721822188264455</v>
      </c>
    </row>
    <row r="38052" spans="1:16" x14ac:dyDescent="0.25">
      <c r="A38052" s="5" t="s">
        <v>433</v>
      </c>
      <c r="B38052" s="1">
        <v>552.46669999999995</v>
      </c>
      <c r="C38052" s="1">
        <v>43.547849999999997</v>
      </c>
      <c r="D38052" s="1">
        <v>452.49090000000001</v>
      </c>
      <c r="E38052" s="1">
        <v>433.70310000000001</v>
      </c>
      <c r="F38052" s="1" t="s">
        <v>6</v>
      </c>
      <c r="G38052" s="1">
        <v>562.02</v>
      </c>
      <c r="H38052" s="1">
        <v>49.07</v>
      </c>
      <c r="I38052">
        <f t="shared" si="1782"/>
        <v>0.98300185046795485</v>
      </c>
      <c r="J38052">
        <f t="shared" si="1783"/>
        <v>0.88746382718565309</v>
      </c>
      <c r="L38052" s="7">
        <f>(ATANH(I38052^$U$2)^$U$5)</f>
        <v>0.78526583454710197</v>
      </c>
      <c r="M38052">
        <f t="shared" si="1784"/>
        <v>0.76762299047926186</v>
      </c>
      <c r="O38052" s="7">
        <f>(ATANH(J38052^$T$2)^$T$5)</f>
        <v>1.4913314157595401</v>
      </c>
      <c r="P38052">
        <f>M38052</f>
        <v>0.76762299047926186</v>
      </c>
    </row>
    <row r="38053" spans="1:16" x14ac:dyDescent="0.25">
      <c r="A38053" s="5" t="s">
        <v>433</v>
      </c>
      <c r="B38053" s="1">
        <v>552.65009999999995</v>
      </c>
      <c r="C38053" s="1">
        <v>43.647849999999998</v>
      </c>
      <c r="D38053" s="1">
        <v>451.3843</v>
      </c>
      <c r="E38053" s="1">
        <v>438.86669999999998</v>
      </c>
      <c r="F38053" s="1" t="s">
        <v>6</v>
      </c>
      <c r="G38053" s="1">
        <v>562.02</v>
      </c>
      <c r="H38053" s="1">
        <v>49.07</v>
      </c>
      <c r="I38053">
        <f t="shared" si="1782"/>
        <v>0.98332817337461298</v>
      </c>
      <c r="J38053">
        <f t="shared" si="1783"/>
        <v>0.88950173221927853</v>
      </c>
      <c r="L38053" s="7">
        <f>(ATANH(I38053^$U$2)^$U$5)</f>
        <v>0.79246402808071403</v>
      </c>
      <c r="M38053">
        <f t="shared" si="1784"/>
        <v>0.76803721153342319</v>
      </c>
      <c r="O38053" s="7">
        <f>(ATANH(J38053^$T$2)^$T$5)</f>
        <v>1.5032366489030042</v>
      </c>
      <c r="P38053">
        <f>M38053</f>
        <v>0.76803721153342319</v>
      </c>
    </row>
    <row r="38054" spans="1:16" x14ac:dyDescent="0.25">
      <c r="A38054" s="5" t="s">
        <v>433</v>
      </c>
      <c r="B38054" s="1">
        <v>552.83320000000003</v>
      </c>
      <c r="C38054" s="1">
        <v>43.74785</v>
      </c>
      <c r="D38054" s="1">
        <v>450.26679999999999</v>
      </c>
      <c r="E38054" s="1">
        <v>444.2303</v>
      </c>
      <c r="F38054" s="1" t="s">
        <v>6</v>
      </c>
      <c r="G38054" s="1">
        <v>562.02</v>
      </c>
      <c r="H38054" s="1">
        <v>49.07</v>
      </c>
      <c r="I38054">
        <f t="shared" si="1782"/>
        <v>0.98365396249243808</v>
      </c>
      <c r="J38054">
        <f t="shared" si="1783"/>
        <v>0.89153963725290397</v>
      </c>
      <c r="L38054" s="7">
        <f>(ATANH(I38054^$U$2)^$U$5)</f>
        <v>0.79977228066993822</v>
      </c>
      <c r="M38054">
        <f t="shared" si="1784"/>
        <v>0.76846127908994943</v>
      </c>
      <c r="O38054" s="7">
        <f>(ATANH(J38054^$T$2)^$T$5)</f>
        <v>1.5153639875938711</v>
      </c>
      <c r="P38054">
        <f>M38054</f>
        <v>0.76846127908994943</v>
      </c>
    </row>
    <row r="38055" spans="1:16" x14ac:dyDescent="0.25">
      <c r="A38055" s="5" t="s">
        <v>433</v>
      </c>
      <c r="B38055" s="1">
        <v>553.01580000000001</v>
      </c>
      <c r="C38055" s="1">
        <v>43.847850000000001</v>
      </c>
      <c r="D38055" s="1">
        <v>449.13810000000001</v>
      </c>
      <c r="E38055" s="1">
        <v>449.80579999999998</v>
      </c>
      <c r="F38055" s="1" t="s">
        <v>6</v>
      </c>
      <c r="G38055" s="1">
        <v>562.02</v>
      </c>
      <c r="H38055" s="1">
        <v>49.07</v>
      </c>
      <c r="I38055">
        <f t="shared" si="1782"/>
        <v>0.98397886196220785</v>
      </c>
      <c r="J38055">
        <f t="shared" si="1783"/>
        <v>0.89357754228652941</v>
      </c>
      <c r="L38055" s="7">
        <f>(ATANH(I38055^$U$2)^$U$5)</f>
        <v>0.80718628643712886</v>
      </c>
      <c r="M38055">
        <f t="shared" si="1784"/>
        <v>0.76889558590188434</v>
      </c>
      <c r="O38055" s="7">
        <f>(ATANH(J38055^$T$2)^$T$5)</f>
        <v>1.5277220202980626</v>
      </c>
      <c r="P38055">
        <f>M38055</f>
        <v>0.76889558590188434</v>
      </c>
    </row>
    <row r="38056" spans="1:16" x14ac:dyDescent="0.25">
      <c r="A38056" s="5" t="s">
        <v>433</v>
      </c>
      <c r="B38056" s="1">
        <v>553.19809999999995</v>
      </c>
      <c r="C38056" s="1">
        <v>43.947850000000003</v>
      </c>
      <c r="D38056" s="1">
        <v>447.99770000000001</v>
      </c>
      <c r="E38056" s="1">
        <v>455.60590000000002</v>
      </c>
      <c r="F38056" s="1" t="s">
        <v>6</v>
      </c>
      <c r="G38056" s="1">
        <v>562.02</v>
      </c>
      <c r="H38056" s="1">
        <v>49.07</v>
      </c>
      <c r="I38056">
        <f t="shared" si="1782"/>
        <v>0.98430322764314437</v>
      </c>
      <c r="J38056">
        <f t="shared" si="1783"/>
        <v>0.89561544732015497</v>
      </c>
      <c r="L38056" s="7">
        <f>(ATANH(I38056^$U$2)^$U$5)</f>
        <v>0.81471805627998395</v>
      </c>
      <c r="M38056">
        <f t="shared" si="1784"/>
        <v>0.76934053514859335</v>
      </c>
      <c r="O38056" s="7">
        <f>(ATANH(J38056^$T$2)^$T$5)</f>
        <v>1.5403198393262361</v>
      </c>
      <c r="P38056">
        <f>M38056</f>
        <v>0.76934053514859335</v>
      </c>
    </row>
    <row r="38057" spans="1:16" x14ac:dyDescent="0.25">
      <c r="A38057" s="5" t="s">
        <v>433</v>
      </c>
      <c r="B38057" s="1">
        <v>553.38</v>
      </c>
      <c r="C38057" s="1">
        <v>44.047849999999997</v>
      </c>
      <c r="D38057" s="1">
        <v>446.84539999999998</v>
      </c>
      <c r="E38057" s="1">
        <v>461.64490000000001</v>
      </c>
      <c r="F38057" s="1" t="s">
        <v>6</v>
      </c>
      <c r="G38057" s="1">
        <v>562.02</v>
      </c>
      <c r="H38057" s="1">
        <v>49.07</v>
      </c>
      <c r="I38057">
        <f t="shared" si="1782"/>
        <v>0.98462688160563683</v>
      </c>
      <c r="J38057">
        <f t="shared" si="1783"/>
        <v>0.8976533523537803</v>
      </c>
      <c r="L38057" s="7">
        <f>(ATANH(I38057^$U$2)^$U$5)</f>
        <v>0.82236768391834636</v>
      </c>
      <c r="M38057">
        <f t="shared" si="1784"/>
        <v>0.76979659569666115</v>
      </c>
      <c r="O38057" s="7">
        <f>(ATANH(J38057^$T$2)^$T$5)</f>
        <v>1.5531670808962834</v>
      </c>
      <c r="P38057">
        <f>M38057</f>
        <v>0.76979659569666115</v>
      </c>
    </row>
    <row r="38058" spans="1:16" x14ac:dyDescent="0.25">
      <c r="A38058" s="5" t="s">
        <v>433</v>
      </c>
      <c r="B38058" s="1">
        <v>553.56140000000005</v>
      </c>
      <c r="C38058" s="1">
        <v>44.147849999999998</v>
      </c>
      <c r="D38058" s="1">
        <v>445.6807</v>
      </c>
      <c r="E38058" s="1">
        <v>467.93779999999998</v>
      </c>
      <c r="F38058" s="1" t="s">
        <v>6</v>
      </c>
      <c r="G38058" s="1">
        <v>562.02</v>
      </c>
      <c r="H38058" s="1">
        <v>49.07</v>
      </c>
      <c r="I38058">
        <f t="shared" si="1782"/>
        <v>0.98494964592007417</v>
      </c>
      <c r="J38058">
        <f t="shared" si="1783"/>
        <v>0.89969125738740574</v>
      </c>
      <c r="L38058" s="7">
        <f>(ATANH(I38058^$U$2)^$U$5)</f>
        <v>0.83013521192670559</v>
      </c>
      <c r="M38058">
        <f t="shared" si="1784"/>
        <v>0.77026422623916369</v>
      </c>
      <c r="O38058" s="7">
        <f>(ATANH(J38058^$T$2)^$T$5)</f>
        <v>1.5662739692506711</v>
      </c>
      <c r="P38058">
        <f>M38058</f>
        <v>0.77026422623916369</v>
      </c>
    </row>
    <row r="38059" spans="1:16" x14ac:dyDescent="0.25">
      <c r="A38059" s="5" t="s">
        <v>433</v>
      </c>
      <c r="B38059" s="1">
        <v>553.74249999999995</v>
      </c>
      <c r="C38059" s="1">
        <v>44.24785</v>
      </c>
      <c r="D38059" s="1">
        <v>444.50310000000002</v>
      </c>
      <c r="E38059" s="1">
        <v>474.50099999999998</v>
      </c>
      <c r="F38059" s="1" t="s">
        <v>6</v>
      </c>
      <c r="G38059" s="1">
        <v>562.02</v>
      </c>
      <c r="H38059" s="1">
        <v>49.07</v>
      </c>
      <c r="I38059">
        <f t="shared" si="1782"/>
        <v>0.98527187644567804</v>
      </c>
      <c r="J38059">
        <f t="shared" si="1783"/>
        <v>0.90172916242103118</v>
      </c>
      <c r="L38059" s="7">
        <f>(ATANH(I38059^$U$2)^$U$5)</f>
        <v>0.83803383001176246</v>
      </c>
      <c r="M38059">
        <f t="shared" si="1784"/>
        <v>0.77074392190376051</v>
      </c>
      <c r="O38059" s="7">
        <f>(ATANH(J38059^$T$2)^$T$5)</f>
        <v>1.5796513653306008</v>
      </c>
      <c r="P38059">
        <f>M38059</f>
        <v>0.77074392190376051</v>
      </c>
    </row>
    <row r="38060" spans="1:16" x14ac:dyDescent="0.25">
      <c r="A38060" s="5" t="s">
        <v>433</v>
      </c>
      <c r="B38060" s="1">
        <v>553.92330000000004</v>
      </c>
      <c r="C38060" s="1">
        <v>44.347850000000001</v>
      </c>
      <c r="D38060" s="1">
        <v>443.31240000000003</v>
      </c>
      <c r="E38060" s="1">
        <v>481.3526</v>
      </c>
      <c r="F38060" s="1" t="s">
        <v>6</v>
      </c>
      <c r="G38060" s="1">
        <v>562.02</v>
      </c>
      <c r="H38060" s="1">
        <v>49.07</v>
      </c>
      <c r="I38060">
        <f t="shared" si="1782"/>
        <v>0.98559357318244911</v>
      </c>
      <c r="J38060">
        <f t="shared" si="1783"/>
        <v>0.90376706745465663</v>
      </c>
      <c r="L38060" s="7">
        <f>(ATANH(I38060^$U$2)^$U$5)</f>
        <v>0.84606869546895536</v>
      </c>
      <c r="M38060">
        <f t="shared" si="1784"/>
        <v>0.77123622722678198</v>
      </c>
      <c r="O38060" s="7">
        <f>(ATANH(J38060^$T$2)^$T$5)</f>
        <v>1.5933108205830373</v>
      </c>
      <c r="P38060">
        <f>M38060</f>
        <v>0.77123622722678198</v>
      </c>
    </row>
    <row r="38061" spans="1:16" x14ac:dyDescent="0.25">
      <c r="A38061" s="5" t="s">
        <v>433</v>
      </c>
      <c r="B38061" s="1">
        <v>554.10360000000003</v>
      </c>
      <c r="C38061" s="1">
        <v>44.447850000000003</v>
      </c>
      <c r="D38061" s="1">
        <v>442.10789999999997</v>
      </c>
      <c r="E38061" s="1">
        <v>488.51209999999998</v>
      </c>
      <c r="F38061" s="1" t="s">
        <v>6</v>
      </c>
      <c r="G38061" s="1">
        <v>562.02</v>
      </c>
      <c r="H38061" s="1">
        <v>49.07</v>
      </c>
      <c r="I38061">
        <f t="shared" si="1782"/>
        <v>0.98591438027116485</v>
      </c>
      <c r="J38061">
        <f t="shared" si="1783"/>
        <v>0.90580497248828207</v>
      </c>
      <c r="L38061" s="7">
        <f>(ATANH(I38061^$U$2)^$U$5)</f>
        <v>0.85423614711279539</v>
      </c>
      <c r="M38061">
        <f t="shared" si="1784"/>
        <v>0.7717417048423344</v>
      </c>
      <c r="O38061" s="7">
        <f>(ATANH(J38061^$T$2)^$T$5)</f>
        <v>1.6072646365632712</v>
      </c>
      <c r="P38061">
        <f>M38061</f>
        <v>0.7717417048423344</v>
      </c>
    </row>
    <row r="38062" spans="1:16" x14ac:dyDescent="0.25">
      <c r="A38062" s="5" t="s">
        <v>433</v>
      </c>
      <c r="B38062" s="1">
        <v>554.2835</v>
      </c>
      <c r="C38062" s="1">
        <v>44.547849999999997</v>
      </c>
      <c r="D38062" s="1">
        <v>440.88920000000002</v>
      </c>
      <c r="E38062" s="1">
        <v>496.00080000000003</v>
      </c>
      <c r="F38062" s="1" t="s">
        <v>6</v>
      </c>
      <c r="G38062" s="1">
        <v>562.02</v>
      </c>
      <c r="H38062" s="1">
        <v>49.07</v>
      </c>
      <c r="I38062">
        <f t="shared" si="1782"/>
        <v>0.98623447564143629</v>
      </c>
      <c r="J38062">
        <f t="shared" si="1783"/>
        <v>0.9078428775219074</v>
      </c>
      <c r="L38062" s="7">
        <f>(ATANH(I38062^$U$2)^$U$5)</f>
        <v>0.86254614820625541</v>
      </c>
      <c r="M38062">
        <f t="shared" si="1784"/>
        <v>0.77226095448855403</v>
      </c>
      <c r="O38062" s="7">
        <f>(ATANH(J38062^$T$2)^$T$5)</f>
        <v>1.6215259310976478</v>
      </c>
      <c r="P38062">
        <f>M38062</f>
        <v>0.77226095448855403</v>
      </c>
    </row>
    <row r="38063" spans="1:16" x14ac:dyDescent="0.25">
      <c r="A38063" s="5" t="s">
        <v>433</v>
      </c>
      <c r="B38063" s="1">
        <v>554.46310000000005</v>
      </c>
      <c r="C38063" s="1">
        <v>44.647849999999998</v>
      </c>
      <c r="D38063" s="1">
        <v>439.6558</v>
      </c>
      <c r="E38063" s="1">
        <v>503.84210000000002</v>
      </c>
      <c r="F38063" s="1" t="s">
        <v>6</v>
      </c>
      <c r="G38063" s="1">
        <v>562.02</v>
      </c>
      <c r="H38063" s="1">
        <v>49.07</v>
      </c>
      <c r="I38063">
        <f t="shared" si="1782"/>
        <v>0.98655403722287471</v>
      </c>
      <c r="J38063">
        <f t="shared" si="1783"/>
        <v>0.90988078255553284</v>
      </c>
      <c r="L38063" s="7">
        <f>(ATANH(I38063^$U$2)^$U$5)</f>
        <v>0.87100938598301358</v>
      </c>
      <c r="M38063">
        <f t="shared" si="1784"/>
        <v>0.77279462222522399</v>
      </c>
      <c r="O38063" s="7">
        <f>(ATANH(J38063^$T$2)^$T$5)</f>
        <v>1.6361087118913249</v>
      </c>
      <c r="P38063">
        <f>M38063</f>
        <v>0.77279462222522399</v>
      </c>
    </row>
    <row r="38064" spans="1:16" x14ac:dyDescent="0.25">
      <c r="A38064" s="5" t="s">
        <v>433</v>
      </c>
      <c r="B38064" s="1">
        <v>554.64229999999998</v>
      </c>
      <c r="C38064" s="1">
        <v>44.74785</v>
      </c>
      <c r="D38064" s="1">
        <v>438.40719999999999</v>
      </c>
      <c r="E38064" s="1">
        <v>512.0616</v>
      </c>
      <c r="F38064" s="1" t="s">
        <v>6</v>
      </c>
      <c r="G38064" s="1">
        <v>562.02</v>
      </c>
      <c r="H38064" s="1">
        <v>49.07</v>
      </c>
      <c r="I38064">
        <f t="shared" si="1782"/>
        <v>0.98687288708586884</v>
      </c>
      <c r="J38064">
        <f t="shared" si="1783"/>
        <v>0.91191868758915828</v>
      </c>
      <c r="L38064" s="7">
        <f>(ATANH(I38064^$U$2)^$U$5)</f>
        <v>0.87962762456091637</v>
      </c>
      <c r="M38064">
        <f t="shared" si="1784"/>
        <v>0.77334339408829833</v>
      </c>
      <c r="O38064" s="7">
        <f>(ATANH(J38064^$T$2)^$T$5)</f>
        <v>1.6510279586082188</v>
      </c>
      <c r="P38064">
        <f>M38064</f>
        <v>0.77334339408829833</v>
      </c>
    </row>
    <row r="38065" spans="1:16" x14ac:dyDescent="0.25">
      <c r="A38065" s="5" t="s">
        <v>433</v>
      </c>
      <c r="B38065" s="1">
        <v>554.8211</v>
      </c>
      <c r="C38065" s="1">
        <v>44.847850000000001</v>
      </c>
      <c r="D38065" s="1">
        <v>437.14269999999999</v>
      </c>
      <c r="E38065" s="1">
        <v>520.68740000000003</v>
      </c>
      <c r="F38065" s="1" t="s">
        <v>6</v>
      </c>
      <c r="G38065" s="1">
        <v>562.02</v>
      </c>
      <c r="H38065" s="1">
        <v>49.07</v>
      </c>
      <c r="I38065">
        <f t="shared" si="1782"/>
        <v>0.98719102523041891</v>
      </c>
      <c r="J38065">
        <f t="shared" si="1783"/>
        <v>0.91395659262278384</v>
      </c>
      <c r="L38065" s="7">
        <f>(ATANH(I38065^$U$2)^$U$5)</f>
        <v>0.88840763868741168</v>
      </c>
      <c r="M38065">
        <f t="shared" si="1784"/>
        <v>0.7739080019090776</v>
      </c>
      <c r="O38065" s="7">
        <f>(ATANH(J38065^$T$2)^$T$5)</f>
        <v>1.666299714619438</v>
      </c>
      <c r="P38065">
        <f>M38065</f>
        <v>0.7739080019090776</v>
      </c>
    </row>
    <row r="38066" spans="1:16" x14ac:dyDescent="0.25">
      <c r="A38066" s="5" t="s">
        <v>433</v>
      </c>
      <c r="B38066" s="1">
        <v>554.99950000000001</v>
      </c>
      <c r="C38066" s="1">
        <v>44.947850000000003</v>
      </c>
      <c r="D38066" s="1">
        <v>435.86169999999998</v>
      </c>
      <c r="E38066" s="1">
        <v>529.75049999999999</v>
      </c>
      <c r="F38066" s="1" t="s">
        <v>6</v>
      </c>
      <c r="G38066" s="1">
        <v>562.02</v>
      </c>
      <c r="H38066" s="1">
        <v>49.07</v>
      </c>
      <c r="I38066">
        <f t="shared" si="1782"/>
        <v>0.98750845165652468</v>
      </c>
      <c r="J38066">
        <f t="shared" si="1783"/>
        <v>0.91599449765640928</v>
      </c>
      <c r="L38066" s="7">
        <f>(ATANH(I38066^$U$2)^$U$5)</f>
        <v>0.8973566807984581</v>
      </c>
      <c r="M38066">
        <f t="shared" si="1784"/>
        <v>0.77448923312474749</v>
      </c>
      <c r="O38066" s="7">
        <f>(ATANH(J38066^$T$2)^$T$5)</f>
        <v>1.6819411898180678</v>
      </c>
      <c r="P38066">
        <f>M38066</f>
        <v>0.77448923312474749</v>
      </c>
    </row>
    <row r="38067" spans="1:16" x14ac:dyDescent="0.25">
      <c r="A38067" s="5" t="s">
        <v>433</v>
      </c>
      <c r="B38067" s="1">
        <v>555.17750000000001</v>
      </c>
      <c r="C38067" s="1">
        <v>45.047849999999997</v>
      </c>
      <c r="D38067" s="1">
        <v>434.56360000000001</v>
      </c>
      <c r="E38067" s="1">
        <v>539.28520000000003</v>
      </c>
      <c r="F38067" s="1" t="s">
        <v>6</v>
      </c>
      <c r="G38067" s="1">
        <v>562.02</v>
      </c>
      <c r="H38067" s="1">
        <v>49.07</v>
      </c>
      <c r="I38067">
        <f t="shared" si="1782"/>
        <v>0.98782516636418638</v>
      </c>
      <c r="J38067">
        <f t="shared" si="1783"/>
        <v>0.91803240269003461</v>
      </c>
      <c r="L38067" s="7">
        <f>(ATANH(I38067^$U$2)^$U$5)</f>
        <v>0.90648252700712462</v>
      </c>
      <c r="M38067">
        <f t="shared" si="1784"/>
        <v>0.77508793741244575</v>
      </c>
      <c r="O38067" s="7">
        <f>(ATANH(J38067^$T$2)^$T$5)</f>
        <v>1.6979708761396586</v>
      </c>
      <c r="P38067">
        <f>M38067</f>
        <v>0.77508793741244575</v>
      </c>
    </row>
    <row r="38068" spans="1:16" x14ac:dyDescent="0.25">
      <c r="A38068" s="5" t="s">
        <v>433</v>
      </c>
      <c r="B38068" s="1">
        <v>555.35509999999999</v>
      </c>
      <c r="C38068" s="1">
        <v>45.147849999999998</v>
      </c>
      <c r="D38068" s="1">
        <v>433.24770000000001</v>
      </c>
      <c r="E38068" s="1">
        <v>549.32910000000004</v>
      </c>
      <c r="F38068" s="1" t="s">
        <v>6</v>
      </c>
      <c r="G38068" s="1">
        <v>562.02</v>
      </c>
      <c r="H38068" s="1">
        <v>49.07</v>
      </c>
      <c r="I38068">
        <f t="shared" si="1782"/>
        <v>0.98814116935340379</v>
      </c>
      <c r="J38068">
        <f t="shared" si="1783"/>
        <v>0.92007030772366005</v>
      </c>
      <c r="L38068" s="7">
        <f>(ATANH(I38068^$U$2)^$U$5)</f>
        <v>0.91579352878739417</v>
      </c>
      <c r="M38068">
        <f t="shared" si="1784"/>
        <v>0.7757050058127275</v>
      </c>
      <c r="O38068" s="7">
        <f>(ATANH(J38068^$T$2)^$T$5)</f>
        <v>1.7144086777179517</v>
      </c>
      <c r="P38068">
        <f>M38068</f>
        <v>0.7757050058127275</v>
      </c>
    </row>
    <row r="38069" spans="1:16" x14ac:dyDescent="0.25">
      <c r="A38069" s="5" t="s">
        <v>433</v>
      </c>
      <c r="B38069" s="1">
        <v>555.53240000000005</v>
      </c>
      <c r="C38069" s="1">
        <v>45.24785</v>
      </c>
      <c r="D38069" s="1">
        <v>431.91320000000002</v>
      </c>
      <c r="E38069" s="1">
        <v>559.92439999999999</v>
      </c>
      <c r="F38069" s="1" t="s">
        <v>6</v>
      </c>
      <c r="G38069" s="1">
        <v>562.02</v>
      </c>
      <c r="H38069" s="1">
        <v>49.07</v>
      </c>
      <c r="I38069">
        <f t="shared" si="1782"/>
        <v>0.98845663855378829</v>
      </c>
      <c r="J38069">
        <f t="shared" si="1783"/>
        <v>0.92210821275728549</v>
      </c>
      <c r="L38069" s="7">
        <f>(ATANH(I38069^$U$2)^$U$5)</f>
        <v>0.9253040980276952</v>
      </c>
      <c r="M38069">
        <f t="shared" si="1784"/>
        <v>0.77634142714028975</v>
      </c>
      <c r="O38069" s="7">
        <f>(ATANH(J38069^$T$2)^$T$5)</f>
        <v>1.7312760579558493</v>
      </c>
      <c r="P38069">
        <f>M38069</f>
        <v>0.77634142714028975</v>
      </c>
    </row>
    <row r="38070" spans="1:16" x14ac:dyDescent="0.25">
      <c r="A38070" s="5" t="s">
        <v>433</v>
      </c>
      <c r="B38070" s="1">
        <v>555.70929999999998</v>
      </c>
      <c r="C38070" s="1">
        <v>45.347850000000001</v>
      </c>
      <c r="D38070" s="1">
        <v>430.55919999999998</v>
      </c>
      <c r="E38070" s="1">
        <v>571.11779999999999</v>
      </c>
      <c r="F38070" s="1" t="s">
        <v>6</v>
      </c>
      <c r="G38070" s="1">
        <v>562.02</v>
      </c>
      <c r="H38070" s="1">
        <v>49.07</v>
      </c>
      <c r="I38070">
        <f t="shared" si="1782"/>
        <v>0.98877139603572828</v>
      </c>
      <c r="J38070">
        <f t="shared" si="1783"/>
        <v>0.92414611779091094</v>
      </c>
      <c r="L38070" s="7">
        <f>(ATANH(I38070^$U$2)^$U$5)</f>
        <v>0.93501875372927568</v>
      </c>
      <c r="M38070">
        <f t="shared" si="1784"/>
        <v>0.77699825257296484</v>
      </c>
      <c r="O38070" s="7">
        <f>(ATANH(J38070^$T$2)^$T$5)</f>
        <v>1.7485962062167355</v>
      </c>
      <c r="P38070">
        <f>M38070</f>
        <v>0.77699825257296484</v>
      </c>
    </row>
    <row r="38071" spans="1:16" x14ac:dyDescent="0.25">
      <c r="A38071" s="5" t="s">
        <v>433</v>
      </c>
      <c r="B38071" s="1">
        <v>555.88580000000002</v>
      </c>
      <c r="C38071" s="1">
        <v>45.447850000000003</v>
      </c>
      <c r="D38071" s="1">
        <v>429.185</v>
      </c>
      <c r="E38071" s="1">
        <v>582.96119999999996</v>
      </c>
      <c r="F38071" s="1" t="s">
        <v>6</v>
      </c>
      <c r="G38071" s="1">
        <v>562.02</v>
      </c>
      <c r="H38071" s="1">
        <v>49.07</v>
      </c>
      <c r="I38071">
        <f t="shared" si="1782"/>
        <v>0.98908544179922431</v>
      </c>
      <c r="J38071">
        <f t="shared" si="1783"/>
        <v>0.92618402282453638</v>
      </c>
      <c r="L38071" s="7">
        <f>(ATANH(I38071^$U$2)^$U$5)</f>
        <v>0.94494797486019622</v>
      </c>
      <c r="M38071">
        <f t="shared" si="1784"/>
        <v>0.77767660645221326</v>
      </c>
      <c r="O38071" s="7">
        <f>(ATANH(J38071^$T$2)^$T$5)</f>
        <v>1.7663942273592965</v>
      </c>
      <c r="P38071">
        <f>M38071</f>
        <v>0.77767660645221326</v>
      </c>
    </row>
    <row r="38072" spans="1:16" x14ac:dyDescent="0.25">
      <c r="A38072" s="5" t="s">
        <v>433</v>
      </c>
      <c r="B38072" s="1">
        <v>556.06190000000004</v>
      </c>
      <c r="C38072" s="1">
        <v>45.547849999999997</v>
      </c>
      <c r="D38072" s="1">
        <v>427.78969999999998</v>
      </c>
      <c r="E38072" s="1">
        <v>595.51300000000003</v>
      </c>
      <c r="F38072" s="1" t="s">
        <v>6</v>
      </c>
      <c r="G38072" s="1">
        <v>562.02</v>
      </c>
      <c r="H38072" s="1">
        <v>49.07</v>
      </c>
      <c r="I38072">
        <f t="shared" si="1782"/>
        <v>0.98939877584427616</v>
      </c>
      <c r="J38072">
        <f t="shared" si="1783"/>
        <v>0.92822192785816171</v>
      </c>
      <c r="L38072" s="7">
        <f>(ATANH(I38072^$U$2)^$U$5)</f>
        <v>0.95510310170625012</v>
      </c>
      <c r="M38072">
        <f t="shared" si="1784"/>
        <v>0.77837772452443177</v>
      </c>
      <c r="O38072" s="7">
        <f>(ATANH(J38072^$T$2)^$T$5)</f>
        <v>1.7846973579736192</v>
      </c>
      <c r="P38072">
        <f>M38072</f>
        <v>0.77837772452443177</v>
      </c>
    </row>
    <row r="38073" spans="1:16" x14ac:dyDescent="0.25">
      <c r="A38073" s="5" t="s">
        <v>433</v>
      </c>
      <c r="B38073" s="1">
        <v>556.23760000000004</v>
      </c>
      <c r="C38073" s="1">
        <v>45.647849999999998</v>
      </c>
      <c r="D38073" s="1">
        <v>426.37209999999999</v>
      </c>
      <c r="E38073" s="1">
        <v>608.83849999999995</v>
      </c>
      <c r="F38073" s="1" t="s">
        <v>6</v>
      </c>
      <c r="G38073" s="1">
        <v>562.02</v>
      </c>
      <c r="H38073" s="1">
        <v>49.07</v>
      </c>
      <c r="I38073">
        <f t="shared" si="1782"/>
        <v>0.98971139817088372</v>
      </c>
      <c r="J38073">
        <f t="shared" si="1783"/>
        <v>0.93025983289178715</v>
      </c>
      <c r="L38073" s="7">
        <f>(ATANH(I38073^$U$2)^$U$5)</f>
        <v>0.9654964331752427</v>
      </c>
      <c r="M38073">
        <f t="shared" si="1784"/>
        <v>0.77910293302758149</v>
      </c>
      <c r="O38073" s="7">
        <f>(ATANH(J38073^$T$2)^$T$5)</f>
        <v>1.8035352139577598</v>
      </c>
      <c r="P38073">
        <f>M38073</f>
        <v>0.77910293302758149</v>
      </c>
    </row>
    <row r="38074" spans="1:16" x14ac:dyDescent="0.25">
      <c r="A38074" s="5" t="s">
        <v>433</v>
      </c>
      <c r="B38074" s="1">
        <v>556.41300000000001</v>
      </c>
      <c r="C38074" s="1">
        <v>45.74785</v>
      </c>
      <c r="D38074" s="1">
        <v>424.93130000000002</v>
      </c>
      <c r="E38074" s="1">
        <v>623.01139999999998</v>
      </c>
      <c r="F38074" s="1" t="s">
        <v>6</v>
      </c>
      <c r="G38074" s="1">
        <v>562.02</v>
      </c>
      <c r="H38074" s="1">
        <v>49.07</v>
      </c>
      <c r="I38074">
        <f t="shared" si="1782"/>
        <v>0.99002348670865814</v>
      </c>
      <c r="J38074">
        <f t="shared" si="1783"/>
        <v>0.93229773792541271</v>
      </c>
      <c r="L38074" s="7">
        <f>(ATANH(I38074^$U$2)^$U$5)</f>
        <v>0.97614749223067732</v>
      </c>
      <c r="M38074">
        <f t="shared" si="1784"/>
        <v>0.77985368219184603</v>
      </c>
      <c r="O38074" s="7">
        <f>(ATANH(J38074^$T$2)^$T$5)</f>
        <v>1.822940075041563</v>
      </c>
      <c r="P38074">
        <f>M38074</f>
        <v>0.77985368219184603</v>
      </c>
    </row>
    <row r="38075" spans="1:16" x14ac:dyDescent="0.25">
      <c r="A38075" s="5" t="s">
        <v>433</v>
      </c>
      <c r="B38075" s="1">
        <v>556.58799999999997</v>
      </c>
      <c r="C38075" s="1">
        <v>45.847850000000001</v>
      </c>
      <c r="D38075" s="1">
        <v>423.46600000000001</v>
      </c>
      <c r="E38075" s="1">
        <v>638.11479999999995</v>
      </c>
      <c r="F38075" s="1" t="s">
        <v>6</v>
      </c>
      <c r="G38075" s="1">
        <v>562.02</v>
      </c>
      <c r="H38075" s="1">
        <v>49.07</v>
      </c>
      <c r="I38075">
        <f t="shared" si="1782"/>
        <v>0.99033486352798827</v>
      </c>
      <c r="J38075">
        <f t="shared" si="1783"/>
        <v>0.93433564295903815</v>
      </c>
      <c r="L38075" s="7">
        <f>(ATANH(I38075^$U$2)^$U$5)</f>
        <v>0.98706503420474423</v>
      </c>
      <c r="M38075">
        <f t="shared" si="1784"/>
        <v>0.78063154181761696</v>
      </c>
      <c r="O38075" s="7">
        <f>(ATANH(J38075^$T$2)^$T$5)</f>
        <v>1.8429472130697335</v>
      </c>
      <c r="P38075">
        <f>M38075</f>
        <v>0.78063154181761696</v>
      </c>
    </row>
    <row r="38076" spans="1:16" x14ac:dyDescent="0.25">
      <c r="A38076" s="5" t="s">
        <v>433</v>
      </c>
      <c r="B38076" s="1">
        <v>556.76260000000002</v>
      </c>
      <c r="C38076" s="1">
        <v>45.947850000000003</v>
      </c>
      <c r="D38076" s="1">
        <v>421.9751</v>
      </c>
      <c r="E38076" s="1">
        <v>654.2432</v>
      </c>
      <c r="F38076" s="1" t="s">
        <v>6</v>
      </c>
      <c r="G38076" s="1">
        <v>562.02</v>
      </c>
      <c r="H38076" s="1">
        <v>49.07</v>
      </c>
      <c r="I38076">
        <f t="shared" si="1782"/>
        <v>0.99064552862887445</v>
      </c>
      <c r="J38076">
        <f t="shared" si="1783"/>
        <v>0.93637354799266359</v>
      </c>
      <c r="L38076" s="7">
        <f>(ATANH(I38076^$U$2)^$U$5)</f>
        <v>0.99826500416659836</v>
      </c>
      <c r="M38076">
        <f t="shared" si="1784"/>
        <v>0.78143823805182744</v>
      </c>
      <c r="O38076" s="7">
        <f>(ATANH(J38076^$T$2)^$T$5)</f>
        <v>1.8635952723665965</v>
      </c>
      <c r="P38076">
        <f>M38076</f>
        <v>0.78143823805182744</v>
      </c>
    </row>
    <row r="38077" spans="1:16" x14ac:dyDescent="0.25">
      <c r="A38077" s="5" t="s">
        <v>433</v>
      </c>
      <c r="B38077" s="1">
        <v>556.93679999999995</v>
      </c>
      <c r="C38077" s="1">
        <v>46.047849999999997</v>
      </c>
      <c r="D38077" s="1">
        <v>420.45710000000003</v>
      </c>
      <c r="E38077" s="1">
        <v>671.50400000000002</v>
      </c>
      <c r="F38077" s="1" t="s">
        <v>6</v>
      </c>
      <c r="G38077" s="1">
        <v>562.02</v>
      </c>
      <c r="H38077" s="1">
        <v>49.07</v>
      </c>
      <c r="I38077">
        <f t="shared" si="1782"/>
        <v>0.99095548201131622</v>
      </c>
      <c r="J38077">
        <f t="shared" si="1783"/>
        <v>0.93841145302628892</v>
      </c>
      <c r="L38077" s="7">
        <f>(ATANH(I38077^$U$2)^$U$5)</f>
        <v>1.0097648697202897</v>
      </c>
      <c r="M38077">
        <f t="shared" si="1784"/>
        <v>0.78227564941987748</v>
      </c>
      <c r="O38077" s="7">
        <f>(ATANH(J38077^$T$2)^$T$5)</f>
        <v>1.8849267124104427</v>
      </c>
      <c r="P38077">
        <f>M38077</f>
        <v>0.78227564941987748</v>
      </c>
    </row>
    <row r="38078" spans="1:16" x14ac:dyDescent="0.25">
      <c r="A38078" s="5" t="s">
        <v>433</v>
      </c>
      <c r="B38078" s="1">
        <v>557.11059999999998</v>
      </c>
      <c r="C38078" s="1">
        <v>46.147849999999998</v>
      </c>
      <c r="D38078" s="1">
        <v>418.91050000000001</v>
      </c>
      <c r="E38078" s="1">
        <v>690.02009999999996</v>
      </c>
      <c r="F38078" s="1" t="s">
        <v>6</v>
      </c>
      <c r="G38078" s="1">
        <v>562.02</v>
      </c>
      <c r="H38078" s="1">
        <v>49.07</v>
      </c>
      <c r="I38078">
        <f t="shared" si="1782"/>
        <v>0.99126472367531404</v>
      </c>
      <c r="J38078">
        <f t="shared" si="1783"/>
        <v>0.94044935805991436</v>
      </c>
      <c r="L38078" s="7">
        <f>(ATANH(I38078^$U$2)^$U$5)</f>
        <v>1.0215838220833364</v>
      </c>
      <c r="M38078">
        <f t="shared" si="1784"/>
        <v>0.78314584152963862</v>
      </c>
      <c r="O38078" s="7">
        <f>(ATANH(J38078^$T$2)^$T$5)</f>
        <v>1.9069883254660822</v>
      </c>
      <c r="P38078">
        <f>M38078</f>
        <v>0.78314584152963862</v>
      </c>
    </row>
    <row r="38079" spans="1:16" x14ac:dyDescent="0.25">
      <c r="A38079" s="5" t="s">
        <v>433</v>
      </c>
      <c r="B38079" s="1">
        <v>557.28399999999999</v>
      </c>
      <c r="C38079" s="1">
        <v>46.24785</v>
      </c>
      <c r="D38079" s="1">
        <v>417.3338</v>
      </c>
      <c r="E38079" s="1">
        <v>709.93259999999998</v>
      </c>
      <c r="F38079" s="1" t="s">
        <v>6</v>
      </c>
      <c r="G38079" s="1">
        <v>562.02</v>
      </c>
      <c r="H38079" s="1">
        <v>49.07</v>
      </c>
      <c r="I38079">
        <f t="shared" si="1782"/>
        <v>0.99157325362086757</v>
      </c>
      <c r="J38079">
        <f t="shared" si="1783"/>
        <v>0.94248726309353981</v>
      </c>
      <c r="L38079" s="7">
        <f>(ATANH(I38079^$U$2)^$U$5)</f>
        <v>1.0337430116516235</v>
      </c>
      <c r="M38079">
        <f t="shared" si="1784"/>
        <v>0.78405108433939963</v>
      </c>
      <c r="O38079" s="7">
        <f>(ATANH(J38079^$T$2)^$T$5)</f>
        <v>1.9298318449220502</v>
      </c>
      <c r="P38079">
        <f>M38079</f>
        <v>0.78405108433939963</v>
      </c>
    </row>
    <row r="38080" spans="1:16" x14ac:dyDescent="0.25">
      <c r="A38080" s="5" t="s">
        <v>433</v>
      </c>
      <c r="B38080" s="1">
        <v>557.45709999999997</v>
      </c>
      <c r="C38080" s="1">
        <v>46.347850000000001</v>
      </c>
      <c r="D38080" s="1">
        <v>415.7251</v>
      </c>
      <c r="E38080" s="1">
        <v>731.40440000000001</v>
      </c>
      <c r="F38080" s="1" t="s">
        <v>6</v>
      </c>
      <c r="G38080" s="1">
        <v>562.02</v>
      </c>
      <c r="H38080" s="1">
        <v>49.07</v>
      </c>
      <c r="I38080">
        <f t="shared" si="1782"/>
        <v>0.99188124977758796</v>
      </c>
      <c r="J38080">
        <f t="shared" si="1783"/>
        <v>0.94452516812716525</v>
      </c>
      <c r="L38080" s="7">
        <f>(ATANH(I38080^$U$2)^$U$5)</f>
        <v>1.0462731825795974</v>
      </c>
      <c r="M38080">
        <f t="shared" si="1784"/>
        <v>0.78499388577055251</v>
      </c>
      <c r="O38080" s="7">
        <f>(ATANH(J38080^$T$2)^$T$5)</f>
        <v>1.953514664074947</v>
      </c>
      <c r="P38080">
        <f>M38080</f>
        <v>0.78499388577055251</v>
      </c>
    </row>
    <row r="38081" spans="1:16" x14ac:dyDescent="0.25">
      <c r="A38081" s="5" t="s">
        <v>433</v>
      </c>
      <c r="B38081" s="1">
        <v>557.62980000000005</v>
      </c>
      <c r="C38081" s="1">
        <v>46.447850000000003</v>
      </c>
      <c r="D38081" s="1">
        <v>414.08249999999998</v>
      </c>
      <c r="E38081" s="1">
        <v>754.62459999999999</v>
      </c>
      <c r="F38081" s="1" t="s">
        <v>6</v>
      </c>
      <c r="G38081" s="1">
        <v>562.02</v>
      </c>
      <c r="H38081" s="1">
        <v>49.07</v>
      </c>
      <c r="I38081">
        <f t="shared" si="1782"/>
        <v>0.99218853421586428</v>
      </c>
      <c r="J38081">
        <f t="shared" si="1783"/>
        <v>0.9465630731607908</v>
      </c>
      <c r="L38081" s="7">
        <f>(ATANH(I38081^$U$2)^$U$5)</f>
        <v>1.0591934322800947</v>
      </c>
      <c r="M38081">
        <f t="shared" si="1784"/>
        <v>0.78597702826946858</v>
      </c>
      <c r="O38081" s="7">
        <f>(ATANH(J38081^$T$2)^$T$5)</f>
        <v>1.9781006903010814</v>
      </c>
      <c r="P38081">
        <f>M38081</f>
        <v>0.78597702826946858</v>
      </c>
    </row>
    <row r="38082" spans="1:16" x14ac:dyDescent="0.25">
      <c r="A38082" s="5" t="s">
        <v>433</v>
      </c>
      <c r="B38082" s="1">
        <v>557.8021</v>
      </c>
      <c r="C38082" s="1">
        <v>46.547849999999997</v>
      </c>
      <c r="D38082" s="1">
        <v>412.40379999999999</v>
      </c>
      <c r="E38082" s="1">
        <v>779.81370000000004</v>
      </c>
      <c r="F38082" s="1" t="s">
        <v>6</v>
      </c>
      <c r="G38082" s="1">
        <v>562.02</v>
      </c>
      <c r="H38082" s="1">
        <v>49.07</v>
      </c>
      <c r="I38082">
        <f t="shared" ref="I38082:I38145" si="1785">B38082/G38082</f>
        <v>0.99249510693569631</v>
      </c>
      <c r="J38082">
        <f t="shared" ref="J38082:J38145" si="1786">C38082/H38082</f>
        <v>0.94860097819441602</v>
      </c>
      <c r="L38082" s="7">
        <f>(ATANH(I38082^$U$2)^$U$5)</f>
        <v>1.0725327263878019</v>
      </c>
      <c r="M38082">
        <f t="shared" si="1784"/>
        <v>0.78700360026530258</v>
      </c>
      <c r="O38082" s="7">
        <f>(ATANH(J38082^$T$2)^$T$5)</f>
        <v>2.0036613663775507</v>
      </c>
      <c r="P38082">
        <f>M38082</f>
        <v>0.78700360026530258</v>
      </c>
    </row>
    <row r="38083" spans="1:16" x14ac:dyDescent="0.25">
      <c r="A38083" s="5" t="s">
        <v>433</v>
      </c>
      <c r="B38083" s="1">
        <v>557.97400000000005</v>
      </c>
      <c r="C38083" s="1">
        <v>46.647849999999998</v>
      </c>
      <c r="D38083" s="1">
        <v>410.6866</v>
      </c>
      <c r="E38083" s="1">
        <v>807.23050000000001</v>
      </c>
      <c r="F38083" s="1" t="s">
        <v>6</v>
      </c>
      <c r="G38083" s="1">
        <v>562.02</v>
      </c>
      <c r="H38083" s="1">
        <v>49.07</v>
      </c>
      <c r="I38083">
        <f t="shared" si="1785"/>
        <v>0.99280096793708417</v>
      </c>
      <c r="J38083">
        <f t="shared" si="1786"/>
        <v>0.95063888322804158</v>
      </c>
      <c r="L38083" s="7">
        <f>(ATANH(I38083^$U$2)^$U$5)</f>
        <v>1.086323465851686</v>
      </c>
      <c r="M38083">
        <f t="shared" si="1784"/>
        <v>0.78807704928473488</v>
      </c>
      <c r="O38083" s="7">
        <f>(ATANH(J38083^$T$2)^$T$5)</f>
        <v>2.0302768997548051</v>
      </c>
      <c r="P38083">
        <f>M38083</f>
        <v>0.78807704928473488</v>
      </c>
    </row>
    <row r="38084" spans="1:16" x14ac:dyDescent="0.25">
      <c r="A38084" s="5" t="s">
        <v>433</v>
      </c>
      <c r="B38084" s="1">
        <v>558.14549999999997</v>
      </c>
      <c r="C38084" s="1">
        <v>46.74785</v>
      </c>
      <c r="D38084" s="1">
        <v>408.92829999999998</v>
      </c>
      <c r="E38084" s="1">
        <v>837.18060000000003</v>
      </c>
      <c r="F38084" s="1" t="s">
        <v>6</v>
      </c>
      <c r="G38084" s="1">
        <v>562.02</v>
      </c>
      <c r="H38084" s="1">
        <v>49.07</v>
      </c>
      <c r="I38084">
        <f t="shared" si="1785"/>
        <v>0.99310611722002773</v>
      </c>
      <c r="J38084">
        <f t="shared" si="1786"/>
        <v>0.95267678826166702</v>
      </c>
      <c r="L38084" s="7">
        <f>(ATANH(I38084^$U$2)^$U$5)</f>
        <v>1.10060205587618</v>
      </c>
      <c r="M38084">
        <f t="shared" ref="M38084:M38147" si="1787">SQRT(LN(LN(E38084)^(1/$T$7)))</f>
        <v>0.78920123558300648</v>
      </c>
      <c r="O38084" s="7">
        <f>(ATANH(J38084^$T$2)^$T$5)</f>
        <v>2.0580377526859905</v>
      </c>
      <c r="P38084">
        <f>M38084</f>
        <v>0.78920123558300648</v>
      </c>
    </row>
    <row r="38085" spans="1:16" x14ac:dyDescent="0.25">
      <c r="A38085" s="5" t="s">
        <v>433</v>
      </c>
      <c r="B38085" s="1">
        <v>558.31669999999997</v>
      </c>
      <c r="C38085" s="1">
        <v>46.847850000000001</v>
      </c>
      <c r="D38085" s="1">
        <v>407.12580000000003</v>
      </c>
      <c r="E38085" s="1">
        <v>870.02769999999998</v>
      </c>
      <c r="F38085" s="1" t="s">
        <v>6</v>
      </c>
      <c r="G38085" s="1">
        <v>562.02</v>
      </c>
      <c r="H38085" s="1">
        <v>49.07</v>
      </c>
      <c r="I38085">
        <f t="shared" si="1785"/>
        <v>0.99341073271413827</v>
      </c>
      <c r="J38085">
        <f t="shared" si="1786"/>
        <v>0.95471469329529246</v>
      </c>
      <c r="L38085" s="7">
        <f>(ATANH(I38085^$U$2)^$U$5)</f>
        <v>1.1154184264195073</v>
      </c>
      <c r="M38085">
        <f t="shared" si="1787"/>
        <v>0.79038051255935182</v>
      </c>
      <c r="O38085" s="7">
        <f>(ATANH(J38085^$T$2)^$T$5)</f>
        <v>2.0870464625041705</v>
      </c>
      <c r="P38085">
        <f>M38085</f>
        <v>0.79038051255935182</v>
      </c>
    </row>
    <row r="38086" spans="1:16" x14ac:dyDescent="0.25">
      <c r="A38086" s="5" t="s">
        <v>433</v>
      </c>
      <c r="B38086" s="1">
        <v>558.48739999999998</v>
      </c>
      <c r="C38086" s="1">
        <v>46.947850000000003</v>
      </c>
      <c r="D38086" s="1">
        <v>405.27589999999998</v>
      </c>
      <c r="E38086" s="1">
        <v>906.20749999999998</v>
      </c>
      <c r="F38086" s="1" t="s">
        <v>6</v>
      </c>
      <c r="G38086" s="1">
        <v>562.02</v>
      </c>
      <c r="H38086" s="1">
        <v>49.07</v>
      </c>
      <c r="I38086">
        <f t="shared" si="1785"/>
        <v>0.99371445856019358</v>
      </c>
      <c r="J38086">
        <f t="shared" si="1786"/>
        <v>0.9567525983289179</v>
      </c>
      <c r="L38086" s="7">
        <f>(ATANH(I38086^$U$2)^$U$5)</f>
        <v>1.1308019425421194</v>
      </c>
      <c r="M38086">
        <f t="shared" si="1787"/>
        <v>0.791619798536495</v>
      </c>
      <c r="O38086" s="7">
        <f>(ATANH(J38086^$T$2)^$T$5)</f>
        <v>2.1174198837891511</v>
      </c>
      <c r="P38086">
        <f>M38086</f>
        <v>0.791619798536495</v>
      </c>
    </row>
    <row r="38087" spans="1:16" x14ac:dyDescent="0.25">
      <c r="A38087" s="5" t="s">
        <v>433</v>
      </c>
      <c r="B38087" s="1">
        <v>558.65779999999995</v>
      </c>
      <c r="C38087" s="1">
        <v>47.047849999999997</v>
      </c>
      <c r="D38087" s="1">
        <v>403.37470000000002</v>
      </c>
      <c r="E38087" s="1">
        <v>946.24639999999999</v>
      </c>
      <c r="F38087" s="1" t="s">
        <v>6</v>
      </c>
      <c r="G38087" s="1">
        <v>562.02</v>
      </c>
      <c r="H38087" s="1">
        <v>49.07</v>
      </c>
      <c r="I38087">
        <f t="shared" si="1785"/>
        <v>0.99401765061741565</v>
      </c>
      <c r="J38087">
        <f t="shared" si="1786"/>
        <v>0.95879050336254323</v>
      </c>
      <c r="L38087" s="7">
        <f>(ATANH(I38087^$U$2)^$U$5)</f>
        <v>1.1468239503655351</v>
      </c>
      <c r="M38087">
        <f t="shared" si="1787"/>
        <v>0.79292468463360266</v>
      </c>
      <c r="O38087" s="7">
        <f>(ATANH(J38087^$T$2)^$T$5)</f>
        <v>2.1492919753288713</v>
      </c>
      <c r="P38087">
        <f>M38087</f>
        <v>0.79292468463360266</v>
      </c>
    </row>
    <row r="38088" spans="1:16" x14ac:dyDescent="0.25">
      <c r="A38088" s="5" t="s">
        <v>433</v>
      </c>
      <c r="B38088" s="1">
        <v>558.82780000000002</v>
      </c>
      <c r="C38088" s="1">
        <v>47.147849999999998</v>
      </c>
      <c r="D38088" s="1">
        <v>401.41800000000001</v>
      </c>
      <c r="E38088" s="1">
        <v>990.78660000000002</v>
      </c>
      <c r="F38088" s="1" t="s">
        <v>6</v>
      </c>
      <c r="G38088" s="1">
        <v>562.02</v>
      </c>
      <c r="H38088" s="1">
        <v>49.07</v>
      </c>
      <c r="I38088">
        <f t="shared" si="1785"/>
        <v>0.99432013095619376</v>
      </c>
      <c r="J38088">
        <f t="shared" si="1786"/>
        <v>0.96082840839616868</v>
      </c>
      <c r="L38088" s="7">
        <f>(ATANH(I38088^$U$2)^$U$5)</f>
        <v>1.1635369021683537</v>
      </c>
      <c r="M38088">
        <f t="shared" si="1787"/>
        <v>0.79430157816525404</v>
      </c>
      <c r="O38088" s="7">
        <f>(ATANH(J38088^$T$2)^$T$5)</f>
        <v>2.1828172986515995</v>
      </c>
      <c r="P38088">
        <f>M38088</f>
        <v>0.79430157816525404</v>
      </c>
    </row>
    <row r="38089" spans="1:16" x14ac:dyDescent="0.25">
      <c r="A38089" s="5" t="s">
        <v>433</v>
      </c>
      <c r="B38089" s="1">
        <v>558.99739999999997</v>
      </c>
      <c r="C38089" s="1">
        <v>47.24785</v>
      </c>
      <c r="D38089" s="1">
        <v>399.4008</v>
      </c>
      <c r="E38089" s="1">
        <v>1040.6189999999999</v>
      </c>
      <c r="F38089" s="1" t="s">
        <v>6</v>
      </c>
      <c r="G38089" s="1">
        <v>562.02</v>
      </c>
      <c r="H38089" s="1">
        <v>49.07</v>
      </c>
      <c r="I38089">
        <f t="shared" si="1785"/>
        <v>0.99462189957652747</v>
      </c>
      <c r="J38089">
        <f t="shared" si="1786"/>
        <v>0.96286631342979412</v>
      </c>
      <c r="L38089" s="7">
        <f>(ATANH(I38089^$U$2)^$U$5)</f>
        <v>1.1810116779159994</v>
      </c>
      <c r="M38089">
        <f t="shared" si="1787"/>
        <v>0.79575785673292654</v>
      </c>
      <c r="O38089" s="7">
        <f>(ATANH(J38089^$T$2)^$T$5)</f>
        <v>2.2181754576260562</v>
      </c>
      <c r="P38089">
        <f>M38089</f>
        <v>0.79575785673292654</v>
      </c>
    </row>
    <row r="38090" spans="1:16" x14ac:dyDescent="0.25">
      <c r="A38090" s="5" t="s">
        <v>433</v>
      </c>
      <c r="B38090" s="1">
        <v>559.16660000000002</v>
      </c>
      <c r="C38090" s="1">
        <v>47.347850000000001</v>
      </c>
      <c r="D38090" s="1">
        <v>397.3175</v>
      </c>
      <c r="E38090" s="1">
        <v>1096.7270000000001</v>
      </c>
      <c r="F38090" s="1" t="s">
        <v>6</v>
      </c>
      <c r="G38090" s="1">
        <v>562.02</v>
      </c>
      <c r="H38090" s="1">
        <v>49.07</v>
      </c>
      <c r="I38090">
        <f t="shared" si="1785"/>
        <v>0.99492295647841722</v>
      </c>
      <c r="J38090">
        <f t="shared" si="1786"/>
        <v>0.96490421846341967</v>
      </c>
      <c r="L38090" s="7">
        <f>(ATANH(I38090^$U$2)^$U$5)</f>
        <v>1.1993308877304358</v>
      </c>
      <c r="M38090">
        <f t="shared" si="1787"/>
        <v>0.79730203941913014</v>
      </c>
      <c r="O38090" s="7">
        <f>(ATANH(J38090^$T$2)^$T$5)</f>
        <v>2.2555767998220912</v>
      </c>
      <c r="P38090">
        <f>M38090</f>
        <v>0.79730203941913014</v>
      </c>
    </row>
    <row r="38091" spans="1:16" x14ac:dyDescent="0.25">
      <c r="A38091" s="5" t="s">
        <v>433</v>
      </c>
      <c r="B38091" s="1">
        <v>559.33540000000005</v>
      </c>
      <c r="C38091" s="1">
        <v>47.447850000000003</v>
      </c>
      <c r="D38091" s="1">
        <v>395.1617</v>
      </c>
      <c r="E38091" s="1">
        <v>1160.3520000000001</v>
      </c>
      <c r="F38091" s="1" t="s">
        <v>6</v>
      </c>
      <c r="G38091" s="1">
        <v>562.02</v>
      </c>
      <c r="H38091" s="1">
        <v>49.07</v>
      </c>
      <c r="I38091">
        <f t="shared" si="1785"/>
        <v>0.99522330166186268</v>
      </c>
      <c r="J38091">
        <f t="shared" si="1786"/>
        <v>0.96694212349704511</v>
      </c>
      <c r="L38091" s="7">
        <f>(ATANH(I38091^$U$2)^$U$5)</f>
        <v>1.2185916313941865</v>
      </c>
      <c r="M38091">
        <f t="shared" si="1787"/>
        <v>0.79894413947439213</v>
      </c>
      <c r="O38091" s="7">
        <f>(ATANH(J38091^$T$2)^$T$5)</f>
        <v>2.2952698354080185</v>
      </c>
      <c r="P38091">
        <f>M38091</f>
        <v>0.79894413947439213</v>
      </c>
    </row>
    <row r="38092" spans="1:16" x14ac:dyDescent="0.25">
      <c r="A38092" s="5" t="s">
        <v>433</v>
      </c>
      <c r="B38092" s="1">
        <v>559.50379999999996</v>
      </c>
      <c r="C38092" s="1">
        <v>47.547849999999997</v>
      </c>
      <c r="D38092" s="1">
        <v>392.92559999999997</v>
      </c>
      <c r="E38092" s="1">
        <v>1233.079</v>
      </c>
      <c r="F38092" s="1" t="s">
        <v>6</v>
      </c>
      <c r="G38092" s="1">
        <v>562.02</v>
      </c>
      <c r="H38092" s="1">
        <v>49.07</v>
      </c>
      <c r="I38092">
        <f t="shared" si="1785"/>
        <v>0.99552293512686374</v>
      </c>
      <c r="J38092">
        <f t="shared" si="1786"/>
        <v>0.96898002853067045</v>
      </c>
      <c r="L38092" s="7">
        <f>(ATANH(I38092^$U$2)^$U$5)</f>
        <v>1.2389091243755479</v>
      </c>
      <c r="M38092">
        <f t="shared" si="1787"/>
        <v>0.80069593890036717</v>
      </c>
      <c r="O38092" s="7">
        <f>(ATANH(J38092^$T$2)^$T$5)</f>
        <v>2.3375510336075154</v>
      </c>
      <c r="P38092">
        <f>M38092</f>
        <v>0.80069593890036717</v>
      </c>
    </row>
    <row r="38093" spans="1:16" x14ac:dyDescent="0.25">
      <c r="A38093" s="5" t="s">
        <v>433</v>
      </c>
      <c r="B38093" s="1">
        <v>559.67179999999996</v>
      </c>
      <c r="C38093" s="1">
        <v>47.647849999999998</v>
      </c>
      <c r="D38093" s="1">
        <v>390.6003</v>
      </c>
      <c r="E38093" s="1">
        <v>1316.9639999999999</v>
      </c>
      <c r="F38093" s="1" t="s">
        <v>6</v>
      </c>
      <c r="G38093" s="1">
        <v>562.02</v>
      </c>
      <c r="H38093" s="1">
        <v>49.07</v>
      </c>
      <c r="I38093">
        <f t="shared" si="1785"/>
        <v>0.99582185687342084</v>
      </c>
      <c r="J38093">
        <f t="shared" si="1786"/>
        <v>0.97101793356429589</v>
      </c>
      <c r="L38093" s="7">
        <f>(ATANH(I38093^$U$2)^$U$5)</f>
        <v>1.2604215400264711</v>
      </c>
      <c r="M38093">
        <f t="shared" si="1787"/>
        <v>0.80257146916449007</v>
      </c>
      <c r="O38093" s="7">
        <f>(ATANH(J38093^$T$2)^$T$5)</f>
        <v>2.382777972701517</v>
      </c>
      <c r="P38093">
        <f>M38093</f>
        <v>0.80257146916449007</v>
      </c>
    </row>
    <row r="38094" spans="1:16" x14ac:dyDescent="0.25">
      <c r="A38094" s="5" t="s">
        <v>433</v>
      </c>
      <c r="B38094" s="1">
        <v>559.83939999999996</v>
      </c>
      <c r="C38094" s="1">
        <v>47.74785</v>
      </c>
      <c r="D38094" s="1">
        <v>388.17489999999998</v>
      </c>
      <c r="E38094" s="1">
        <v>1414.72</v>
      </c>
      <c r="F38094" s="1" t="s">
        <v>6</v>
      </c>
      <c r="G38094" s="1">
        <v>562.02</v>
      </c>
      <c r="H38094" s="1">
        <v>49.07</v>
      </c>
      <c r="I38094">
        <f t="shared" si="1785"/>
        <v>0.99612006690153365</v>
      </c>
      <c r="J38094">
        <f t="shared" si="1786"/>
        <v>0.97305583859792133</v>
      </c>
      <c r="L38094" s="7">
        <f>(ATANH(I38094^$U$2)^$U$5)</f>
        <v>1.2832965945732351</v>
      </c>
      <c r="M38094">
        <f t="shared" si="1787"/>
        <v>0.80458762093703717</v>
      </c>
      <c r="O38094" s="7">
        <f>(ATANH(J38094^$T$2)^$T$5)</f>
        <v>2.4313873210121031</v>
      </c>
      <c r="P38094">
        <f>M38094</f>
        <v>0.80458762093703717</v>
      </c>
    </row>
    <row r="38095" spans="1:16" x14ac:dyDescent="0.25">
      <c r="A38095" s="5" t="s">
        <v>433</v>
      </c>
      <c r="B38095" s="1">
        <v>560.00670000000002</v>
      </c>
      <c r="C38095" s="1">
        <v>47.847850000000001</v>
      </c>
      <c r="D38095" s="1">
        <v>385.63639999999998</v>
      </c>
      <c r="E38095" s="1">
        <v>1530.0029999999999</v>
      </c>
      <c r="F38095" s="1" t="s">
        <v>6</v>
      </c>
      <c r="G38095" s="1">
        <v>562.02</v>
      </c>
      <c r="H38095" s="1">
        <v>49.07</v>
      </c>
      <c r="I38095">
        <f t="shared" si="1785"/>
        <v>0.99641774314081355</v>
      </c>
      <c r="J38095">
        <f t="shared" si="1786"/>
        <v>0.97509374363154677</v>
      </c>
      <c r="L38095" s="7">
        <f>(ATANH(I38095^$U$2)^$U$5)</f>
        <v>1.3077558448286575</v>
      </c>
      <c r="M38095">
        <f t="shared" si="1787"/>
        <v>0.80676507729145897</v>
      </c>
      <c r="O38095" s="7">
        <f>(ATANH(J38095^$T$2)^$T$5)</f>
        <v>2.4839199454342871</v>
      </c>
      <c r="P38095">
        <f>M38095</f>
        <v>0.80676507729145897</v>
      </c>
    </row>
    <row r="38096" spans="1:16" x14ac:dyDescent="0.25">
      <c r="A38096" s="5" t="s">
        <v>433</v>
      </c>
      <c r="B38096" s="1">
        <v>560.17349999999999</v>
      </c>
      <c r="C38096" s="1">
        <v>47.947850000000003</v>
      </c>
      <c r="D38096" s="1">
        <v>382.96879999999999</v>
      </c>
      <c r="E38096" s="1">
        <v>1667.8440000000001</v>
      </c>
      <c r="F38096" s="1" t="s">
        <v>6</v>
      </c>
      <c r="G38096" s="1">
        <v>562.02</v>
      </c>
      <c r="H38096" s="1">
        <v>49.07</v>
      </c>
      <c r="I38096">
        <f t="shared" si="1785"/>
        <v>0.996714529732038</v>
      </c>
      <c r="J38096">
        <f t="shared" si="1786"/>
        <v>0.97713164866517221</v>
      </c>
      <c r="L38096" s="7">
        <f>(ATANH(I38096^$U$2)^$U$5)</f>
        <v>1.3340282846970482</v>
      </c>
      <c r="M38096">
        <f t="shared" si="1787"/>
        <v>0.80912937423897258</v>
      </c>
      <c r="O38096" s="7">
        <f>(ATANH(J38096^$T$2)^$T$5)</f>
        <v>2.5410568267534761</v>
      </c>
      <c r="P38096">
        <f>M38096</f>
        <v>0.80912937423897258</v>
      </c>
    </row>
    <row r="38097" spans="1:16" x14ac:dyDescent="0.25">
      <c r="A38097" s="5" t="s">
        <v>433</v>
      </c>
      <c r="B38097" s="1">
        <v>560.33989999999994</v>
      </c>
      <c r="C38097" s="1">
        <v>48.047849999999997</v>
      </c>
      <c r="D38097" s="1">
        <v>380.15210000000002</v>
      </c>
      <c r="E38097" s="1">
        <v>1835.3630000000001</v>
      </c>
      <c r="F38097" s="1" t="s">
        <v>6</v>
      </c>
      <c r="G38097" s="1">
        <v>562.02</v>
      </c>
      <c r="H38097" s="1">
        <v>49.07</v>
      </c>
      <c r="I38097">
        <f t="shared" si="1785"/>
        <v>0.99701060460481827</v>
      </c>
      <c r="J38097">
        <f t="shared" si="1786"/>
        <v>0.97916955369879755</v>
      </c>
      <c r="L38097" s="7">
        <f>(ATANH(I38097^$U$2)^$U$5)</f>
        <v>1.3624568266803683</v>
      </c>
      <c r="M38097">
        <f t="shared" si="1787"/>
        <v>0.81171276829808658</v>
      </c>
      <c r="O38097" s="7">
        <f>(ATANH(J38097^$T$2)^$T$5)</f>
        <v>2.6036718844217028</v>
      </c>
      <c r="P38097">
        <f>M38097</f>
        <v>0.81171276829808658</v>
      </c>
    </row>
    <row r="38098" spans="1:16" x14ac:dyDescent="0.25">
      <c r="A38098" s="5" t="s">
        <v>433</v>
      </c>
      <c r="B38098" s="1">
        <v>560.5059</v>
      </c>
      <c r="C38098" s="1">
        <v>48.147849999999998</v>
      </c>
      <c r="D38098" s="1">
        <v>377.161</v>
      </c>
      <c r="E38098" s="1">
        <v>2042.953</v>
      </c>
      <c r="F38098" s="1" t="s">
        <v>6</v>
      </c>
      <c r="G38098" s="1">
        <v>562.02</v>
      </c>
      <c r="H38098" s="1">
        <v>49.07</v>
      </c>
      <c r="I38098">
        <f t="shared" si="1785"/>
        <v>0.99730596775915448</v>
      </c>
      <c r="J38098">
        <f t="shared" si="1786"/>
        <v>0.98120745873242299</v>
      </c>
      <c r="L38098" s="7">
        <f>(ATANH(I38098^$U$2)^$U$5)</f>
        <v>1.3934696099696997</v>
      </c>
      <c r="M38098">
        <f t="shared" si="1787"/>
        <v>0.81455676686680989</v>
      </c>
      <c r="O38098" s="7">
        <f>(ATANH(J38098^$T$2)^$T$5)</f>
        <v>2.6729122506790084</v>
      </c>
      <c r="P38098">
        <f>M38098</f>
        <v>0.81455676686680989</v>
      </c>
    </row>
    <row r="38099" spans="1:16" x14ac:dyDescent="0.25">
      <c r="A38099" s="5" t="s">
        <v>433</v>
      </c>
      <c r="B38099" s="1">
        <v>560.67150000000004</v>
      </c>
      <c r="C38099" s="1">
        <v>48.24785</v>
      </c>
      <c r="D38099" s="1">
        <v>373.96210000000002</v>
      </c>
      <c r="E38099" s="1">
        <v>2306.3679999999999</v>
      </c>
      <c r="F38099" s="1" t="s">
        <v>6</v>
      </c>
      <c r="G38099" s="1">
        <v>562.02</v>
      </c>
      <c r="H38099" s="1">
        <v>49.07</v>
      </c>
      <c r="I38099">
        <f t="shared" si="1785"/>
        <v>0.9976006191950465</v>
      </c>
      <c r="J38099">
        <f t="shared" si="1786"/>
        <v>0.98324536376604854</v>
      </c>
      <c r="L38099" s="7">
        <f>(ATANH(I38099^$U$2)^$U$5)</f>
        <v>1.4276390279134199</v>
      </c>
      <c r="M38099">
        <f t="shared" si="1787"/>
        <v>0.8177161216126555</v>
      </c>
      <c r="O38099" s="7">
        <f>(ATANH(J38099^$T$2)^$T$5)</f>
        <v>2.7503250863308977</v>
      </c>
      <c r="P38099">
        <f>M38099</f>
        <v>0.8177161216126555</v>
      </c>
    </row>
    <row r="38100" spans="1:16" x14ac:dyDescent="0.25">
      <c r="A38100" s="5" t="s">
        <v>433</v>
      </c>
      <c r="B38100" s="1">
        <v>560.83659999999998</v>
      </c>
      <c r="C38100" s="1">
        <v>48.347850000000001</v>
      </c>
      <c r="D38100" s="1">
        <v>370.51100000000002</v>
      </c>
      <c r="E38100" s="1">
        <v>2650.6260000000002</v>
      </c>
      <c r="F38100" s="1" t="s">
        <v>6</v>
      </c>
      <c r="G38100" s="1">
        <v>562.02</v>
      </c>
      <c r="H38100" s="1">
        <v>49.07</v>
      </c>
      <c r="I38100">
        <f t="shared" si="1785"/>
        <v>0.99789438098288319</v>
      </c>
      <c r="J38100">
        <f t="shared" si="1786"/>
        <v>0.98528326879967398</v>
      </c>
      <c r="L38100" s="7">
        <f>(ATANH(I38100^$U$2)^$U$5)</f>
        <v>1.4657309595365497</v>
      </c>
      <c r="M38100">
        <f t="shared" si="1787"/>
        <v>0.8212653644765916</v>
      </c>
      <c r="O38100" s="7">
        <f>(ATANH(J38100^$T$2)^$T$5)</f>
        <v>2.8380675576109802</v>
      </c>
      <c r="P38100">
        <f>M38100</f>
        <v>0.8212653644765916</v>
      </c>
    </row>
    <row r="38101" spans="1:16" x14ac:dyDescent="0.25">
      <c r="A38101" s="5" t="s">
        <v>433</v>
      </c>
      <c r="B38101" s="1">
        <v>561.00130000000001</v>
      </c>
      <c r="C38101" s="1">
        <v>48.447850000000003</v>
      </c>
      <c r="D38101" s="1">
        <v>366.74560000000002</v>
      </c>
      <c r="E38101" s="1">
        <v>3117.8150000000001</v>
      </c>
      <c r="F38101" s="1" t="s">
        <v>6</v>
      </c>
      <c r="G38101" s="1">
        <v>562.02</v>
      </c>
      <c r="H38101" s="1">
        <v>49.07</v>
      </c>
      <c r="I38101">
        <f t="shared" si="1785"/>
        <v>0.99818743105227581</v>
      </c>
      <c r="J38101">
        <f t="shared" si="1786"/>
        <v>0.98732117383329943</v>
      </c>
      <c r="L38101" s="7">
        <f>(ATANH(I38101^$U$2)^$U$5)</f>
        <v>1.5088992440627165</v>
      </c>
      <c r="M38101">
        <f t="shared" si="1787"/>
        <v>0.82530976553152935</v>
      </c>
      <c r="O38101" s="7">
        <f>(ATANH(J38101^$T$2)^$T$5)</f>
        <v>2.9392753015997544</v>
      </c>
      <c r="P38101">
        <f>M38101</f>
        <v>0.82530976553152935</v>
      </c>
    </row>
    <row r="38102" spans="1:16" x14ac:dyDescent="0.25">
      <c r="A38102" s="5" t="s">
        <v>433</v>
      </c>
      <c r="B38102" s="1">
        <v>561.16560000000004</v>
      </c>
      <c r="C38102" s="1">
        <v>48.547849999999997</v>
      </c>
      <c r="D38102" s="1">
        <v>362.5754</v>
      </c>
      <c r="E38102" s="1">
        <v>3784.2660000000001</v>
      </c>
      <c r="F38102" s="1" t="s">
        <v>6</v>
      </c>
      <c r="G38102" s="1">
        <v>562.02</v>
      </c>
      <c r="H38102" s="1">
        <v>49.07</v>
      </c>
      <c r="I38102">
        <f t="shared" si="1785"/>
        <v>0.99847976940322414</v>
      </c>
      <c r="J38102">
        <f t="shared" si="1786"/>
        <v>0.98935907886692476</v>
      </c>
      <c r="L38102" s="7">
        <f>(ATANH(I38102^$U$2)^$U$5)</f>
        <v>1.5588620720305955</v>
      </c>
      <c r="M38102">
        <f t="shared" si="1787"/>
        <v>0.83000563163421859</v>
      </c>
      <c r="O38102" s="7">
        <f>(ATANH(J38102^$T$2)^$T$5)</f>
        <v>3.0587585689604073</v>
      </c>
      <c r="P38102">
        <f>M38102</f>
        <v>0.83000563163421859</v>
      </c>
    </row>
    <row r="38103" spans="1:16" x14ac:dyDescent="0.25">
      <c r="A38103" s="5" t="s">
        <v>433</v>
      </c>
      <c r="B38103" s="1">
        <v>561.32950000000005</v>
      </c>
      <c r="C38103" s="1">
        <v>48.647849999999998</v>
      </c>
      <c r="D38103" s="1">
        <v>357.86</v>
      </c>
      <c r="E38103" s="1">
        <v>4803.1130000000003</v>
      </c>
      <c r="F38103" s="1" t="s">
        <v>6</v>
      </c>
      <c r="G38103" s="1">
        <v>562.02</v>
      </c>
      <c r="H38103" s="1">
        <v>49.07</v>
      </c>
      <c r="I38103">
        <f t="shared" si="1785"/>
        <v>0.9987713960357284</v>
      </c>
      <c r="J38103">
        <f t="shared" si="1786"/>
        <v>0.9913969839005502</v>
      </c>
      <c r="L38103" s="7">
        <f>(ATANH(I38103^$U$2)^$U$5)</f>
        <v>1.6184121362574393</v>
      </c>
      <c r="M38103">
        <f t="shared" si="1787"/>
        <v>0.83560080177598117</v>
      </c>
      <c r="O38103" s="7">
        <f>(ATANH(J38103^$T$2)^$T$5)</f>
        <v>3.2044520911431382</v>
      </c>
      <c r="P38103">
        <f>M38103</f>
        <v>0.83560080177598117</v>
      </c>
    </row>
    <row r="38104" spans="1:16" x14ac:dyDescent="0.25">
      <c r="A38104" s="5" t="s">
        <v>433</v>
      </c>
      <c r="B38104" s="1">
        <v>561.49279999999999</v>
      </c>
      <c r="C38104" s="1">
        <v>48.74785</v>
      </c>
      <c r="D38104" s="1">
        <v>352.36130000000003</v>
      </c>
      <c r="E38104" s="1">
        <v>6529.2950000000001</v>
      </c>
      <c r="F38104" s="1" t="s">
        <v>6</v>
      </c>
      <c r="G38104" s="1">
        <v>562.02</v>
      </c>
      <c r="H38104" s="1">
        <v>49.07</v>
      </c>
      <c r="I38104">
        <f t="shared" si="1785"/>
        <v>0.99906195509056617</v>
      </c>
      <c r="J38104">
        <f t="shared" si="1786"/>
        <v>0.99343488893417564</v>
      </c>
      <c r="L38104" s="7">
        <f>(ATANH(I38104^$U$2)^$U$5)</f>
        <v>1.6924648772152384</v>
      </c>
      <c r="M38104">
        <f t="shared" si="1787"/>
        <v>0.84252693301104142</v>
      </c>
      <c r="O38104" s="7">
        <f>(ATANH(J38104^$T$2)^$T$5)</f>
        <v>3.3908731647358454</v>
      </c>
      <c r="P38104">
        <f>M38104</f>
        <v>0.84252693301104142</v>
      </c>
    </row>
    <row r="38105" spans="1:16" x14ac:dyDescent="0.25">
      <c r="A38105" s="5" t="s">
        <v>433</v>
      </c>
      <c r="B38105" s="1">
        <v>561.65570000000002</v>
      </c>
      <c r="C38105" s="1">
        <v>48.847850000000001</v>
      </c>
      <c r="D38105" s="1">
        <v>345.61880000000002</v>
      </c>
      <c r="E38105" s="1">
        <v>9994.6929999999993</v>
      </c>
      <c r="F38105" s="1" t="s">
        <v>6</v>
      </c>
      <c r="G38105" s="1">
        <v>562.02</v>
      </c>
      <c r="H38105" s="1">
        <v>49.07</v>
      </c>
      <c r="I38105">
        <f t="shared" si="1785"/>
        <v>0.99935180242695998</v>
      </c>
      <c r="J38105">
        <f t="shared" si="1786"/>
        <v>0.99547279396780108</v>
      </c>
      <c r="L38105" s="7">
        <f>(ATANH(I38105^$U$2)^$U$5)</f>
        <v>1.7915829320976342</v>
      </c>
      <c r="M38105">
        <f t="shared" si="1787"/>
        <v>0.8516534959233103</v>
      </c>
      <c r="O38105" s="7">
        <f>(ATANH(J38105^$T$2)^$T$5)</f>
        <v>3.649243285739395</v>
      </c>
      <c r="P38105">
        <f>M38105</f>
        <v>0.8516534959233103</v>
      </c>
    </row>
    <row r="38106" spans="1:16" x14ac:dyDescent="0.25">
      <c r="A38106" s="5" t="s">
        <v>433</v>
      </c>
      <c r="B38106" s="1">
        <v>561.81809999999996</v>
      </c>
      <c r="C38106" s="1">
        <v>48.947850000000003</v>
      </c>
      <c r="D38106" s="1">
        <v>336.50459999999998</v>
      </c>
      <c r="E38106" s="1">
        <v>19785.060000000001</v>
      </c>
      <c r="F38106" s="1" t="s">
        <v>6</v>
      </c>
      <c r="G38106" s="1">
        <v>562.02</v>
      </c>
      <c r="H38106" s="1">
        <v>49.07</v>
      </c>
      <c r="I38106">
        <f t="shared" si="1785"/>
        <v>0.99964076011529834</v>
      </c>
      <c r="J38106">
        <f t="shared" si="1786"/>
        <v>0.99751069900142653</v>
      </c>
      <c r="L38106" s="7">
        <f>(ATANH(I38106^$U$2)^$U$5)</f>
        <v>1.944930068838274</v>
      </c>
      <c r="M38106">
        <f t="shared" si="1787"/>
        <v>0.86526280365046049</v>
      </c>
      <c r="O38106" s="7">
        <f>(ATANH(J38106^$T$2)^$T$5)</f>
        <v>4.0699630311488422</v>
      </c>
      <c r="P38106">
        <f>M38106</f>
        <v>0.86526280365046049</v>
      </c>
    </row>
    <row r="38107" spans="1:16" x14ac:dyDescent="0.25">
      <c r="A38107" s="5" t="s">
        <v>433</v>
      </c>
      <c r="B38107" s="1">
        <v>278.6755</v>
      </c>
      <c r="C38107" s="1">
        <v>4.7849999999999997E-2</v>
      </c>
      <c r="D38107" s="1">
        <v>0.161854</v>
      </c>
      <c r="E38107" s="1">
        <v>75.507390000000001</v>
      </c>
      <c r="F38107" s="1" t="s">
        <v>22</v>
      </c>
      <c r="G38107" s="1">
        <v>562.02</v>
      </c>
      <c r="H38107" s="1">
        <v>49.07</v>
      </c>
      <c r="I38107">
        <f t="shared" si="1785"/>
        <v>0.49584623323013416</v>
      </c>
      <c r="J38107">
        <f t="shared" si="1786"/>
        <v>9.7513755858976965E-4</v>
      </c>
      <c r="L38107" s="7">
        <f>(ATANH(I38107^$U$2)^$U$5)</f>
        <v>7.7145389294410787E-7</v>
      </c>
      <c r="M38107">
        <f t="shared" si="1787"/>
        <v>0.69161657750307926</v>
      </c>
      <c r="O38107" s="7">
        <f>(ATANH(J38107^$T$2)^$T$5)</f>
        <v>3.1748664124117503E-4</v>
      </c>
      <c r="P38107">
        <f>M38107</f>
        <v>0.69161657750307926</v>
      </c>
    </row>
    <row r="38108" spans="1:16" x14ac:dyDescent="0.25">
      <c r="A38108" s="5" t="s">
        <v>433</v>
      </c>
      <c r="B38108" s="1">
        <v>301.49540000000002</v>
      </c>
      <c r="C38108" s="1">
        <v>0.14785000000000001</v>
      </c>
      <c r="D38108" s="1">
        <v>0.46446130000000002</v>
      </c>
      <c r="E38108" s="1">
        <v>83.069069999999996</v>
      </c>
      <c r="F38108" s="1" t="s">
        <v>22</v>
      </c>
      <c r="G38108" s="1">
        <v>562.02</v>
      </c>
      <c r="H38108" s="1">
        <v>49.07</v>
      </c>
      <c r="I38108">
        <f t="shared" si="1785"/>
        <v>0.53644959254119073</v>
      </c>
      <c r="J38108">
        <f t="shared" si="1786"/>
        <v>3.0130425922152032E-3</v>
      </c>
      <c r="L38108" s="7">
        <f>(ATANH(I38108^$U$2)^$U$5)</f>
        <v>3.7424027340448973E-6</v>
      </c>
      <c r="M38108">
        <f t="shared" si="1787"/>
        <v>0.69675341707340688</v>
      </c>
      <c r="O38108" s="7">
        <f>(ATANH(J38108^$T$2)^$T$5)</f>
        <v>1.1775146346259706E-3</v>
      </c>
      <c r="P38108">
        <f>M38108</f>
        <v>0.69675341707340688</v>
      </c>
    </row>
    <row r="38109" spans="1:16" x14ac:dyDescent="0.25">
      <c r="A38109" s="5" t="s">
        <v>433</v>
      </c>
      <c r="B38109" s="1">
        <v>313.54419999999999</v>
      </c>
      <c r="C38109" s="1">
        <v>0.24784999999999999</v>
      </c>
      <c r="D38109" s="1">
        <v>0.75164240000000004</v>
      </c>
      <c r="E38109" s="1">
        <v>87.18929</v>
      </c>
      <c r="F38109" s="1" t="s">
        <v>22</v>
      </c>
      <c r="G38109" s="1">
        <v>562.02</v>
      </c>
      <c r="H38109" s="1">
        <v>49.07</v>
      </c>
      <c r="I38109">
        <f t="shared" si="1785"/>
        <v>0.55788797551688551</v>
      </c>
      <c r="J38109">
        <f t="shared" si="1786"/>
        <v>5.0509476258406355E-3</v>
      </c>
      <c r="L38109" s="7">
        <f>(ATANH(I38109^$U$2)^$U$5)</f>
        <v>8.2150215905026911E-6</v>
      </c>
      <c r="M38109">
        <f t="shared" si="1787"/>
        <v>0.69930251455943193</v>
      </c>
      <c r="O38109" s="7">
        <f>(ATANH(J38109^$T$2)^$T$5)</f>
        <v>2.1461108327789796E-3</v>
      </c>
      <c r="P38109">
        <f>M38109</f>
        <v>0.69930251455943193</v>
      </c>
    </row>
    <row r="38110" spans="1:16" x14ac:dyDescent="0.25">
      <c r="A38110" s="5" t="s">
        <v>433</v>
      </c>
      <c r="B38110" s="1">
        <v>322.10320000000002</v>
      </c>
      <c r="C38110" s="1">
        <v>0.34784999999999999</v>
      </c>
      <c r="D38110" s="1">
        <v>1.0305059999999999</v>
      </c>
      <c r="E38110" s="1">
        <v>90.166250000000005</v>
      </c>
      <c r="F38110" s="1" t="s">
        <v>22</v>
      </c>
      <c r="G38110" s="1">
        <v>562.02</v>
      </c>
      <c r="H38110" s="1">
        <v>49.07</v>
      </c>
      <c r="I38110">
        <f t="shared" si="1785"/>
        <v>0.57311697092630165</v>
      </c>
      <c r="J38110">
        <f t="shared" si="1786"/>
        <v>7.0888526594660691E-3</v>
      </c>
      <c r="L38110" s="7">
        <f>(ATANH(I38110^$U$2)^$U$5)</f>
        <v>1.4102227589552471E-5</v>
      </c>
      <c r="M38110">
        <f t="shared" si="1787"/>
        <v>0.70104887774771674</v>
      </c>
      <c r="O38110" s="7">
        <f>(ATANH(J38110^$T$2)^$T$5)</f>
        <v>3.1818907515306144E-3</v>
      </c>
      <c r="P38110">
        <f>M38110</f>
        <v>0.70104887774771674</v>
      </c>
    </row>
    <row r="38111" spans="1:16" x14ac:dyDescent="0.25">
      <c r="A38111" s="5" t="s">
        <v>433</v>
      </c>
      <c r="B38111" s="1">
        <v>328.85919999999999</v>
      </c>
      <c r="C38111" s="1">
        <v>0.44785000000000003</v>
      </c>
      <c r="D38111" s="1">
        <v>1.3037399999999999</v>
      </c>
      <c r="E38111" s="1">
        <v>92.54513</v>
      </c>
      <c r="F38111" s="1" t="s">
        <v>22</v>
      </c>
      <c r="G38111" s="1">
        <v>562.02</v>
      </c>
      <c r="H38111" s="1">
        <v>49.07</v>
      </c>
      <c r="I38111">
        <f t="shared" si="1785"/>
        <v>0.58513789544856054</v>
      </c>
      <c r="J38111">
        <f t="shared" si="1786"/>
        <v>9.1267576930915018E-3</v>
      </c>
      <c r="L38111" s="7">
        <f>(ATANH(I38111^$U$2)^$U$5)</f>
        <v>2.138787962525168E-5</v>
      </c>
      <c r="M38111">
        <f t="shared" si="1787"/>
        <v>0.70239152637732127</v>
      </c>
      <c r="O38111" s="7">
        <f>(ATANH(J38111^$T$2)^$T$5)</f>
        <v>4.2676982581420575E-3</v>
      </c>
      <c r="P38111">
        <f>M38111</f>
        <v>0.70239152637732127</v>
      </c>
    </row>
    <row r="38112" spans="1:16" x14ac:dyDescent="0.25">
      <c r="A38112" s="5" t="s">
        <v>433</v>
      </c>
      <c r="B38112" s="1">
        <v>334.49650000000003</v>
      </c>
      <c r="C38112" s="1">
        <v>0.54784999999999995</v>
      </c>
      <c r="D38112" s="1">
        <v>1.5727770000000001</v>
      </c>
      <c r="E38112" s="1">
        <v>94.549750000000003</v>
      </c>
      <c r="F38112" s="1" t="s">
        <v>22</v>
      </c>
      <c r="G38112" s="1">
        <v>562.02</v>
      </c>
      <c r="H38112" s="1">
        <v>49.07</v>
      </c>
      <c r="I38112">
        <f t="shared" si="1785"/>
        <v>0.59516832141204945</v>
      </c>
      <c r="J38112">
        <f t="shared" si="1786"/>
        <v>1.1164662726716934E-2</v>
      </c>
      <c r="L38112" s="7">
        <f>(ATANH(I38112^$U$2)^$U$5)</f>
        <v>3.0079804115426881E-5</v>
      </c>
      <c r="M38112">
        <f t="shared" si="1787"/>
        <v>0.70348872596574963</v>
      </c>
      <c r="O38112" s="7">
        <f>(ATANH(J38112^$T$2)^$T$5)</f>
        <v>5.3938266606668363E-3</v>
      </c>
      <c r="P38112">
        <f>M38112</f>
        <v>0.70348872596574963</v>
      </c>
    </row>
    <row r="38113" spans="1:16" x14ac:dyDescent="0.25">
      <c r="A38113" s="5" t="s">
        <v>433</v>
      </c>
      <c r="B38113" s="1">
        <v>339.36509999999998</v>
      </c>
      <c r="C38113" s="1">
        <v>0.64785000000000004</v>
      </c>
      <c r="D38113" s="1">
        <v>1.838511</v>
      </c>
      <c r="E38113" s="1">
        <v>96.295590000000004</v>
      </c>
      <c r="F38113" s="1" t="s">
        <v>22</v>
      </c>
      <c r="G38113" s="1">
        <v>562.02</v>
      </c>
      <c r="H38113" s="1">
        <v>49.07</v>
      </c>
      <c r="I38113">
        <f t="shared" si="1785"/>
        <v>0.60383100245542864</v>
      </c>
      <c r="J38113">
        <f t="shared" si="1786"/>
        <v>1.3202567760342369E-2</v>
      </c>
      <c r="L38113" s="7">
        <f>(ATANH(I38113^$U$2)^$U$5)</f>
        <v>4.0196789938416409E-5</v>
      </c>
      <c r="M38113">
        <f t="shared" si="1787"/>
        <v>0.70442007148609342</v>
      </c>
      <c r="O38113" s="7">
        <f>(ATANH(J38113^$T$2)^$T$5)</f>
        <v>6.5539548626580178E-3</v>
      </c>
      <c r="P38113">
        <f>M38113</f>
        <v>0.70442007148609342</v>
      </c>
    </row>
    <row r="38114" spans="1:16" x14ac:dyDescent="0.25">
      <c r="A38114" s="5" t="s">
        <v>433</v>
      </c>
      <c r="B38114" s="1">
        <v>343.66950000000003</v>
      </c>
      <c r="C38114" s="1">
        <v>0.74785000000000001</v>
      </c>
      <c r="D38114" s="1">
        <v>2.1015510000000002</v>
      </c>
      <c r="E38114" s="1">
        <v>97.850610000000003</v>
      </c>
      <c r="F38114" s="1" t="s">
        <v>22</v>
      </c>
      <c r="G38114" s="1">
        <v>562.02</v>
      </c>
      <c r="H38114" s="1">
        <v>49.07</v>
      </c>
      <c r="I38114">
        <f t="shared" si="1785"/>
        <v>0.61148980463328717</v>
      </c>
      <c r="J38114">
        <f t="shared" si="1786"/>
        <v>1.5240472793967801E-2</v>
      </c>
      <c r="L38114" s="7">
        <f>(ATANH(I38114^$U$2)^$U$5)</f>
        <v>5.1763107854206108E-5</v>
      </c>
      <c r="M38114">
        <f t="shared" si="1787"/>
        <v>0.70523144935702942</v>
      </c>
      <c r="O38114" s="7">
        <f>(ATANH(J38114^$T$2)^$T$5)</f>
        <v>7.7436097761257681E-3</v>
      </c>
      <c r="P38114">
        <f>M38114</f>
        <v>0.70523144935702942</v>
      </c>
    </row>
    <row r="38115" spans="1:16" x14ac:dyDescent="0.25">
      <c r="A38115" s="5" t="s">
        <v>433</v>
      </c>
      <c r="B38115" s="1">
        <v>347.54070000000002</v>
      </c>
      <c r="C38115" s="1">
        <v>0.84784999999999999</v>
      </c>
      <c r="D38115" s="1">
        <v>2.3623379999999998</v>
      </c>
      <c r="E38115" s="1">
        <v>99.258449999999996</v>
      </c>
      <c r="F38115" s="1" t="s">
        <v>22</v>
      </c>
      <c r="G38115" s="1">
        <v>562.02</v>
      </c>
      <c r="H38115" s="1">
        <v>49.07</v>
      </c>
      <c r="I38115">
        <f t="shared" si="1785"/>
        <v>0.61837781573609485</v>
      </c>
      <c r="J38115">
        <f t="shared" si="1786"/>
        <v>1.7278377827593235E-2</v>
      </c>
      <c r="L38115" s="7">
        <f>(ATANH(I38115^$U$2)^$U$5)</f>
        <v>6.4807819503199667E-5</v>
      </c>
      <c r="M38115">
        <f t="shared" si="1787"/>
        <v>0.70595181548000618</v>
      </c>
      <c r="O38115" s="7">
        <f>(ATANH(J38115^$T$2)^$T$5)</f>
        <v>8.9594456105314291E-3</v>
      </c>
      <c r="P38115">
        <f>M38115</f>
        <v>0.70595181548000618</v>
      </c>
    </row>
    <row r="38116" spans="1:16" x14ac:dyDescent="0.25">
      <c r="A38116" s="5" t="s">
        <v>433</v>
      </c>
      <c r="B38116" s="1">
        <v>351.06740000000002</v>
      </c>
      <c r="C38116" s="1">
        <v>0.94784999999999997</v>
      </c>
      <c r="D38116" s="1">
        <v>2.6212070000000001</v>
      </c>
      <c r="E38116" s="1">
        <v>100.5489</v>
      </c>
      <c r="F38116" s="1" t="s">
        <v>22</v>
      </c>
      <c r="G38116" s="1">
        <v>562.02</v>
      </c>
      <c r="H38116" s="1">
        <v>49.07</v>
      </c>
      <c r="I38116">
        <f t="shared" si="1785"/>
        <v>0.62465285932884962</v>
      </c>
      <c r="J38116">
        <f t="shared" si="1786"/>
        <v>1.9316282861218666E-2</v>
      </c>
      <c r="L38116" s="7">
        <f>(ATANH(I38116^$U$2)^$U$5)</f>
        <v>7.9360898291050511E-5</v>
      </c>
      <c r="M38116">
        <f t="shared" si="1787"/>
        <v>0.7066006424153719</v>
      </c>
      <c r="O38116" s="7">
        <f>(ATANH(J38116^$T$2)^$T$5)</f>
        <v>1.0198858248243453E-2</v>
      </c>
      <c r="P38116">
        <f>M38116</f>
        <v>0.7066006424153719</v>
      </c>
    </row>
    <row r="38117" spans="1:16" x14ac:dyDescent="0.25">
      <c r="A38117" s="5" t="s">
        <v>433</v>
      </c>
      <c r="B38117" s="1">
        <v>354.31319999999999</v>
      </c>
      <c r="C38117" s="1">
        <v>1.0478499999999999</v>
      </c>
      <c r="D38117" s="1">
        <v>2.8784190000000001</v>
      </c>
      <c r="E38117" s="1">
        <v>101.74339999999999</v>
      </c>
      <c r="F38117" s="1" t="s">
        <v>22</v>
      </c>
      <c r="G38117" s="1">
        <v>562.02</v>
      </c>
      <c r="H38117" s="1">
        <v>49.07</v>
      </c>
      <c r="I38117">
        <f t="shared" si="1785"/>
        <v>0.63042809864417637</v>
      </c>
      <c r="J38117">
        <f t="shared" si="1786"/>
        <v>2.1354187894844098E-2</v>
      </c>
      <c r="L38117" s="7">
        <f>(ATANH(I38117^$U$2)^$U$5)</f>
        <v>9.545544371519348E-5</v>
      </c>
      <c r="M38117">
        <f t="shared" si="1787"/>
        <v>0.70719174005807606</v>
      </c>
      <c r="O38117" s="7">
        <f>(ATANH(J38117^$T$2)^$T$5)</f>
        <v>1.1459759175252347E-2</v>
      </c>
      <c r="P38117">
        <f>M38117</f>
        <v>0.70719174005807606</v>
      </c>
    </row>
    <row r="38118" spans="1:16" x14ac:dyDescent="0.25">
      <c r="A38118" s="5" t="s">
        <v>433</v>
      </c>
      <c r="B38118" s="1">
        <v>357.32490000000001</v>
      </c>
      <c r="C38118" s="1">
        <v>1.14785</v>
      </c>
      <c r="D38118" s="1">
        <v>3.1341839999999999</v>
      </c>
      <c r="E38118" s="1">
        <v>102.85769999999999</v>
      </c>
      <c r="F38118" s="1" t="s">
        <v>22</v>
      </c>
      <c r="G38118" s="1">
        <v>562.02</v>
      </c>
      <c r="H38118" s="1">
        <v>49.07</v>
      </c>
      <c r="I38118">
        <f t="shared" si="1785"/>
        <v>0.6357868047400449</v>
      </c>
      <c r="J38118">
        <f t="shared" si="1786"/>
        <v>2.3392092928469534E-2</v>
      </c>
      <c r="L38118" s="7">
        <f>(ATANH(I38118^$U$2)^$U$5)</f>
        <v>1.131244631647577E-4</v>
      </c>
      <c r="M38118">
        <f t="shared" si="1787"/>
        <v>0.70773515416295285</v>
      </c>
      <c r="O38118" s="7">
        <f>(ATANH(J38118^$T$2)^$T$5)</f>
        <v>1.2740433719520815E-2</v>
      </c>
      <c r="P38118">
        <f>M38118</f>
        <v>0.70773515416295285</v>
      </c>
    </row>
    <row r="38119" spans="1:16" x14ac:dyDescent="0.25">
      <c r="A38119" s="5" t="s">
        <v>433</v>
      </c>
      <c r="B38119" s="1">
        <v>360.13830000000002</v>
      </c>
      <c r="C38119" s="1">
        <v>1.2478499999999999</v>
      </c>
      <c r="D38119" s="1">
        <v>3.3886759999999998</v>
      </c>
      <c r="E38119" s="1">
        <v>103.90389999999999</v>
      </c>
      <c r="F38119" s="1" t="s">
        <v>22</v>
      </c>
      <c r="G38119" s="1">
        <v>562.02</v>
      </c>
      <c r="H38119" s="1">
        <v>49.07</v>
      </c>
      <c r="I38119">
        <f t="shared" si="1785"/>
        <v>0.64079267641720938</v>
      </c>
      <c r="J38119">
        <f t="shared" si="1786"/>
        <v>2.5429997962094966E-2</v>
      </c>
      <c r="L38119" s="7">
        <f>(ATANH(I38119^$U$2)^$U$5)</f>
        <v>1.3240262230423941E-4</v>
      </c>
      <c r="M38119">
        <f t="shared" si="1787"/>
        <v>0.70823850983405234</v>
      </c>
      <c r="O38119" s="7">
        <f>(ATANH(J38119^$T$2)^$T$5)</f>
        <v>1.4039447422892601E-2</v>
      </c>
      <c r="P38119">
        <f>M38119</f>
        <v>0.70823850983405234</v>
      </c>
    </row>
    <row r="38120" spans="1:16" x14ac:dyDescent="0.25">
      <c r="A38120" s="5" t="s">
        <v>433</v>
      </c>
      <c r="B38120" s="1">
        <v>362.78120000000001</v>
      </c>
      <c r="C38120" s="1">
        <v>1.34785</v>
      </c>
      <c r="D38120" s="1">
        <v>3.6420370000000002</v>
      </c>
      <c r="E38120" s="1">
        <v>104.89149999999999</v>
      </c>
      <c r="F38120" s="1" t="s">
        <v>22</v>
      </c>
      <c r="G38120" s="1">
        <v>562.02</v>
      </c>
      <c r="H38120" s="1">
        <v>49.07</v>
      </c>
      <c r="I38120">
        <f t="shared" si="1785"/>
        <v>0.64549517810754065</v>
      </c>
      <c r="J38120">
        <f t="shared" si="1786"/>
        <v>2.7467902995720397E-2</v>
      </c>
      <c r="L38120" s="7">
        <f>(ATANH(I38120^$U$2)^$U$5)</f>
        <v>1.5332411088959968E-4</v>
      </c>
      <c r="M38120">
        <f t="shared" si="1787"/>
        <v>0.70870772920137592</v>
      </c>
      <c r="O38120" s="7">
        <f>(ATANH(J38120^$T$2)^$T$5)</f>
        <v>1.5355581596603565E-2</v>
      </c>
      <c r="P38120">
        <f>M38120</f>
        <v>0.70870772920137592</v>
      </c>
    </row>
    <row r="38121" spans="1:16" x14ac:dyDescent="0.25">
      <c r="A38121" s="5" t="s">
        <v>433</v>
      </c>
      <c r="B38121" s="1">
        <v>365.27589999999998</v>
      </c>
      <c r="C38121" s="1">
        <v>1.4478500000000001</v>
      </c>
      <c r="D38121" s="1">
        <v>3.8943910000000002</v>
      </c>
      <c r="E38121" s="1">
        <v>105.82810000000001</v>
      </c>
      <c r="F38121" s="1" t="s">
        <v>22</v>
      </c>
      <c r="G38121" s="1">
        <v>562.02</v>
      </c>
      <c r="H38121" s="1">
        <v>49.07</v>
      </c>
      <c r="I38121">
        <f t="shared" si="1785"/>
        <v>0.64993398811430192</v>
      </c>
      <c r="J38121">
        <f t="shared" si="1786"/>
        <v>2.9505808029345833E-2</v>
      </c>
      <c r="L38121" s="7">
        <f>(ATANH(I38121^$U$2)^$U$5)</f>
        <v>1.7592483784456393E-4</v>
      </c>
      <c r="M38121">
        <f t="shared" si="1787"/>
        <v>0.70914750334866961</v>
      </c>
      <c r="O38121" s="7">
        <f>(ATANH(J38121^$T$2)^$T$5)</f>
        <v>1.6687787444024865E-2</v>
      </c>
      <c r="P38121">
        <f>M38121</f>
        <v>0.70914750334866961</v>
      </c>
    </row>
    <row r="38122" spans="1:16" x14ac:dyDescent="0.25">
      <c r="A38122" s="5" t="s">
        <v>433</v>
      </c>
      <c r="B38122" s="1">
        <v>367.64030000000002</v>
      </c>
      <c r="C38122" s="1">
        <v>1.5478499999999999</v>
      </c>
      <c r="D38122" s="1">
        <v>4.1458409999999999</v>
      </c>
      <c r="E38122" s="1">
        <v>106.71980000000001</v>
      </c>
      <c r="F38122" s="1" t="s">
        <v>22</v>
      </c>
      <c r="G38122" s="1">
        <v>562.02</v>
      </c>
      <c r="H38122" s="1">
        <v>49.07</v>
      </c>
      <c r="I38122">
        <f t="shared" si="1785"/>
        <v>0.65414095583787057</v>
      </c>
      <c r="J38122">
        <f t="shared" si="1786"/>
        <v>3.1543713062971261E-2</v>
      </c>
      <c r="L38122" s="7">
        <f>(ATANH(I38122^$U$2)^$U$5)</f>
        <v>2.0023941128490284E-4</v>
      </c>
      <c r="M38122">
        <f t="shared" si="1787"/>
        <v>0.70956157519667662</v>
      </c>
      <c r="O38122" s="7">
        <f>(ATANH(J38122^$T$2)^$T$5)</f>
        <v>1.8035152472473143E-2</v>
      </c>
      <c r="P38122">
        <f>M38122</f>
        <v>0.70956157519667662</v>
      </c>
    </row>
    <row r="38123" spans="1:16" x14ac:dyDescent="0.25">
      <c r="A38123" s="5" t="s">
        <v>433</v>
      </c>
      <c r="B38123" s="1">
        <v>369.88940000000002</v>
      </c>
      <c r="C38123" s="1">
        <v>1.64785</v>
      </c>
      <c r="D38123" s="1">
        <v>4.3964790000000002</v>
      </c>
      <c r="E38123" s="1">
        <v>107.57170000000001</v>
      </c>
      <c r="F38123" s="1" t="s">
        <v>22</v>
      </c>
      <c r="G38123" s="1">
        <v>562.02</v>
      </c>
      <c r="H38123" s="1">
        <v>49.07</v>
      </c>
      <c r="I38123">
        <f t="shared" si="1785"/>
        <v>0.65814277071990324</v>
      </c>
      <c r="J38123">
        <f t="shared" si="1786"/>
        <v>3.3581618096596696E-2</v>
      </c>
      <c r="L38123" s="7">
        <f>(ATANH(I38123^$U$2)^$U$5)</f>
        <v>2.2630581540014128E-4</v>
      </c>
      <c r="M38123">
        <f t="shared" si="1787"/>
        <v>0.7099530382682343</v>
      </c>
      <c r="O38123" s="7">
        <f>(ATANH(J38123^$T$2)^$T$5)</f>
        <v>1.9396875312084057E-2</v>
      </c>
      <c r="P38123">
        <f>M38123</f>
        <v>0.7099530382682343</v>
      </c>
    </row>
    <row r="38124" spans="1:16" x14ac:dyDescent="0.25">
      <c r="A38124" s="5" t="s">
        <v>433</v>
      </c>
      <c r="B38124" s="1">
        <v>372.03530000000001</v>
      </c>
      <c r="C38124" s="1">
        <v>1.7478499999999999</v>
      </c>
      <c r="D38124" s="1">
        <v>4.6463830000000002</v>
      </c>
      <c r="E38124" s="1">
        <v>108.38800000000001</v>
      </c>
      <c r="F38124" s="1" t="s">
        <v>22</v>
      </c>
      <c r="G38124" s="1">
        <v>562.02</v>
      </c>
      <c r="H38124" s="1">
        <v>49.07</v>
      </c>
      <c r="I38124">
        <f t="shared" si="1785"/>
        <v>0.66196096224333656</v>
      </c>
      <c r="J38124">
        <f t="shared" si="1786"/>
        <v>3.5619523130222132E-2</v>
      </c>
      <c r="L38124" s="7">
        <f>(ATANH(I38124^$U$2)^$U$5)</f>
        <v>2.5415745916026442E-4</v>
      </c>
      <c r="M38124">
        <f t="shared" si="1787"/>
        <v>0.71032442866507406</v>
      </c>
      <c r="O38124" s="7">
        <f>(ATANH(J38124^$T$2)^$T$5)</f>
        <v>2.0772246449769001E-2</v>
      </c>
      <c r="P38124">
        <f>M38124</f>
        <v>0.71032442866507406</v>
      </c>
    </row>
    <row r="38125" spans="1:16" x14ac:dyDescent="0.25">
      <c r="A38125" s="5" t="s">
        <v>433</v>
      </c>
      <c r="B38125" s="1">
        <v>374.08859999999999</v>
      </c>
      <c r="C38125" s="1">
        <v>1.84785</v>
      </c>
      <c r="D38125" s="1">
        <v>4.8956229999999996</v>
      </c>
      <c r="E38125" s="1">
        <v>109.17230000000001</v>
      </c>
      <c r="F38125" s="1" t="s">
        <v>22</v>
      </c>
      <c r="G38125" s="1">
        <v>562.02</v>
      </c>
      <c r="H38125" s="1">
        <v>49.07</v>
      </c>
      <c r="I38125">
        <f t="shared" si="1785"/>
        <v>0.66561439094694141</v>
      </c>
      <c r="J38125">
        <f t="shared" si="1786"/>
        <v>3.7657428163847567E-2</v>
      </c>
      <c r="L38125" s="7">
        <f>(ATANH(I38125^$U$2)^$U$5)</f>
        <v>2.8383331588431241E-4</v>
      </c>
      <c r="M38125">
        <f t="shared" si="1787"/>
        <v>0.7106778964909144</v>
      </c>
      <c r="O38125" s="7">
        <f>(ATANH(J38125^$T$2)^$T$5)</f>
        <v>2.2160633226683841E-2</v>
      </c>
      <c r="P38125">
        <f>M38125</f>
        <v>0.7106778964909144</v>
      </c>
    </row>
    <row r="38126" spans="1:16" x14ac:dyDescent="0.25">
      <c r="A38126" s="5" t="s">
        <v>433</v>
      </c>
      <c r="B38126" s="1">
        <v>376.05810000000002</v>
      </c>
      <c r="C38126" s="1">
        <v>1.9478500000000001</v>
      </c>
      <c r="D38126" s="1">
        <v>5.1442620000000003</v>
      </c>
      <c r="E38126" s="1">
        <v>109.9276</v>
      </c>
      <c r="F38126" s="1" t="s">
        <v>22</v>
      </c>
      <c r="G38126" s="1">
        <v>562.02</v>
      </c>
      <c r="H38126" s="1">
        <v>49.07</v>
      </c>
      <c r="I38126">
        <f t="shared" si="1785"/>
        <v>0.66911871463648986</v>
      </c>
      <c r="J38126">
        <f t="shared" si="1786"/>
        <v>3.9695333197473003E-2</v>
      </c>
      <c r="L38126" s="7">
        <f>(ATANH(I38126^$U$2)^$U$5)</f>
        <v>3.1536957277930133E-4</v>
      </c>
      <c r="M38126">
        <f t="shared" si="1787"/>
        <v>0.71101523097333086</v>
      </c>
      <c r="O38126" s="7">
        <f>(ATANH(J38126^$T$2)^$T$5)</f>
        <v>2.3561467974027646E-2</v>
      </c>
      <c r="P38126">
        <f>M38126</f>
        <v>0.71101523097333086</v>
      </c>
    </row>
    <row r="38127" spans="1:16" x14ac:dyDescent="0.25">
      <c r="A38127" s="5" t="s">
        <v>433</v>
      </c>
      <c r="B38127" s="1">
        <v>377.9513</v>
      </c>
      <c r="C38127" s="1">
        <v>2.0478499999999999</v>
      </c>
      <c r="D38127" s="1">
        <v>5.3923550000000002</v>
      </c>
      <c r="E38127" s="1">
        <v>110.6566</v>
      </c>
      <c r="F38127" s="1" t="s">
        <v>22</v>
      </c>
      <c r="G38127" s="1">
        <v>562.02</v>
      </c>
      <c r="H38127" s="1">
        <v>49.07</v>
      </c>
      <c r="I38127">
        <f t="shared" si="1785"/>
        <v>0.67248727803281028</v>
      </c>
      <c r="J38127">
        <f t="shared" si="1786"/>
        <v>4.1733238231098431E-2</v>
      </c>
      <c r="L38127" s="7">
        <f>(ATANH(I38127^$U$2)^$U$5)</f>
        <v>3.4880141357220961E-4</v>
      </c>
      <c r="M38127">
        <f t="shared" si="1787"/>
        <v>0.71133801412234421</v>
      </c>
      <c r="O38127" s="7">
        <f>(ATANH(J38127^$T$2)^$T$5)</f>
        <v>2.4974238501959008E-2</v>
      </c>
      <c r="P38127">
        <f>M38127</f>
        <v>0.71133801412234421</v>
      </c>
    </row>
    <row r="38128" spans="1:16" x14ac:dyDescent="0.25">
      <c r="A38128" s="5" t="s">
        <v>433</v>
      </c>
      <c r="B38128" s="1">
        <v>379.77480000000003</v>
      </c>
      <c r="C38128" s="1">
        <v>2.14785</v>
      </c>
      <c r="D38128" s="1">
        <v>5.6399520000000001</v>
      </c>
      <c r="E38128" s="1">
        <v>111.36150000000001</v>
      </c>
      <c r="F38128" s="1" t="s">
        <v>22</v>
      </c>
      <c r="G38128" s="1">
        <v>562.02</v>
      </c>
      <c r="H38128" s="1">
        <v>49.07</v>
      </c>
      <c r="I38128">
        <f t="shared" si="1785"/>
        <v>0.67573182449023173</v>
      </c>
      <c r="J38128">
        <f t="shared" si="1786"/>
        <v>4.3771143264723866E-2</v>
      </c>
      <c r="L38128" s="7">
        <f>(ATANH(I38128^$U$2)^$U$5)</f>
        <v>3.8416600358185348E-4</v>
      </c>
      <c r="M38128">
        <f t="shared" si="1787"/>
        <v>0.71164754626599491</v>
      </c>
      <c r="O38128" s="7">
        <f>(ATANH(J38128^$T$2)^$T$5)</f>
        <v>2.6398480381930996E-2</v>
      </c>
      <c r="P38128">
        <f>M38128</f>
        <v>0.71164754626599491</v>
      </c>
    </row>
    <row r="38129" spans="1:16" x14ac:dyDescent="0.25">
      <c r="A38129" s="5" t="s">
        <v>433</v>
      </c>
      <c r="B38129" s="1">
        <v>381.53440000000001</v>
      </c>
      <c r="C38129" s="1">
        <v>2.2478500000000001</v>
      </c>
      <c r="D38129" s="1">
        <v>5.8870979999999999</v>
      </c>
      <c r="E38129" s="1">
        <v>112.04430000000001</v>
      </c>
      <c r="F38129" s="1" t="s">
        <v>22</v>
      </c>
      <c r="G38129" s="1">
        <v>562.02</v>
      </c>
      <c r="H38129" s="1">
        <v>49.07</v>
      </c>
      <c r="I38129">
        <f t="shared" si="1785"/>
        <v>0.67886267392619482</v>
      </c>
      <c r="J38129">
        <f t="shared" si="1786"/>
        <v>4.5809048298349302E-2</v>
      </c>
      <c r="L38129" s="7">
        <f>(ATANH(I38129^$U$2)^$U$5)</f>
        <v>4.2150180014154982E-4</v>
      </c>
      <c r="M38129">
        <f t="shared" si="1787"/>
        <v>0.71194499089808483</v>
      </c>
      <c r="O38129" s="7">
        <f>(ATANH(J38129^$T$2)^$T$5)</f>
        <v>2.783377061593648E-2</v>
      </c>
      <c r="P38129">
        <f>M38129</f>
        <v>0.71194499089808483</v>
      </c>
    </row>
    <row r="38130" spans="1:16" x14ac:dyDescent="0.25">
      <c r="A38130" s="5" t="s">
        <v>433</v>
      </c>
      <c r="B38130" s="1">
        <v>383.23509999999999</v>
      </c>
      <c r="C38130" s="1">
        <v>2.3478500000000002</v>
      </c>
      <c r="D38130" s="1">
        <v>6.1338340000000002</v>
      </c>
      <c r="E38130" s="1">
        <v>112.7068</v>
      </c>
      <c r="F38130" s="1" t="s">
        <v>22</v>
      </c>
      <c r="G38130" s="1">
        <v>562.02</v>
      </c>
      <c r="H38130" s="1">
        <v>49.07</v>
      </c>
      <c r="I38130">
        <f t="shared" si="1785"/>
        <v>0.6818887228212519</v>
      </c>
      <c r="J38130">
        <f t="shared" si="1786"/>
        <v>4.7846953331974737E-2</v>
      </c>
      <c r="L38130" s="7">
        <f>(ATANH(I38130^$U$2)^$U$5)</f>
        <v>4.6084560363063439E-4</v>
      </c>
      <c r="M38130">
        <f t="shared" si="1787"/>
        <v>0.71223138256266627</v>
      </c>
      <c r="O38130" s="7">
        <f>(ATANH(J38130^$T$2)^$T$5)</f>
        <v>2.9279722392405842E-2</v>
      </c>
      <c r="P38130">
        <f>M38130</f>
        <v>0.71223138256266627</v>
      </c>
    </row>
    <row r="38131" spans="1:16" x14ac:dyDescent="0.25">
      <c r="A38131" s="5" t="s">
        <v>433</v>
      </c>
      <c r="B38131" s="1">
        <v>384.88119999999998</v>
      </c>
      <c r="C38131" s="1">
        <v>2.4478499999999999</v>
      </c>
      <c r="D38131" s="1">
        <v>6.380198</v>
      </c>
      <c r="E38131" s="1">
        <v>113.3505</v>
      </c>
      <c r="F38131" s="1" t="s">
        <v>22</v>
      </c>
      <c r="G38131" s="1">
        <v>562.02</v>
      </c>
      <c r="H38131" s="1">
        <v>49.07</v>
      </c>
      <c r="I38131">
        <f t="shared" si="1785"/>
        <v>0.68481762214867792</v>
      </c>
      <c r="J38131">
        <f t="shared" si="1786"/>
        <v>4.9884858365600158E-2</v>
      </c>
      <c r="L38131" s="7">
        <f>(ATANH(I38131^$U$2)^$U$5)</f>
        <v>5.0223129991342017E-4</v>
      </c>
      <c r="M38131">
        <f t="shared" si="1787"/>
        <v>0.71250759102560723</v>
      </c>
      <c r="O38131" s="7">
        <f>(ATANH(J38131^$T$2)^$T$5)</f>
        <v>3.0735980703612369E-2</v>
      </c>
      <c r="P38131">
        <f>M38131</f>
        <v>0.71250759102560723</v>
      </c>
    </row>
    <row r="38132" spans="1:16" x14ac:dyDescent="0.25">
      <c r="A38132" s="5" t="s">
        <v>433</v>
      </c>
      <c r="B38132" s="1">
        <v>386.47680000000003</v>
      </c>
      <c r="C38132" s="1">
        <v>2.5478499999999999</v>
      </c>
      <c r="D38132" s="1">
        <v>6.6262230000000004</v>
      </c>
      <c r="E38132" s="1">
        <v>113.97669999999999</v>
      </c>
      <c r="F38132" s="1" t="s">
        <v>22</v>
      </c>
      <c r="G38132" s="1">
        <v>562.02</v>
      </c>
      <c r="H38132" s="1">
        <v>49.07</v>
      </c>
      <c r="I38132">
        <f t="shared" si="1785"/>
        <v>0.68765666702252592</v>
      </c>
      <c r="J38132">
        <f t="shared" si="1786"/>
        <v>5.1922763399225594E-2</v>
      </c>
      <c r="L38132" s="7">
        <f>(ATANH(I38132^$U$2)^$U$5)</f>
        <v>5.4570025928702163E-4</v>
      </c>
      <c r="M38132">
        <f t="shared" si="1787"/>
        <v>0.71277437134059862</v>
      </c>
      <c r="O38132" s="7">
        <f>(ATANH(J38132^$T$2)^$T$5)</f>
        <v>3.2202218653440008E-2</v>
      </c>
      <c r="P38132">
        <f>M38132</f>
        <v>0.71277437134059862</v>
      </c>
    </row>
    <row r="38133" spans="1:16" x14ac:dyDescent="0.25">
      <c r="A38133" s="5" t="s">
        <v>433</v>
      </c>
      <c r="B38133" s="1">
        <v>388.02539999999999</v>
      </c>
      <c r="C38133" s="1">
        <v>2.64785</v>
      </c>
      <c r="D38133" s="1">
        <v>6.8719419999999998</v>
      </c>
      <c r="E38133" s="1">
        <v>114.58669999999999</v>
      </c>
      <c r="F38133" s="1" t="s">
        <v>22</v>
      </c>
      <c r="G38133" s="1">
        <v>562.02</v>
      </c>
      <c r="H38133" s="1">
        <v>49.07</v>
      </c>
      <c r="I38133">
        <f t="shared" si="1785"/>
        <v>0.69041208497918227</v>
      </c>
      <c r="J38133">
        <f t="shared" si="1786"/>
        <v>5.3960668432851029E-2</v>
      </c>
      <c r="L38133" s="7">
        <f>(ATANH(I38133^$U$2)^$U$5)</f>
        <v>5.912900907952234E-4</v>
      </c>
      <c r="M38133">
        <f t="shared" si="1787"/>
        <v>0.71303245348299704</v>
      </c>
      <c r="O38133" s="7">
        <f>(ATANH(J38133^$T$2)^$T$5)</f>
        <v>3.3678134323787849E-2</v>
      </c>
      <c r="P38133">
        <f>M38133</f>
        <v>0.71303245348299704</v>
      </c>
    </row>
    <row r="38134" spans="1:16" x14ac:dyDescent="0.25">
      <c r="A38134" s="5" t="s">
        <v>433</v>
      </c>
      <c r="B38134" s="1">
        <v>389.53</v>
      </c>
      <c r="C38134" s="1">
        <v>2.7478500000000001</v>
      </c>
      <c r="D38134" s="1">
        <v>7.1173830000000002</v>
      </c>
      <c r="E38134" s="1">
        <v>115.1815</v>
      </c>
      <c r="F38134" s="1" t="s">
        <v>22</v>
      </c>
      <c r="G38134" s="1">
        <v>562.02</v>
      </c>
      <c r="H38134" s="1">
        <v>49.07</v>
      </c>
      <c r="I38134">
        <f t="shared" si="1785"/>
        <v>0.69308921390697842</v>
      </c>
      <c r="J38134">
        <f t="shared" si="1786"/>
        <v>5.5998573466476464E-2</v>
      </c>
      <c r="L38134" s="7">
        <f>(ATANH(I38134^$U$2)^$U$5)</f>
        <v>6.3903406929704425E-4</v>
      </c>
      <c r="M38134">
        <f t="shared" si="1787"/>
        <v>0.71328241864089859</v>
      </c>
      <c r="O38134" s="7">
        <f>(ATANH(J38134^$T$2)^$T$5)</f>
        <v>3.5163448097079067E-2</v>
      </c>
      <c r="P38134">
        <f>M38134</f>
        <v>0.71328241864089859</v>
      </c>
    </row>
    <row r="38135" spans="1:16" x14ac:dyDescent="0.25">
      <c r="A38135" s="5" t="s">
        <v>433</v>
      </c>
      <c r="B38135" s="1">
        <v>390.99349999999998</v>
      </c>
      <c r="C38135" s="1">
        <v>2.8478500000000002</v>
      </c>
      <c r="D38135" s="1">
        <v>7.3625730000000003</v>
      </c>
      <c r="E38135" s="1">
        <v>115.7623</v>
      </c>
      <c r="F38135" s="1" t="s">
        <v>22</v>
      </c>
      <c r="G38135" s="1">
        <v>562.02</v>
      </c>
      <c r="H38135" s="1">
        <v>49.07</v>
      </c>
      <c r="I38135">
        <f t="shared" si="1785"/>
        <v>0.69569321376463467</v>
      </c>
      <c r="J38135">
        <f t="shared" si="1786"/>
        <v>5.80364785001019E-2</v>
      </c>
      <c r="L38135" s="7">
        <f>(ATANH(I38135^$U$2)^$U$5)</f>
        <v>6.8897186654687801E-4</v>
      </c>
      <c r="M38135">
        <f t="shared" si="1787"/>
        <v>0.71352491308322386</v>
      </c>
      <c r="O38135" s="7">
        <f>(ATANH(J38135^$T$2)^$T$5)</f>
        <v>3.6657900354225365E-2</v>
      </c>
      <c r="P38135">
        <f>M38135</f>
        <v>0.71352491308322386</v>
      </c>
    </row>
    <row r="38136" spans="1:16" x14ac:dyDescent="0.25">
      <c r="A38136" s="5" t="s">
        <v>433</v>
      </c>
      <c r="B38136" s="1">
        <v>392.41849999999999</v>
      </c>
      <c r="C38136" s="1">
        <v>2.9478499999999999</v>
      </c>
      <c r="D38136" s="1">
        <v>7.6075379999999999</v>
      </c>
      <c r="E38136" s="1">
        <v>116.3297</v>
      </c>
      <c r="F38136" s="1" t="s">
        <v>22</v>
      </c>
      <c r="G38136" s="1">
        <v>562.02</v>
      </c>
      <c r="H38136" s="1">
        <v>49.07</v>
      </c>
      <c r="I38136">
        <f t="shared" si="1785"/>
        <v>0.6982287107220384</v>
      </c>
      <c r="J38136">
        <f t="shared" si="1786"/>
        <v>6.0074383533727328E-2</v>
      </c>
      <c r="L38136" s="7">
        <f>(ATANH(I38136^$U$2)^$U$5)</f>
        <v>7.4114299334759708E-4</v>
      </c>
      <c r="M38136">
        <f t="shared" si="1787"/>
        <v>0.7137603160005902</v>
      </c>
      <c r="O38136" s="7">
        <f>(ATANH(J38136^$T$2)^$T$5)</f>
        <v>3.8161249484005448E-2</v>
      </c>
      <c r="P38136">
        <f>M38136</f>
        <v>0.7137603160005902</v>
      </c>
    </row>
    <row r="38137" spans="1:16" x14ac:dyDescent="0.25">
      <c r="A38137" s="5" t="s">
        <v>433</v>
      </c>
      <c r="B38137" s="1">
        <v>393.80720000000002</v>
      </c>
      <c r="C38137" s="1">
        <v>3.0478499999999999</v>
      </c>
      <c r="D38137" s="1">
        <v>7.8523009999999998</v>
      </c>
      <c r="E38137" s="1">
        <v>116.8848</v>
      </c>
      <c r="F38137" s="1" t="s">
        <v>22</v>
      </c>
      <c r="G38137" s="1">
        <v>562.02</v>
      </c>
      <c r="H38137" s="1">
        <v>49.07</v>
      </c>
      <c r="I38137">
        <f t="shared" si="1785"/>
        <v>0.7006996192306324</v>
      </c>
      <c r="J38137">
        <f t="shared" si="1786"/>
        <v>6.2112288567352757E-2</v>
      </c>
      <c r="L38137" s="7">
        <f>(ATANH(I38137^$U$2)^$U$5)</f>
        <v>7.9558106283765604E-4</v>
      </c>
      <c r="M38137">
        <f t="shared" si="1787"/>
        <v>0.71398920056618453</v>
      </c>
      <c r="O38137" s="7">
        <f>(ATANH(J38137^$T$2)^$T$5)</f>
        <v>3.9673270152554396E-2</v>
      </c>
      <c r="P38137">
        <f>M38137</f>
        <v>0.71398920056618453</v>
      </c>
    </row>
    <row r="38138" spans="1:16" x14ac:dyDescent="0.25">
      <c r="A38138" s="5" t="s">
        <v>433</v>
      </c>
      <c r="B38138" s="1">
        <v>395.16180000000003</v>
      </c>
      <c r="C38138" s="1">
        <v>3.14785</v>
      </c>
      <c r="D38138" s="1">
        <v>8.0968820000000008</v>
      </c>
      <c r="E38138" s="1">
        <v>117.4281</v>
      </c>
      <c r="F38138" s="1" t="s">
        <v>22</v>
      </c>
      <c r="G38138" s="1">
        <v>562.02</v>
      </c>
      <c r="H38138" s="1">
        <v>49.07</v>
      </c>
      <c r="I38138">
        <f t="shared" si="1785"/>
        <v>0.70310985374185975</v>
      </c>
      <c r="J38138">
        <f t="shared" si="1786"/>
        <v>6.4150193600978192E-2</v>
      </c>
      <c r="L38138" s="7">
        <f>(ATANH(I38138^$U$2)^$U$5)</f>
        <v>8.5232767039042671E-4</v>
      </c>
      <c r="M38138">
        <f t="shared" si="1787"/>
        <v>0.71421187909294448</v>
      </c>
      <c r="O38138" s="7">
        <f>(ATANH(J38138^$T$2)^$T$5)</f>
        <v>4.119375179152486E-2</v>
      </c>
      <c r="P38138">
        <f>M38138</f>
        <v>0.71421187909294448</v>
      </c>
    </row>
    <row r="38139" spans="1:16" x14ac:dyDescent="0.25">
      <c r="A38139" s="5" t="s">
        <v>433</v>
      </c>
      <c r="B38139" s="1">
        <v>396.48419999999999</v>
      </c>
      <c r="C38139" s="1">
        <v>3.2478500000000001</v>
      </c>
      <c r="D38139" s="1">
        <v>8.3413039999999992</v>
      </c>
      <c r="E38139" s="1">
        <v>117.96040000000001</v>
      </c>
      <c r="F38139" s="1" t="s">
        <v>22</v>
      </c>
      <c r="G38139" s="1">
        <v>562.02</v>
      </c>
      <c r="H38139" s="1">
        <v>49.07</v>
      </c>
      <c r="I38139">
        <f t="shared" si="1785"/>
        <v>0.7054627949183303</v>
      </c>
      <c r="J38139">
        <f t="shared" si="1786"/>
        <v>6.6188098634603634E-2</v>
      </c>
      <c r="L38139" s="7">
        <f>(ATANH(I38139^$U$2)^$U$5)</f>
        <v>9.1142027099517012E-4</v>
      </c>
      <c r="M38139">
        <f t="shared" si="1787"/>
        <v>0.7144287768199733</v>
      </c>
      <c r="O38139" s="7">
        <f>(ATANH(J38139^$T$2)^$T$5)</f>
        <v>4.2722497271198097E-2</v>
      </c>
      <c r="P38139">
        <f>M38139</f>
        <v>0.7144287768199733</v>
      </c>
    </row>
    <row r="38140" spans="1:16" x14ac:dyDescent="0.25">
      <c r="A38140" s="5" t="s">
        <v>433</v>
      </c>
      <c r="B38140" s="1">
        <v>397.77609999999999</v>
      </c>
      <c r="C38140" s="1">
        <v>3.3478500000000002</v>
      </c>
      <c r="D38140" s="1">
        <v>8.5855840000000008</v>
      </c>
      <c r="E38140" s="1">
        <v>118.4823</v>
      </c>
      <c r="F38140" s="1" t="s">
        <v>22</v>
      </c>
      <c r="G38140" s="1">
        <v>562.02</v>
      </c>
      <c r="H38140" s="1">
        <v>49.07</v>
      </c>
      <c r="I38140">
        <f t="shared" si="1785"/>
        <v>0.70776146756343195</v>
      </c>
      <c r="J38140">
        <f t="shared" si="1786"/>
        <v>6.8226003668229063E-2</v>
      </c>
      <c r="L38140" s="7">
        <f>(ATANH(I38140^$U$2)^$U$5)</f>
        <v>9.728944384120601E-4</v>
      </c>
      <c r="M38140">
        <f t="shared" si="1787"/>
        <v>0.71464022701956986</v>
      </c>
      <c r="O38140" s="7">
        <f>(ATANH(J38140^$T$2)^$T$5)</f>
        <v>4.4259321730905354E-2</v>
      </c>
      <c r="P38140">
        <f>M38140</f>
        <v>0.71464022701956986</v>
      </c>
    </row>
    <row r="38141" spans="1:16" x14ac:dyDescent="0.25">
      <c r="A38141" s="5" t="s">
        <v>433</v>
      </c>
      <c r="B38141" s="1">
        <v>399.03910000000002</v>
      </c>
      <c r="C38141" s="1">
        <v>3.4478499999999999</v>
      </c>
      <c r="D38141" s="1">
        <v>8.8297410000000003</v>
      </c>
      <c r="E38141" s="1">
        <v>118.9943</v>
      </c>
      <c r="F38141" s="1" t="s">
        <v>22</v>
      </c>
      <c r="G38141" s="1">
        <v>562.02</v>
      </c>
      <c r="H38141" s="1">
        <v>49.07</v>
      </c>
      <c r="I38141">
        <f t="shared" si="1785"/>
        <v>0.71000871855094128</v>
      </c>
      <c r="J38141">
        <f t="shared" si="1786"/>
        <v>7.0263908701854491E-2</v>
      </c>
      <c r="L38141" s="7">
        <f>(ATANH(I38141^$U$2)^$U$5)</f>
        <v>1.0367875436491244E-3</v>
      </c>
      <c r="M38141">
        <f t="shared" si="1787"/>
        <v>0.71484651409226407</v>
      </c>
      <c r="O38141" s="7">
        <f>(ATANH(J38141^$T$2)^$T$5)</f>
        <v>4.580405154395753E-2</v>
      </c>
      <c r="P38141">
        <f>M38141</f>
        <v>0.71484651409226407</v>
      </c>
    </row>
    <row r="38142" spans="1:16" x14ac:dyDescent="0.25">
      <c r="A38142" s="5" t="s">
        <v>433</v>
      </c>
      <c r="B38142" s="1">
        <v>400.2747</v>
      </c>
      <c r="C38142" s="1">
        <v>3.5478499999999999</v>
      </c>
      <c r="D38142" s="1">
        <v>9.0737919999999992</v>
      </c>
      <c r="E38142" s="1">
        <v>119.497</v>
      </c>
      <c r="F38142" s="1" t="s">
        <v>22</v>
      </c>
      <c r="G38142" s="1">
        <v>562.02</v>
      </c>
      <c r="H38142" s="1">
        <v>49.07</v>
      </c>
      <c r="I38142">
        <f t="shared" si="1785"/>
        <v>0.71220721682502408</v>
      </c>
      <c r="J38142">
        <f t="shared" si="1786"/>
        <v>7.230181373547992E-2</v>
      </c>
      <c r="L38142" s="7">
        <f>(ATANH(I38142^$U$2)^$U$5)</f>
        <v>1.1031385347146233E-3</v>
      </c>
      <c r="M38142">
        <f t="shared" si="1787"/>
        <v>0.7150479550872556</v>
      </c>
      <c r="O38142" s="7">
        <f>(ATANH(J38142^$T$2)^$T$5)</f>
        <v>4.7356523398153889E-2</v>
      </c>
      <c r="P38142">
        <f>M38142</f>
        <v>0.7150479550872556</v>
      </c>
    </row>
    <row r="38143" spans="1:16" x14ac:dyDescent="0.25">
      <c r="A38143" s="5" t="s">
        <v>433</v>
      </c>
      <c r="B38143" s="1">
        <v>401.48430000000002</v>
      </c>
      <c r="C38143" s="1">
        <v>3.64785</v>
      </c>
      <c r="D38143" s="1">
        <v>9.3177529999999997</v>
      </c>
      <c r="E38143" s="1">
        <v>119.9909</v>
      </c>
      <c r="F38143" s="1" t="s">
        <v>22</v>
      </c>
      <c r="G38143" s="1">
        <v>562.02</v>
      </c>
      <c r="H38143" s="1">
        <v>49.07</v>
      </c>
      <c r="I38143">
        <f t="shared" si="1785"/>
        <v>0.71435945340023488</v>
      </c>
      <c r="J38143">
        <f t="shared" si="1786"/>
        <v>7.4339718769105362E-2</v>
      </c>
      <c r="L38143" s="7">
        <f>(ATANH(I38143^$U$2)^$U$5)</f>
        <v>1.1719876020178661E-3</v>
      </c>
      <c r="M38143">
        <f t="shared" si="1787"/>
        <v>0.71524481956064834</v>
      </c>
      <c r="O38143" s="7">
        <f>(ATANH(J38143^$T$2)^$T$5)</f>
        <v>4.8916583476065964E-2</v>
      </c>
      <c r="P38143">
        <f>M38143</f>
        <v>0.71524481956064834</v>
      </c>
    </row>
    <row r="38144" spans="1:16" x14ac:dyDescent="0.25">
      <c r="A38144" s="5" t="s">
        <v>433</v>
      </c>
      <c r="B38144" s="1">
        <v>402.66919999999999</v>
      </c>
      <c r="C38144" s="1">
        <v>3.7478500000000001</v>
      </c>
      <c r="D38144" s="1">
        <v>9.5616380000000003</v>
      </c>
      <c r="E38144" s="1">
        <v>120.47629999999999</v>
      </c>
      <c r="F38144" s="1" t="s">
        <v>22</v>
      </c>
      <c r="G38144" s="1">
        <v>562.02</v>
      </c>
      <c r="H38144" s="1">
        <v>49.07</v>
      </c>
      <c r="I38144">
        <f t="shared" si="1785"/>
        <v>0.71646774136151736</v>
      </c>
      <c r="J38144">
        <f t="shared" si="1786"/>
        <v>7.637762380273079E-2</v>
      </c>
      <c r="L38144" s="7">
        <f>(ATANH(I38144^$U$2)^$U$5)</f>
        <v>1.2433757244118147E-3</v>
      </c>
      <c r="M38144">
        <f t="shared" si="1787"/>
        <v>0.71543729148659896</v>
      </c>
      <c r="O38144" s="7">
        <f>(ATANH(J38144^$T$2)^$T$5)</f>
        <v>5.0484086721831009E-2</v>
      </c>
      <c r="P38144">
        <f>M38144</f>
        <v>0.71543729148659896</v>
      </c>
    </row>
    <row r="38145" spans="1:16" x14ac:dyDescent="0.25">
      <c r="A38145" s="5" t="s">
        <v>433</v>
      </c>
      <c r="B38145" s="1">
        <v>403.8304</v>
      </c>
      <c r="C38145" s="1">
        <v>3.8478500000000002</v>
      </c>
      <c r="D38145" s="1">
        <v>9.8054620000000003</v>
      </c>
      <c r="E38145" s="1">
        <v>120.9538</v>
      </c>
      <c r="F38145" s="1" t="s">
        <v>22</v>
      </c>
      <c r="G38145" s="1">
        <v>562.02</v>
      </c>
      <c r="H38145" s="1">
        <v>49.07</v>
      </c>
      <c r="I38145">
        <f t="shared" si="1785"/>
        <v>0.71853386000498209</v>
      </c>
      <c r="J38145">
        <f t="shared" si="1786"/>
        <v>7.8415528836356233E-2</v>
      </c>
      <c r="L38145" s="7">
        <f>(ATANH(I38145^$U$2)^$U$5)</f>
        <v>1.3173310004354528E-3</v>
      </c>
      <c r="M38145">
        <f t="shared" si="1787"/>
        <v>0.71562566835758801</v>
      </c>
      <c r="O38145" s="7">
        <f>(ATANH(J38145^$T$2)^$T$5)</f>
        <v>5.2058896183258048E-2</v>
      </c>
      <c r="P38145">
        <f>M38145</f>
        <v>0.71562566835758801</v>
      </c>
    </row>
    <row r="38146" spans="1:16" x14ac:dyDescent="0.25">
      <c r="A38146" s="5" t="s">
        <v>433</v>
      </c>
      <c r="B38146" s="1">
        <v>404.96910000000003</v>
      </c>
      <c r="C38146" s="1">
        <v>3.9478499999999999</v>
      </c>
      <c r="D38146" s="1">
        <v>10.049239999999999</v>
      </c>
      <c r="E38146" s="1">
        <v>121.4237</v>
      </c>
      <c r="F38146" s="1" t="s">
        <v>22</v>
      </c>
      <c r="G38146" s="1">
        <v>562.02</v>
      </c>
      <c r="H38146" s="1">
        <v>49.07</v>
      </c>
      <c r="I38146">
        <f t="shared" ref="I38146:I38209" si="1788">B38146/G38146</f>
        <v>0.72055994448596139</v>
      </c>
      <c r="J38146">
        <f t="shared" ref="J38146:J38209" si="1789">C38146/H38146</f>
        <v>8.0453433869981661E-2</v>
      </c>
      <c r="L38146" s="7">
        <f>(ATANH(I38146^$U$2)^$U$5)</f>
        <v>1.3938988617811709E-3</v>
      </c>
      <c r="M38146">
        <f t="shared" si="1787"/>
        <v>0.71581012355930218</v>
      </c>
      <c r="O38146" s="7">
        <f>(ATANH(J38146^$T$2)^$T$5)</f>
        <v>5.364088241975893E-2</v>
      </c>
      <c r="P38146">
        <f>M38146</f>
        <v>0.71581012355930218</v>
      </c>
    </row>
    <row r="38147" spans="1:16" x14ac:dyDescent="0.25">
      <c r="A38147" s="5" t="s">
        <v>433</v>
      </c>
      <c r="B38147" s="1">
        <v>406.08640000000003</v>
      </c>
      <c r="C38147" s="1">
        <v>4.0478500000000004</v>
      </c>
      <c r="D38147" s="1">
        <v>10.29298</v>
      </c>
      <c r="E38147" s="1">
        <v>121.88630000000001</v>
      </c>
      <c r="F38147" s="1" t="s">
        <v>22</v>
      </c>
      <c r="G38147" s="1">
        <v>562.02</v>
      </c>
      <c r="H38147" s="1">
        <v>49.07</v>
      </c>
      <c r="I38147">
        <f t="shared" si="1788"/>
        <v>0.72254795203017697</v>
      </c>
      <c r="J38147">
        <f t="shared" si="1789"/>
        <v>8.2491338903607103E-2</v>
      </c>
      <c r="L38147" s="7">
        <f>(ATANH(I38147^$U$2)^$U$5)</f>
        <v>1.4731247526380614E-3</v>
      </c>
      <c r="M38147">
        <f t="shared" si="1787"/>
        <v>0.71599082647056267</v>
      </c>
      <c r="O38147" s="7">
        <f>(ATANH(J38147^$T$2)^$T$5)</f>
        <v>5.5229922968017132E-2</v>
      </c>
      <c r="P38147">
        <f>M38147</f>
        <v>0.71599082647056267</v>
      </c>
    </row>
    <row r="38148" spans="1:16" x14ac:dyDescent="0.25">
      <c r="A38148" s="5" t="s">
        <v>433</v>
      </c>
      <c r="B38148" s="1">
        <v>407.18299999999999</v>
      </c>
      <c r="C38148" s="1">
        <v>4.14785</v>
      </c>
      <c r="D38148" s="1">
        <v>10.5367</v>
      </c>
      <c r="E38148" s="1">
        <v>122.342</v>
      </c>
      <c r="F38148" s="1" t="s">
        <v>22</v>
      </c>
      <c r="G38148" s="1">
        <v>562.02</v>
      </c>
      <c r="H38148" s="1">
        <v>49.07</v>
      </c>
      <c r="I38148">
        <f t="shared" si="1788"/>
        <v>0.72449912814490591</v>
      </c>
      <c r="J38148">
        <f t="shared" si="1789"/>
        <v>8.4529243937232532E-2</v>
      </c>
      <c r="L38148" s="7">
        <f>(ATANH(I38148^$U$2)^$U$5)</f>
        <v>1.5550302737032682E-3</v>
      </c>
      <c r="M38148">
        <f t="shared" ref="M38148:M38211" si="1790">SQRT(LN(LN(E38148)^(1/$T$7)))</f>
        <v>0.71616798144121341</v>
      </c>
      <c r="O38148" s="7">
        <f>(ATANH(J38148^$T$2)^$T$5)</f>
        <v>5.6825901858482096E-2</v>
      </c>
      <c r="P38148">
        <f>M38148</f>
        <v>0.71616798144121341</v>
      </c>
    </row>
    <row r="38149" spans="1:16" x14ac:dyDescent="0.25">
      <c r="A38149" s="5" t="s">
        <v>433</v>
      </c>
      <c r="B38149" s="1">
        <v>408.25990000000002</v>
      </c>
      <c r="C38149" s="1">
        <v>4.2478499999999997</v>
      </c>
      <c r="D38149" s="1">
        <v>10.78041</v>
      </c>
      <c r="E38149" s="1">
        <v>122.7912</v>
      </c>
      <c r="F38149" s="1" t="s">
        <v>22</v>
      </c>
      <c r="G38149" s="1">
        <v>562.02</v>
      </c>
      <c r="H38149" s="1">
        <v>49.07</v>
      </c>
      <c r="I38149">
        <f t="shared" si="1788"/>
        <v>0.7264152521262589</v>
      </c>
      <c r="J38149">
        <f t="shared" si="1789"/>
        <v>8.6567148970857946E-2</v>
      </c>
      <c r="L38149" s="7">
        <f>(ATANH(I38149^$U$2)^$U$5)</f>
        <v>1.6396626447535423E-3</v>
      </c>
      <c r="M38149">
        <f t="shared" si="1790"/>
        <v>0.71634178846947383</v>
      </c>
      <c r="O38149" s="7">
        <f>(ATANH(J38149^$T$2)^$T$5)</f>
        <v>5.8428709176748576E-2</v>
      </c>
      <c r="P38149">
        <f>M38149</f>
        <v>0.71634178846947383</v>
      </c>
    </row>
    <row r="38150" spans="1:16" x14ac:dyDescent="0.25">
      <c r="A38150" s="5" t="s">
        <v>433</v>
      </c>
      <c r="B38150" s="1">
        <v>409.31799999999998</v>
      </c>
      <c r="C38150" s="1">
        <v>4.3478500000000002</v>
      </c>
      <c r="D38150" s="1">
        <v>11.02412</v>
      </c>
      <c r="E38150" s="1">
        <v>123.23399999999999</v>
      </c>
      <c r="F38150" s="1" t="s">
        <v>22</v>
      </c>
      <c r="G38150" s="1">
        <v>562.02</v>
      </c>
      <c r="H38150" s="1">
        <v>49.07</v>
      </c>
      <c r="I38150">
        <f t="shared" si="1788"/>
        <v>0.72829792534073523</v>
      </c>
      <c r="J38150">
        <f t="shared" si="1789"/>
        <v>8.8605054004483388E-2</v>
      </c>
      <c r="L38150" s="7">
        <f>(ATANH(I38150^$U$2)^$U$5)</f>
        <v>1.7270674808250667E-3</v>
      </c>
      <c r="M38150">
        <f t="shared" si="1790"/>
        <v>0.71651232813671006</v>
      </c>
      <c r="O38150" s="7">
        <f>(ATANH(J38150^$T$2)^$T$5)</f>
        <v>6.003824066470035E-2</v>
      </c>
      <c r="P38150">
        <f>M38150</f>
        <v>0.71651232813671006</v>
      </c>
    </row>
    <row r="38151" spans="1:16" x14ac:dyDescent="0.25">
      <c r="A38151" s="5" t="s">
        <v>433</v>
      </c>
      <c r="B38151" s="1">
        <v>410.35789999999997</v>
      </c>
      <c r="C38151" s="1">
        <v>4.4478499999999999</v>
      </c>
      <c r="D38151" s="1">
        <v>11.26784</v>
      </c>
      <c r="E38151" s="1">
        <v>123.6708</v>
      </c>
      <c r="F38151" s="1" t="s">
        <v>22</v>
      </c>
      <c r="G38151" s="1">
        <v>562.02</v>
      </c>
      <c r="H38151" s="1">
        <v>49.07</v>
      </c>
      <c r="I38151">
        <f t="shared" si="1788"/>
        <v>0.73014821536600116</v>
      </c>
      <c r="J38151">
        <f t="shared" si="1789"/>
        <v>9.0642959038108817E-2</v>
      </c>
      <c r="L38151" s="7">
        <f>(ATANH(I38151^$U$2)^$U$5)</f>
        <v>1.8172698295694531E-3</v>
      </c>
      <c r="M38151">
        <f t="shared" si="1790"/>
        <v>0.71667979391449876</v>
      </c>
      <c r="O38151" s="7">
        <f>(ATANH(J38151^$T$2)^$T$5)</f>
        <v>6.1654397356986475E-2</v>
      </c>
      <c r="P38151">
        <f>M38151</f>
        <v>0.71667979391449876</v>
      </c>
    </row>
    <row r="38152" spans="1:16" x14ac:dyDescent="0.25">
      <c r="A38152" s="5" t="s">
        <v>433</v>
      </c>
      <c r="B38152" s="1">
        <v>411.38049999999998</v>
      </c>
      <c r="C38152" s="1">
        <v>4.5478500000000004</v>
      </c>
      <c r="D38152" s="1">
        <v>11.51159</v>
      </c>
      <c r="E38152" s="1">
        <v>124.1018</v>
      </c>
      <c r="F38152" s="1" t="s">
        <v>22</v>
      </c>
      <c r="G38152" s="1">
        <v>562.02</v>
      </c>
      <c r="H38152" s="1">
        <v>49.07</v>
      </c>
      <c r="I38152">
        <f t="shared" si="1788"/>
        <v>0.73196772356855633</v>
      </c>
      <c r="J38152">
        <f t="shared" si="1789"/>
        <v>9.2680864071734259E-2</v>
      </c>
      <c r="L38152" s="7">
        <f>(ATANH(I38152^$U$2)^$U$5)</f>
        <v>1.9103244124193401E-3</v>
      </c>
      <c r="M38152">
        <f t="shared" si="1790"/>
        <v>0.71684429928282933</v>
      </c>
      <c r="O38152" s="7">
        <f>(ATANH(J38152^$T$2)^$T$5)</f>
        <v>6.3277085248981207E-2</v>
      </c>
      <c r="P38152">
        <f>M38152</f>
        <v>0.71684429928282933</v>
      </c>
    </row>
    <row r="38153" spans="1:16" x14ac:dyDescent="0.25">
      <c r="A38153" s="5" t="s">
        <v>433</v>
      </c>
      <c r="B38153" s="1">
        <v>412.38630000000001</v>
      </c>
      <c r="C38153" s="1">
        <v>4.64785</v>
      </c>
      <c r="D38153" s="1">
        <v>11.75536</v>
      </c>
      <c r="E38153" s="1">
        <v>124.5273</v>
      </c>
      <c r="F38153" s="1" t="s">
        <v>22</v>
      </c>
      <c r="G38153" s="1">
        <v>562.02</v>
      </c>
      <c r="H38153" s="1">
        <v>49.07</v>
      </c>
      <c r="I38153">
        <f t="shared" si="1788"/>
        <v>0.73375733959645573</v>
      </c>
      <c r="J38153">
        <f t="shared" si="1789"/>
        <v>9.4718769105359688E-2</v>
      </c>
      <c r="L38153" s="7">
        <f>(ATANH(I38153^$U$2)^$U$5)</f>
        <v>2.0062544267970789E-3</v>
      </c>
      <c r="M38153">
        <f t="shared" si="1790"/>
        <v>0.71700599331766401</v>
      </c>
      <c r="O38153" s="7">
        <f>(ATANH(J38153^$T$2)^$T$5)</f>
        <v>6.4906214992874328E-2</v>
      </c>
      <c r="P38153">
        <f>M38153</f>
        <v>0.71700599331766401</v>
      </c>
    </row>
    <row r="38154" spans="1:16" x14ac:dyDescent="0.25">
      <c r="A38154" s="5" t="s">
        <v>433</v>
      </c>
      <c r="B38154" s="1">
        <v>413.37599999999998</v>
      </c>
      <c r="C38154" s="1">
        <v>4.7478499999999997</v>
      </c>
      <c r="D38154" s="1">
        <v>11.999180000000001</v>
      </c>
      <c r="E38154" s="1">
        <v>124.9474</v>
      </c>
      <c r="F38154" s="1" t="s">
        <v>22</v>
      </c>
      <c r="G38154" s="1">
        <v>562.02</v>
      </c>
      <c r="H38154" s="1">
        <v>49.07</v>
      </c>
      <c r="I38154">
        <f t="shared" si="1788"/>
        <v>0.73551830895697656</v>
      </c>
      <c r="J38154">
        <f t="shared" si="1789"/>
        <v>9.6756674138985116E-2</v>
      </c>
      <c r="L38154" s="7">
        <f>(ATANH(I38154^$U$2)^$U$5)</f>
        <v>2.1051045847945695E-3</v>
      </c>
      <c r="M38154">
        <f t="shared" si="1790"/>
        <v>0.71716494670949027</v>
      </c>
      <c r="O38154" s="7">
        <f>(ATANH(J38154^$T$2)^$T$5)</f>
        <v>6.6541701618959989E-2</v>
      </c>
      <c r="P38154">
        <f>M38154</f>
        <v>0.71716494670949027</v>
      </c>
    </row>
    <row r="38155" spans="1:16" x14ac:dyDescent="0.25">
      <c r="A38155" s="5" t="s">
        <v>433</v>
      </c>
      <c r="B38155" s="1">
        <v>414.3503</v>
      </c>
      <c r="C38155" s="1">
        <v>4.8478500000000002</v>
      </c>
      <c r="D38155" s="1">
        <v>12.243040000000001</v>
      </c>
      <c r="E38155" s="1">
        <v>125.3625</v>
      </c>
      <c r="F38155" s="1" t="s">
        <v>22</v>
      </c>
      <c r="G38155" s="1">
        <v>562.02</v>
      </c>
      <c r="H38155" s="1">
        <v>49.07</v>
      </c>
      <c r="I38155">
        <f t="shared" si="1788"/>
        <v>0.7372518771573966</v>
      </c>
      <c r="J38155">
        <f t="shared" si="1789"/>
        <v>9.8794579172610558E-2</v>
      </c>
      <c r="L38155" s="7">
        <f>(ATANH(I38155^$U$2)^$U$5)</f>
        <v>2.2069248139875894E-3</v>
      </c>
      <c r="M38155">
        <f t="shared" si="1790"/>
        <v>0.71732134146328719</v>
      </c>
      <c r="O38155" s="7">
        <f>(ATANH(J38155^$T$2)^$T$5)</f>
        <v>6.8183464279553282E-2</v>
      </c>
      <c r="P38155">
        <f>M38155</f>
        <v>0.71732134146328719</v>
      </c>
    </row>
    <row r="38156" spans="1:16" x14ac:dyDescent="0.25">
      <c r="A38156" s="5" t="s">
        <v>433</v>
      </c>
      <c r="B38156" s="1">
        <v>415.30959999999999</v>
      </c>
      <c r="C38156" s="1">
        <v>4.9478499999999999</v>
      </c>
      <c r="D38156" s="1">
        <v>12.486969999999999</v>
      </c>
      <c r="E38156" s="1">
        <v>125.7727</v>
      </c>
      <c r="F38156" s="1" t="s">
        <v>22</v>
      </c>
      <c r="G38156" s="1">
        <v>562.02</v>
      </c>
      <c r="H38156" s="1">
        <v>49.07</v>
      </c>
      <c r="I38156">
        <f t="shared" si="1788"/>
        <v>0.73895875591615956</v>
      </c>
      <c r="J38156">
        <f t="shared" si="1789"/>
        <v>0.10083248420623599</v>
      </c>
      <c r="L38156" s="7">
        <f>(ATANH(I38156^$U$2)^$U$5)</f>
        <v>2.3117374048514791E-3</v>
      </c>
      <c r="M38156">
        <f t="shared" si="1790"/>
        <v>0.71747524396847839</v>
      </c>
      <c r="O38156" s="7">
        <f>(ATANH(J38156^$T$2)^$T$5)</f>
        <v>6.9831426013275147E-2</v>
      </c>
      <c r="P38156">
        <f>M38156</f>
        <v>0.71747524396847839</v>
      </c>
    </row>
    <row r="38157" spans="1:16" x14ac:dyDescent="0.25">
      <c r="A38157" s="5" t="s">
        <v>433</v>
      </c>
      <c r="B38157" s="1">
        <v>416.25450000000001</v>
      </c>
      <c r="C38157" s="1">
        <v>5.0478500000000004</v>
      </c>
      <c r="D38157" s="1">
        <v>12.73096</v>
      </c>
      <c r="E38157" s="1">
        <v>126.1782</v>
      </c>
      <c r="F38157" s="1" t="s">
        <v>22</v>
      </c>
      <c r="G38157" s="1">
        <v>562.02</v>
      </c>
      <c r="H38157" s="1">
        <v>49.07</v>
      </c>
      <c r="I38157">
        <f t="shared" si="1788"/>
        <v>0.74064001281093206</v>
      </c>
      <c r="J38157">
        <f t="shared" si="1789"/>
        <v>0.10287038923986143</v>
      </c>
      <c r="L38157" s="7">
        <f>(ATANH(I38157^$U$2)^$U$5)</f>
        <v>2.4195885805313472E-3</v>
      </c>
      <c r="M38157">
        <f t="shared" si="1790"/>
        <v>0.71762675658803121</v>
      </c>
      <c r="O38157" s="7">
        <f>(ATANH(J38157^$T$2)^$T$5)</f>
        <v>7.1485513527712208E-2</v>
      </c>
      <c r="P38157">
        <f>M38157</f>
        <v>0.71762675658803121</v>
      </c>
    </row>
    <row r="38158" spans="1:16" x14ac:dyDescent="0.25">
      <c r="A38158" s="5" t="s">
        <v>433</v>
      </c>
      <c r="B38158" s="1">
        <v>417.18549999999999</v>
      </c>
      <c r="C38158" s="1">
        <v>5.14785</v>
      </c>
      <c r="D38158" s="1">
        <v>12.975020000000001</v>
      </c>
      <c r="E38158" s="1">
        <v>126.5792</v>
      </c>
      <c r="F38158" s="1" t="s">
        <v>22</v>
      </c>
      <c r="G38158" s="1">
        <v>562.02</v>
      </c>
      <c r="H38158" s="1">
        <v>49.07</v>
      </c>
      <c r="I38158">
        <f t="shared" si="1788"/>
        <v>0.74229653748976909</v>
      </c>
      <c r="J38158">
        <f t="shared" si="1789"/>
        <v>0.10490829427348686</v>
      </c>
      <c r="L38158" s="7">
        <f>(ATANH(I38158^$U$2)^$U$5)</f>
        <v>2.5305173639273539E-3</v>
      </c>
      <c r="M38158">
        <f t="shared" si="1790"/>
        <v>0.71777597981738783</v>
      </c>
      <c r="O38158" s="7">
        <f>(ATANH(J38158^$T$2)^$T$5)</f>
        <v>7.3145656998688455E-2</v>
      </c>
      <c r="P38158">
        <f>M38158</f>
        <v>0.71777597981738783</v>
      </c>
    </row>
    <row r="38159" spans="1:16" x14ac:dyDescent="0.25">
      <c r="A38159" s="5" t="s">
        <v>433</v>
      </c>
      <c r="B38159" s="1">
        <v>418.10309999999998</v>
      </c>
      <c r="C38159" s="1">
        <v>5.2478499999999997</v>
      </c>
      <c r="D38159" s="1">
        <v>13.21917</v>
      </c>
      <c r="E38159" s="1">
        <v>126.97580000000001</v>
      </c>
      <c r="F38159" s="1" t="s">
        <v>22</v>
      </c>
      <c r="G38159" s="1">
        <v>562.02</v>
      </c>
      <c r="H38159" s="1">
        <v>49.07</v>
      </c>
      <c r="I38159">
        <f t="shared" si="1788"/>
        <v>0.743929219600726</v>
      </c>
      <c r="J38159">
        <f t="shared" si="1789"/>
        <v>0.10694619930711229</v>
      </c>
      <c r="L38159" s="7">
        <f>(ATANH(I38159^$U$2)^$U$5)</f>
        <v>2.6445662430840946E-3</v>
      </c>
      <c r="M38159">
        <f t="shared" si="1790"/>
        <v>0.71792297536721872</v>
      </c>
      <c r="O38159" s="7">
        <f>(ATANH(J38159^$T$2)^$T$5)</f>
        <v>7.4811789884589058E-2</v>
      </c>
      <c r="P38159">
        <f>M38159</f>
        <v>0.71792297536721872</v>
      </c>
    </row>
    <row r="38160" spans="1:16" x14ac:dyDescent="0.25">
      <c r="A38160" s="5" t="s">
        <v>433</v>
      </c>
      <c r="B38160" s="1">
        <v>419.0077</v>
      </c>
      <c r="C38160" s="1">
        <v>5.3478500000000002</v>
      </c>
      <c r="D38160" s="1">
        <v>13.46341</v>
      </c>
      <c r="E38160" s="1">
        <v>127.3683</v>
      </c>
      <c r="F38160" s="1" t="s">
        <v>22</v>
      </c>
      <c r="G38160" s="1">
        <v>562.02</v>
      </c>
      <c r="H38160" s="1">
        <v>49.07</v>
      </c>
      <c r="I38160">
        <f t="shared" si="1788"/>
        <v>0.74553877086224696</v>
      </c>
      <c r="J38160">
        <f t="shared" si="1789"/>
        <v>0.10898410434073773</v>
      </c>
      <c r="L38160" s="7">
        <f>(ATANH(I38160^$U$2)^$U$5)</f>
        <v>2.7617684082082037E-3</v>
      </c>
      <c r="M38160">
        <f t="shared" si="1790"/>
        <v>0.71806787749307333</v>
      </c>
      <c r="O38160" s="7">
        <f>(ATANH(J38160^$T$2)^$T$5)</f>
        <v>7.6483848754345815E-2</v>
      </c>
      <c r="P38160">
        <f>M38160</f>
        <v>0.71806787749307333</v>
      </c>
    </row>
    <row r="38161" spans="1:16" x14ac:dyDescent="0.25">
      <c r="A38161" s="5" t="s">
        <v>433</v>
      </c>
      <c r="B38161" s="1">
        <v>419.89980000000003</v>
      </c>
      <c r="C38161" s="1">
        <v>5.4478499999999999</v>
      </c>
      <c r="D38161" s="1">
        <v>13.707750000000001</v>
      </c>
      <c r="E38161" s="1">
        <v>127.7567</v>
      </c>
      <c r="F38161" s="1" t="s">
        <v>22</v>
      </c>
      <c r="G38161" s="1">
        <v>562.02</v>
      </c>
      <c r="H38161" s="1">
        <v>49.07</v>
      </c>
      <c r="I38161">
        <f t="shared" si="1788"/>
        <v>0.74712608092238719</v>
      </c>
      <c r="J38161">
        <f t="shared" si="1789"/>
        <v>0.11102200937436316</v>
      </c>
      <c r="L38161" s="7">
        <f>(ATANH(I38161^$U$2)^$U$5)</f>
        <v>2.8821730359967755E-3</v>
      </c>
      <c r="M38161">
        <f t="shared" si="1790"/>
        <v>0.71821070809682164</v>
      </c>
      <c r="O38161" s="7">
        <f>(ATANH(J38161^$T$2)^$T$5)</f>
        <v>7.8161773127849818E-2</v>
      </c>
      <c r="P38161">
        <f>M38161</f>
        <v>0.71821070809682164</v>
      </c>
    </row>
    <row r="38162" spans="1:16" x14ac:dyDescent="0.25">
      <c r="A38162" s="5" t="s">
        <v>433</v>
      </c>
      <c r="B38162" s="1">
        <v>420.77969999999999</v>
      </c>
      <c r="C38162" s="1">
        <v>5.5478500000000004</v>
      </c>
      <c r="D38162" s="1">
        <v>13.95219</v>
      </c>
      <c r="E38162" s="1">
        <v>128.1413</v>
      </c>
      <c r="F38162" s="1" t="s">
        <v>22</v>
      </c>
      <c r="G38162" s="1">
        <v>562.02</v>
      </c>
      <c r="H38162" s="1">
        <v>49.07</v>
      </c>
      <c r="I38162">
        <f t="shared" si="1788"/>
        <v>0.74869168356997973</v>
      </c>
      <c r="J38162">
        <f t="shared" si="1789"/>
        <v>0.1130599144079886</v>
      </c>
      <c r="L38162" s="7">
        <f>(ATANH(I38162^$U$2)^$U$5)</f>
        <v>3.0058054499411007E-3</v>
      </c>
      <c r="M38162">
        <f t="shared" si="1790"/>
        <v>0.71835159829123174</v>
      </c>
      <c r="O38162" s="7">
        <f>(ATANH(J38162^$T$2)^$T$5)</f>
        <v>7.9845505327687166E-2</v>
      </c>
      <c r="P38162">
        <f>M38162</f>
        <v>0.71835159829123174</v>
      </c>
    </row>
    <row r="38163" spans="1:16" x14ac:dyDescent="0.25">
      <c r="A38163" s="5" t="s">
        <v>433</v>
      </c>
      <c r="B38163" s="1">
        <v>421.64789999999999</v>
      </c>
      <c r="C38163" s="1">
        <v>5.64785</v>
      </c>
      <c r="D38163" s="1">
        <v>14.19675</v>
      </c>
      <c r="E38163" s="1">
        <v>128.52209999999999</v>
      </c>
      <c r="F38163" s="1" t="s">
        <v>22</v>
      </c>
      <c r="G38163" s="1">
        <v>562.02</v>
      </c>
      <c r="H38163" s="1">
        <v>49.07</v>
      </c>
      <c r="I38163">
        <f t="shared" si="1788"/>
        <v>0.75023646845308001</v>
      </c>
      <c r="J38163">
        <f t="shared" si="1789"/>
        <v>0.11509781944161403</v>
      </c>
      <c r="L38163" s="7">
        <f>(ATANH(I38163^$U$2)^$U$5)</f>
        <v>3.1327215086239301E-3</v>
      </c>
      <c r="M38163">
        <f t="shared" si="1790"/>
        <v>0.71849056779501619</v>
      </c>
      <c r="O38163" s="7">
        <f>(ATANH(J38163^$T$2)^$T$5)</f>
        <v>8.1534990341210811E-2</v>
      </c>
      <c r="P38163">
        <f>M38163</f>
        <v>0.71849056779501619</v>
      </c>
    </row>
    <row r="38164" spans="1:16" x14ac:dyDescent="0.25">
      <c r="A38164" s="5" t="s">
        <v>433</v>
      </c>
      <c r="B38164" s="1">
        <v>422.50470000000001</v>
      </c>
      <c r="C38164" s="1">
        <v>5.7478499999999997</v>
      </c>
      <c r="D38164" s="1">
        <v>14.441420000000001</v>
      </c>
      <c r="E38164" s="1">
        <v>128.89940000000001</v>
      </c>
      <c r="F38164" s="1" t="s">
        <v>22</v>
      </c>
      <c r="G38164" s="1">
        <v>562.02</v>
      </c>
      <c r="H38164" s="1">
        <v>49.07</v>
      </c>
      <c r="I38164">
        <f t="shared" si="1788"/>
        <v>0.75176096936052106</v>
      </c>
      <c r="J38164">
        <f t="shared" si="1789"/>
        <v>0.11713572447523944</v>
      </c>
      <c r="L38164" s="7">
        <f>(ATANH(I38164^$U$2)^$U$5)</f>
        <v>3.2629517472641148E-3</v>
      </c>
      <c r="M38164">
        <f t="shared" si="1790"/>
        <v>0.71862774478307279</v>
      </c>
      <c r="O38164" s="7">
        <f>(ATANH(J38164^$T$2)^$T$5)</f>
        <v>8.3230175692063202E-2</v>
      </c>
      <c r="P38164">
        <f>M38164</f>
        <v>0.71862774478307279</v>
      </c>
    </row>
    <row r="38165" spans="1:16" x14ac:dyDescent="0.25">
      <c r="A38165" s="5" t="s">
        <v>433</v>
      </c>
      <c r="B38165" s="1">
        <v>423.35050000000001</v>
      </c>
      <c r="C38165" s="1">
        <v>5.8478500000000002</v>
      </c>
      <c r="D38165" s="1">
        <v>14.68622</v>
      </c>
      <c r="E38165" s="1">
        <v>129.2731</v>
      </c>
      <c r="F38165" s="1" t="s">
        <v>22</v>
      </c>
      <c r="G38165" s="1">
        <v>562.02</v>
      </c>
      <c r="H38165" s="1">
        <v>49.07</v>
      </c>
      <c r="I38165">
        <f t="shared" si="1788"/>
        <v>0.75326589801074695</v>
      </c>
      <c r="J38165">
        <f t="shared" si="1789"/>
        <v>0.11917362950886488</v>
      </c>
      <c r="L38165" s="7">
        <f>(ATANH(I38165^$U$2)^$U$5)</f>
        <v>3.3965441779690362E-3</v>
      </c>
      <c r="M38165">
        <f t="shared" si="1790"/>
        <v>0.7187631108009811</v>
      </c>
      <c r="O38165" s="7">
        <f>(ATANH(J38165^$T$2)^$T$5)</f>
        <v>8.4931011320355465E-2</v>
      </c>
      <c r="P38165">
        <f>M38165</f>
        <v>0.7187631108009811</v>
      </c>
    </row>
    <row r="38166" spans="1:16" x14ac:dyDescent="0.25">
      <c r="A38166" s="5" t="s">
        <v>433</v>
      </c>
      <c r="B38166" s="1">
        <v>424.18549999999999</v>
      </c>
      <c r="C38166" s="1">
        <v>5.9478499999999999</v>
      </c>
      <c r="D38166" s="1">
        <v>14.931150000000001</v>
      </c>
      <c r="E38166" s="1">
        <v>129.64349999999999</v>
      </c>
      <c r="F38166" s="1" t="s">
        <v>22</v>
      </c>
      <c r="G38166" s="1">
        <v>562.02</v>
      </c>
      <c r="H38166" s="1">
        <v>49.07</v>
      </c>
      <c r="I38166">
        <f t="shared" si="1788"/>
        <v>0.75475161026297999</v>
      </c>
      <c r="J38166">
        <f t="shared" si="1789"/>
        <v>0.12121153454249031</v>
      </c>
      <c r="L38166" s="7">
        <f>(ATANH(I38166^$U$2)^$U$5)</f>
        <v>3.5335174905339914E-3</v>
      </c>
      <c r="M38166">
        <f t="shared" si="1790"/>
        <v>0.71889679166495435</v>
      </c>
      <c r="O38166" s="7">
        <f>(ATANH(J38166^$T$2)^$T$5)</f>
        <v>8.6637449470786845E-2</v>
      </c>
      <c r="P38166">
        <f>M38166</f>
        <v>0.71889679166495435</v>
      </c>
    </row>
    <row r="38167" spans="1:16" x14ac:dyDescent="0.25">
      <c r="A38167" s="5" t="s">
        <v>433</v>
      </c>
      <c r="B38167" s="1">
        <v>425.0102</v>
      </c>
      <c r="C38167" s="1">
        <v>6.0478500000000004</v>
      </c>
      <c r="D38167" s="1">
        <v>15.176209999999999</v>
      </c>
      <c r="E38167" s="1">
        <v>130.01070000000001</v>
      </c>
      <c r="F38167" s="1" t="s">
        <v>22</v>
      </c>
      <c r="G38167" s="1">
        <v>562.02</v>
      </c>
      <c r="H38167" s="1">
        <v>49.07</v>
      </c>
      <c r="I38167">
        <f t="shared" si="1788"/>
        <v>0.75621899576527529</v>
      </c>
      <c r="J38167">
        <f t="shared" si="1789"/>
        <v>0.12324943957611575</v>
      </c>
      <c r="L38167" s="7">
        <f>(ATANH(I38167^$U$2)^$U$5)</f>
        <v>3.6739418819503379E-3</v>
      </c>
      <c r="M38167">
        <f t="shared" si="1790"/>
        <v>0.71902883948874252</v>
      </c>
      <c r="O38167" s="7">
        <f>(ATANH(J38167^$T$2)^$T$5)</f>
        <v>8.8349444588058837E-2</v>
      </c>
      <c r="P38167">
        <f>M38167</f>
        <v>0.71902883948874252</v>
      </c>
    </row>
    <row r="38168" spans="1:16" x14ac:dyDescent="0.25">
      <c r="A38168" s="5" t="s">
        <v>433</v>
      </c>
      <c r="B38168" s="1">
        <v>425.82479999999998</v>
      </c>
      <c r="C38168" s="1">
        <v>6.14785</v>
      </c>
      <c r="D38168" s="1">
        <v>15.421419999999999</v>
      </c>
      <c r="E38168" s="1">
        <v>130.37469999999999</v>
      </c>
      <c r="F38168" s="1" t="s">
        <v>22</v>
      </c>
      <c r="G38168" s="1">
        <v>562.02</v>
      </c>
      <c r="H38168" s="1">
        <v>49.07</v>
      </c>
      <c r="I38168">
        <f t="shared" si="1788"/>
        <v>0.75766841037685495</v>
      </c>
      <c r="J38168">
        <f t="shared" si="1789"/>
        <v>0.1252873446097412</v>
      </c>
      <c r="L38168" s="7">
        <f>(ATANH(I38168^$U$2)^$U$5)</f>
        <v>3.8178409296917761E-3</v>
      </c>
      <c r="M38168">
        <f t="shared" si="1790"/>
        <v>0.71915926979239786</v>
      </c>
      <c r="O38168" s="7">
        <f>(ATANH(J38168^$T$2)^$T$5)</f>
        <v>9.0066953219003654E-2</v>
      </c>
      <c r="P38168">
        <f>M38168</f>
        <v>0.71915926979239786</v>
      </c>
    </row>
    <row r="38169" spans="1:16" x14ac:dyDescent="0.25">
      <c r="A38169" s="5" t="s">
        <v>433</v>
      </c>
      <c r="B38169" s="1">
        <v>426.62959999999998</v>
      </c>
      <c r="C38169" s="1">
        <v>6.2478499999999997</v>
      </c>
      <c r="D38169" s="1">
        <v>15.666779999999999</v>
      </c>
      <c r="E38169" s="1">
        <v>130.73580000000001</v>
      </c>
      <c r="F38169" s="1" t="s">
        <v>22</v>
      </c>
      <c r="G38169" s="1">
        <v>562.02</v>
      </c>
      <c r="H38169" s="1">
        <v>49.07</v>
      </c>
      <c r="I38169">
        <f t="shared" si="1788"/>
        <v>0.7591003878865521</v>
      </c>
      <c r="J38169">
        <f t="shared" si="1789"/>
        <v>0.12732524964336661</v>
      </c>
      <c r="L38169" s="7">
        <f>(ATANH(I38169^$U$2)^$U$5)</f>
        <v>3.9652568730346501E-3</v>
      </c>
      <c r="M38169">
        <f t="shared" si="1790"/>
        <v>0.71928820472931754</v>
      </c>
      <c r="O38169" s="7">
        <f>(ATANH(J38169^$T$2)^$T$5)</f>
        <v>9.1789933920896585E-2</v>
      </c>
      <c r="P38169">
        <f>M38169</f>
        <v>0.71928820472931754</v>
      </c>
    </row>
    <row r="38170" spans="1:16" x14ac:dyDescent="0.25">
      <c r="A38170" s="5" t="s">
        <v>433</v>
      </c>
      <c r="B38170" s="1">
        <v>427.4248</v>
      </c>
      <c r="C38170" s="1">
        <v>6.3478500000000002</v>
      </c>
      <c r="D38170" s="1">
        <v>15.9123</v>
      </c>
      <c r="E38170" s="1">
        <v>131.09389999999999</v>
      </c>
      <c r="F38170" s="1" t="s">
        <v>22</v>
      </c>
      <c r="G38170" s="1">
        <v>562.02</v>
      </c>
      <c r="H38170" s="1">
        <v>49.07</v>
      </c>
      <c r="I38170">
        <f t="shared" si="1788"/>
        <v>0.76051528415358882</v>
      </c>
      <c r="J38170">
        <f t="shared" si="1789"/>
        <v>0.12936315467699205</v>
      </c>
      <c r="L38170" s="7">
        <f>(ATANH(I38170^$U$2)^$U$5)</f>
        <v>4.1162154896847618E-3</v>
      </c>
      <c r="M38170">
        <f t="shared" si="1790"/>
        <v>0.71941562259952641</v>
      </c>
      <c r="O38170" s="7">
        <f>(ATANH(J38170^$T$2)^$T$5)</f>
        <v>9.3518347175475469E-2</v>
      </c>
      <c r="P38170">
        <f>M38170</f>
        <v>0.71941562259952641</v>
      </c>
    </row>
    <row r="38171" spans="1:16" x14ac:dyDescent="0.25">
      <c r="A38171" s="5" t="s">
        <v>433</v>
      </c>
      <c r="B38171" s="1">
        <v>428.21080000000001</v>
      </c>
      <c r="C38171" s="1">
        <v>6.4478499999999999</v>
      </c>
      <c r="D38171" s="1">
        <v>16.157969999999999</v>
      </c>
      <c r="E38171" s="1">
        <v>131.44919999999999</v>
      </c>
      <c r="F38171" s="1" t="s">
        <v>22</v>
      </c>
      <c r="G38171" s="1">
        <v>562.02</v>
      </c>
      <c r="H38171" s="1">
        <v>49.07</v>
      </c>
      <c r="I38171">
        <f t="shared" si="1788"/>
        <v>0.76191381089640942</v>
      </c>
      <c r="J38171">
        <f t="shared" si="1789"/>
        <v>0.13140105971061747</v>
      </c>
      <c r="L38171" s="7">
        <f>(ATANH(I38171^$U$2)^$U$5)</f>
        <v>4.270782991528623E-3</v>
      </c>
      <c r="M38171">
        <f t="shared" si="1790"/>
        <v>0.71954160813250823</v>
      </c>
      <c r="O38171" s="7">
        <f>(ATANH(J38171^$T$2)^$T$5)</f>
        <v>9.5252155308234304E-2</v>
      </c>
      <c r="P38171">
        <f>M38171</f>
        <v>0.71954160813250823</v>
      </c>
    </row>
    <row r="38172" spans="1:16" x14ac:dyDescent="0.25">
      <c r="A38172" s="5" t="s">
        <v>433</v>
      </c>
      <c r="B38172" s="1">
        <v>428.98779999999999</v>
      </c>
      <c r="C38172" s="1">
        <v>6.5478500000000004</v>
      </c>
      <c r="D38172" s="1">
        <v>16.40381</v>
      </c>
      <c r="E38172" s="1">
        <v>131.80179999999999</v>
      </c>
      <c r="F38172" s="1" t="s">
        <v>22</v>
      </c>
      <c r="G38172" s="1">
        <v>562.02</v>
      </c>
      <c r="H38172" s="1">
        <v>49.07</v>
      </c>
      <c r="I38172">
        <f t="shared" si="1788"/>
        <v>0.76329632397423586</v>
      </c>
      <c r="J38172">
        <f t="shared" si="1789"/>
        <v>0.13343896474424294</v>
      </c>
      <c r="L38172" s="7">
        <f>(ATANH(I38172^$U$2)^$U$5)</f>
        <v>4.4289903659610131E-3</v>
      </c>
      <c r="M38172">
        <f t="shared" si="1790"/>
        <v>0.71966620956148708</v>
      </c>
      <c r="O38172" s="7">
        <f>(ATANH(J38172^$T$2)^$T$5)</f>
        <v>9.6991322412594366E-2</v>
      </c>
      <c r="P38172">
        <f>M38172</f>
        <v>0.71966620956148708</v>
      </c>
    </row>
    <row r="38173" spans="1:16" x14ac:dyDescent="0.25">
      <c r="A38173" s="5" t="s">
        <v>433</v>
      </c>
      <c r="B38173" s="1">
        <v>429.75599999999997</v>
      </c>
      <c r="C38173" s="1">
        <v>6.64785</v>
      </c>
      <c r="D38173" s="1">
        <v>16.649819999999998</v>
      </c>
      <c r="E38173" s="1">
        <v>132.15170000000001</v>
      </c>
      <c r="F38173" s="1" t="s">
        <v>22</v>
      </c>
      <c r="G38173" s="1">
        <v>562.02</v>
      </c>
      <c r="H38173" s="1">
        <v>49.07</v>
      </c>
      <c r="I38173">
        <f t="shared" si="1788"/>
        <v>0.76466317924629013</v>
      </c>
      <c r="J38173">
        <f t="shared" si="1789"/>
        <v>0.13547686977786835</v>
      </c>
      <c r="L38173" s="7">
        <f>(ATANH(I38173^$U$2)^$U$5)</f>
        <v>4.5908695276276612E-3</v>
      </c>
      <c r="M38173">
        <f t="shared" si="1790"/>
        <v>0.71978943925476357</v>
      </c>
      <c r="O38173" s="7">
        <f>(ATANH(J38173^$T$2)^$T$5)</f>
        <v>9.8735814278595013E-2</v>
      </c>
      <c r="P38173">
        <f>M38173</f>
        <v>0.71978943925476357</v>
      </c>
    </row>
    <row r="38174" spans="1:16" x14ac:dyDescent="0.25">
      <c r="A38174" s="5" t="s">
        <v>433</v>
      </c>
      <c r="B38174" s="1">
        <v>430.51569999999998</v>
      </c>
      <c r="C38174" s="1">
        <v>6.7478499999999997</v>
      </c>
      <c r="D38174" s="1">
        <v>16.896000000000001</v>
      </c>
      <c r="E38174" s="1">
        <v>132.4991</v>
      </c>
      <c r="F38174" s="1" t="s">
        <v>22</v>
      </c>
      <c r="G38174" s="1">
        <v>562.02</v>
      </c>
      <c r="H38174" s="1">
        <v>49.07</v>
      </c>
      <c r="I38174">
        <f t="shared" si="1788"/>
        <v>0.76601491050140569</v>
      </c>
      <c r="J38174">
        <f t="shared" si="1789"/>
        <v>0.13751477481149377</v>
      </c>
      <c r="L38174" s="7">
        <f>(ATANH(I38174^$U$2)^$U$5)</f>
        <v>4.7564756651111611E-3</v>
      </c>
      <c r="M38174">
        <f t="shared" si="1790"/>
        <v>0.71991137944844685</v>
      </c>
      <c r="O38174" s="7">
        <f>(ATANH(J38174^$T$2)^$T$5)</f>
        <v>0.10048559832577547</v>
      </c>
      <c r="P38174">
        <f>M38174</f>
        <v>0.71991137944844685</v>
      </c>
    </row>
    <row r="38175" spans="1:16" x14ac:dyDescent="0.25">
      <c r="A38175" s="5" t="s">
        <v>433</v>
      </c>
      <c r="B38175" s="1">
        <v>431.26710000000003</v>
      </c>
      <c r="C38175" s="1">
        <v>6.8478500000000002</v>
      </c>
      <c r="D38175" s="1">
        <v>17.14237</v>
      </c>
      <c r="E38175" s="1">
        <v>132.8441</v>
      </c>
      <c r="F38175" s="1" t="s">
        <v>22</v>
      </c>
      <c r="G38175" s="1">
        <v>562.02</v>
      </c>
      <c r="H38175" s="1">
        <v>49.07</v>
      </c>
      <c r="I38175">
        <f t="shared" si="1788"/>
        <v>0.76735187359880441</v>
      </c>
      <c r="J38175">
        <f t="shared" si="1789"/>
        <v>0.13955267984511921</v>
      </c>
      <c r="L38175" s="7">
        <f>(ATANH(I38175^$U$2)^$U$5)</f>
        <v>4.9258453377931432E-3</v>
      </c>
      <c r="M38175">
        <f t="shared" si="1790"/>
        <v>0.72003207631592159</v>
      </c>
      <c r="O38175" s="7">
        <f>(ATANH(J38175^$T$2)^$T$5)</f>
        <v>0.10224064353994845</v>
      </c>
      <c r="P38175">
        <f>M38175</f>
        <v>0.72003207631592159</v>
      </c>
    </row>
    <row r="38176" spans="1:16" x14ac:dyDescent="0.25">
      <c r="A38176" s="5" t="s">
        <v>433</v>
      </c>
      <c r="B38176" s="1">
        <v>432.01029999999997</v>
      </c>
      <c r="C38176" s="1">
        <v>6.9478499999999999</v>
      </c>
      <c r="D38176" s="1">
        <v>17.388919999999999</v>
      </c>
      <c r="E38176" s="1">
        <v>133.1866</v>
      </c>
      <c r="F38176" s="1" t="s">
        <v>22</v>
      </c>
      <c r="G38176" s="1">
        <v>562.02</v>
      </c>
      <c r="H38176" s="1">
        <v>49.07</v>
      </c>
      <c r="I38176">
        <f t="shared" si="1788"/>
        <v>0.76867424646809723</v>
      </c>
      <c r="J38176">
        <f t="shared" si="1789"/>
        <v>0.14159058487874465</v>
      </c>
      <c r="L38176" s="7">
        <f>(ATANH(I38176^$U$2)^$U$5)</f>
        <v>5.0989929968425921E-3</v>
      </c>
      <c r="M38176">
        <f t="shared" si="1790"/>
        <v>0.72015150575895237</v>
      </c>
      <c r="O38176" s="7">
        <f>(ATANH(J38176^$T$2)^$T$5)</f>
        <v>0.10400092041359207</v>
      </c>
      <c r="P38176">
        <f>M38176</f>
        <v>0.72015150575895237</v>
      </c>
    </row>
    <row r="38177" spans="1:16" x14ac:dyDescent="0.25">
      <c r="A38177" s="5" t="s">
        <v>433</v>
      </c>
      <c r="B38177" s="1">
        <v>432.7457</v>
      </c>
      <c r="C38177" s="1">
        <v>7.0478500000000004</v>
      </c>
      <c r="D38177" s="1">
        <v>17.635660000000001</v>
      </c>
      <c r="E38177" s="1">
        <v>133.52690000000001</v>
      </c>
      <c r="F38177" s="1" t="s">
        <v>22</v>
      </c>
      <c r="G38177" s="1">
        <v>562.02</v>
      </c>
      <c r="H38177" s="1">
        <v>49.07</v>
      </c>
      <c r="I38177">
        <f t="shared" si="1788"/>
        <v>0.76998274082772855</v>
      </c>
      <c r="J38177">
        <f t="shared" si="1789"/>
        <v>0.14362848991237009</v>
      </c>
      <c r="L38177" s="7">
        <f>(ATANH(I38177^$U$2)^$U$5)</f>
        <v>5.2760051299690237E-3</v>
      </c>
      <c r="M38177">
        <f t="shared" si="1790"/>
        <v>0.72026978275390818</v>
      </c>
      <c r="O38177" s="7">
        <f>(ATANH(J38177^$T$2)^$T$5)</f>
        <v>0.10576640088960806</v>
      </c>
      <c r="P38177">
        <f>M38177</f>
        <v>0.72026978275390818</v>
      </c>
    </row>
    <row r="38178" spans="1:16" x14ac:dyDescent="0.25">
      <c r="A38178" s="5" t="s">
        <v>433</v>
      </c>
      <c r="B38178" s="1">
        <v>433.47340000000003</v>
      </c>
      <c r="C38178" s="1">
        <v>7.14785</v>
      </c>
      <c r="D38178" s="1">
        <v>17.8826</v>
      </c>
      <c r="E38178" s="1">
        <v>133.86490000000001</v>
      </c>
      <c r="F38178" s="1" t="s">
        <v>22</v>
      </c>
      <c r="G38178" s="1">
        <v>562.02</v>
      </c>
      <c r="H38178" s="1">
        <v>49.07</v>
      </c>
      <c r="I38178">
        <f t="shared" si="1788"/>
        <v>0.77127753460730941</v>
      </c>
      <c r="J38178">
        <f t="shared" si="1789"/>
        <v>0.14566639494599551</v>
      </c>
      <c r="L38178" s="7">
        <f>(ATANH(I38178^$U$2)^$U$5)</f>
        <v>5.4569006980688482E-3</v>
      </c>
      <c r="M38178">
        <f t="shared" si="1790"/>
        <v>0.72038688240405657</v>
      </c>
      <c r="O38178" s="7">
        <f>(ATANH(J38178^$T$2)^$T$5)</f>
        <v>0.10753705830821783</v>
      </c>
      <c r="P38178">
        <f>M38178</f>
        <v>0.72038688240405657</v>
      </c>
    </row>
    <row r="38179" spans="1:16" x14ac:dyDescent="0.25">
      <c r="A38179" s="5" t="s">
        <v>433</v>
      </c>
      <c r="B38179" s="1">
        <v>434.1936</v>
      </c>
      <c r="C38179" s="1">
        <v>7.2478499999999997</v>
      </c>
      <c r="D38179" s="1">
        <v>18.129740000000002</v>
      </c>
      <c r="E38179" s="1">
        <v>134.20070000000001</v>
      </c>
      <c r="F38179" s="1" t="s">
        <v>22</v>
      </c>
      <c r="G38179" s="1">
        <v>562.02</v>
      </c>
      <c r="H38179" s="1">
        <v>49.07</v>
      </c>
      <c r="I38179">
        <f t="shared" si="1788"/>
        <v>0.77255898366606168</v>
      </c>
      <c r="J38179">
        <f t="shared" si="1789"/>
        <v>0.14770429997962095</v>
      </c>
      <c r="L38179" s="7">
        <f>(ATANH(I38179^$U$2)^$U$5)</f>
        <v>5.6417237617533353E-3</v>
      </c>
      <c r="M38179">
        <f t="shared" si="1790"/>
        <v>0.72050284905702433</v>
      </c>
      <c r="O38179" s="7">
        <f>(ATANH(J38179^$T$2)^$T$5)</f>
        <v>0.10931286735678464</v>
      </c>
      <c r="P38179">
        <f>M38179</f>
        <v>0.72050284905702433</v>
      </c>
    </row>
    <row r="38180" spans="1:16" x14ac:dyDescent="0.25">
      <c r="A38180" s="5" t="s">
        <v>433</v>
      </c>
      <c r="B38180" s="1">
        <v>434.90640000000002</v>
      </c>
      <c r="C38180" s="1">
        <v>7.3478500000000002</v>
      </c>
      <c r="D38180" s="1">
        <v>18.377079999999999</v>
      </c>
      <c r="E38180" s="1">
        <v>134.53450000000001</v>
      </c>
      <c r="F38180" s="1" t="s">
        <v>22</v>
      </c>
      <c r="G38180" s="1">
        <v>562.02</v>
      </c>
      <c r="H38180" s="1">
        <v>49.07</v>
      </c>
      <c r="I38180">
        <f t="shared" si="1788"/>
        <v>0.77382726593359674</v>
      </c>
      <c r="J38180">
        <f t="shared" si="1789"/>
        <v>0.14974220501324639</v>
      </c>
      <c r="L38180" s="7">
        <f>(ATANH(I38180^$U$2)^$U$5)</f>
        <v>5.8304938793726441E-3</v>
      </c>
      <c r="M38180">
        <f t="shared" si="1790"/>
        <v>0.72061776083887075</v>
      </c>
      <c r="O38180" s="7">
        <f>(ATANH(J38180^$T$2)^$T$5)</f>
        <v>0.11109380402236628</v>
      </c>
      <c r="P38180">
        <f>M38180</f>
        <v>0.72061776083887075</v>
      </c>
    </row>
    <row r="38181" spans="1:16" x14ac:dyDescent="0.25">
      <c r="A38181" s="5" t="s">
        <v>433</v>
      </c>
      <c r="B38181" s="1">
        <v>435.6121</v>
      </c>
      <c r="C38181" s="1">
        <v>7.4478499999999999</v>
      </c>
      <c r="D38181" s="1">
        <v>18.62463</v>
      </c>
      <c r="E38181" s="1">
        <v>134.8663</v>
      </c>
      <c r="F38181" s="1" t="s">
        <v>22</v>
      </c>
      <c r="G38181" s="1">
        <v>562.02</v>
      </c>
      <c r="H38181" s="1">
        <v>49.07</v>
      </c>
      <c r="I38181">
        <f t="shared" si="1788"/>
        <v>0.77508291519874739</v>
      </c>
      <c r="J38181">
        <f t="shared" si="1789"/>
        <v>0.15178011004687181</v>
      </c>
      <c r="L38181" s="7">
        <f>(ATANH(I38181^$U$2)^$U$5)</f>
        <v>6.0232853352654549E-3</v>
      </c>
      <c r="M38181">
        <f t="shared" si="1790"/>
        <v>0.72073162634226995</v>
      </c>
      <c r="O38181" s="7">
        <f>(ATANH(J38181^$T$2)^$T$5)</f>
        <v>0.11287984554682245</v>
      </c>
      <c r="P38181">
        <f>M38181</f>
        <v>0.72073162634226995</v>
      </c>
    </row>
    <row r="38182" spans="1:16" x14ac:dyDescent="0.25">
      <c r="A38182" s="5" t="s">
        <v>433</v>
      </c>
      <c r="B38182" s="1">
        <v>436.31079999999997</v>
      </c>
      <c r="C38182" s="1">
        <v>7.5478500000000004</v>
      </c>
      <c r="D38182" s="1">
        <v>18.872389999999999</v>
      </c>
      <c r="E38182" s="1">
        <v>135.1961</v>
      </c>
      <c r="F38182" s="1" t="s">
        <v>22</v>
      </c>
      <c r="G38182" s="1">
        <v>562.02</v>
      </c>
      <c r="H38182" s="1">
        <v>49.07</v>
      </c>
      <c r="I38182">
        <f t="shared" si="1788"/>
        <v>0.7763261093911249</v>
      </c>
      <c r="J38182">
        <f t="shared" si="1789"/>
        <v>0.15381801508049725</v>
      </c>
      <c r="L38182" s="7">
        <f>(ATANH(I38182^$U$2)^$U$5)</f>
        <v>6.2201213925442145E-3</v>
      </c>
      <c r="M38182">
        <f t="shared" si="1790"/>
        <v>0.72084445402974984</v>
      </c>
      <c r="O38182" s="7">
        <f>(ATANH(J38182^$T$2)^$T$5)</f>
        <v>0.11467097038430941</v>
      </c>
      <c r="P38182">
        <f>M38182</f>
        <v>0.72084445402974984</v>
      </c>
    </row>
    <row r="38183" spans="1:16" x14ac:dyDescent="0.25">
      <c r="A38183" s="5" t="s">
        <v>433</v>
      </c>
      <c r="B38183" s="1">
        <v>437.0027</v>
      </c>
      <c r="C38183" s="1">
        <v>7.64785</v>
      </c>
      <c r="D38183" s="1">
        <v>19.120370000000001</v>
      </c>
      <c r="E38183" s="1">
        <v>135.5239</v>
      </c>
      <c r="F38183" s="1" t="s">
        <v>22</v>
      </c>
      <c r="G38183" s="1">
        <v>562.02</v>
      </c>
      <c r="H38183" s="1">
        <v>49.07</v>
      </c>
      <c r="I38183">
        <f t="shared" si="1788"/>
        <v>0.77755720436995124</v>
      </c>
      <c r="J38183">
        <f t="shared" si="1789"/>
        <v>0.15585592011412269</v>
      </c>
      <c r="L38183" s="7">
        <f>(ATANH(I38183^$U$2)^$U$5)</f>
        <v>6.4210543596841677E-3</v>
      </c>
      <c r="M38183">
        <f t="shared" si="1790"/>
        <v>0.72095625223599136</v>
      </c>
      <c r="O38183" s="7">
        <f>(ATANH(J38183^$T$2)^$T$5)</f>
        <v>0.11646715816101159</v>
      </c>
      <c r="P38183">
        <f>M38183</f>
        <v>0.72095625223599136</v>
      </c>
    </row>
    <row r="38184" spans="1:16" x14ac:dyDescent="0.25">
      <c r="A38184" s="5" t="s">
        <v>433</v>
      </c>
      <c r="B38184" s="1">
        <v>437.68790000000001</v>
      </c>
      <c r="C38184" s="1">
        <v>7.7478499999999997</v>
      </c>
      <c r="D38184" s="1">
        <v>19.368580000000001</v>
      </c>
      <c r="E38184" s="1">
        <v>135.85</v>
      </c>
      <c r="F38184" s="1" t="s">
        <v>22</v>
      </c>
      <c r="G38184" s="1">
        <v>562.02</v>
      </c>
      <c r="H38184" s="1">
        <v>49.07</v>
      </c>
      <c r="I38184">
        <f t="shared" si="1788"/>
        <v>0.77877637806483757</v>
      </c>
      <c r="J38184">
        <f t="shared" si="1789"/>
        <v>0.15789382514774811</v>
      </c>
      <c r="L38184" s="7">
        <f>(ATANH(I38184^$U$2)^$U$5)</f>
        <v>6.6261093797969168E-3</v>
      </c>
      <c r="M38184">
        <f t="shared" si="1790"/>
        <v>0.72106713101938225</v>
      </c>
      <c r="O38184" s="7">
        <f>(ATANH(J38184^$T$2)^$T$5)</f>
        <v>0.11826838963696891</v>
      </c>
      <c r="P38184">
        <f>M38184</f>
        <v>0.72106713101938225</v>
      </c>
    </row>
    <row r="38185" spans="1:16" x14ac:dyDescent="0.25">
      <c r="A38185" s="5" t="s">
        <v>433</v>
      </c>
      <c r="B38185" s="1">
        <v>438.36660000000001</v>
      </c>
      <c r="C38185" s="1">
        <v>7.8478500000000002</v>
      </c>
      <c r="D38185" s="1">
        <v>19.617000000000001</v>
      </c>
      <c r="E38185" s="1">
        <v>136.17429999999999</v>
      </c>
      <c r="F38185" s="1" t="s">
        <v>22</v>
      </c>
      <c r="G38185" s="1">
        <v>562.02</v>
      </c>
      <c r="H38185" s="1">
        <v>49.07</v>
      </c>
      <c r="I38185">
        <f t="shared" si="1788"/>
        <v>0.77998398633500587</v>
      </c>
      <c r="J38185">
        <f t="shared" si="1789"/>
        <v>0.15993173018137355</v>
      </c>
      <c r="L38185" s="7">
        <f>(ATANH(I38185^$U$2)^$U$5)</f>
        <v>6.8353426904545741E-3</v>
      </c>
      <c r="M38185">
        <f t="shared" si="1790"/>
        <v>0.72117706369689338</v>
      </c>
      <c r="O38185" s="7">
        <f>(ATANH(J38185^$T$2)^$T$5)</f>
        <v>0.12007464666987093</v>
      </c>
      <c r="P38185">
        <f>M38185</f>
        <v>0.72117706369689338</v>
      </c>
    </row>
    <row r="38186" spans="1:16" x14ac:dyDescent="0.25">
      <c r="A38186" s="5" t="s">
        <v>433</v>
      </c>
      <c r="B38186" s="1">
        <v>439.03890000000001</v>
      </c>
      <c r="C38186" s="1">
        <v>7.9478499999999999</v>
      </c>
      <c r="D38186" s="1">
        <v>19.865659999999998</v>
      </c>
      <c r="E38186" s="1">
        <v>136.49690000000001</v>
      </c>
      <c r="F38186" s="1" t="s">
        <v>22</v>
      </c>
      <c r="G38186" s="1">
        <v>562.02</v>
      </c>
      <c r="H38186" s="1">
        <v>49.07</v>
      </c>
      <c r="I38186">
        <f t="shared" si="1788"/>
        <v>0.7811802071100673</v>
      </c>
      <c r="J38186">
        <f t="shared" si="1789"/>
        <v>0.16196963521499896</v>
      </c>
      <c r="L38186" s="7">
        <f>(ATANH(I38186^$U$2)^$U$5)</f>
        <v>7.0487819120074015E-3</v>
      </c>
      <c r="M38186">
        <f t="shared" si="1790"/>
        <v>0.72128609138205579</v>
      </c>
      <c r="O38186" s="7">
        <f>(ATANH(J38186^$T$2)^$T$5)</f>
        <v>0.12188591218069759</v>
      </c>
      <c r="P38186">
        <f>M38186</f>
        <v>0.72128609138205579</v>
      </c>
    </row>
    <row r="38187" spans="1:16" x14ac:dyDescent="0.25">
      <c r="A38187" s="5" t="s">
        <v>433</v>
      </c>
      <c r="B38187" s="1">
        <v>439.70499999999998</v>
      </c>
      <c r="C38187" s="1">
        <v>8.0478500000000004</v>
      </c>
      <c r="D38187" s="1">
        <v>20.114560000000001</v>
      </c>
      <c r="E38187" s="1">
        <v>136.81780000000001</v>
      </c>
      <c r="F38187" s="1" t="s">
        <v>22</v>
      </c>
      <c r="G38187" s="1">
        <v>562.02</v>
      </c>
      <c r="H38187" s="1">
        <v>49.07</v>
      </c>
      <c r="I38187">
        <f t="shared" si="1788"/>
        <v>0.78236539624924384</v>
      </c>
      <c r="J38187">
        <f t="shared" si="1789"/>
        <v>0.16400754024862443</v>
      </c>
      <c r="L38187" s="7">
        <f>(ATANH(I38187^$U$2)^$U$5)</f>
        <v>7.2664878917901863E-3</v>
      </c>
      <c r="M38187">
        <f t="shared" si="1790"/>
        <v>0.7213942210361507</v>
      </c>
      <c r="O38187" s="7">
        <f>(ATANH(J38187^$T$2)^$T$5)</f>
        <v>0.12370217012109502</v>
      </c>
      <c r="P38187">
        <f>M38187</f>
        <v>0.7213942210361507</v>
      </c>
    </row>
    <row r="38188" spans="1:16" x14ac:dyDescent="0.25">
      <c r="A38188" s="5" t="s">
        <v>433</v>
      </c>
      <c r="B38188" s="1">
        <v>440.36500000000001</v>
      </c>
      <c r="C38188" s="1">
        <v>8.14785</v>
      </c>
      <c r="D38188" s="1">
        <v>20.363689999999998</v>
      </c>
      <c r="E38188" s="1">
        <v>137.137</v>
      </c>
      <c r="F38188" s="1" t="s">
        <v>22</v>
      </c>
      <c r="G38188" s="1">
        <v>562.02</v>
      </c>
      <c r="H38188" s="1">
        <v>49.07</v>
      </c>
      <c r="I38188">
        <f t="shared" si="1788"/>
        <v>0.78353973168214663</v>
      </c>
      <c r="J38188">
        <f t="shared" si="1789"/>
        <v>0.16604544528224985</v>
      </c>
      <c r="L38188" s="7">
        <f>(ATANH(I38188^$U$2)^$U$5)</f>
        <v>7.4884913579080694E-3</v>
      </c>
      <c r="M38188">
        <f t="shared" si="1790"/>
        <v>0.72150145952314648</v>
      </c>
      <c r="O38188" s="7">
        <f>(ATANH(J38188^$T$2)^$T$5)</f>
        <v>0.12552340544238261</v>
      </c>
      <c r="P38188">
        <f>M38188</f>
        <v>0.72150145952314648</v>
      </c>
    </row>
    <row r="38189" spans="1:16" x14ac:dyDescent="0.25">
      <c r="A38189" s="5" t="s">
        <v>433</v>
      </c>
      <c r="B38189" s="1">
        <v>441.01900000000001</v>
      </c>
      <c r="C38189" s="1">
        <v>8.2478499999999997</v>
      </c>
      <c r="D38189" s="1">
        <v>20.613060000000001</v>
      </c>
      <c r="E38189" s="1">
        <v>137.45480000000001</v>
      </c>
      <c r="F38189" s="1" t="s">
        <v>22</v>
      </c>
      <c r="G38189" s="1">
        <v>562.02</v>
      </c>
      <c r="H38189" s="1">
        <v>49.07</v>
      </c>
      <c r="I38189">
        <f t="shared" si="1788"/>
        <v>0.78470339133838662</v>
      </c>
      <c r="J38189">
        <f t="shared" si="1789"/>
        <v>0.16808335031587526</v>
      </c>
      <c r="L38189" s="7">
        <f>(ATANH(I38189^$U$2)^$U$5)</f>
        <v>7.7148233834349444E-3</v>
      </c>
      <c r="M38189">
        <f t="shared" si="1790"/>
        <v>0.72160791395614288</v>
      </c>
      <c r="O38189" s="7">
        <f>(ATANH(J38189^$T$2)^$T$5)</f>
        <v>0.12734960406609838</v>
      </c>
      <c r="P38189">
        <f>M38189</f>
        <v>0.72160791395614288</v>
      </c>
    </row>
    <row r="38190" spans="1:16" x14ac:dyDescent="0.25">
      <c r="A38190" s="5" t="s">
        <v>433</v>
      </c>
      <c r="B38190" s="1">
        <v>441.66719999999998</v>
      </c>
      <c r="C38190" s="1">
        <v>8.3478499999999993</v>
      </c>
      <c r="D38190" s="1">
        <v>20.862680000000001</v>
      </c>
      <c r="E38190" s="1">
        <v>137.77099999999999</v>
      </c>
      <c r="F38190" s="1" t="s">
        <v>22</v>
      </c>
      <c r="G38190" s="1">
        <v>562.02</v>
      </c>
      <c r="H38190" s="1">
        <v>49.07</v>
      </c>
      <c r="I38190">
        <f t="shared" si="1788"/>
        <v>0.7858567310771859</v>
      </c>
      <c r="J38190">
        <f t="shared" si="1789"/>
        <v>0.17012125534950071</v>
      </c>
      <c r="L38190" s="7">
        <f>(ATANH(I38190^$U$2)^$U$5)</f>
        <v>7.9455515738454056E-3</v>
      </c>
      <c r="M38190">
        <f t="shared" si="1790"/>
        <v>0.72171352343263195</v>
      </c>
      <c r="O38190" s="7">
        <f>(ATANH(J38190^$T$2)^$T$5)</f>
        <v>0.12918075285599079</v>
      </c>
      <c r="P38190">
        <f>M38190</f>
        <v>0.72171352343263195</v>
      </c>
    </row>
    <row r="38191" spans="1:16" x14ac:dyDescent="0.25">
      <c r="A38191" s="5" t="s">
        <v>433</v>
      </c>
      <c r="B38191" s="1">
        <v>442.30970000000002</v>
      </c>
      <c r="C38191" s="1">
        <v>8.4478500000000007</v>
      </c>
      <c r="D38191" s="1">
        <v>21.112539999999999</v>
      </c>
      <c r="E38191" s="1">
        <v>138.0857</v>
      </c>
      <c r="F38191" s="1" t="s">
        <v>22</v>
      </c>
      <c r="G38191" s="1">
        <v>562.02</v>
      </c>
      <c r="H38191" s="1">
        <v>49.07</v>
      </c>
      <c r="I38191">
        <f t="shared" si="1788"/>
        <v>0.78699992882815561</v>
      </c>
      <c r="J38191">
        <f t="shared" si="1789"/>
        <v>0.17215916038312615</v>
      </c>
      <c r="L38191" s="7">
        <f>(ATANH(I38191^$U$2)^$U$5)</f>
        <v>8.180711012811398E-3</v>
      </c>
      <c r="M38191">
        <f t="shared" si="1790"/>
        <v>0.72181832750969799</v>
      </c>
      <c r="O38191" s="7">
        <f>(ATANH(J38191^$T$2)^$T$5)</f>
        <v>0.13101683959137425</v>
      </c>
      <c r="P38191">
        <f>M38191</f>
        <v>0.72181832750969799</v>
      </c>
    </row>
    <row r="38192" spans="1:16" x14ac:dyDescent="0.25">
      <c r="A38192" s="5" t="s">
        <v>433</v>
      </c>
      <c r="B38192" s="1">
        <v>442.94659999999999</v>
      </c>
      <c r="C38192" s="1">
        <v>8.5478500000000004</v>
      </c>
      <c r="D38192" s="1">
        <v>21.362670000000001</v>
      </c>
      <c r="E38192" s="1">
        <v>138.3991</v>
      </c>
      <c r="F38192" s="1" t="s">
        <v>22</v>
      </c>
      <c r="G38192" s="1">
        <v>562.02</v>
      </c>
      <c r="H38192" s="1">
        <v>49.07</v>
      </c>
      <c r="I38192">
        <f t="shared" si="1788"/>
        <v>0.7881331625209067</v>
      </c>
      <c r="J38192">
        <f t="shared" si="1789"/>
        <v>0.17419706541675159</v>
      </c>
      <c r="L38192" s="7">
        <f>(ATANH(I38192^$U$2)^$U$5)</f>
        <v>8.4203375190396012E-3</v>
      </c>
      <c r="M38192">
        <f t="shared" si="1790"/>
        <v>0.72192239843762218</v>
      </c>
      <c r="O38192" s="7">
        <f>(ATANH(J38192^$T$2)^$T$5)</f>
        <v>0.13285785294177521</v>
      </c>
      <c r="P38192">
        <f>M38192</f>
        <v>0.72192239843762218</v>
      </c>
    </row>
    <row r="38193" spans="1:16" x14ac:dyDescent="0.25">
      <c r="A38193" s="5" t="s">
        <v>433</v>
      </c>
      <c r="B38193" s="1">
        <v>443.57799999999997</v>
      </c>
      <c r="C38193" s="1">
        <v>8.64785</v>
      </c>
      <c r="D38193" s="1">
        <v>21.613040000000002</v>
      </c>
      <c r="E38193" s="1">
        <v>138.71100000000001</v>
      </c>
      <c r="F38193" s="1" t="s">
        <v>22</v>
      </c>
      <c r="G38193" s="1">
        <v>562.02</v>
      </c>
      <c r="H38193" s="1">
        <v>49.07</v>
      </c>
      <c r="I38193">
        <f t="shared" si="1788"/>
        <v>0.78925661008505033</v>
      </c>
      <c r="J38193">
        <f t="shared" si="1789"/>
        <v>0.176234970450377</v>
      </c>
      <c r="L38193" s="7">
        <f>(ATANH(I38193^$U$2)^$U$5)</f>
        <v>8.6644677477736489E-3</v>
      </c>
      <c r="M38193">
        <f t="shared" si="1790"/>
        <v>0.72202567537336848</v>
      </c>
      <c r="O38193" s="7">
        <f>(ATANH(J38193^$T$2)^$T$5)</f>
        <v>0.13470378244279199</v>
      </c>
      <c r="P38193">
        <f>M38193</f>
        <v>0.72202567537336848</v>
      </c>
    </row>
    <row r="38194" spans="1:16" x14ac:dyDescent="0.25">
      <c r="A38194" s="5" t="s">
        <v>433</v>
      </c>
      <c r="B38194" s="1">
        <v>444.20400000000001</v>
      </c>
      <c r="C38194" s="1">
        <v>8.7478499999999997</v>
      </c>
      <c r="D38194" s="1">
        <v>21.863679999999999</v>
      </c>
      <c r="E38194" s="1">
        <v>139.02170000000001</v>
      </c>
      <c r="F38194" s="1" t="s">
        <v>22</v>
      </c>
      <c r="G38194" s="1">
        <v>562.02</v>
      </c>
      <c r="H38194" s="1">
        <v>49.07</v>
      </c>
      <c r="I38194">
        <f t="shared" si="1788"/>
        <v>0.79037044945019752</v>
      </c>
      <c r="J38194">
        <f t="shared" si="1789"/>
        <v>0.17827287548400245</v>
      </c>
      <c r="L38194" s="7">
        <f>(ATANH(I38194^$U$2)^$U$5)</f>
        <v>8.9131392951349413E-3</v>
      </c>
      <c r="M38194">
        <f t="shared" si="1790"/>
        <v>0.72212826301374222</v>
      </c>
      <c r="O38194" s="7">
        <f>(ATANH(J38194^$T$2)^$T$5)</f>
        <v>0.13655461847310627</v>
      </c>
      <c r="P38194">
        <f>M38194</f>
        <v>0.72212826301374222</v>
      </c>
    </row>
    <row r="38195" spans="1:16" x14ac:dyDescent="0.25">
      <c r="A38195" s="5" t="s">
        <v>433</v>
      </c>
      <c r="B38195" s="1">
        <v>444.82479999999998</v>
      </c>
      <c r="C38195" s="1">
        <v>8.8478499999999993</v>
      </c>
      <c r="D38195" s="1">
        <v>22.11459</v>
      </c>
      <c r="E38195" s="1">
        <v>139.33099999999999</v>
      </c>
      <c r="F38195" s="1" t="s">
        <v>22</v>
      </c>
      <c r="G38195" s="1">
        <v>562.02</v>
      </c>
      <c r="H38195" s="1">
        <v>49.07</v>
      </c>
      <c r="I38195">
        <f t="shared" si="1788"/>
        <v>0.79147503647557027</v>
      </c>
      <c r="J38195">
        <f t="shared" si="1789"/>
        <v>0.18031078051762786</v>
      </c>
      <c r="L38195" s="7">
        <f>(ATANH(I38195^$U$2)^$U$5)</f>
        <v>9.1664321516950233E-3</v>
      </c>
      <c r="M38195">
        <f t="shared" si="1790"/>
        <v>0.72223010047407898</v>
      </c>
      <c r="O38195" s="7">
        <f>(ATANH(J38195^$T$2)^$T$5)</f>
        <v>0.13841035223257922</v>
      </c>
      <c r="P38195">
        <f>M38195</f>
        <v>0.72223010047407898</v>
      </c>
    </row>
    <row r="38196" spans="1:16" x14ac:dyDescent="0.25">
      <c r="A38196" s="5" t="s">
        <v>433</v>
      </c>
      <c r="B38196" s="1">
        <v>445.44040000000001</v>
      </c>
      <c r="C38196" s="1">
        <v>8.9478500000000007</v>
      </c>
      <c r="D38196" s="1">
        <v>22.365760000000002</v>
      </c>
      <c r="E38196" s="1">
        <v>139.63919999999999</v>
      </c>
      <c r="F38196" s="1" t="s">
        <v>22</v>
      </c>
      <c r="G38196" s="1">
        <v>562.02</v>
      </c>
      <c r="H38196" s="1">
        <v>49.07</v>
      </c>
      <c r="I38196">
        <f t="shared" si="1788"/>
        <v>0.79257037116116869</v>
      </c>
      <c r="J38196">
        <f t="shared" si="1789"/>
        <v>0.18234868555125333</v>
      </c>
      <c r="L38196" s="7">
        <f>(ATANH(I38196^$U$2)^$U$5)</f>
        <v>9.4243469822981509E-3</v>
      </c>
      <c r="M38196">
        <f t="shared" si="1790"/>
        <v>0.72233129148068342</v>
      </c>
      <c r="O38196" s="7">
        <f>(ATANH(J38196^$T$2)^$T$5)</f>
        <v>0.14027097572137937</v>
      </c>
      <c r="P38196">
        <f>M38196</f>
        <v>0.72233129148068342</v>
      </c>
    </row>
    <row r="38197" spans="1:16" x14ac:dyDescent="0.25">
      <c r="A38197" s="5" t="s">
        <v>433</v>
      </c>
      <c r="B38197" s="1">
        <v>446.05090000000001</v>
      </c>
      <c r="C38197" s="1">
        <v>9.0478500000000004</v>
      </c>
      <c r="D38197" s="1">
        <v>22.6172</v>
      </c>
      <c r="E38197" s="1">
        <v>139.9461</v>
      </c>
      <c r="F38197" s="1" t="s">
        <v>22</v>
      </c>
      <c r="G38197" s="1">
        <v>562.02</v>
      </c>
      <c r="H38197" s="1">
        <v>49.07</v>
      </c>
      <c r="I38197">
        <f t="shared" si="1788"/>
        <v>0.7936566314366037</v>
      </c>
      <c r="J38197">
        <f t="shared" si="1789"/>
        <v>0.18438659058487875</v>
      </c>
      <c r="L38197" s="7">
        <f>(ATANH(I38197^$U$2)^$U$5)</f>
        <v>9.6869249151982344E-3</v>
      </c>
      <c r="M38197">
        <f t="shared" si="1790"/>
        <v>0.72243177511993806</v>
      </c>
      <c r="O38197" s="7">
        <f>(ATANH(J38197^$T$2)^$T$5)</f>
        <v>0.14213648172008253</v>
      </c>
      <c r="P38197">
        <f>M38197</f>
        <v>0.72243177511993806</v>
      </c>
    </row>
    <row r="38198" spans="1:16" x14ac:dyDescent="0.25">
      <c r="A38198" s="5" t="s">
        <v>433</v>
      </c>
      <c r="B38198" s="1">
        <v>446.65649999999999</v>
      </c>
      <c r="C38198" s="1">
        <v>9.14785</v>
      </c>
      <c r="D38198" s="1">
        <v>22.868919999999999</v>
      </c>
      <c r="E38198" s="1">
        <v>140.25190000000001</v>
      </c>
      <c r="F38198" s="1" t="s">
        <v>22</v>
      </c>
      <c r="G38198" s="1">
        <v>562.02</v>
      </c>
      <c r="H38198" s="1">
        <v>49.07</v>
      </c>
      <c r="I38198">
        <f t="shared" si="1788"/>
        <v>0.79473417316109751</v>
      </c>
      <c r="J38198">
        <f t="shared" si="1789"/>
        <v>0.18642449561850419</v>
      </c>
      <c r="L38198" s="7">
        <f>(ATANH(I38198^$U$2)^$U$5)</f>
        <v>9.9542531814189976E-3</v>
      </c>
      <c r="M38198">
        <f t="shared" si="1790"/>
        <v>0.72253162157102169</v>
      </c>
      <c r="O38198" s="7">
        <f>(ATANH(J38198^$T$2)^$T$5)</f>
        <v>0.14400686377069732</v>
      </c>
      <c r="P38198">
        <f>M38198</f>
        <v>0.72253162157102169</v>
      </c>
    </row>
    <row r="38199" spans="1:16" x14ac:dyDescent="0.25">
      <c r="A38199" s="5" t="s">
        <v>433</v>
      </c>
      <c r="B38199" s="1">
        <v>447.25720000000001</v>
      </c>
      <c r="C38199" s="1">
        <v>9.2478499999999997</v>
      </c>
      <c r="D38199" s="1">
        <v>23.120920000000002</v>
      </c>
      <c r="E38199" s="1">
        <v>140.5565</v>
      </c>
      <c r="F38199" s="1" t="s">
        <v>22</v>
      </c>
      <c r="G38199" s="1">
        <v>562.02</v>
      </c>
      <c r="H38199" s="1">
        <v>49.07</v>
      </c>
      <c r="I38199">
        <f t="shared" si="1788"/>
        <v>0.79580299633465001</v>
      </c>
      <c r="J38199">
        <f t="shared" si="1789"/>
        <v>0.1884624006521296</v>
      </c>
      <c r="L38199" s="7">
        <f>(ATANH(I38199^$U$2)^$U$5)</f>
        <v>1.0226333406420826E-2</v>
      </c>
      <c r="M38199">
        <f t="shared" si="1790"/>
        <v>0.72263080268768276</v>
      </c>
      <c r="O38199" s="7">
        <f>(ATANH(J38199^$T$2)^$T$5)</f>
        <v>0.14588211615856567</v>
      </c>
      <c r="P38199">
        <f>M38199</f>
        <v>0.72263080268768276</v>
      </c>
    </row>
    <row r="38200" spans="1:16" x14ac:dyDescent="0.25">
      <c r="A38200" s="5" t="s">
        <v>433</v>
      </c>
      <c r="B38200" s="1">
        <v>447.85320000000002</v>
      </c>
      <c r="C38200" s="1">
        <v>9.3478499999999993</v>
      </c>
      <c r="D38200" s="1">
        <v>23.373190000000001</v>
      </c>
      <c r="E38200" s="1">
        <v>140.86009999999999</v>
      </c>
      <c r="F38200" s="1" t="s">
        <v>22</v>
      </c>
      <c r="G38200" s="1">
        <v>562.02</v>
      </c>
      <c r="H38200" s="1">
        <v>49.07</v>
      </c>
      <c r="I38200">
        <f t="shared" si="1788"/>
        <v>0.79686345681648341</v>
      </c>
      <c r="J38200">
        <f t="shared" si="1789"/>
        <v>0.19050030568575502</v>
      </c>
      <c r="L38200" s="7">
        <f>(ATANH(I38200^$U$2)^$U$5)</f>
        <v>1.0503258349716696E-2</v>
      </c>
      <c r="M38200">
        <f t="shared" si="1790"/>
        <v>0.72272938791099972</v>
      </c>
      <c r="O38200" s="7">
        <f>(ATANH(J38200^$T$2)^$T$5)</f>
        <v>0.14776223389509596</v>
      </c>
      <c r="P38200">
        <f>M38200</f>
        <v>0.72272938791099972</v>
      </c>
    </row>
    <row r="38201" spans="1:16" x14ac:dyDescent="0.25">
      <c r="A38201" s="5" t="s">
        <v>433</v>
      </c>
      <c r="B38201" s="1">
        <v>448.44439999999997</v>
      </c>
      <c r="C38201" s="1">
        <v>9.4478500000000007</v>
      </c>
      <c r="D38201" s="1">
        <v>23.62576</v>
      </c>
      <c r="E38201" s="1">
        <v>141.1626</v>
      </c>
      <c r="F38201" s="1" t="s">
        <v>22</v>
      </c>
      <c r="G38201" s="1">
        <v>562.02</v>
      </c>
      <c r="H38201" s="1">
        <v>49.07</v>
      </c>
      <c r="I38201">
        <f t="shared" si="1788"/>
        <v>0.79791537667698653</v>
      </c>
      <c r="J38201">
        <f t="shared" si="1789"/>
        <v>0.19253821071938049</v>
      </c>
      <c r="L38201" s="7">
        <f>(ATANH(I38201^$U$2)^$U$5)</f>
        <v>1.0784982552342389E-2</v>
      </c>
      <c r="M38201">
        <f t="shared" si="1790"/>
        <v>0.72282734890481004</v>
      </c>
      <c r="O38201" s="7">
        <f>(ATANH(J38201^$T$2)^$T$5)</f>
        <v>0.1496472127012845</v>
      </c>
      <c r="P38201">
        <f>M38201</f>
        <v>0.72282734890481004</v>
      </c>
    </row>
    <row r="38202" spans="1:16" x14ac:dyDescent="0.25">
      <c r="A38202" s="5" t="s">
        <v>433</v>
      </c>
      <c r="B38202" s="1">
        <v>449.03109999999998</v>
      </c>
      <c r="C38202" s="1">
        <v>9.5478500000000004</v>
      </c>
      <c r="D38202" s="1">
        <v>23.878609999999998</v>
      </c>
      <c r="E38202" s="1">
        <v>141.4641</v>
      </c>
      <c r="F38202" s="1" t="s">
        <v>22</v>
      </c>
      <c r="G38202" s="1">
        <v>562.02</v>
      </c>
      <c r="H38202" s="1">
        <v>49.07</v>
      </c>
      <c r="I38202">
        <f t="shared" si="1788"/>
        <v>0.79895928970499275</v>
      </c>
      <c r="J38202">
        <f t="shared" si="1789"/>
        <v>0.19457611575300593</v>
      </c>
      <c r="L38202" s="7">
        <f>(ATANH(I38202^$U$2)^$U$5)</f>
        <v>1.1071650695765049E-2</v>
      </c>
      <c r="M38202">
        <f t="shared" si="1790"/>
        <v>0.72292472214235215</v>
      </c>
      <c r="O38202" s="7">
        <f>(ATANH(J38202^$T$2)^$T$5)</f>
        <v>0.15153704899198925</v>
      </c>
      <c r="P38202">
        <f>M38202</f>
        <v>0.72292472214235215</v>
      </c>
    </row>
    <row r="38203" spans="1:16" x14ac:dyDescent="0.25">
      <c r="A38203" s="5" t="s">
        <v>433</v>
      </c>
      <c r="B38203" s="1">
        <v>449.61320000000001</v>
      </c>
      <c r="C38203" s="1">
        <v>9.64785</v>
      </c>
      <c r="D38203" s="1">
        <v>24.13176</v>
      </c>
      <c r="E38203" s="1">
        <v>141.7647</v>
      </c>
      <c r="F38203" s="1" t="s">
        <v>22</v>
      </c>
      <c r="G38203" s="1">
        <v>562.02</v>
      </c>
      <c r="H38203" s="1">
        <v>49.07</v>
      </c>
      <c r="I38203">
        <f t="shared" si="1788"/>
        <v>0.79999501797089079</v>
      </c>
      <c r="J38203">
        <f t="shared" si="1789"/>
        <v>0.19661402078663134</v>
      </c>
      <c r="L38203" s="7">
        <f>(ATANH(I38203^$U$2)^$U$5)</f>
        <v>1.1363216412374942E-2</v>
      </c>
      <c r="M38203">
        <f t="shared" si="1790"/>
        <v>0.72302154370260707</v>
      </c>
      <c r="O38203" s="7">
        <f>(ATANH(J38203^$T$2)^$T$5)</f>
        <v>0.15343173986091665</v>
      </c>
      <c r="P38203">
        <f>M38203</f>
        <v>0.72302154370260707</v>
      </c>
    </row>
    <row r="38204" spans="1:16" x14ac:dyDescent="0.25">
      <c r="A38204" s="5" t="s">
        <v>433</v>
      </c>
      <c r="B38204" s="1">
        <v>450.19099999999997</v>
      </c>
      <c r="C38204" s="1">
        <v>9.7478499999999997</v>
      </c>
      <c r="D38204" s="1">
        <v>24.385200000000001</v>
      </c>
      <c r="E38204" s="1">
        <v>142.0643</v>
      </c>
      <c r="F38204" s="1" t="s">
        <v>22</v>
      </c>
      <c r="G38204" s="1">
        <v>562.02</v>
      </c>
      <c r="H38204" s="1">
        <v>49.07</v>
      </c>
      <c r="I38204">
        <f t="shared" si="1788"/>
        <v>0.80102309526351378</v>
      </c>
      <c r="J38204">
        <f t="shared" si="1789"/>
        <v>0.19865192582025676</v>
      </c>
      <c r="L38204" s="7">
        <f>(ATANH(I38204^$U$2)^$U$5)</f>
        <v>1.1659833403363093E-2</v>
      </c>
      <c r="M38204">
        <f t="shared" si="1790"/>
        <v>0.72311778511708247</v>
      </c>
      <c r="O38204" s="7">
        <f>(ATANH(J38204^$T$2)^$T$5)</f>
        <v>0.15533128306628818</v>
      </c>
      <c r="P38204">
        <f>M38204</f>
        <v>0.72311778511708247</v>
      </c>
    </row>
    <row r="38205" spans="1:16" x14ac:dyDescent="0.25">
      <c r="A38205" s="5" t="s">
        <v>433</v>
      </c>
      <c r="B38205" s="1">
        <v>450.76429999999999</v>
      </c>
      <c r="C38205" s="1">
        <v>9.8478499999999993</v>
      </c>
      <c r="D38205" s="1">
        <v>24.638940000000002</v>
      </c>
      <c r="E38205" s="1">
        <v>142.363</v>
      </c>
      <c r="F38205" s="1" t="s">
        <v>22</v>
      </c>
      <c r="G38205" s="1">
        <v>562.02</v>
      </c>
      <c r="H38205" s="1">
        <v>49.07</v>
      </c>
      <c r="I38205">
        <f t="shared" si="1788"/>
        <v>0.80204316572363976</v>
      </c>
      <c r="J38205">
        <f t="shared" si="1789"/>
        <v>0.2006898308538822</v>
      </c>
      <c r="L38205" s="7">
        <f>(ATANH(I38205^$U$2)^$U$5)</f>
        <v>1.1961401525249762E-2</v>
      </c>
      <c r="M38205">
        <f t="shared" si="1790"/>
        <v>0.72321348220965076</v>
      </c>
      <c r="O38205" s="7">
        <f>(ATANH(J38205^$T$2)^$T$5)</f>
        <v>0.15723567701715416</v>
      </c>
      <c r="P38205">
        <f>M38205</f>
        <v>0.72321348220965076</v>
      </c>
    </row>
    <row r="38206" spans="1:16" x14ac:dyDescent="0.25">
      <c r="A38206" s="5" t="s">
        <v>433</v>
      </c>
      <c r="B38206" s="1">
        <v>451.33339999999998</v>
      </c>
      <c r="C38206" s="1">
        <v>9.9478500000000007</v>
      </c>
      <c r="D38206" s="1">
        <v>24.892980000000001</v>
      </c>
      <c r="E38206" s="1">
        <v>142.66079999999999</v>
      </c>
      <c r="F38206" s="1" t="s">
        <v>22</v>
      </c>
      <c r="G38206" s="1">
        <v>562.02</v>
      </c>
      <c r="H38206" s="1">
        <v>49.07</v>
      </c>
      <c r="I38206">
        <f t="shared" si="1788"/>
        <v>0.80305576314010174</v>
      </c>
      <c r="J38206">
        <f t="shared" si="1789"/>
        <v>0.20272773588750764</v>
      </c>
      <c r="L38206" s="7">
        <f>(ATANH(I38206^$U$2)^$U$5)</f>
        <v>1.2268080307426347E-2</v>
      </c>
      <c r="M38206">
        <f t="shared" si="1790"/>
        <v>0.7233086385132903</v>
      </c>
      <c r="O38206" s="7">
        <f>(ATANH(J38206^$T$2)^$T$5)</f>
        <v>0.15914492076032358</v>
      </c>
      <c r="P38206">
        <f>M38206</f>
        <v>0.7233086385132903</v>
      </c>
    </row>
    <row r="38207" spans="1:16" x14ac:dyDescent="0.25">
      <c r="A38207" s="5" t="s">
        <v>433</v>
      </c>
      <c r="B38207" s="1">
        <v>451.89830000000001</v>
      </c>
      <c r="C38207" s="1">
        <v>10.04785</v>
      </c>
      <c r="D38207" s="1">
        <v>25.14733</v>
      </c>
      <c r="E38207" s="1">
        <v>142.95779999999999</v>
      </c>
      <c r="F38207" s="1" t="s">
        <v>22</v>
      </c>
      <c r="G38207" s="1">
        <v>562.02</v>
      </c>
      <c r="H38207" s="1">
        <v>49.07</v>
      </c>
      <c r="I38207">
        <f t="shared" si="1788"/>
        <v>0.80406088751289995</v>
      </c>
      <c r="J38207">
        <f t="shared" si="1789"/>
        <v>0.20476564092113309</v>
      </c>
      <c r="L38207" s="7">
        <f>(ATANH(I38207^$U$2)^$U$5)</f>
        <v>1.2579874558830317E-2</v>
      </c>
      <c r="M38207">
        <f t="shared" si="1790"/>
        <v>0.72340328935040676</v>
      </c>
      <c r="O38207" s="7">
        <f>(ATANH(J38207^$T$2)^$T$5)</f>
        <v>0.16105901396788203</v>
      </c>
      <c r="P38207">
        <f>M38207</f>
        <v>0.72340328935040676</v>
      </c>
    </row>
    <row r="38208" spans="1:16" x14ac:dyDescent="0.25">
      <c r="A38208" s="5" t="s">
        <v>433</v>
      </c>
      <c r="B38208" s="1">
        <v>452.459</v>
      </c>
      <c r="C38208" s="1">
        <v>10.14785</v>
      </c>
      <c r="D38208" s="1">
        <v>25.401979999999998</v>
      </c>
      <c r="E38208" s="1">
        <v>143.25399999999999</v>
      </c>
      <c r="F38208" s="1" t="s">
        <v>22</v>
      </c>
      <c r="G38208" s="1">
        <v>562.02</v>
      </c>
      <c r="H38208" s="1">
        <v>49.07</v>
      </c>
      <c r="I38208">
        <f t="shared" si="1788"/>
        <v>0.80505853884203415</v>
      </c>
      <c r="J38208">
        <f t="shared" si="1789"/>
        <v>0.2068035459547585</v>
      </c>
      <c r="L38208" s="7">
        <f>(ATANH(I38208^$U$2)^$U$5)</f>
        <v>1.2896786441200294E-2</v>
      </c>
      <c r="M38208">
        <f t="shared" si="1790"/>
        <v>0.72349743792965071</v>
      </c>
      <c r="O38208" s="7">
        <f>(ATANH(J38208^$T$2)^$T$5)</f>
        <v>0.16297795692527167</v>
      </c>
      <c r="P38208">
        <f>M38208</f>
        <v>0.72349743792965071</v>
      </c>
    </row>
    <row r="38209" spans="1:16" x14ac:dyDescent="0.25">
      <c r="A38209" s="5" t="s">
        <v>433</v>
      </c>
      <c r="B38209" s="1">
        <v>453.01569999999998</v>
      </c>
      <c r="C38209" s="1">
        <v>10.24785</v>
      </c>
      <c r="D38209" s="1">
        <v>25.656949999999998</v>
      </c>
      <c r="E38209" s="1">
        <v>143.54939999999999</v>
      </c>
      <c r="F38209" s="1" t="s">
        <v>22</v>
      </c>
      <c r="G38209" s="1">
        <v>562.02</v>
      </c>
      <c r="H38209" s="1">
        <v>49.07</v>
      </c>
      <c r="I38209">
        <f t="shared" si="1788"/>
        <v>0.80604907298672646</v>
      </c>
      <c r="J38209">
        <f t="shared" si="1789"/>
        <v>0.20884145098838394</v>
      </c>
      <c r="L38209" s="7">
        <f>(ATANH(I38209^$U$2)^$U$5)</f>
        <v>1.3218932509094443E-2</v>
      </c>
      <c r="M38209">
        <f t="shared" si="1790"/>
        <v>0.72359108742678246</v>
      </c>
      <c r="O38209" s="7">
        <f>(ATANH(J38209^$T$2)^$T$5)</f>
        <v>0.16490175051990544</v>
      </c>
      <c r="P38209">
        <f>M38209</f>
        <v>0.72359108742678246</v>
      </c>
    </row>
    <row r="38210" spans="1:16" x14ac:dyDescent="0.25">
      <c r="A38210" s="5" t="s">
        <v>433</v>
      </c>
      <c r="B38210" s="1">
        <v>453.5684</v>
      </c>
      <c r="C38210" s="1">
        <v>10.347849999999999</v>
      </c>
      <c r="D38210" s="1">
        <v>25.912240000000001</v>
      </c>
      <c r="E38210" s="1">
        <v>143.8441</v>
      </c>
      <c r="F38210" s="1" t="s">
        <v>22</v>
      </c>
      <c r="G38210" s="1">
        <v>562.02</v>
      </c>
      <c r="H38210" s="1">
        <v>49.07</v>
      </c>
      <c r="I38210">
        <f t="shared" ref="I38210:I38273" si="1791">B38210/G38210</f>
        <v>0.80703248994697696</v>
      </c>
      <c r="J38210">
        <f t="shared" ref="J38210:J38273" si="1792">C38210/H38210</f>
        <v>0.21087935602200936</v>
      </c>
      <c r="L38210" s="7">
        <f>(ATANH(I38210^$U$2)^$U$5)</f>
        <v>1.3546317723883856E-2</v>
      </c>
      <c r="M38210">
        <f t="shared" si="1790"/>
        <v>0.72368427256449375</v>
      </c>
      <c r="O38210" s="7">
        <f>(ATANH(J38210^$T$2)^$T$5)</f>
        <v>0.1668303962302935</v>
      </c>
      <c r="P38210">
        <f>M38210</f>
        <v>0.72368427256449375</v>
      </c>
    </row>
    <row r="38211" spans="1:16" x14ac:dyDescent="0.25">
      <c r="A38211" s="5" t="s">
        <v>433</v>
      </c>
      <c r="B38211" s="1">
        <v>454.11720000000003</v>
      </c>
      <c r="C38211" s="1">
        <v>10.447850000000001</v>
      </c>
      <c r="D38211" s="1">
        <v>26.167840000000002</v>
      </c>
      <c r="E38211" s="1">
        <v>144.13800000000001</v>
      </c>
      <c r="F38211" s="1" t="s">
        <v>22</v>
      </c>
      <c r="G38211" s="1">
        <v>562.02</v>
      </c>
      <c r="H38211" s="1">
        <v>49.07</v>
      </c>
      <c r="I38211">
        <f t="shared" si="1791"/>
        <v>0.80800896765239683</v>
      </c>
      <c r="J38211">
        <f t="shared" si="1792"/>
        <v>0.21291726105563483</v>
      </c>
      <c r="L38211" s="7">
        <f>(ATANH(I38211^$U$2)^$U$5)</f>
        <v>1.3879005800890583E-2</v>
      </c>
      <c r="M38211">
        <f t="shared" si="1790"/>
        <v>0.72377696471192687</v>
      </c>
      <c r="O38211" s="7">
        <f>(ATANH(J38211^$T$2)^$T$5)</f>
        <v>0.16876389611565876</v>
      </c>
      <c r="P38211">
        <f>M38211</f>
        <v>0.72377696471192687</v>
      </c>
    </row>
    <row r="38212" spans="1:16" x14ac:dyDescent="0.25">
      <c r="A38212" s="5" t="s">
        <v>433</v>
      </c>
      <c r="B38212" s="1">
        <v>454.66210000000001</v>
      </c>
      <c r="C38212" s="1">
        <v>10.54785</v>
      </c>
      <c r="D38212" s="1">
        <v>26.423760000000001</v>
      </c>
      <c r="E38212" s="1">
        <v>144.43129999999999</v>
      </c>
      <c r="F38212" s="1" t="s">
        <v>22</v>
      </c>
      <c r="G38212" s="1">
        <v>562.02</v>
      </c>
      <c r="H38212" s="1">
        <v>49.07</v>
      </c>
      <c r="I38212">
        <f t="shared" si="1791"/>
        <v>0.80897850610298572</v>
      </c>
      <c r="J38212">
        <f t="shared" si="1792"/>
        <v>0.21495516608926024</v>
      </c>
      <c r="L38212" s="7">
        <f>(ATANH(I38212^$U$2)^$U$5)</f>
        <v>1.4217000766188195E-2</v>
      </c>
      <c r="M38212">
        <f t="shared" ref="M38212:M38275" si="1793">SQRT(LN(LN(E38212)^(1/$T$7)))</f>
        <v>0.72386922978494861</v>
      </c>
      <c r="O38212" s="7">
        <f>(ATANH(J38212^$T$2)^$T$5)</f>
        <v>0.17070225280602086</v>
      </c>
      <c r="P38212">
        <f>M38212</f>
        <v>0.72386922978494861</v>
      </c>
    </row>
    <row r="38213" spans="1:16" x14ac:dyDescent="0.25">
      <c r="A38213" s="5" t="s">
        <v>433</v>
      </c>
      <c r="B38213" s="1">
        <v>455.20319999999998</v>
      </c>
      <c r="C38213" s="1">
        <v>10.64785</v>
      </c>
      <c r="D38213" s="1">
        <v>26.680009999999999</v>
      </c>
      <c r="E38213" s="1">
        <v>144.72389999999999</v>
      </c>
      <c r="F38213" s="1" t="s">
        <v>22</v>
      </c>
      <c r="G38213" s="1">
        <v>562.02</v>
      </c>
      <c r="H38213" s="1">
        <v>49.07</v>
      </c>
      <c r="I38213">
        <f t="shared" si="1791"/>
        <v>0.8099412832283549</v>
      </c>
      <c r="J38213">
        <f t="shared" si="1792"/>
        <v>0.21699307112288568</v>
      </c>
      <c r="L38213" s="7">
        <f>(ATANH(I38213^$U$2)^$U$5)</f>
        <v>1.4560368275698409E-2</v>
      </c>
      <c r="M38213">
        <f t="shared" si="1793"/>
        <v>0.7239610390154505</v>
      </c>
      <c r="O38213" s="7">
        <f>(ATANH(J38213^$T$2)^$T$5)</f>
        <v>0.17264546949272683</v>
      </c>
      <c r="P38213">
        <f>M38213</f>
        <v>0.7239610390154505</v>
      </c>
    </row>
    <row r="38214" spans="1:16" x14ac:dyDescent="0.25">
      <c r="A38214" s="5" t="s">
        <v>433</v>
      </c>
      <c r="B38214" s="1">
        <v>455.74059999999997</v>
      </c>
      <c r="C38214" s="1">
        <v>10.74785</v>
      </c>
      <c r="D38214" s="1">
        <v>26.936589999999999</v>
      </c>
      <c r="E38214" s="1">
        <v>145.01589999999999</v>
      </c>
      <c r="F38214" s="1" t="s">
        <v>22</v>
      </c>
      <c r="G38214" s="1">
        <v>562.02</v>
      </c>
      <c r="H38214" s="1">
        <v>49.07</v>
      </c>
      <c r="I38214">
        <f t="shared" si="1791"/>
        <v>0.81089747695811532</v>
      </c>
      <c r="J38214">
        <f t="shared" si="1792"/>
        <v>0.2190309761565111</v>
      </c>
      <c r="L38214" s="7">
        <f>(ATANH(I38214^$U$2)^$U$5)</f>
        <v>1.490917722382744E-2</v>
      </c>
      <c r="M38214">
        <f t="shared" si="1793"/>
        <v>0.72405242644456236</v>
      </c>
      <c r="O38214" s="7">
        <f>(ATANH(J38214^$T$2)^$T$5)</f>
        <v>0.17459354991941167</v>
      </c>
      <c r="P38214">
        <f>M38214</f>
        <v>0.72405242644456236</v>
      </c>
    </row>
    <row r="38215" spans="1:16" x14ac:dyDescent="0.25">
      <c r="A38215" s="5" t="s">
        <v>433</v>
      </c>
      <c r="B38215" s="1">
        <v>456.27440000000001</v>
      </c>
      <c r="C38215" s="1">
        <v>10.847849999999999</v>
      </c>
      <c r="D38215" s="1">
        <v>27.1935</v>
      </c>
      <c r="E38215" s="1">
        <v>145.3073</v>
      </c>
      <c r="F38215" s="1" t="s">
        <v>22</v>
      </c>
      <c r="G38215" s="1">
        <v>562.02</v>
      </c>
      <c r="H38215" s="1">
        <v>49.07</v>
      </c>
      <c r="I38215">
        <f t="shared" si="1791"/>
        <v>0.81184726522187822</v>
      </c>
      <c r="J38215">
        <f t="shared" si="1792"/>
        <v>0.22106888119013651</v>
      </c>
      <c r="L38215" s="7">
        <f>(ATANH(I38215^$U$2)^$U$5)</f>
        <v>1.5263499903058666E-2</v>
      </c>
      <c r="M38215">
        <f t="shared" si="1793"/>
        <v>0.72414339459163235</v>
      </c>
      <c r="O38215" s="7">
        <f>(ATANH(J38215^$T$2)^$T$5)</f>
        <v>0.1765464983733698</v>
      </c>
      <c r="P38215">
        <f>M38215</f>
        <v>0.72414339459163235</v>
      </c>
    </row>
    <row r="38216" spans="1:16" x14ac:dyDescent="0.25">
      <c r="A38216" s="5" t="s">
        <v>433</v>
      </c>
      <c r="B38216" s="1">
        <v>456.80450000000002</v>
      </c>
      <c r="C38216" s="1">
        <v>10.947850000000001</v>
      </c>
      <c r="D38216" s="1">
        <v>27.45074</v>
      </c>
      <c r="E38216" s="1">
        <v>145.59800000000001</v>
      </c>
      <c r="F38216" s="1" t="s">
        <v>22</v>
      </c>
      <c r="G38216" s="1">
        <v>562.02</v>
      </c>
      <c r="H38216" s="1">
        <v>49.07</v>
      </c>
      <c r="I38216">
        <f t="shared" si="1791"/>
        <v>0.81279047009003247</v>
      </c>
      <c r="J38216">
        <f t="shared" si="1792"/>
        <v>0.22310678622376198</v>
      </c>
      <c r="L38216" s="7">
        <f>(ATANH(I38216^$U$2)^$U$5)</f>
        <v>1.5623274920139275E-2</v>
      </c>
      <c r="M38216">
        <f t="shared" si="1793"/>
        <v>0.72423391485308852</v>
      </c>
      <c r="O38216" s="7">
        <f>(ATANH(J38216^$T$2)^$T$5)</f>
        <v>0.17850431967731958</v>
      </c>
      <c r="P38216">
        <f>M38216</f>
        <v>0.72423391485308852</v>
      </c>
    </row>
    <row r="38217" spans="1:16" x14ac:dyDescent="0.25">
      <c r="A38217" s="5" t="s">
        <v>433</v>
      </c>
      <c r="B38217" s="1">
        <v>457.33109999999999</v>
      </c>
      <c r="C38217" s="1">
        <v>11.04785</v>
      </c>
      <c r="D38217" s="1">
        <v>27.708320000000001</v>
      </c>
      <c r="E38217" s="1">
        <v>145.88829999999999</v>
      </c>
      <c r="F38217" s="1" t="s">
        <v>22</v>
      </c>
      <c r="G38217" s="1">
        <v>562.02</v>
      </c>
      <c r="H38217" s="1">
        <v>49.07</v>
      </c>
      <c r="I38217">
        <f t="shared" si="1791"/>
        <v>0.81372744742179992</v>
      </c>
      <c r="J38217">
        <f t="shared" si="1792"/>
        <v>0.22514469125738742</v>
      </c>
      <c r="L38217" s="7">
        <f>(ATANH(I38217^$U$2)^$U$5)</f>
        <v>1.5988642857268132E-2</v>
      </c>
      <c r="M38217">
        <f t="shared" si="1793"/>
        <v>0.72432408299984852</v>
      </c>
      <c r="O38217" s="7">
        <f>(ATANH(J38217^$T$2)^$T$5)</f>
        <v>0.18046701918154751</v>
      </c>
      <c r="P38217">
        <f>M38217</f>
        <v>0.72432408299984852</v>
      </c>
    </row>
    <row r="38218" spans="1:16" x14ac:dyDescent="0.25">
      <c r="A38218" s="5" t="s">
        <v>433</v>
      </c>
      <c r="B38218" s="1">
        <v>457.85410000000002</v>
      </c>
      <c r="C38218" s="1">
        <v>11.14785</v>
      </c>
      <c r="D38218" s="1">
        <v>27.966239999999999</v>
      </c>
      <c r="E38218" s="1">
        <v>146.178</v>
      </c>
      <c r="F38218" s="1" t="s">
        <v>22</v>
      </c>
      <c r="G38218" s="1">
        <v>562.02</v>
      </c>
      <c r="H38218" s="1">
        <v>49.07</v>
      </c>
      <c r="I38218">
        <f t="shared" si="1791"/>
        <v>0.81465801928756987</v>
      </c>
      <c r="J38218">
        <f t="shared" si="1792"/>
        <v>0.22718259629101284</v>
      </c>
      <c r="L38218" s="7">
        <f>(ATANH(I38218^$U$2)^$U$5)</f>
        <v>1.6359539035860158E-2</v>
      </c>
      <c r="M38218">
        <f t="shared" si="1793"/>
        <v>0.72441383912699953</v>
      </c>
      <c r="O38218" s="7">
        <f>(ATANH(J38218^$T$2)^$T$5)</f>
        <v>0.18243460275641438</v>
      </c>
      <c r="P38218">
        <f>M38218</f>
        <v>0.72441383912699953</v>
      </c>
    </row>
    <row r="38219" spans="1:16" x14ac:dyDescent="0.25">
      <c r="A38219" s="5" t="s">
        <v>433</v>
      </c>
      <c r="B38219" s="1">
        <v>458.37369999999999</v>
      </c>
      <c r="C38219" s="1">
        <v>11.24785</v>
      </c>
      <c r="D38219" s="1">
        <v>28.224499999999999</v>
      </c>
      <c r="E38219" s="1">
        <v>146.46719999999999</v>
      </c>
      <c r="F38219" s="1" t="s">
        <v>22</v>
      </c>
      <c r="G38219" s="1">
        <v>562.02</v>
      </c>
      <c r="H38219" s="1">
        <v>49.07</v>
      </c>
      <c r="I38219">
        <f t="shared" si="1791"/>
        <v>0.81558254154656418</v>
      </c>
      <c r="J38219">
        <f t="shared" si="1792"/>
        <v>0.22922050132463825</v>
      </c>
      <c r="L38219" s="7">
        <f>(ATANH(I38219^$U$2)^$U$5)</f>
        <v>1.6736109951908381E-2</v>
      </c>
      <c r="M38219">
        <f t="shared" si="1793"/>
        <v>0.72450321652963889</v>
      </c>
      <c r="O38219" s="7">
        <f>(ATANH(J38219^$T$2)^$T$5)</f>
        <v>0.18440707678521065</v>
      </c>
      <c r="P38219">
        <f>M38219</f>
        <v>0.72450321652963889</v>
      </c>
    </row>
    <row r="38220" spans="1:16" x14ac:dyDescent="0.25">
      <c r="A38220" s="5" t="s">
        <v>433</v>
      </c>
      <c r="B38220" s="1">
        <v>458.89</v>
      </c>
      <c r="C38220" s="1">
        <v>11.347849999999999</v>
      </c>
      <c r="D38220" s="1">
        <v>28.48312</v>
      </c>
      <c r="E38220" s="1">
        <v>146.756</v>
      </c>
      <c r="F38220" s="1" t="s">
        <v>22</v>
      </c>
      <c r="G38220" s="1">
        <v>562.02</v>
      </c>
      <c r="H38220" s="1">
        <v>49.07</v>
      </c>
      <c r="I38220">
        <f t="shared" si="1791"/>
        <v>0.816501192128394</v>
      </c>
      <c r="J38220">
        <f t="shared" si="1792"/>
        <v>0.2312584063582637</v>
      </c>
      <c r="L38220" s="7">
        <f>(ATANH(I38220^$U$2)^$U$5)</f>
        <v>1.7118437451830611E-2</v>
      </c>
      <c r="M38220">
        <f t="shared" si="1793"/>
        <v>0.72459224817384682</v>
      </c>
      <c r="O38220" s="7">
        <f>(ATANH(J38220^$T$2)^$T$5)</f>
        <v>0.18638444815734706</v>
      </c>
      <c r="P38220">
        <f>M38220</f>
        <v>0.72459224817384682</v>
      </c>
    </row>
    <row r="38221" spans="1:16" x14ac:dyDescent="0.25">
      <c r="A38221" s="5" t="s">
        <v>433</v>
      </c>
      <c r="B38221" s="1">
        <v>459.40289999999999</v>
      </c>
      <c r="C38221" s="1">
        <v>11.447850000000001</v>
      </c>
      <c r="D38221" s="1">
        <v>28.742080000000001</v>
      </c>
      <c r="E38221" s="1">
        <v>147.04429999999999</v>
      </c>
      <c r="F38221" s="1" t="s">
        <v>22</v>
      </c>
      <c r="G38221" s="1">
        <v>562.02</v>
      </c>
      <c r="H38221" s="1">
        <v>49.07</v>
      </c>
      <c r="I38221">
        <f t="shared" si="1791"/>
        <v>0.81741379310344831</v>
      </c>
      <c r="J38221">
        <f t="shared" si="1792"/>
        <v>0.23329631139188914</v>
      </c>
      <c r="L38221" s="7">
        <f>(ATANH(I38221^$U$2)^$U$5)</f>
        <v>1.7506454610103889E-2</v>
      </c>
      <c r="M38221">
        <f t="shared" si="1793"/>
        <v>0.7246809052744515</v>
      </c>
      <c r="O38221" s="7">
        <f>(ATANH(J38221^$T$2)^$T$5)</f>
        <v>0.18836672426186757</v>
      </c>
      <c r="P38221">
        <f>M38221</f>
        <v>0.7246809052744515</v>
      </c>
    </row>
    <row r="38222" spans="1:16" x14ac:dyDescent="0.25">
      <c r="A38222" s="5" t="s">
        <v>433</v>
      </c>
      <c r="B38222" s="1">
        <v>459.91250000000002</v>
      </c>
      <c r="C38222" s="1">
        <v>11.54785</v>
      </c>
      <c r="D38222" s="1">
        <v>29.001390000000001</v>
      </c>
      <c r="E38222" s="1">
        <v>147.3322</v>
      </c>
      <c r="F38222" s="1" t="s">
        <v>22</v>
      </c>
      <c r="G38222" s="1">
        <v>562.02</v>
      </c>
      <c r="H38222" s="1">
        <v>49.07</v>
      </c>
      <c r="I38222">
        <f t="shared" si="1791"/>
        <v>0.81832052240133812</v>
      </c>
      <c r="J38222">
        <f t="shared" si="1792"/>
        <v>0.23533421642551458</v>
      </c>
      <c r="L38222" s="7">
        <f>(ATANH(I38222^$U$2)^$U$5)</f>
        <v>1.7900241945156908E-2</v>
      </c>
      <c r="M38222">
        <f t="shared" si="1793"/>
        <v>0.724769220608806</v>
      </c>
      <c r="O38222" s="7">
        <f>(ATANH(J38222^$T$2)^$T$5)</f>
        <v>0.19035391298127255</v>
      </c>
      <c r="P38222">
        <f>M38222</f>
        <v>0.724769220608806</v>
      </c>
    </row>
    <row r="38223" spans="1:16" x14ac:dyDescent="0.25">
      <c r="A38223" s="5" t="s">
        <v>433</v>
      </c>
      <c r="B38223" s="1">
        <v>460.41879999999998</v>
      </c>
      <c r="C38223" s="1">
        <v>11.64785</v>
      </c>
      <c r="D38223" s="1">
        <v>29.261060000000001</v>
      </c>
      <c r="E38223" s="1">
        <v>147.61959999999999</v>
      </c>
      <c r="F38223" s="1" t="s">
        <v>22</v>
      </c>
      <c r="G38223" s="1">
        <v>562.02</v>
      </c>
      <c r="H38223" s="1">
        <v>49.07</v>
      </c>
      <c r="I38223">
        <f t="shared" si="1791"/>
        <v>0.81922138002206324</v>
      </c>
      <c r="J38223">
        <f t="shared" si="1792"/>
        <v>0.23737212145914</v>
      </c>
      <c r="L38223" s="7">
        <f>(ATANH(I38223^$U$2)^$U$5)</f>
        <v>1.8299804462659049E-2</v>
      </c>
      <c r="M38223">
        <f t="shared" si="1793"/>
        <v>0.72485716550920942</v>
      </c>
      <c r="O38223" s="7">
        <f>(ATANH(J38223^$T$2)^$T$5)</f>
        <v>0.19234602268564124</v>
      </c>
      <c r="P38223">
        <f>M38223</f>
        <v>0.72485716550920942</v>
      </c>
    </row>
    <row r="38224" spans="1:16" x14ac:dyDescent="0.25">
      <c r="A38224" s="5" t="s">
        <v>433</v>
      </c>
      <c r="B38224" s="1">
        <v>460.92200000000003</v>
      </c>
      <c r="C38224" s="1">
        <v>11.74785</v>
      </c>
      <c r="D38224" s="1">
        <v>29.521090000000001</v>
      </c>
      <c r="E38224" s="1">
        <v>147.9067</v>
      </c>
      <c r="F38224" s="1" t="s">
        <v>22</v>
      </c>
      <c r="G38224" s="1">
        <v>562.02</v>
      </c>
      <c r="H38224" s="1">
        <v>49.07</v>
      </c>
      <c r="I38224">
        <f t="shared" si="1791"/>
        <v>0.82011672182484618</v>
      </c>
      <c r="J38224">
        <f t="shared" si="1792"/>
        <v>0.23941002649276544</v>
      </c>
      <c r="L38224" s="7">
        <f>(ATANH(I38224^$U$2)^$U$5)</f>
        <v>1.8705307724843852E-2</v>
      </c>
      <c r="M38224">
        <f t="shared" si="1793"/>
        <v>0.7249448030546255</v>
      </c>
      <c r="O38224" s="7">
        <f>(ATANH(J38224^$T$2)^$T$5)</f>
        <v>0.19434306222704162</v>
      </c>
      <c r="P38224">
        <f>M38224</f>
        <v>0.7249448030546255</v>
      </c>
    </row>
    <row r="38225" spans="1:16" x14ac:dyDescent="0.25">
      <c r="A38225" s="5" t="s">
        <v>433</v>
      </c>
      <c r="B38225" s="1">
        <v>461.42200000000003</v>
      </c>
      <c r="C38225" s="1">
        <v>11.847849999999999</v>
      </c>
      <c r="D38225" s="1">
        <v>29.781479999999998</v>
      </c>
      <c r="E38225" s="1">
        <v>148.1935</v>
      </c>
      <c r="F38225" s="1" t="s">
        <v>22</v>
      </c>
      <c r="G38225" s="1">
        <v>562.02</v>
      </c>
      <c r="H38225" s="1">
        <v>49.07</v>
      </c>
      <c r="I38225">
        <f t="shared" si="1791"/>
        <v>0.82100636988007547</v>
      </c>
      <c r="J38225">
        <f t="shared" si="1792"/>
        <v>0.24144793152639085</v>
      </c>
      <c r="L38225" s="7">
        <f>(ATANH(I38225^$U$2)^$U$5)</f>
        <v>1.9116679176505669E-2</v>
      </c>
      <c r="M38225">
        <f t="shared" si="1793"/>
        <v>0.72503213488376561</v>
      </c>
      <c r="O38225" s="7">
        <f>(ATANH(J38225^$T$2)^$T$5)</f>
        <v>0.19634504093421937</v>
      </c>
      <c r="P38225">
        <f>M38225</f>
        <v>0.72503213488376561</v>
      </c>
    </row>
    <row r="38226" spans="1:16" x14ac:dyDescent="0.25">
      <c r="A38226" s="5" t="s">
        <v>433</v>
      </c>
      <c r="B38226" s="1">
        <v>461.91899999999998</v>
      </c>
      <c r="C38226" s="1">
        <v>11.947850000000001</v>
      </c>
      <c r="D38226" s="1">
        <v>30.04224</v>
      </c>
      <c r="E38226" s="1">
        <v>148.47989999999999</v>
      </c>
      <c r="F38226" s="1" t="s">
        <v>22</v>
      </c>
      <c r="G38226" s="1">
        <v>562.02</v>
      </c>
      <c r="H38226" s="1">
        <v>49.07</v>
      </c>
      <c r="I38226">
        <f t="shared" si="1791"/>
        <v>0.82189068004697341</v>
      </c>
      <c r="J38226">
        <f t="shared" si="1792"/>
        <v>0.24348583656001632</v>
      </c>
      <c r="L38226" s="7">
        <f>(ATANH(I38226^$U$2)^$U$5)</f>
        <v>1.9534091809958673E-2</v>
      </c>
      <c r="M38226">
        <f t="shared" si="1793"/>
        <v>0.72511913228319536</v>
      </c>
      <c r="O38226" s="7">
        <f>(ATANH(J38226^$T$2)^$T$5)</f>
        <v>0.19835196860755222</v>
      </c>
      <c r="P38226">
        <f>M38226</f>
        <v>0.72511913228319536</v>
      </c>
    </row>
    <row r="38227" spans="1:16" x14ac:dyDescent="0.25">
      <c r="A38227" s="5" t="s">
        <v>433</v>
      </c>
      <c r="B38227" s="1">
        <v>462.41289999999998</v>
      </c>
      <c r="C38227" s="1">
        <v>12.04785</v>
      </c>
      <c r="D38227" s="1">
        <v>30.303360000000001</v>
      </c>
      <c r="E38227" s="1">
        <v>148.76599999999999</v>
      </c>
      <c r="F38227" s="1" t="s">
        <v>22</v>
      </c>
      <c r="G38227" s="1">
        <v>562.02</v>
      </c>
      <c r="H38227" s="1">
        <v>49.07</v>
      </c>
      <c r="I38227">
        <f t="shared" si="1791"/>
        <v>0.82276947439592896</v>
      </c>
      <c r="J38227">
        <f t="shared" si="1792"/>
        <v>0.24552374159364174</v>
      </c>
      <c r="L38227" s="7">
        <f>(ATANH(I38227^$U$2)^$U$5)</f>
        <v>1.9957470506874759E-2</v>
      </c>
      <c r="M38227">
        <f t="shared" si="1793"/>
        <v>0.72520582735229722</v>
      </c>
      <c r="O38227" s="7">
        <f>(ATANH(J38227^$T$2)^$T$5)</f>
        <v>0.20036385551426572</v>
      </c>
      <c r="P38227">
        <f>M38227</f>
        <v>0.72520582735229722</v>
      </c>
    </row>
    <row r="38228" spans="1:16" x14ac:dyDescent="0.25">
      <c r="A38228" s="5" t="s">
        <v>433</v>
      </c>
      <c r="B38228" s="1">
        <v>462.90370000000001</v>
      </c>
      <c r="C38228" s="1">
        <v>12.14785</v>
      </c>
      <c r="D38228" s="1">
        <v>30.564859999999999</v>
      </c>
      <c r="E38228" s="1">
        <v>149.05179999999999</v>
      </c>
      <c r="F38228" s="1" t="s">
        <v>22</v>
      </c>
      <c r="G38228" s="1">
        <v>562.02</v>
      </c>
      <c r="H38228" s="1">
        <v>49.07</v>
      </c>
      <c r="I38228">
        <f t="shared" si="1791"/>
        <v>0.82364275292694211</v>
      </c>
      <c r="J38228">
        <f t="shared" si="1792"/>
        <v>0.24756164662726718</v>
      </c>
      <c r="L38228" s="7">
        <f>(ATANH(I38228^$U$2)^$U$5)</f>
        <v>2.0386819382141506E-2</v>
      </c>
      <c r="M38228">
        <f t="shared" si="1793"/>
        <v>0.72529222169010055</v>
      </c>
      <c r="O38228" s="7">
        <f>(ATANH(J38228^$T$2)^$T$5)</f>
        <v>0.2023807123838976</v>
      </c>
      <c r="P38228">
        <f>M38228</f>
        <v>0.72529222169010055</v>
      </c>
    </row>
    <row r="38229" spans="1:16" x14ac:dyDescent="0.25">
      <c r="A38229" s="5" t="s">
        <v>433</v>
      </c>
      <c r="B38229" s="1">
        <v>463.39159999999998</v>
      </c>
      <c r="C38229" s="1">
        <v>12.24785</v>
      </c>
      <c r="D38229" s="1">
        <v>30.826730000000001</v>
      </c>
      <c r="E38229" s="1">
        <v>149.3374</v>
      </c>
      <c r="F38229" s="1" t="s">
        <v>22</v>
      </c>
      <c r="G38229" s="1">
        <v>562.02</v>
      </c>
      <c r="H38229" s="1">
        <v>49.07</v>
      </c>
      <c r="I38229">
        <f t="shared" si="1791"/>
        <v>0.82451087149923485</v>
      </c>
      <c r="J38229">
        <f t="shared" si="1792"/>
        <v>0.24959955166089259</v>
      </c>
      <c r="L38229" s="7">
        <f>(ATANH(I38229^$U$2)^$U$5)</f>
        <v>2.0822320635618403E-2</v>
      </c>
      <c r="M38229">
        <f t="shared" si="1793"/>
        <v>0.72537834700262493</v>
      </c>
      <c r="O38229" s="7">
        <f>(ATANH(J38229^$T$2)^$T$5)</f>
        <v>0.20440255040400357</v>
      </c>
      <c r="P38229">
        <f>M38229</f>
        <v>0.72537834700262493</v>
      </c>
    </row>
    <row r="38230" spans="1:16" x14ac:dyDescent="0.25">
      <c r="A38230" s="5" t="s">
        <v>433</v>
      </c>
      <c r="B38230" s="1">
        <v>463.8766</v>
      </c>
      <c r="C38230" s="1">
        <v>12.347849999999999</v>
      </c>
      <c r="D38230" s="1">
        <v>31.088979999999999</v>
      </c>
      <c r="E38230" s="1">
        <v>149.62270000000001</v>
      </c>
      <c r="F38230" s="1" t="s">
        <v>22</v>
      </c>
      <c r="G38230" s="1">
        <v>562.02</v>
      </c>
      <c r="H38230" s="1">
        <v>49.07</v>
      </c>
      <c r="I38230">
        <f t="shared" si="1791"/>
        <v>0.82537383011280741</v>
      </c>
      <c r="J38230">
        <f t="shared" si="1792"/>
        <v>0.25163745669451804</v>
      </c>
      <c r="L38230" s="7">
        <f>(ATANH(I38230^$U$2)^$U$5)</f>
        <v>2.1263984768587846E-2</v>
      </c>
      <c r="M38230">
        <f t="shared" si="1793"/>
        <v>0.72546417459952295</v>
      </c>
      <c r="O38230" s="7">
        <f>(ATANH(J38230^$T$2)^$T$5)</f>
        <v>0.20642938121609727</v>
      </c>
      <c r="P38230">
        <f>M38230</f>
        <v>0.72546417459952295</v>
      </c>
    </row>
    <row r="38231" spans="1:16" x14ac:dyDescent="0.25">
      <c r="A38231" s="5" t="s">
        <v>433</v>
      </c>
      <c r="B38231" s="1">
        <v>464.3587</v>
      </c>
      <c r="C38231" s="1">
        <v>12.447850000000001</v>
      </c>
      <c r="D38231" s="1">
        <v>31.351610000000001</v>
      </c>
      <c r="E38231" s="1">
        <v>149.90780000000001</v>
      </c>
      <c r="F38231" s="1" t="s">
        <v>22</v>
      </c>
      <c r="G38231" s="1">
        <v>562.02</v>
      </c>
      <c r="H38231" s="1">
        <v>49.07</v>
      </c>
      <c r="I38231">
        <f t="shared" si="1791"/>
        <v>0.82623162876765954</v>
      </c>
      <c r="J38231">
        <f t="shared" si="1792"/>
        <v>0.25367536172814348</v>
      </c>
      <c r="L38231" s="7">
        <f>(ATANH(I38231^$U$2)^$U$5)</f>
        <v>2.1711820247732005E-2</v>
      </c>
      <c r="M38231">
        <f t="shared" si="1793"/>
        <v>0.72554973601875716</v>
      </c>
      <c r="O38231" s="7">
        <f>(ATANH(J38231^$T$2)^$T$5)</f>
        <v>0.20846121691181677</v>
      </c>
      <c r="P38231">
        <f>M38231</f>
        <v>0.72554973601875716</v>
      </c>
    </row>
    <row r="38232" spans="1:16" x14ac:dyDescent="0.25">
      <c r="A38232" s="5" t="s">
        <v>433</v>
      </c>
      <c r="B38232" s="1">
        <v>464.83800000000002</v>
      </c>
      <c r="C38232" s="1">
        <v>12.54785</v>
      </c>
      <c r="D38232" s="1">
        <v>31.614619999999999</v>
      </c>
      <c r="E38232" s="1">
        <v>150.1927</v>
      </c>
      <c r="F38232" s="1" t="s">
        <v>22</v>
      </c>
      <c r="G38232" s="1">
        <v>562.02</v>
      </c>
      <c r="H38232" s="1">
        <v>49.07</v>
      </c>
      <c r="I38232">
        <f t="shared" si="1791"/>
        <v>0.82708444539340242</v>
      </c>
      <c r="J38232">
        <f t="shared" si="1792"/>
        <v>0.25571326676176892</v>
      </c>
      <c r="L38232" s="7">
        <f>(ATANH(I38232^$U$2)^$U$5)</f>
        <v>2.216592914536988E-2</v>
      </c>
      <c r="M38232">
        <f t="shared" si="1793"/>
        <v>0.72563503259603224</v>
      </c>
      <c r="O38232" s="7">
        <f>(ATANH(J38232^$T$2)^$T$5)</f>
        <v>0.21049807002930848</v>
      </c>
      <c r="P38232">
        <f>M38232</f>
        <v>0.72563503259603224</v>
      </c>
    </row>
    <row r="38233" spans="1:16" x14ac:dyDescent="0.25">
      <c r="A38233" s="5" t="s">
        <v>433</v>
      </c>
      <c r="B38233" s="1">
        <v>465.31450000000001</v>
      </c>
      <c r="C38233" s="1">
        <v>12.64785</v>
      </c>
      <c r="D38233" s="1">
        <v>31.878019999999999</v>
      </c>
      <c r="E38233" s="1">
        <v>150.47739999999999</v>
      </c>
      <c r="F38233" s="1" t="s">
        <v>22</v>
      </c>
      <c r="G38233" s="1">
        <v>562.02</v>
      </c>
      <c r="H38233" s="1">
        <v>49.07</v>
      </c>
      <c r="I38233">
        <f t="shared" si="1791"/>
        <v>0.82793227999003594</v>
      </c>
      <c r="J38233">
        <f t="shared" si="1792"/>
        <v>0.25775117179539431</v>
      </c>
      <c r="L38233" s="7">
        <f>(ATANH(I38233^$U$2)^$U$5)</f>
        <v>2.2626321405150158E-2</v>
      </c>
      <c r="M38233">
        <f t="shared" si="1793"/>
        <v>0.72572006565724601</v>
      </c>
      <c r="O38233" s="7">
        <f>(ATANH(J38233^$T$2)^$T$5)</f>
        <v>0.21253995354982644</v>
      </c>
      <c r="P38233">
        <f>M38233</f>
        <v>0.72572006565724601</v>
      </c>
    </row>
    <row r="38234" spans="1:16" x14ac:dyDescent="0.25">
      <c r="A38234" s="5" t="s">
        <v>433</v>
      </c>
      <c r="B38234" s="1">
        <v>465.78809999999999</v>
      </c>
      <c r="C38234" s="1">
        <v>12.74785</v>
      </c>
      <c r="D38234" s="1">
        <v>32.14181</v>
      </c>
      <c r="E38234" s="1">
        <v>150.762</v>
      </c>
      <c r="F38234" s="1" t="s">
        <v>22</v>
      </c>
      <c r="G38234" s="1">
        <v>562.02</v>
      </c>
      <c r="H38234" s="1">
        <v>49.07</v>
      </c>
      <c r="I38234">
        <f t="shared" si="1791"/>
        <v>0.82877495462794915</v>
      </c>
      <c r="J38234">
        <f t="shared" si="1792"/>
        <v>0.25978907682901975</v>
      </c>
      <c r="L38234" s="7">
        <f>(ATANH(I38234^$U$2)^$U$5)</f>
        <v>2.3092905487345907E-2</v>
      </c>
      <c r="M38234">
        <f t="shared" si="1793"/>
        <v>0.72580486627954</v>
      </c>
      <c r="O38234" s="7">
        <f>(ATANH(J38234^$T$2)^$T$5)</f>
        <v>0.21458688089453432</v>
      </c>
      <c r="P38234">
        <f>M38234</f>
        <v>0.72580486627954</v>
      </c>
    </row>
    <row r="38235" spans="1:16" x14ac:dyDescent="0.25">
      <c r="A38235" s="5" t="s">
        <v>433</v>
      </c>
      <c r="B38235" s="1">
        <v>466.25909999999999</v>
      </c>
      <c r="C38235" s="1">
        <v>12.847849999999999</v>
      </c>
      <c r="D38235" s="1">
        <v>32.405990000000003</v>
      </c>
      <c r="E38235" s="1">
        <v>151.04640000000001</v>
      </c>
      <c r="F38235" s="1" t="s">
        <v>22</v>
      </c>
      <c r="G38235" s="1">
        <v>562.02</v>
      </c>
      <c r="H38235" s="1">
        <v>49.07</v>
      </c>
      <c r="I38235">
        <f t="shared" si="1791"/>
        <v>0.82961300309597519</v>
      </c>
      <c r="J38235">
        <f t="shared" si="1792"/>
        <v>0.26182698186264519</v>
      </c>
      <c r="L38235" s="7">
        <f>(ATANH(I38235^$U$2)^$U$5)</f>
        <v>2.3565985717591234E-2</v>
      </c>
      <c r="M38235">
        <f t="shared" si="1793"/>
        <v>0.72588940586724282</v>
      </c>
      <c r="O38235" s="7">
        <f>(ATANH(J38235^$T$2)^$T$5)</f>
        <v>0.21663886592150924</v>
      </c>
      <c r="P38235">
        <f>M38235</f>
        <v>0.72588940586724282</v>
      </c>
    </row>
    <row r="38236" spans="1:16" x14ac:dyDescent="0.25">
      <c r="A38236" s="5" t="s">
        <v>433</v>
      </c>
      <c r="B38236" s="1">
        <v>466.72739999999999</v>
      </c>
      <c r="C38236" s="1">
        <v>12.947850000000001</v>
      </c>
      <c r="D38236" s="1">
        <v>32.670569999999998</v>
      </c>
      <c r="E38236" s="1">
        <v>151.33070000000001</v>
      </c>
      <c r="F38236" s="1" t="s">
        <v>22</v>
      </c>
      <c r="G38236" s="1">
        <v>562.02</v>
      </c>
      <c r="H38236" s="1">
        <v>49.07</v>
      </c>
      <c r="I38236">
        <f t="shared" si="1791"/>
        <v>0.83044624746450302</v>
      </c>
      <c r="J38236">
        <f t="shared" si="1792"/>
        <v>0.26386488689627063</v>
      </c>
      <c r="L38236" s="7">
        <f>(ATANH(I38236^$U$2)^$U$5)</f>
        <v>2.4045474222615736E-2</v>
      </c>
      <c r="M38236">
        <f t="shared" si="1793"/>
        <v>0.72597371533844146</v>
      </c>
      <c r="O38236" s="7">
        <f>(ATANH(J38236^$T$2)^$T$5)</f>
        <v>0.21869592292293896</v>
      </c>
      <c r="P38236">
        <f>M38236</f>
        <v>0.72597371533844146</v>
      </c>
    </row>
    <row r="38237" spans="1:16" x14ac:dyDescent="0.25">
      <c r="A38237" s="5" t="s">
        <v>433</v>
      </c>
      <c r="B38237" s="1">
        <v>467.19299999999998</v>
      </c>
      <c r="C38237" s="1">
        <v>13.04785</v>
      </c>
      <c r="D38237" s="1">
        <v>32.935549999999999</v>
      </c>
      <c r="E38237" s="1">
        <v>151.61500000000001</v>
      </c>
      <c r="F38237" s="1" t="s">
        <v>22</v>
      </c>
      <c r="G38237" s="1">
        <v>562.02</v>
      </c>
      <c r="H38237" s="1">
        <v>49.07</v>
      </c>
      <c r="I38237">
        <f t="shared" si="1791"/>
        <v>0.83127468773353264</v>
      </c>
      <c r="J38237">
        <f t="shared" si="1792"/>
        <v>0.26590279192989608</v>
      </c>
      <c r="L38237" s="7">
        <f>(ATANH(I38237^$U$2)^$U$5)</f>
        <v>2.4531378724163312E-2</v>
      </c>
      <c r="M38237">
        <f t="shared" si="1793"/>
        <v>0.72605782532185736</v>
      </c>
      <c r="O38237" s="7">
        <f>(ATANH(J38237^$T$2)^$T$5)</f>
        <v>0.22075806662250883</v>
      </c>
      <c r="P38237">
        <f>M38237</f>
        <v>0.72605782532185736</v>
      </c>
    </row>
    <row r="38238" spans="1:16" x14ac:dyDescent="0.25">
      <c r="A38238" s="5" t="s">
        <v>433</v>
      </c>
      <c r="B38238" s="1">
        <v>467.65600000000001</v>
      </c>
      <c r="C38238" s="1">
        <v>13.14785</v>
      </c>
      <c r="D38238" s="1">
        <v>33.20093</v>
      </c>
      <c r="E38238" s="1">
        <v>151.8991</v>
      </c>
      <c r="F38238" s="1" t="s">
        <v>22</v>
      </c>
      <c r="G38238" s="1">
        <v>562.02</v>
      </c>
      <c r="H38238" s="1">
        <v>49.07</v>
      </c>
      <c r="I38238">
        <f t="shared" si="1791"/>
        <v>0.83209850183267509</v>
      </c>
      <c r="J38238">
        <f t="shared" si="1792"/>
        <v>0.26794069696352152</v>
      </c>
      <c r="L38238" s="7">
        <f>(ATANH(I38238^$U$2)^$U$5)</f>
        <v>2.5023812301932295E-2</v>
      </c>
      <c r="M38238">
        <f t="shared" si="1793"/>
        <v>0.72614167771931193</v>
      </c>
      <c r="O38238" s="7">
        <f>(ATANH(J38238^$T$2)^$T$5)</f>
        <v>0.22282531217297036</v>
      </c>
      <c r="P38238">
        <f>M38238</f>
        <v>0.72614167771931193</v>
      </c>
    </row>
    <row r="38239" spans="1:16" x14ac:dyDescent="0.25">
      <c r="A38239" s="5" t="s">
        <v>433</v>
      </c>
      <c r="B38239" s="1">
        <v>468.1164</v>
      </c>
      <c r="C38239" s="1">
        <v>13.24785</v>
      </c>
      <c r="D38239" s="1">
        <v>33.466720000000002</v>
      </c>
      <c r="E38239" s="1">
        <v>152.1832</v>
      </c>
      <c r="F38239" s="1" t="s">
        <v>22</v>
      </c>
      <c r="G38239" s="1">
        <v>562.02</v>
      </c>
      <c r="H38239" s="1">
        <v>49.07</v>
      </c>
      <c r="I38239">
        <f t="shared" si="1791"/>
        <v>0.83291768976193026</v>
      </c>
      <c r="J38239">
        <f t="shared" si="1792"/>
        <v>0.26997860199714691</v>
      </c>
      <c r="L38239" s="7">
        <f>(ATANH(I38239^$U$2)^$U$5)</f>
        <v>2.5522784728727512E-2</v>
      </c>
      <c r="M38239">
        <f t="shared" si="1793"/>
        <v>0.72622533262586575</v>
      </c>
      <c r="O38239" s="7">
        <f>(ATANH(J38239^$T$2)^$T$5)</f>
        <v>0.22489767515388956</v>
      </c>
      <c r="P38239">
        <f>M38239</f>
        <v>0.72622533262586575</v>
      </c>
    </row>
    <row r="38240" spans="1:16" x14ac:dyDescent="0.25">
      <c r="A38240" s="5" t="s">
        <v>433</v>
      </c>
      <c r="B38240" s="1">
        <v>468.57429999999999</v>
      </c>
      <c r="C38240" s="1">
        <v>13.347849999999999</v>
      </c>
      <c r="D38240" s="1">
        <v>33.732909999999997</v>
      </c>
      <c r="E38240" s="1">
        <v>152.46729999999999</v>
      </c>
      <c r="F38240" s="1" t="s">
        <v>22</v>
      </c>
      <c r="G38240" s="1">
        <v>562.02</v>
      </c>
      <c r="H38240" s="1">
        <v>49.07</v>
      </c>
      <c r="I38240">
        <f t="shared" si="1791"/>
        <v>0.8337324294509092</v>
      </c>
      <c r="J38240">
        <f t="shared" si="1792"/>
        <v>0.27201650703077235</v>
      </c>
      <c r="L38240" s="7">
        <f>(ATANH(I38240^$U$2)^$U$5)</f>
        <v>2.602841530438238E-2</v>
      </c>
      <c r="M38240">
        <f t="shared" si="1793"/>
        <v>0.72630879089135358</v>
      </c>
      <c r="O38240" s="7">
        <f>(ATANH(J38240^$T$2)^$T$5)</f>
        <v>0.22697517156956903</v>
      </c>
      <c r="P38240">
        <f>M38240</f>
        <v>0.72630879089135358</v>
      </c>
    </row>
    <row r="38241" spans="1:16" x14ac:dyDescent="0.25">
      <c r="A38241" s="5" t="s">
        <v>433</v>
      </c>
      <c r="B38241" s="1">
        <v>469.02969999999999</v>
      </c>
      <c r="C38241" s="1">
        <v>13.447850000000001</v>
      </c>
      <c r="D38241" s="1">
        <v>33.999510000000001</v>
      </c>
      <c r="E38241" s="1">
        <v>152.75129999999999</v>
      </c>
      <c r="F38241" s="1" t="s">
        <v>22</v>
      </c>
      <c r="G38241" s="1">
        <v>562.02</v>
      </c>
      <c r="H38241" s="1">
        <v>49.07</v>
      </c>
      <c r="I38241">
        <f t="shared" si="1791"/>
        <v>0.83454272089961212</v>
      </c>
      <c r="J38241">
        <f t="shared" si="1792"/>
        <v>0.27405441206439779</v>
      </c>
      <c r="L38241" s="7">
        <f>(ATANH(I38241^$U$2)^$U$5)</f>
        <v>2.6540716159338472E-2</v>
      </c>
      <c r="M38241">
        <f t="shared" si="1793"/>
        <v>0.72639202408722225</v>
      </c>
      <c r="O38241" s="7">
        <f>(ATANH(J38241^$T$2)^$T$5)</f>
        <v>0.22905781784713913</v>
      </c>
      <c r="P38241">
        <f>M38241</f>
        <v>0.72639202408722225</v>
      </c>
    </row>
    <row r="38242" spans="1:16" x14ac:dyDescent="0.25">
      <c r="A38242" s="5" t="s">
        <v>433</v>
      </c>
      <c r="B38242" s="1">
        <v>469.48250000000002</v>
      </c>
      <c r="C38242" s="1">
        <v>13.54785</v>
      </c>
      <c r="D38242" s="1">
        <v>34.266530000000003</v>
      </c>
      <c r="E38242" s="1">
        <v>153.03540000000001</v>
      </c>
      <c r="F38242" s="1" t="s">
        <v>22</v>
      </c>
      <c r="G38242" s="1">
        <v>562.02</v>
      </c>
      <c r="H38242" s="1">
        <v>49.07</v>
      </c>
      <c r="I38242">
        <f t="shared" si="1791"/>
        <v>0.83534838617842788</v>
      </c>
      <c r="J38242">
        <f t="shared" si="1792"/>
        <v>0.27609231709802323</v>
      </c>
      <c r="L38242" s="7">
        <f>(ATANH(I38242^$U$2)^$U$5)</f>
        <v>2.7059581929391729E-2</v>
      </c>
      <c r="M38242">
        <f t="shared" si="1793"/>
        <v>0.72647509166746005</v>
      </c>
      <c r="O38242" s="7">
        <f>(ATANH(J38242^$T$2)^$T$5)</f>
        <v>0.23114563083481485</v>
      </c>
      <c r="P38242">
        <f>M38242</f>
        <v>0.72647509166746005</v>
      </c>
    </row>
    <row r="38243" spans="1:16" x14ac:dyDescent="0.25">
      <c r="A38243" s="5" t="s">
        <v>433</v>
      </c>
      <c r="B38243" s="1">
        <v>469.93290000000002</v>
      </c>
      <c r="C38243" s="1">
        <v>13.64785</v>
      </c>
      <c r="D38243" s="1">
        <v>34.533969999999997</v>
      </c>
      <c r="E38243" s="1">
        <v>153.3194</v>
      </c>
      <c r="F38243" s="1" t="s">
        <v>22</v>
      </c>
      <c r="G38243" s="1">
        <v>562.02</v>
      </c>
      <c r="H38243" s="1">
        <v>49.07</v>
      </c>
      <c r="I38243">
        <f t="shared" si="1791"/>
        <v>0.83614978114657845</v>
      </c>
      <c r="J38243">
        <f t="shared" si="1792"/>
        <v>0.27813022213164867</v>
      </c>
      <c r="L38243" s="7">
        <f>(ATANH(I38243^$U$2)^$U$5)</f>
        <v>2.7585250180364316E-2</v>
      </c>
      <c r="M38243">
        <f t="shared" si="1793"/>
        <v>0.72655793598783447</v>
      </c>
      <c r="O38243" s="7">
        <f>(ATANH(J38243^$T$2)^$T$5)</f>
        <v>0.23323862780031282</v>
      </c>
      <c r="P38243">
        <f>M38243</f>
        <v>0.72655793598783447</v>
      </c>
    </row>
    <row r="38244" spans="1:16" x14ac:dyDescent="0.25">
      <c r="A38244" s="5" t="s">
        <v>433</v>
      </c>
      <c r="B38244" s="1">
        <v>470.3809</v>
      </c>
      <c r="C38244" s="1">
        <v>13.74785</v>
      </c>
      <c r="D38244" s="1">
        <v>34.801830000000002</v>
      </c>
      <c r="E38244" s="1">
        <v>153.6036</v>
      </c>
      <c r="F38244" s="1" t="s">
        <v>22</v>
      </c>
      <c r="G38244" s="1">
        <v>562.02</v>
      </c>
      <c r="H38244" s="1">
        <v>49.07</v>
      </c>
      <c r="I38244">
        <f t="shared" si="1791"/>
        <v>0.83694690580406395</v>
      </c>
      <c r="J38244">
        <f t="shared" si="1792"/>
        <v>0.28016812716527412</v>
      </c>
      <c r="L38244" s="7">
        <f>(ATANH(I38244^$U$2)^$U$5)</f>
        <v>2.81177338048588E-2</v>
      </c>
      <c r="M38244">
        <f t="shared" si="1793"/>
        <v>0.72664064528670114</v>
      </c>
      <c r="O38244" s="7">
        <f>(ATANH(J38244^$T$2)^$T$5)</f>
        <v>0.23533682642942808</v>
      </c>
      <c r="P38244">
        <f>M38244</f>
        <v>0.72664064528670114</v>
      </c>
    </row>
    <row r="38245" spans="1:16" x14ac:dyDescent="0.25">
      <c r="A38245" s="5" t="s">
        <v>433</v>
      </c>
      <c r="B38245" s="1">
        <v>470.82650000000001</v>
      </c>
      <c r="C38245" s="1">
        <v>13.847849999999999</v>
      </c>
      <c r="D38245" s="1">
        <v>35.07011</v>
      </c>
      <c r="E38245" s="1">
        <v>153.8877</v>
      </c>
      <c r="F38245" s="1" t="s">
        <v>22</v>
      </c>
      <c r="G38245" s="1">
        <v>562.02</v>
      </c>
      <c r="H38245" s="1">
        <v>49.07</v>
      </c>
      <c r="I38245">
        <f t="shared" si="1791"/>
        <v>0.83773976015088436</v>
      </c>
      <c r="J38245">
        <f t="shared" si="1792"/>
        <v>0.2822060321988995</v>
      </c>
      <c r="L38245" s="7">
        <f>(ATANH(I38245^$U$2)^$U$5)</f>
        <v>2.8657043903024235E-2</v>
      </c>
      <c r="M38245">
        <f t="shared" si="1793"/>
        <v>0.72672313297848945</v>
      </c>
      <c r="O38245" s="7">
        <f>(ATANH(J38245^$T$2)^$T$5)</f>
        <v>0.2374402448247615</v>
      </c>
      <c r="P38245">
        <f>M38245</f>
        <v>0.72672313297848945</v>
      </c>
    </row>
    <row r="38246" spans="1:16" x14ac:dyDescent="0.25">
      <c r="A38246" s="5" t="s">
        <v>433</v>
      </c>
      <c r="B38246" s="1">
        <v>471.26979999999998</v>
      </c>
      <c r="C38246" s="1">
        <v>13.947850000000001</v>
      </c>
      <c r="D38246" s="1">
        <v>35.338819999999998</v>
      </c>
      <c r="E38246" s="1">
        <v>154.172</v>
      </c>
      <c r="F38246" s="1" t="s">
        <v>22</v>
      </c>
      <c r="G38246" s="1">
        <v>562.02</v>
      </c>
      <c r="H38246" s="1">
        <v>49.07</v>
      </c>
      <c r="I38246">
        <f t="shared" si="1791"/>
        <v>0.83852852211665063</v>
      </c>
      <c r="J38246">
        <f t="shared" si="1792"/>
        <v>0.284243937232525</v>
      </c>
      <c r="L38246" s="7">
        <f>(ATANH(I38246^$U$2)^$U$5)</f>
        <v>2.9203314087305629E-2</v>
      </c>
      <c r="M38246">
        <f t="shared" si="1793"/>
        <v>0.72680548688566982</v>
      </c>
      <c r="O38246" s="7">
        <f>(ATANH(J38246^$T$2)^$T$5)</f>
        <v>0.23954890150460098</v>
      </c>
      <c r="P38246">
        <f>M38246</f>
        <v>0.72680548688566982</v>
      </c>
    </row>
    <row r="38247" spans="1:16" x14ac:dyDescent="0.25">
      <c r="A38247" s="5" t="s">
        <v>433</v>
      </c>
      <c r="B38247" s="1">
        <v>471.71069999999997</v>
      </c>
      <c r="C38247" s="1">
        <v>14.04785</v>
      </c>
      <c r="D38247" s="1">
        <v>35.607959999999999</v>
      </c>
      <c r="E38247" s="1">
        <v>154.4564</v>
      </c>
      <c r="F38247" s="1" t="s">
        <v>22</v>
      </c>
      <c r="G38247" s="1">
        <v>562.02</v>
      </c>
      <c r="H38247" s="1">
        <v>49.07</v>
      </c>
      <c r="I38247">
        <f t="shared" si="1791"/>
        <v>0.83931301377175183</v>
      </c>
      <c r="J38247">
        <f t="shared" si="1792"/>
        <v>0.28628184226615039</v>
      </c>
      <c r="L38247" s="7">
        <f>(ATANH(I38247^$U$2)^$U$5)</f>
        <v>2.9756431914372539E-2</v>
      </c>
      <c r="M38247">
        <f t="shared" si="1793"/>
        <v>0.7268876785530185</v>
      </c>
      <c r="O38247" s="7">
        <f>(ATANH(J38247^$T$2)^$T$5)</f>
        <v>0.24166281540194698</v>
      </c>
      <c r="P38247">
        <f>M38247</f>
        <v>0.7268876785530185</v>
      </c>
    </row>
    <row r="38248" spans="1:16" x14ac:dyDescent="0.25">
      <c r="A38248" s="5" t="s">
        <v>433</v>
      </c>
      <c r="B38248" s="1">
        <v>472.14929999999998</v>
      </c>
      <c r="C38248" s="1">
        <v>14.14785</v>
      </c>
      <c r="D38248" s="1">
        <v>35.87753</v>
      </c>
      <c r="E38248" s="1">
        <v>154.74090000000001</v>
      </c>
      <c r="F38248" s="1" t="s">
        <v>22</v>
      </c>
      <c r="G38248" s="1">
        <v>562.02</v>
      </c>
      <c r="H38248" s="1">
        <v>49.07</v>
      </c>
      <c r="I38248">
        <f t="shared" si="1791"/>
        <v>0.8400934130457991</v>
      </c>
      <c r="J38248">
        <f t="shared" si="1792"/>
        <v>0.28831974729977583</v>
      </c>
      <c r="L38248" s="7">
        <f>(ATANH(I38248^$U$2)^$U$5)</f>
        <v>3.031653183082238E-2</v>
      </c>
      <c r="M38248">
        <f t="shared" si="1793"/>
        <v>0.72696970859052124</v>
      </c>
      <c r="O38248" s="7">
        <f>(ATANH(J38248^$T$2)^$T$5)</f>
        <v>0.24378200586368573</v>
      </c>
      <c r="P38248">
        <f>M38248</f>
        <v>0.72696970859052124</v>
      </c>
    </row>
    <row r="38249" spans="1:16" x14ac:dyDescent="0.25">
      <c r="A38249" s="5" t="s">
        <v>433</v>
      </c>
      <c r="B38249" s="1">
        <v>472.5856</v>
      </c>
      <c r="C38249" s="1">
        <v>14.24785</v>
      </c>
      <c r="D38249" s="1">
        <v>36.147539999999999</v>
      </c>
      <c r="E38249" s="1">
        <v>155.02549999999999</v>
      </c>
      <c r="F38249" s="1" t="s">
        <v>22</v>
      </c>
      <c r="G38249" s="1">
        <v>562.02</v>
      </c>
      <c r="H38249" s="1">
        <v>49.07</v>
      </c>
      <c r="I38249">
        <f t="shared" si="1791"/>
        <v>0.84086971993879223</v>
      </c>
      <c r="J38249">
        <f t="shared" si="1792"/>
        <v>0.29035765233340127</v>
      </c>
      <c r="L38249" s="7">
        <f>(ATANH(I38249^$U$2)^$U$5)</f>
        <v>3.0883624395316465E-2</v>
      </c>
      <c r="M38249">
        <f t="shared" si="1793"/>
        <v>0.72705157760482153</v>
      </c>
      <c r="O38249" s="7">
        <f>(ATANH(J38249^$T$2)^$T$5)</f>
        <v>0.2459064926498995</v>
      </c>
      <c r="P38249">
        <f>M38249</f>
        <v>0.72705157760482153</v>
      </c>
    </row>
    <row r="38250" spans="1:16" x14ac:dyDescent="0.25">
      <c r="A38250" s="5" t="s">
        <v>433</v>
      </c>
      <c r="B38250" s="1">
        <v>473.0197</v>
      </c>
      <c r="C38250" s="1">
        <v>14.347849999999999</v>
      </c>
      <c r="D38250" s="1">
        <v>36.417990000000003</v>
      </c>
      <c r="E38250" s="1">
        <v>155.31030000000001</v>
      </c>
      <c r="F38250" s="1" t="s">
        <v>22</v>
      </c>
      <c r="G38250" s="1">
        <v>562.02</v>
      </c>
      <c r="H38250" s="1">
        <v>49.07</v>
      </c>
      <c r="I38250">
        <f t="shared" si="1791"/>
        <v>0.84164211238034237</v>
      </c>
      <c r="J38250">
        <f t="shared" si="1792"/>
        <v>0.29239555736702666</v>
      </c>
      <c r="L38250" s="7">
        <f>(ATANH(I38250^$U$2)^$U$5)</f>
        <v>3.1457851815052965E-2</v>
      </c>
      <c r="M38250">
        <f t="shared" si="1793"/>
        <v>0.72713331486598876</v>
      </c>
      <c r="O38250" s="7">
        <f>(ATANH(J38250^$T$2)^$T$5)</f>
        <v>0.24803629593332005</v>
      </c>
      <c r="P38250">
        <f>M38250</f>
        <v>0.72713331486598876</v>
      </c>
    </row>
    <row r="38251" spans="1:16" x14ac:dyDescent="0.25">
      <c r="A38251" s="5" t="s">
        <v>433</v>
      </c>
      <c r="B38251" s="1">
        <v>473.45150000000001</v>
      </c>
      <c r="C38251" s="1">
        <v>14.447850000000001</v>
      </c>
      <c r="D38251" s="1">
        <v>36.688879999999997</v>
      </c>
      <c r="E38251" s="1">
        <v>155.59530000000001</v>
      </c>
      <c r="F38251" s="1" t="s">
        <v>22</v>
      </c>
      <c r="G38251" s="1">
        <v>562.02</v>
      </c>
      <c r="H38251" s="1">
        <v>49.07</v>
      </c>
      <c r="I38251">
        <f t="shared" si="1791"/>
        <v>0.84241041244083847</v>
      </c>
      <c r="J38251">
        <f t="shared" si="1792"/>
        <v>0.29443346240065216</v>
      </c>
      <c r="L38251" s="7">
        <f>(ATANH(I38251^$U$2)^$U$5)</f>
        <v>3.2039092276733523E-2</v>
      </c>
      <c r="M38251">
        <f t="shared" si="1793"/>
        <v>0.7272149207757882</v>
      </c>
      <c r="O38251" s="7">
        <f>(ATANH(J38251^$T$2)^$T$5)</f>
        <v>0.25017143629891553</v>
      </c>
      <c r="P38251">
        <f>M38251</f>
        <v>0.7272149207757882</v>
      </c>
    </row>
    <row r="38252" spans="1:16" x14ac:dyDescent="0.25">
      <c r="A38252" s="5" t="s">
        <v>433</v>
      </c>
      <c r="B38252" s="1">
        <v>473.88119999999998</v>
      </c>
      <c r="C38252" s="1">
        <v>14.54785</v>
      </c>
      <c r="D38252" s="1">
        <v>36.96022</v>
      </c>
      <c r="E38252" s="1">
        <v>155.88050000000001</v>
      </c>
      <c r="F38252" s="1" t="s">
        <v>22</v>
      </c>
      <c r="G38252" s="1">
        <v>562.02</v>
      </c>
      <c r="H38252" s="1">
        <v>49.07</v>
      </c>
      <c r="I38252">
        <f t="shared" si="1791"/>
        <v>0.84317497597950253</v>
      </c>
      <c r="J38252">
        <f t="shared" si="1792"/>
        <v>0.29647136743427754</v>
      </c>
      <c r="L38252" s="7">
        <f>(ATANH(I38252^$U$2)^$U$5)</f>
        <v>3.2627627254312987E-2</v>
      </c>
      <c r="M38252">
        <f t="shared" si="1793"/>
        <v>0.72729639573417781</v>
      </c>
      <c r="O38252" s="7">
        <f>(ATANH(J38252^$T$2)^$T$5)</f>
        <v>0.25231193474361141</v>
      </c>
      <c r="P38252">
        <f>M38252</f>
        <v>0.72729639573417781</v>
      </c>
    </row>
    <row r="38253" spans="1:16" x14ac:dyDescent="0.25">
      <c r="A38253" s="5" t="s">
        <v>433</v>
      </c>
      <c r="B38253" s="1">
        <v>474.30869999999999</v>
      </c>
      <c r="C38253" s="1">
        <v>14.64785</v>
      </c>
      <c r="D38253" s="1">
        <v>37.231999999999999</v>
      </c>
      <c r="E38253" s="1">
        <v>156.16589999999999</v>
      </c>
      <c r="F38253" s="1" t="s">
        <v>22</v>
      </c>
      <c r="G38253" s="1">
        <v>562.02</v>
      </c>
      <c r="H38253" s="1">
        <v>49.07</v>
      </c>
      <c r="I38253">
        <f t="shared" si="1791"/>
        <v>0.84393562506672359</v>
      </c>
      <c r="J38253">
        <f t="shared" si="1792"/>
        <v>0.29850927246790299</v>
      </c>
      <c r="L38253" s="7">
        <f>(ATANH(I38253^$U$2)^$U$5)</f>
        <v>3.3223333861624141E-2</v>
      </c>
      <c r="M38253">
        <f t="shared" si="1793"/>
        <v>0.72737774013931888</v>
      </c>
      <c r="O38253" s="7">
        <f>(ATANH(J38253^$T$2)^$T$5)</f>
        <v>0.25445781267614365</v>
      </c>
      <c r="P38253">
        <f>M38253</f>
        <v>0.72737774013931888</v>
      </c>
    </row>
    <row r="38254" spans="1:16" x14ac:dyDescent="0.25">
      <c r="A38254" s="5" t="s">
        <v>433</v>
      </c>
      <c r="B38254" s="1">
        <v>474.73399999999998</v>
      </c>
      <c r="C38254" s="1">
        <v>14.74785</v>
      </c>
      <c r="D38254" s="1">
        <v>37.504240000000003</v>
      </c>
      <c r="E38254" s="1">
        <v>156.45150000000001</v>
      </c>
      <c r="F38254" s="1" t="s">
        <v>22</v>
      </c>
      <c r="G38254" s="1">
        <v>562.02</v>
      </c>
      <c r="H38254" s="1">
        <v>49.07</v>
      </c>
      <c r="I38254">
        <f t="shared" si="1791"/>
        <v>0.84469235970250167</v>
      </c>
      <c r="J38254">
        <f t="shared" si="1792"/>
        <v>0.30054717750152843</v>
      </c>
      <c r="L38254" s="7">
        <f>(ATANH(I38254^$U$2)^$U$5)</f>
        <v>3.3826220902282475E-2</v>
      </c>
      <c r="M38254">
        <f t="shared" si="1793"/>
        <v>0.72745895438758645</v>
      </c>
      <c r="O38254" s="7">
        <f>(ATANH(J38254^$T$2)^$T$5)</f>
        <v>0.25660909191704123</v>
      </c>
      <c r="P38254">
        <f>M38254</f>
        <v>0.72745895438758645</v>
      </c>
    </row>
    <row r="38255" spans="1:16" x14ac:dyDescent="0.25">
      <c r="A38255" s="5" t="s">
        <v>433</v>
      </c>
      <c r="B38255" s="1">
        <v>475.15730000000002</v>
      </c>
      <c r="C38255" s="1">
        <v>14.847849999999999</v>
      </c>
      <c r="D38255" s="1">
        <v>37.776940000000003</v>
      </c>
      <c r="E38255" s="1">
        <v>156.73740000000001</v>
      </c>
      <c r="F38255" s="1" t="s">
        <v>22</v>
      </c>
      <c r="G38255" s="1">
        <v>562.02</v>
      </c>
      <c r="H38255" s="1">
        <v>49.07</v>
      </c>
      <c r="I38255">
        <f t="shared" si="1791"/>
        <v>0.84544553574605896</v>
      </c>
      <c r="J38255">
        <f t="shared" si="1792"/>
        <v>0.30258508253515387</v>
      </c>
      <c r="L38255" s="7">
        <f>(ATANH(I38255^$U$2)^$U$5)</f>
        <v>3.4436586240557288E-2</v>
      </c>
      <c r="M38255">
        <f t="shared" si="1793"/>
        <v>0.72754006721205644</v>
      </c>
      <c r="O38255" s="7">
        <f>(ATANH(J38255^$T$2)^$T$5)</f>
        <v>0.2587657946987354</v>
      </c>
      <c r="P38255">
        <f>M38255</f>
        <v>0.72754006721205644</v>
      </c>
    </row>
    <row r="38256" spans="1:16" x14ac:dyDescent="0.25">
      <c r="A38256" s="5" t="s">
        <v>433</v>
      </c>
      <c r="B38256" s="1">
        <v>475.57839999999999</v>
      </c>
      <c r="C38256" s="1">
        <v>14.947850000000001</v>
      </c>
      <c r="D38256" s="1">
        <v>38.050089999999997</v>
      </c>
      <c r="E38256" s="1">
        <v>157.02359999999999</v>
      </c>
      <c r="F38256" s="1" t="s">
        <v>22</v>
      </c>
      <c r="G38256" s="1">
        <v>562.02</v>
      </c>
      <c r="H38256" s="1">
        <v>49.07</v>
      </c>
      <c r="I38256">
        <f t="shared" si="1791"/>
        <v>0.84619479733817304</v>
      </c>
      <c r="J38256">
        <f t="shared" si="1792"/>
        <v>0.30462298756877931</v>
      </c>
      <c r="L38256" s="7">
        <f>(ATANH(I38256^$U$2)^$U$5)</f>
        <v>3.5054154159107037E-2</v>
      </c>
      <c r="M38256">
        <f t="shared" si="1793"/>
        <v>0.72762107881061544</v>
      </c>
      <c r="O38256" s="7">
        <f>(ATANH(J38256^$T$2)^$T$5)</f>
        <v>0.26092794366579491</v>
      </c>
      <c r="P38256">
        <f>M38256</f>
        <v>0.72762107881061544</v>
      </c>
    </row>
    <row r="38257" spans="1:16" x14ac:dyDescent="0.25">
      <c r="A38257" s="5" t="s">
        <v>433</v>
      </c>
      <c r="B38257" s="1">
        <v>475.9975</v>
      </c>
      <c r="C38257" s="1">
        <v>15.04785</v>
      </c>
      <c r="D38257" s="1">
        <v>38.323709999999998</v>
      </c>
      <c r="E38257" s="1">
        <v>157.31</v>
      </c>
      <c r="F38257" s="1" t="s">
        <v>22</v>
      </c>
      <c r="G38257" s="1">
        <v>562.02</v>
      </c>
      <c r="H38257" s="1">
        <v>49.07</v>
      </c>
      <c r="I38257">
        <f t="shared" si="1791"/>
        <v>0.84694050033806634</v>
      </c>
      <c r="J38257">
        <f t="shared" si="1792"/>
        <v>0.30666089260240476</v>
      </c>
      <c r="L38257" s="7">
        <f>(ATANH(I38257^$U$2)^$U$5)</f>
        <v>3.5679229003912488E-2</v>
      </c>
      <c r="M38257">
        <f t="shared" si="1793"/>
        <v>0.72770196117202046</v>
      </c>
      <c r="O38257" s="7">
        <f>(ATANH(J38257^$T$2)^$T$5)</f>
        <v>0.26309556187528499</v>
      </c>
      <c r="P38257">
        <f>M38257</f>
        <v>0.72770196117202046</v>
      </c>
    </row>
    <row r="38258" spans="1:16" x14ac:dyDescent="0.25">
      <c r="A38258" s="5" t="s">
        <v>433</v>
      </c>
      <c r="B38258" s="1">
        <v>476.41449999999998</v>
      </c>
      <c r="C38258" s="1">
        <v>15.14785</v>
      </c>
      <c r="D38258" s="1">
        <v>38.597790000000003</v>
      </c>
      <c r="E38258" s="1">
        <v>157.5968</v>
      </c>
      <c r="F38258" s="1" t="s">
        <v>22</v>
      </c>
      <c r="G38258" s="1">
        <v>562.02</v>
      </c>
      <c r="H38258" s="1">
        <v>49.07</v>
      </c>
      <c r="I38258">
        <f t="shared" si="1791"/>
        <v>0.84768246681612758</v>
      </c>
      <c r="J38258">
        <f t="shared" si="1792"/>
        <v>0.30869879763603014</v>
      </c>
      <c r="L38258" s="7">
        <f>(ATANH(I38258^$U$2)^$U$5)</f>
        <v>3.6311674708895854E-2</v>
      </c>
      <c r="M38258">
        <f t="shared" si="1793"/>
        <v>0.72778277097517863</v>
      </c>
      <c r="O38258" s="7">
        <f>(ATANH(J38258^$T$2)^$T$5)</f>
        <v>0.26526867279724825</v>
      </c>
      <c r="P38258">
        <f>M38258</f>
        <v>0.72778277097517863</v>
      </c>
    </row>
    <row r="38259" spans="1:16" x14ac:dyDescent="0.25">
      <c r="A38259" s="5" t="s">
        <v>433</v>
      </c>
      <c r="B38259" s="1">
        <v>476.8295</v>
      </c>
      <c r="C38259" s="1">
        <v>15.24785</v>
      </c>
      <c r="D38259" s="1">
        <v>38.872340000000001</v>
      </c>
      <c r="E38259" s="1">
        <v>157.88390000000001</v>
      </c>
      <c r="F38259" s="1" t="s">
        <v>22</v>
      </c>
      <c r="G38259" s="1">
        <v>562.02</v>
      </c>
      <c r="H38259" s="1">
        <v>49.07</v>
      </c>
      <c r="I38259">
        <f t="shared" si="1791"/>
        <v>0.84842087470196792</v>
      </c>
      <c r="J38259">
        <f t="shared" si="1792"/>
        <v>0.31073670266965558</v>
      </c>
      <c r="L38259" s="7">
        <f>(ATANH(I38259^$U$2)^$U$5)</f>
        <v>3.6951654395682071E-2</v>
      </c>
      <c r="M38259">
        <f t="shared" si="1793"/>
        <v>0.72786348014313251</v>
      </c>
      <c r="O38259" s="7">
        <f>(ATANH(J38259^$T$2)^$T$5)</f>
        <v>0.26744730031530661</v>
      </c>
      <c r="P38259">
        <f>M38259</f>
        <v>0.72786348014313251</v>
      </c>
    </row>
    <row r="38260" spans="1:16" x14ac:dyDescent="0.25">
      <c r="A38260" s="5" t="s">
        <v>433</v>
      </c>
      <c r="B38260" s="1">
        <v>477.24250000000001</v>
      </c>
      <c r="C38260" s="1">
        <v>15.347849999999999</v>
      </c>
      <c r="D38260" s="1">
        <v>39.147359999999999</v>
      </c>
      <c r="E38260" s="1">
        <v>158.17140000000001</v>
      </c>
      <c r="F38260" s="1" t="s">
        <v>22</v>
      </c>
      <c r="G38260" s="1">
        <v>562.02</v>
      </c>
      <c r="H38260" s="1">
        <v>49.07</v>
      </c>
      <c r="I38260">
        <f t="shared" si="1791"/>
        <v>0.84915572399558736</v>
      </c>
      <c r="J38260">
        <f t="shared" si="1792"/>
        <v>0.31277460770328103</v>
      </c>
      <c r="L38260" s="7">
        <f>(ATANH(I38260^$U$2)^$U$5)</f>
        <v>3.7599181699082787E-2</v>
      </c>
      <c r="M38260">
        <f t="shared" si="1793"/>
        <v>0.72794411688742966</v>
      </c>
      <c r="O38260" s="7">
        <f>(ATANH(J38260^$T$2)^$T$5)</f>
        <v>0.2696314687273817</v>
      </c>
      <c r="P38260">
        <f>M38260</f>
        <v>0.72794411688742966</v>
      </c>
    </row>
    <row r="38261" spans="1:16" x14ac:dyDescent="0.25">
      <c r="A38261" s="5" t="s">
        <v>433</v>
      </c>
      <c r="B38261" s="1">
        <v>477.65350000000001</v>
      </c>
      <c r="C38261" s="1">
        <v>15.447850000000001</v>
      </c>
      <c r="D38261" s="1">
        <v>39.422849999999997</v>
      </c>
      <c r="E38261" s="1">
        <v>158.45920000000001</v>
      </c>
      <c r="F38261" s="1" t="s">
        <v>22</v>
      </c>
      <c r="G38261" s="1">
        <v>562.02</v>
      </c>
      <c r="H38261" s="1">
        <v>49.07</v>
      </c>
      <c r="I38261">
        <f t="shared" si="1791"/>
        <v>0.84988701469698591</v>
      </c>
      <c r="J38261">
        <f t="shared" si="1792"/>
        <v>0.31481251273690647</v>
      </c>
      <c r="L38261" s="7">
        <f>(ATANH(I38261^$U$2)^$U$5)</f>
        <v>3.8254268638682677E-2</v>
      </c>
      <c r="M38261">
        <f t="shared" si="1793"/>
        <v>0.72802465326018095</v>
      </c>
      <c r="O38261" s="7">
        <f>(ATANH(J38261^$T$2)^$T$5)</f>
        <v>0.27182120274653421</v>
      </c>
      <c r="P38261">
        <f>M38261</f>
        <v>0.72802465326018095</v>
      </c>
    </row>
    <row r="38262" spans="1:16" x14ac:dyDescent="0.25">
      <c r="A38262" s="5" t="s">
        <v>433</v>
      </c>
      <c r="B38262" s="1">
        <v>478.06259999999997</v>
      </c>
      <c r="C38262" s="1">
        <v>15.54785</v>
      </c>
      <c r="D38262" s="1">
        <v>39.698830000000001</v>
      </c>
      <c r="E38262" s="1">
        <v>158.7474</v>
      </c>
      <c r="F38262" s="1" t="s">
        <v>22</v>
      </c>
      <c r="G38262" s="1">
        <v>562.02</v>
      </c>
      <c r="H38262" s="1">
        <v>49.07</v>
      </c>
      <c r="I38262">
        <f t="shared" si="1791"/>
        <v>0.85061492473577449</v>
      </c>
      <c r="J38262">
        <f t="shared" si="1792"/>
        <v>0.31685041777053191</v>
      </c>
      <c r="L38262" s="7">
        <f>(ATANH(I38262^$U$2)^$U$5)</f>
        <v>3.8917088937346869E-2</v>
      </c>
      <c r="M38262">
        <f t="shared" si="1793"/>
        <v>0.72810511734478423</v>
      </c>
      <c r="O38262" s="7">
        <f>(ATANH(J38262^$T$2)^$T$5)</f>
        <v>0.27401652750191879</v>
      </c>
      <c r="P38262">
        <f>M38262</f>
        <v>0.72810511734478423</v>
      </c>
    </row>
    <row r="38263" spans="1:16" x14ac:dyDescent="0.25">
      <c r="A38263" s="5" t="s">
        <v>433</v>
      </c>
      <c r="B38263" s="1">
        <v>478.46969999999999</v>
      </c>
      <c r="C38263" s="1">
        <v>15.64785</v>
      </c>
      <c r="D38263" s="1">
        <v>39.975290000000001</v>
      </c>
      <c r="E38263" s="1">
        <v>159.0361</v>
      </c>
      <c r="F38263" s="1" t="s">
        <v>22</v>
      </c>
      <c r="G38263" s="1">
        <v>562.02</v>
      </c>
      <c r="H38263" s="1">
        <v>49.07</v>
      </c>
      <c r="I38263">
        <f t="shared" si="1791"/>
        <v>0.85133927618234229</v>
      </c>
      <c r="J38263">
        <f t="shared" si="1792"/>
        <v>0.3188883228041573</v>
      </c>
      <c r="L38263" s="7">
        <f>(ATANH(I38263^$U$2)^$U$5)</f>
        <v>3.9587493306461392E-2</v>
      </c>
      <c r="M38263">
        <f t="shared" si="1793"/>
        <v>0.72818553696960908</v>
      </c>
      <c r="O38263" s="7">
        <f>(ATANH(J38263^$T$2)^$T$5)</f>
        <v>0.27621746853985557</v>
      </c>
      <c r="P38263">
        <f>M38263</f>
        <v>0.72818553696960908</v>
      </c>
    </row>
    <row r="38264" spans="1:16" x14ac:dyDescent="0.25">
      <c r="A38264" s="5" t="s">
        <v>433</v>
      </c>
      <c r="B38264" s="1">
        <v>478.87490000000003</v>
      </c>
      <c r="C38264" s="1">
        <v>15.74785</v>
      </c>
      <c r="D38264" s="1">
        <v>40.252229999999997</v>
      </c>
      <c r="E38264" s="1">
        <v>159.32509999999999</v>
      </c>
      <c r="F38264" s="1" t="s">
        <v>22</v>
      </c>
      <c r="G38264" s="1">
        <v>562.02</v>
      </c>
      <c r="H38264" s="1">
        <v>49.07</v>
      </c>
      <c r="I38264">
        <f t="shared" si="1791"/>
        <v>0.85206024696630023</v>
      </c>
      <c r="J38264">
        <f t="shared" si="1792"/>
        <v>0.32092622783778274</v>
      </c>
      <c r="L38264" s="7">
        <f>(ATANH(I38264^$U$2)^$U$5)</f>
        <v>4.0265657567211142E-2</v>
      </c>
      <c r="M38264">
        <f t="shared" si="1793"/>
        <v>0.72826585642831265</v>
      </c>
      <c r="O38264" s="7">
        <f>(ATANH(J38264^$T$2)^$T$5)</f>
        <v>0.27842405182501551</v>
      </c>
      <c r="P38264">
        <f>M38264</f>
        <v>0.72826585642831265</v>
      </c>
    </row>
    <row r="38265" spans="1:16" x14ac:dyDescent="0.25">
      <c r="A38265" s="5" t="s">
        <v>433</v>
      </c>
      <c r="B38265" s="1">
        <v>479.27820000000003</v>
      </c>
      <c r="C38265" s="1">
        <v>15.847849999999999</v>
      </c>
      <c r="D38265" s="1">
        <v>40.52966</v>
      </c>
      <c r="E38265" s="1">
        <v>159.6146</v>
      </c>
      <c r="F38265" s="1" t="s">
        <v>22</v>
      </c>
      <c r="G38265" s="1">
        <v>562.02</v>
      </c>
      <c r="H38265" s="1">
        <v>49.07</v>
      </c>
      <c r="I38265">
        <f t="shared" si="1791"/>
        <v>0.85277783708764821</v>
      </c>
      <c r="J38265">
        <f t="shared" si="1792"/>
        <v>0.32296413287140818</v>
      </c>
      <c r="L38265" s="7">
        <f>(ATANH(I38265^$U$2)^$U$5)</f>
        <v>4.0951595292181779E-2</v>
      </c>
      <c r="M38265">
        <f t="shared" si="1793"/>
        <v>0.72834613131144121</v>
      </c>
      <c r="O38265" s="7">
        <f>(ATANH(J38265^$T$2)^$T$5)</f>
        <v>0.28063630374171988</v>
      </c>
      <c r="P38265">
        <f>M38265</f>
        <v>0.72834613131144121</v>
      </c>
    </row>
    <row r="38266" spans="1:16" x14ac:dyDescent="0.25">
      <c r="A38266" s="5" t="s">
        <v>433</v>
      </c>
      <c r="B38266" s="1">
        <v>479.67970000000003</v>
      </c>
      <c r="C38266" s="1">
        <v>15.947850000000001</v>
      </c>
      <c r="D38266" s="1">
        <v>40.807580000000002</v>
      </c>
      <c r="E38266" s="1">
        <v>159.90459999999999</v>
      </c>
      <c r="F38266" s="1" t="s">
        <v>22</v>
      </c>
      <c r="G38266" s="1">
        <v>562.02</v>
      </c>
      <c r="H38266" s="1">
        <v>49.07</v>
      </c>
      <c r="I38266">
        <f t="shared" si="1791"/>
        <v>0.85349222447599737</v>
      </c>
      <c r="J38266">
        <f t="shared" si="1792"/>
        <v>0.32500203790503362</v>
      </c>
      <c r="L38266" s="7">
        <f>(ATANH(I38266^$U$2)^$U$5)</f>
        <v>4.1645492690032163E-2</v>
      </c>
      <c r="M38266">
        <f t="shared" si="1793"/>
        <v>0.72842636143597761</v>
      </c>
      <c r="O38266" s="7">
        <f>(ATANH(J38266^$T$2)^$T$5)</f>
        <v>0.28285425109535156</v>
      </c>
      <c r="P38266">
        <f>M38266</f>
        <v>0.72842636143597761</v>
      </c>
    </row>
    <row r="38267" spans="1:16" x14ac:dyDescent="0.25">
      <c r="A38267" s="5" t="s">
        <v>433</v>
      </c>
      <c r="B38267" s="1">
        <v>480.07929999999999</v>
      </c>
      <c r="C38267" s="1">
        <v>16.04785</v>
      </c>
      <c r="D38267" s="1">
        <v>41.085999999999999</v>
      </c>
      <c r="E38267" s="1">
        <v>160.1951</v>
      </c>
      <c r="F38267" s="1" t="s">
        <v>22</v>
      </c>
      <c r="G38267" s="1">
        <v>562.02</v>
      </c>
      <c r="H38267" s="1">
        <v>49.07</v>
      </c>
      <c r="I38267">
        <f t="shared" si="1791"/>
        <v>0.85420323120173658</v>
      </c>
      <c r="J38267">
        <f t="shared" si="1792"/>
        <v>0.32703994293865907</v>
      </c>
      <c r="L38267" s="7">
        <f>(ATANH(I38267^$U$2)^$U$5)</f>
        <v>4.2347191529212083E-2</v>
      </c>
      <c r="M38267">
        <f t="shared" si="1793"/>
        <v>0.7285065466205598</v>
      </c>
      <c r="O38267" s="7">
        <f>(ATANH(J38267^$T$2)^$T$5)</f>
        <v>0.28507792111388019</v>
      </c>
      <c r="P38267">
        <f>M38267</f>
        <v>0.7285065466205598</v>
      </c>
    </row>
    <row r="38268" spans="1:16" x14ac:dyDescent="0.25">
      <c r="A38268" s="5" t="s">
        <v>433</v>
      </c>
      <c r="B38268" s="1">
        <v>480.47710000000001</v>
      </c>
      <c r="C38268" s="1">
        <v>16.147849999999998</v>
      </c>
      <c r="D38268" s="1">
        <v>41.364919999999998</v>
      </c>
      <c r="E38268" s="1">
        <v>160.48609999999999</v>
      </c>
      <c r="F38268" s="1" t="s">
        <v>22</v>
      </c>
      <c r="G38268" s="1">
        <v>562.02</v>
      </c>
      <c r="H38268" s="1">
        <v>49.07</v>
      </c>
      <c r="I38268">
        <f t="shared" si="1791"/>
        <v>0.85491103519447709</v>
      </c>
      <c r="J38268">
        <f t="shared" si="1792"/>
        <v>0.32907784797228445</v>
      </c>
      <c r="L38268" s="7">
        <f>(ATANH(I38268^$U$2)^$U$5)</f>
        <v>4.3056880490621952E-2</v>
      </c>
      <c r="M38268">
        <f t="shared" si="1793"/>
        <v>0.72858668668547144</v>
      </c>
      <c r="O38268" s="7">
        <f>(ATANH(J38268^$T$2)^$T$5)</f>
        <v>0.28730734144949782</v>
      </c>
      <c r="P38268">
        <f>M38268</f>
        <v>0.72858668668547144</v>
      </c>
    </row>
    <row r="38269" spans="1:16" x14ac:dyDescent="0.25">
      <c r="A38269" s="5" t="s">
        <v>433</v>
      </c>
      <c r="B38269" s="1">
        <v>480.87299999999999</v>
      </c>
      <c r="C38269" s="1">
        <v>16.24785</v>
      </c>
      <c r="D38269" s="1">
        <v>41.64434</v>
      </c>
      <c r="E38269" s="1">
        <v>160.77760000000001</v>
      </c>
      <c r="F38269" s="1" t="s">
        <v>22</v>
      </c>
      <c r="G38269" s="1">
        <v>562.02</v>
      </c>
      <c r="H38269" s="1">
        <v>49.07</v>
      </c>
      <c r="I38269">
        <f t="shared" si="1791"/>
        <v>0.85561545852460763</v>
      </c>
      <c r="J38269">
        <f t="shared" si="1792"/>
        <v>0.3311157530059099</v>
      </c>
      <c r="L38269" s="7">
        <f>(ATANH(I38269^$U$2)^$U$5)</f>
        <v>4.3774392670019237E-2</v>
      </c>
      <c r="M38269">
        <f t="shared" si="1793"/>
        <v>0.72866678145263375</v>
      </c>
      <c r="O38269" s="7">
        <f>(ATANH(J38269^$T$2)^$T$5)</f>
        <v>0.28954254018036424</v>
      </c>
      <c r="P38269">
        <f>M38269</f>
        <v>0.72866678145263375</v>
      </c>
    </row>
    <row r="38270" spans="1:16" x14ac:dyDescent="0.25">
      <c r="A38270" s="5" t="s">
        <v>433</v>
      </c>
      <c r="B38270" s="1">
        <v>481.2672</v>
      </c>
      <c r="C38270" s="1">
        <v>16.347850000000001</v>
      </c>
      <c r="D38270" s="1">
        <v>41.924259999999997</v>
      </c>
      <c r="E38270" s="1">
        <v>161.06960000000001</v>
      </c>
      <c r="F38270" s="1" t="s">
        <v>22</v>
      </c>
      <c r="G38270" s="1">
        <v>562.02</v>
      </c>
      <c r="H38270" s="1">
        <v>49.07</v>
      </c>
      <c r="I38270">
        <f t="shared" si="1791"/>
        <v>0.85631685705135052</v>
      </c>
      <c r="J38270">
        <f t="shared" si="1792"/>
        <v>0.33315365803953539</v>
      </c>
      <c r="L38270" s="7">
        <f>(ATANH(I38270^$U$2)^$U$5)</f>
        <v>4.4500104779255249E-2</v>
      </c>
      <c r="M38270">
        <f t="shared" si="1793"/>
        <v>0.72874683074559543</v>
      </c>
      <c r="O38270" s="7">
        <f>(ATANH(J38270^$T$2)^$T$5)</f>
        <v>0.29178354581246513</v>
      </c>
      <c r="P38270">
        <f>M38270</f>
        <v>0.72874683074559543</v>
      </c>
    </row>
    <row r="38271" spans="1:16" x14ac:dyDescent="0.25">
      <c r="A38271" s="5" t="s">
        <v>433</v>
      </c>
      <c r="B38271" s="1">
        <v>481.65960000000001</v>
      </c>
      <c r="C38271" s="1">
        <v>16.447849999999999</v>
      </c>
      <c r="D38271" s="1">
        <v>42.204689999999999</v>
      </c>
      <c r="E38271" s="1">
        <v>161.3622</v>
      </c>
      <c r="F38271" s="1" t="s">
        <v>22</v>
      </c>
      <c r="G38271" s="1">
        <v>562.02</v>
      </c>
      <c r="H38271" s="1">
        <v>49.07</v>
      </c>
      <c r="I38271">
        <f t="shared" si="1791"/>
        <v>0.85701505284509449</v>
      </c>
      <c r="J38271">
        <f t="shared" si="1792"/>
        <v>0.33519156307316078</v>
      </c>
      <c r="L38271" s="7">
        <f>(ATANH(I38271^$U$2)^$U$5)</f>
        <v>4.5233849746143667E-2</v>
      </c>
      <c r="M38271">
        <f t="shared" si="1793"/>
        <v>0.72882686171001254</v>
      </c>
      <c r="O38271" s="7">
        <f>(ATANH(J38271^$T$2)^$T$5)</f>
        <v>0.29403038728157777</v>
      </c>
      <c r="P38271">
        <f>M38271</f>
        <v>0.72882686171001254</v>
      </c>
    </row>
    <row r="38272" spans="1:16" x14ac:dyDescent="0.25">
      <c r="A38272" s="5" t="s">
        <v>433</v>
      </c>
      <c r="B38272" s="1">
        <v>482.05020000000002</v>
      </c>
      <c r="C38272" s="1">
        <v>16.54785</v>
      </c>
      <c r="D38272" s="1">
        <v>42.485639999999997</v>
      </c>
      <c r="E38272" s="1">
        <v>161.65539999999999</v>
      </c>
      <c r="F38272" s="1" t="s">
        <v>22</v>
      </c>
      <c r="G38272" s="1">
        <v>562.02</v>
      </c>
      <c r="H38272" s="1">
        <v>49.07</v>
      </c>
      <c r="I38272">
        <f t="shared" si="1791"/>
        <v>0.85771004590583966</v>
      </c>
      <c r="J38272">
        <f t="shared" si="1792"/>
        <v>0.33722946810678622</v>
      </c>
      <c r="L38272" s="7">
        <f>(ATANH(I38272^$U$2)^$U$5)</f>
        <v>4.5975638771220753E-2</v>
      </c>
      <c r="M38272">
        <f t="shared" si="1793"/>
        <v>0.72890687398588772</v>
      </c>
      <c r="O38272" s="7">
        <f>(ATANH(J38272^$T$2)^$T$5)</f>
        <v>0.29628309395534785</v>
      </c>
      <c r="P38272">
        <f>M38272</f>
        <v>0.72890687398588772</v>
      </c>
    </row>
    <row r="38273" spans="1:16" x14ac:dyDescent="0.25">
      <c r="A38273" s="5" t="s">
        <v>433</v>
      </c>
      <c r="B38273" s="1">
        <v>482.4391</v>
      </c>
      <c r="C38273" s="1">
        <v>16.647849999999998</v>
      </c>
      <c r="D38273" s="1">
        <v>42.767099999999999</v>
      </c>
      <c r="E38273" s="1">
        <v>161.94919999999999</v>
      </c>
      <c r="F38273" s="1" t="s">
        <v>22</v>
      </c>
      <c r="G38273" s="1">
        <v>562.02</v>
      </c>
      <c r="H38273" s="1">
        <v>49.07</v>
      </c>
      <c r="I38273">
        <f t="shared" si="1791"/>
        <v>0.85840201416319706</v>
      </c>
      <c r="J38273">
        <f t="shared" si="1792"/>
        <v>0.33926737314041161</v>
      </c>
      <c r="L38273" s="7">
        <f>(ATANH(I38273^$U$2)^$U$5)</f>
        <v>4.672567583650445E-2</v>
      </c>
      <c r="M38273">
        <f t="shared" si="1793"/>
        <v>0.72898686721568429</v>
      </c>
      <c r="O38273" s="7">
        <f>(ATANH(J38273^$T$2)^$T$5)</f>
        <v>0.29854169563547522</v>
      </c>
      <c r="P38273">
        <f>M38273</f>
        <v>0.72898686721568429</v>
      </c>
    </row>
    <row r="38274" spans="1:16" x14ac:dyDescent="0.25">
      <c r="A38274" s="5" t="s">
        <v>433</v>
      </c>
      <c r="B38274" s="1">
        <v>482.8263</v>
      </c>
      <c r="C38274" s="1">
        <v>16.74785</v>
      </c>
      <c r="D38274" s="1">
        <v>43.04909</v>
      </c>
      <c r="E38274" s="1">
        <v>162.24359999999999</v>
      </c>
      <c r="F38274" s="1" t="s">
        <v>22</v>
      </c>
      <c r="G38274" s="1">
        <v>562.02</v>
      </c>
      <c r="H38274" s="1">
        <v>49.07</v>
      </c>
      <c r="I38274">
        <f t="shared" ref="I38274:I38337" si="1794">B38274/G38274</f>
        <v>0.8590909576171667</v>
      </c>
      <c r="J38274">
        <f t="shared" ref="J38274:J38337" si="1795">C38274/H38274</f>
        <v>0.34130527817403711</v>
      </c>
      <c r="L38274" s="7">
        <f>(ATANH(I38274^$U$2)^$U$5)</f>
        <v>4.7483977974820658E-2</v>
      </c>
      <c r="M38274">
        <f t="shared" si="1793"/>
        <v>0.72906684104431663</v>
      </c>
      <c r="O38274" s="7">
        <f>(ATANH(J38274^$T$2)^$T$5)</f>
        <v>0.30080622256000905</v>
      </c>
      <c r="P38274">
        <f>M38274</f>
        <v>0.72906684104431663</v>
      </c>
    </row>
    <row r="38275" spans="1:16" x14ac:dyDescent="0.25">
      <c r="A38275" s="5" t="s">
        <v>433</v>
      </c>
      <c r="B38275" s="1">
        <v>483.21179999999998</v>
      </c>
      <c r="C38275" s="1">
        <v>16.847850000000001</v>
      </c>
      <c r="D38275" s="1">
        <v>43.331589999999998</v>
      </c>
      <c r="E38275" s="1">
        <v>162.53870000000001</v>
      </c>
      <c r="F38275" s="1" t="s">
        <v>22</v>
      </c>
      <c r="G38275" s="1">
        <v>562.02</v>
      </c>
      <c r="H38275" s="1">
        <v>49.07</v>
      </c>
      <c r="I38275">
        <f t="shared" si="1794"/>
        <v>0.85977687626774846</v>
      </c>
      <c r="J38275">
        <f t="shared" si="1795"/>
        <v>0.34334318320766255</v>
      </c>
      <c r="L38275" s="7">
        <f>(ATANH(I38275^$U$2)^$U$5)</f>
        <v>4.8250560787081967E-2</v>
      </c>
      <c r="M38275">
        <f t="shared" si="1793"/>
        <v>0.72914682219128735</v>
      </c>
      <c r="O38275" s="7">
        <f>(ATANH(J38275^$T$2)^$T$5)</f>
        <v>0.30307670540575088</v>
      </c>
      <c r="P38275">
        <f>M38275</f>
        <v>0.72914682219128735</v>
      </c>
    </row>
    <row r="38276" spans="1:16" x14ac:dyDescent="0.25">
      <c r="A38276" s="5" t="s">
        <v>433</v>
      </c>
      <c r="B38276" s="1">
        <v>483.59559999999999</v>
      </c>
      <c r="C38276" s="1">
        <v>16.947849999999999</v>
      </c>
      <c r="D38276" s="1">
        <v>43.614620000000002</v>
      </c>
      <c r="E38276" s="1">
        <v>162.83449999999999</v>
      </c>
      <c r="F38276" s="1" t="s">
        <v>22</v>
      </c>
      <c r="G38276" s="1">
        <v>562.02</v>
      </c>
      <c r="H38276" s="1">
        <v>49.07</v>
      </c>
      <c r="I38276">
        <f t="shared" si="1794"/>
        <v>0.86045977011494257</v>
      </c>
      <c r="J38276">
        <f t="shared" si="1795"/>
        <v>0.34538108824128794</v>
      </c>
      <c r="L38276" s="7">
        <f>(ATANH(I38276^$U$2)^$U$5)</f>
        <v>4.9025438419970931E-2</v>
      </c>
      <c r="M38276">
        <f t="shared" ref="M38276:M38339" si="1796">SQRT(LN(LN(E38276)^(1/$T$7)))</f>
        <v>0.72922681012107726</v>
      </c>
      <c r="O38276" s="7">
        <f>(ATANH(J38276^$T$2)^$T$5)</f>
        <v>0.30535317529076828</v>
      </c>
      <c r="P38276">
        <f>M38276</f>
        <v>0.72922681012107726</v>
      </c>
    </row>
    <row r="38277" spans="1:16" x14ac:dyDescent="0.25">
      <c r="A38277" s="5" t="s">
        <v>433</v>
      </c>
      <c r="B38277" s="1">
        <v>483.97770000000003</v>
      </c>
      <c r="C38277" s="1">
        <v>17.04785</v>
      </c>
      <c r="D38277" s="1">
        <v>43.89819</v>
      </c>
      <c r="E38277" s="1">
        <v>163.1309</v>
      </c>
      <c r="F38277" s="1" t="s">
        <v>22</v>
      </c>
      <c r="G38277" s="1">
        <v>562.02</v>
      </c>
      <c r="H38277" s="1">
        <v>49.07</v>
      </c>
      <c r="I38277">
        <f t="shared" si="1794"/>
        <v>0.86113963915874892</v>
      </c>
      <c r="J38277">
        <f t="shared" si="1795"/>
        <v>0.34741899327491338</v>
      </c>
      <c r="L38277" s="7">
        <f>(ATANH(I38277^$U$2)^$U$5)</f>
        <v>4.9808623543825321E-2</v>
      </c>
      <c r="M38277">
        <f t="shared" si="1796"/>
        <v>0.72930677735264415</v>
      </c>
      <c r="O38277" s="7">
        <f>(ATANH(J38277^$T$2)^$T$5)</f>
        <v>0.30763566377701668</v>
      </c>
      <c r="P38277">
        <f>M38277</f>
        <v>0.72930677735264415</v>
      </c>
    </row>
    <row r="38278" spans="1:16" x14ac:dyDescent="0.25">
      <c r="A38278" s="5" t="s">
        <v>433</v>
      </c>
      <c r="B38278" s="1">
        <v>484.35820000000001</v>
      </c>
      <c r="C38278" s="1">
        <v>17.147849999999998</v>
      </c>
      <c r="D38278" s="1">
        <v>44.182279999999999</v>
      </c>
      <c r="E38278" s="1">
        <v>163.428</v>
      </c>
      <c r="F38278" s="1" t="s">
        <v>22</v>
      </c>
      <c r="G38278" s="1">
        <v>562.02</v>
      </c>
      <c r="H38278" s="1">
        <v>49.07</v>
      </c>
      <c r="I38278">
        <f t="shared" si="1794"/>
        <v>0.86181666132877843</v>
      </c>
      <c r="J38278">
        <f t="shared" si="1795"/>
        <v>0.34945689830853877</v>
      </c>
      <c r="L38278" s="7">
        <f>(ATANH(I38278^$U$2)^$U$5)</f>
        <v>5.0600336965310098E-2</v>
      </c>
      <c r="M38278">
        <f t="shared" si="1796"/>
        <v>0.72938675042856371</v>
      </c>
      <c r="O38278" s="7">
        <f>(ATANH(J38278^$T$2)^$T$5)</f>
        <v>0.3099242028730701</v>
      </c>
      <c r="P38278">
        <f>M38278</f>
        <v>0.72938675042856371</v>
      </c>
    </row>
    <row r="38279" spans="1:16" x14ac:dyDescent="0.25">
      <c r="A38279" s="5" t="s">
        <v>433</v>
      </c>
      <c r="B38279" s="1">
        <v>484.73700000000002</v>
      </c>
      <c r="C38279" s="1">
        <v>17.24785</v>
      </c>
      <c r="D38279" s="1">
        <v>44.466920000000002</v>
      </c>
      <c r="E38279" s="1">
        <v>163.7259</v>
      </c>
      <c r="F38279" s="1" t="s">
        <v>22</v>
      </c>
      <c r="G38279" s="1">
        <v>562.02</v>
      </c>
      <c r="H38279" s="1">
        <v>49.07</v>
      </c>
      <c r="I38279">
        <f t="shared" si="1794"/>
        <v>0.86249065869542019</v>
      </c>
      <c r="J38279">
        <f t="shared" si="1795"/>
        <v>0.35149480334216426</v>
      </c>
      <c r="L38279" s="7">
        <f>(ATANH(I38279^$U$2)^$U$5)</f>
        <v>5.1400384999760532E-2</v>
      </c>
      <c r="M38279">
        <f t="shared" si="1796"/>
        <v>0.72946675564813257</v>
      </c>
      <c r="O38279" s="7">
        <f>(ATANH(J38279^$T$2)^$T$5)</f>
        <v>0.31221882503696197</v>
      </c>
      <c r="P38279">
        <f>M38279</f>
        <v>0.72946675564813257</v>
      </c>
    </row>
    <row r="38280" spans="1:16" x14ac:dyDescent="0.25">
      <c r="A38280" s="5" t="s">
        <v>433</v>
      </c>
      <c r="B38280" s="1">
        <v>485.11419999999998</v>
      </c>
      <c r="C38280" s="1">
        <v>17.347850000000001</v>
      </c>
      <c r="D38280" s="1">
        <v>44.752090000000003</v>
      </c>
      <c r="E38280" s="1">
        <v>164.02449999999999</v>
      </c>
      <c r="F38280" s="1" t="s">
        <v>22</v>
      </c>
      <c r="G38280" s="1">
        <v>562.02</v>
      </c>
      <c r="H38280" s="1">
        <v>49.07</v>
      </c>
      <c r="I38280">
        <f t="shared" si="1794"/>
        <v>0.86316180918828511</v>
      </c>
      <c r="J38280">
        <f t="shared" si="1795"/>
        <v>0.35353270837578971</v>
      </c>
      <c r="L38280" s="7">
        <f>(ATANH(I38280^$U$2)^$U$5)</f>
        <v>5.2208991813669919E-2</v>
      </c>
      <c r="M38280">
        <f t="shared" si="1796"/>
        <v>0.72954676553970754</v>
      </c>
      <c r="O38280" s="7">
        <f>(ATANH(J38280^$T$2)^$T$5)</f>
        <v>0.31451956317913499</v>
      </c>
      <c r="P38280">
        <f>M38280</f>
        <v>0.72954676553970754</v>
      </c>
    </row>
    <row r="38281" spans="1:16" x14ac:dyDescent="0.25">
      <c r="A38281" s="5" t="s">
        <v>433</v>
      </c>
      <c r="B38281" s="1">
        <v>485.48989999999998</v>
      </c>
      <c r="C38281" s="1">
        <v>17.447849999999999</v>
      </c>
      <c r="D38281" s="1">
        <v>45.03781</v>
      </c>
      <c r="E38281" s="1">
        <v>164.32390000000001</v>
      </c>
      <c r="F38281" s="1" t="s">
        <v>22</v>
      </c>
      <c r="G38281" s="1">
        <v>562.02</v>
      </c>
      <c r="H38281" s="1">
        <v>49.07</v>
      </c>
      <c r="I38281">
        <f t="shared" si="1794"/>
        <v>0.86383029073698447</v>
      </c>
      <c r="J38281">
        <f t="shared" si="1795"/>
        <v>0.35557061340941509</v>
      </c>
      <c r="L38281" s="7">
        <f>(ATANH(I38281^$U$2)^$U$5)</f>
        <v>5.3026392856751856E-2</v>
      </c>
      <c r="M38281">
        <f t="shared" si="1796"/>
        <v>0.72962680628659582</v>
      </c>
      <c r="O38281" s="7">
        <f>(ATANH(J38281^$T$2)^$T$5)</f>
        <v>0.31682645066550053</v>
      </c>
      <c r="P38281">
        <f>M38281</f>
        <v>0.72962680628659582</v>
      </c>
    </row>
    <row r="38282" spans="1:16" x14ac:dyDescent="0.25">
      <c r="A38282" s="5" t="s">
        <v>433</v>
      </c>
      <c r="B38282" s="1">
        <v>485.8639</v>
      </c>
      <c r="C38282" s="1">
        <v>17.54785</v>
      </c>
      <c r="D38282" s="1">
        <v>45.324080000000002</v>
      </c>
      <c r="E38282" s="1">
        <v>164.624</v>
      </c>
      <c r="F38282" s="1" t="s">
        <v>22</v>
      </c>
      <c r="G38282" s="1">
        <v>562.02</v>
      </c>
      <c r="H38282" s="1">
        <v>49.07</v>
      </c>
      <c r="I38282">
        <f t="shared" si="1794"/>
        <v>0.86449574748229607</v>
      </c>
      <c r="J38282">
        <f t="shared" si="1795"/>
        <v>0.35760851844304054</v>
      </c>
      <c r="L38282" s="7">
        <f>(ATANH(I38282^$U$2)^$U$5)</f>
        <v>5.3852167892090012E-2</v>
      </c>
      <c r="M38282">
        <f t="shared" si="1796"/>
        <v>0.72970685054672557</v>
      </c>
      <c r="O38282" s="7">
        <f>(ATANH(J38282^$T$2)^$T$5)</f>
        <v>0.3191395213206088</v>
      </c>
      <c r="P38282">
        <f>M38282</f>
        <v>0.72970685054672557</v>
      </c>
    </row>
    <row r="38283" spans="1:16" x14ac:dyDescent="0.25">
      <c r="A38283" s="5" t="s">
        <v>433</v>
      </c>
      <c r="B38283" s="1">
        <v>486.2364</v>
      </c>
      <c r="C38283" s="1">
        <v>17.647849999999998</v>
      </c>
      <c r="D38283" s="1">
        <v>45.610900000000001</v>
      </c>
      <c r="E38283" s="1">
        <v>164.92500000000001</v>
      </c>
      <c r="F38283" s="1" t="s">
        <v>22</v>
      </c>
      <c r="G38283" s="1">
        <v>562.02</v>
      </c>
      <c r="H38283" s="1">
        <v>49.07</v>
      </c>
      <c r="I38283">
        <f t="shared" si="1794"/>
        <v>0.86515853528344189</v>
      </c>
      <c r="J38283">
        <f t="shared" si="1795"/>
        <v>0.35964642347666598</v>
      </c>
      <c r="L38283" s="7">
        <f>(ATANH(I38283^$U$2)^$U$5)</f>
        <v>5.4686772036092096E-2</v>
      </c>
      <c r="M38283">
        <f t="shared" si="1796"/>
        <v>0.72978695096873714</v>
      </c>
      <c r="O38283" s="7">
        <f>(ATANH(J38283^$T$2)^$T$5)</f>
        <v>0.32145880943092908</v>
      </c>
      <c r="P38283">
        <f>M38283</f>
        <v>0.72978695096873714</v>
      </c>
    </row>
    <row r="38284" spans="1:16" x14ac:dyDescent="0.25">
      <c r="A38284" s="5" t="s">
        <v>433</v>
      </c>
      <c r="B38284" s="1">
        <v>486.60730000000001</v>
      </c>
      <c r="C38284" s="1">
        <v>17.74785</v>
      </c>
      <c r="D38284" s="1">
        <v>45.89828</v>
      </c>
      <c r="E38284" s="1">
        <v>165.2268</v>
      </c>
      <c r="F38284" s="1" t="s">
        <v>22</v>
      </c>
      <c r="G38284" s="1">
        <v>562.02</v>
      </c>
      <c r="H38284" s="1">
        <v>49.07</v>
      </c>
      <c r="I38284">
        <f t="shared" si="1794"/>
        <v>0.86581847621081109</v>
      </c>
      <c r="J38284">
        <f t="shared" si="1795"/>
        <v>0.36168432851029142</v>
      </c>
      <c r="L38284" s="7">
        <f>(ATANH(I38284^$U$2)^$U$5)</f>
        <v>5.5529998221430642E-2</v>
      </c>
      <c r="M38284">
        <f t="shared" si="1796"/>
        <v>0.72986708015686053</v>
      </c>
      <c r="O38284" s="7">
        <f>(ATANH(J38284^$T$2)^$T$5)</f>
        <v>0.32378434974824227</v>
      </c>
      <c r="P38284">
        <f>M38284</f>
        <v>0.72986708015686053</v>
      </c>
    </row>
    <row r="38285" spans="1:16" x14ac:dyDescent="0.25">
      <c r="A38285" s="5" t="s">
        <v>433</v>
      </c>
      <c r="B38285" s="1">
        <v>486.97660000000002</v>
      </c>
      <c r="C38285" s="1">
        <v>17.847850000000001</v>
      </c>
      <c r="D38285" s="1">
        <v>46.186219999999999</v>
      </c>
      <c r="E38285" s="1">
        <v>165.52950000000001</v>
      </c>
      <c r="F38285" s="1" t="s">
        <v>22</v>
      </c>
      <c r="G38285" s="1">
        <v>562.02</v>
      </c>
      <c r="H38285" s="1">
        <v>49.07</v>
      </c>
      <c r="I38285">
        <f t="shared" si="1794"/>
        <v>0.86647557026440347</v>
      </c>
      <c r="J38285">
        <f t="shared" si="1795"/>
        <v>0.36372223354391686</v>
      </c>
      <c r="L38285" s="7">
        <f>(ATANH(I38285^$U$2)^$U$5)</f>
        <v>5.6381857098191025E-2</v>
      </c>
      <c r="M38285">
        <f t="shared" si="1796"/>
        <v>0.72994726388126041</v>
      </c>
      <c r="O38285" s="7">
        <f>(ATANH(J38285^$T$2)^$T$5)</f>
        <v>0.32611617749314309</v>
      </c>
      <c r="P38285">
        <f>M38285</f>
        <v>0.72994726388126041</v>
      </c>
    </row>
    <row r="38286" spans="1:16" x14ac:dyDescent="0.25">
      <c r="A38286" s="5" t="s">
        <v>433</v>
      </c>
      <c r="B38286" s="1">
        <v>487.34449999999998</v>
      </c>
      <c r="C38286" s="1">
        <v>17.947849999999999</v>
      </c>
      <c r="D38286" s="1">
        <v>46.474719999999998</v>
      </c>
      <c r="E38286" s="1">
        <v>165.833</v>
      </c>
      <c r="F38286" s="1" t="s">
        <v>22</v>
      </c>
      <c r="G38286" s="1">
        <v>562.02</v>
      </c>
      <c r="H38286" s="1">
        <v>49.07</v>
      </c>
      <c r="I38286">
        <f t="shared" si="1794"/>
        <v>0.86713017330344111</v>
      </c>
      <c r="J38286">
        <f t="shared" si="1795"/>
        <v>0.36576013857754225</v>
      </c>
      <c r="L38286" s="7">
        <f>(ATANH(I38286^$U$2)^$U$5)</f>
        <v>5.7242829260796144E-2</v>
      </c>
      <c r="M38286">
        <f t="shared" si="1796"/>
        <v>0.73002747487607034</v>
      </c>
      <c r="O38286" s="7">
        <f>(ATANH(J38286^$T$2)^$T$5)</f>
        <v>0.32845432835865601</v>
      </c>
      <c r="P38286">
        <f>M38286</f>
        <v>0.73002747487607034</v>
      </c>
    </row>
    <row r="38287" spans="1:16" x14ac:dyDescent="0.25">
      <c r="A38287" s="5" t="s">
        <v>433</v>
      </c>
      <c r="B38287" s="1">
        <v>487.71080000000001</v>
      </c>
      <c r="C38287" s="1">
        <v>18.04785</v>
      </c>
      <c r="D38287" s="1">
        <v>46.76379</v>
      </c>
      <c r="E38287" s="1">
        <v>166.13740000000001</v>
      </c>
      <c r="F38287" s="1" t="s">
        <v>22</v>
      </c>
      <c r="G38287" s="1">
        <v>562.02</v>
      </c>
      <c r="H38287" s="1">
        <v>49.07</v>
      </c>
      <c r="I38287">
        <f t="shared" si="1794"/>
        <v>0.86778192946870225</v>
      </c>
      <c r="J38287">
        <f t="shared" si="1795"/>
        <v>0.36779804361116775</v>
      </c>
      <c r="L38287" s="7">
        <f>(ATANH(I38287^$U$2)^$U$5)</f>
        <v>5.8112464563658019E-2</v>
      </c>
      <c r="M38287">
        <f t="shared" si="1796"/>
        <v>0.730107738797656</v>
      </c>
      <c r="O38287" s="7">
        <f>(ATANH(J38287^$T$2)^$T$5)</f>
        <v>0.33079883851396463</v>
      </c>
      <c r="P38287">
        <f>M38287</f>
        <v>0.730107738797656</v>
      </c>
    </row>
    <row r="38288" spans="1:16" x14ac:dyDescent="0.25">
      <c r="A38288" s="5" t="s">
        <v>433</v>
      </c>
      <c r="B38288" s="1">
        <v>488.07560000000001</v>
      </c>
      <c r="C38288" s="1">
        <v>18.147849999999998</v>
      </c>
      <c r="D38288" s="1">
        <v>47.053429999999999</v>
      </c>
      <c r="E38288" s="1">
        <v>166.44280000000001</v>
      </c>
      <c r="F38288" s="1" t="s">
        <v>22</v>
      </c>
      <c r="G38288" s="1">
        <v>562.02</v>
      </c>
      <c r="H38288" s="1">
        <v>49.07</v>
      </c>
      <c r="I38288">
        <f t="shared" si="1794"/>
        <v>0.86843101668979761</v>
      </c>
      <c r="J38288">
        <f t="shared" si="1795"/>
        <v>0.36983594864479313</v>
      </c>
      <c r="L38288" s="7">
        <f>(ATANH(I38288^$U$2)^$U$5)</f>
        <v>5.8991011897295838E-2</v>
      </c>
      <c r="M38288">
        <f t="shared" si="1796"/>
        <v>0.7301880810635748</v>
      </c>
      <c r="O38288" s="7">
        <f>(ATANH(J38288^$T$2)^$T$5)</f>
        <v>0.33314974460825303</v>
      </c>
      <c r="P38288">
        <f>M38288</f>
        <v>0.7301880810635748</v>
      </c>
    </row>
    <row r="38289" spans="1:16" x14ac:dyDescent="0.25">
      <c r="A38289" s="5" t="s">
        <v>433</v>
      </c>
      <c r="B38289" s="1">
        <v>488.43900000000002</v>
      </c>
      <c r="C38289" s="1">
        <v>18.24785</v>
      </c>
      <c r="D38289" s="1">
        <v>47.343640000000001</v>
      </c>
      <c r="E38289" s="1">
        <v>166.749</v>
      </c>
      <c r="F38289" s="1" t="s">
        <v>22</v>
      </c>
      <c r="G38289" s="1">
        <v>562.02</v>
      </c>
      <c r="H38289" s="1">
        <v>49.07</v>
      </c>
      <c r="I38289">
        <f t="shared" si="1794"/>
        <v>0.86907761289633823</v>
      </c>
      <c r="J38289">
        <f t="shared" si="1795"/>
        <v>0.37187385367841858</v>
      </c>
      <c r="L38289" s="7">
        <f>(ATANH(I38289^$U$2)^$U$5)</f>
        <v>5.9878732482667049E-2</v>
      </c>
      <c r="M38289">
        <f t="shared" si="1796"/>
        <v>0.73026844820426007</v>
      </c>
      <c r="O38289" s="7">
        <f>(ATANH(J38289^$T$2)^$T$5)</f>
        <v>0.33550708377466371</v>
      </c>
      <c r="P38289">
        <f>M38289</f>
        <v>0.73026844820426007</v>
      </c>
    </row>
    <row r="38290" spans="1:16" x14ac:dyDescent="0.25">
      <c r="A38290" s="5" t="s">
        <v>433</v>
      </c>
      <c r="B38290" s="1">
        <v>488.80090000000001</v>
      </c>
      <c r="C38290" s="1">
        <v>18.347850000000001</v>
      </c>
      <c r="D38290" s="1">
        <v>47.634439999999998</v>
      </c>
      <c r="E38290" s="1">
        <v>167.05629999999999</v>
      </c>
      <c r="F38290" s="1" t="s">
        <v>22</v>
      </c>
      <c r="G38290" s="1">
        <v>562.02</v>
      </c>
      <c r="H38290" s="1">
        <v>49.07</v>
      </c>
      <c r="I38290">
        <f t="shared" si="1794"/>
        <v>0.86972154015871328</v>
      </c>
      <c r="J38290">
        <f t="shared" si="1795"/>
        <v>0.37391175871204402</v>
      </c>
      <c r="L38290" s="7">
        <f>(ATANH(I38290^$U$2)^$U$5)</f>
        <v>6.0775401136224559E-2</v>
      </c>
      <c r="M38290">
        <f t="shared" si="1796"/>
        <v>0.73034891801806168</v>
      </c>
      <c r="O38290" s="7">
        <f>(ATANH(J38290^$T$2)^$T$5)</f>
        <v>0.33787089363436834</v>
      </c>
      <c r="P38290">
        <f>M38290</f>
        <v>0.73034891801806168</v>
      </c>
    </row>
    <row r="38291" spans="1:16" x14ac:dyDescent="0.25">
      <c r="A38291" s="5" t="s">
        <v>433</v>
      </c>
      <c r="B38291" s="1">
        <v>489.16129999999998</v>
      </c>
      <c r="C38291" s="1">
        <v>18.447849999999999</v>
      </c>
      <c r="D38291" s="1">
        <v>47.925809999999998</v>
      </c>
      <c r="E38291" s="1">
        <v>167.36449999999999</v>
      </c>
      <c r="F38291" s="1" t="s">
        <v>22</v>
      </c>
      <c r="G38291" s="1">
        <v>562.02</v>
      </c>
      <c r="H38291" s="1">
        <v>49.07</v>
      </c>
      <c r="I38291">
        <f t="shared" si="1794"/>
        <v>0.87036279847692255</v>
      </c>
      <c r="J38291">
        <f t="shared" si="1795"/>
        <v>0.3759496637456694</v>
      </c>
      <c r="L38291" s="7">
        <f>(ATANH(I38291^$U$2)^$U$5)</f>
        <v>6.1681030404508418E-2</v>
      </c>
      <c r="M38291">
        <f t="shared" si="1796"/>
        <v>0.73042943710486552</v>
      </c>
      <c r="O38291" s="7">
        <f>(ATANH(J38291^$T$2)^$T$5)</f>
        <v>0.34024121230075843</v>
      </c>
      <c r="P38291">
        <f>M38291</f>
        <v>0.73042943710486552</v>
      </c>
    </row>
    <row r="38292" spans="1:16" x14ac:dyDescent="0.25">
      <c r="A38292" s="5" t="s">
        <v>433</v>
      </c>
      <c r="B38292" s="1">
        <v>489.52030000000002</v>
      </c>
      <c r="C38292" s="1">
        <v>18.54785</v>
      </c>
      <c r="D38292" s="1">
        <v>48.217779999999998</v>
      </c>
      <c r="E38292" s="1">
        <v>167.6737</v>
      </c>
      <c r="F38292" s="1" t="s">
        <v>22</v>
      </c>
      <c r="G38292" s="1">
        <v>562.02</v>
      </c>
      <c r="H38292" s="1">
        <v>49.07</v>
      </c>
      <c r="I38292">
        <f t="shared" si="1794"/>
        <v>0.8710015657805773</v>
      </c>
      <c r="J38292">
        <f t="shared" si="1795"/>
        <v>0.3779875687792949</v>
      </c>
      <c r="L38292" s="7">
        <f>(ATANH(I38292^$U$2)^$U$5)</f>
        <v>6.2595888051838453E-2</v>
      </c>
      <c r="M38292">
        <f t="shared" si="1796"/>
        <v>0.73051003065768139</v>
      </c>
      <c r="O38292" s="7">
        <f>(ATANH(J38292^$T$2)^$T$5)</f>
        <v>0.34261807838375019</v>
      </c>
      <c r="P38292">
        <f>M38292</f>
        <v>0.73051003065768139</v>
      </c>
    </row>
    <row r="38293" spans="1:16" x14ac:dyDescent="0.25">
      <c r="A38293" s="5" t="s">
        <v>433</v>
      </c>
      <c r="B38293" s="1">
        <v>489.87779999999998</v>
      </c>
      <c r="C38293" s="1">
        <v>18.647849999999998</v>
      </c>
      <c r="D38293" s="1">
        <v>48.510330000000003</v>
      </c>
      <c r="E38293" s="1">
        <v>167.98390000000001</v>
      </c>
      <c r="F38293" s="1" t="s">
        <v>22</v>
      </c>
      <c r="G38293" s="1">
        <v>562.02</v>
      </c>
      <c r="H38293" s="1">
        <v>49.07</v>
      </c>
      <c r="I38293">
        <f t="shared" si="1794"/>
        <v>0.87163766414006616</v>
      </c>
      <c r="J38293">
        <f t="shared" si="1795"/>
        <v>0.38002547381292029</v>
      </c>
      <c r="L38293" s="7">
        <f>(ATANH(I38293^$U$2)^$U$5)</f>
        <v>6.3519734374020434E-2</v>
      </c>
      <c r="M38293">
        <f t="shared" si="1796"/>
        <v>0.73059069765781548</v>
      </c>
      <c r="O38293" s="7">
        <f>(ATANH(J38293^$T$2)^$T$5)</f>
        <v>0.34500153099420933</v>
      </c>
      <c r="P38293">
        <f>M38293</f>
        <v>0.73059069765781548</v>
      </c>
    </row>
    <row r="38294" spans="1:16" x14ac:dyDescent="0.25">
      <c r="A38294" s="5" t="s">
        <v>433</v>
      </c>
      <c r="B38294" s="1">
        <v>490.23399999999998</v>
      </c>
      <c r="C38294" s="1">
        <v>18.74785</v>
      </c>
      <c r="D38294" s="1">
        <v>48.80348</v>
      </c>
      <c r="E38294" s="1">
        <v>168.29519999999999</v>
      </c>
      <c r="F38294" s="1" t="s">
        <v>22</v>
      </c>
      <c r="G38294" s="1">
        <v>562.02</v>
      </c>
      <c r="H38294" s="1">
        <v>49.07</v>
      </c>
      <c r="I38294">
        <f t="shared" si="1794"/>
        <v>0.87227144941461154</v>
      </c>
      <c r="J38294">
        <f t="shared" si="1795"/>
        <v>0.38206337884654573</v>
      </c>
      <c r="L38294" s="7">
        <f>(ATANH(I38294^$U$2)^$U$5)</f>
        <v>6.4453105458233212E-2</v>
      </c>
      <c r="M38294">
        <f t="shared" si="1796"/>
        <v>0.73067146300565533</v>
      </c>
      <c r="O38294" s="7">
        <f>(ATANH(J38294^$T$2)^$T$5)</f>
        <v>0.34739160974849492</v>
      </c>
      <c r="P38294">
        <f>M38294</f>
        <v>0.73067146300565533</v>
      </c>
    </row>
    <row r="38295" spans="1:16" x14ac:dyDescent="0.25">
      <c r="A38295" s="5" t="s">
        <v>433</v>
      </c>
      <c r="B38295" s="1">
        <v>490.58870000000002</v>
      </c>
      <c r="C38295" s="1">
        <v>18.847850000000001</v>
      </c>
      <c r="D38295" s="1">
        <v>49.097230000000003</v>
      </c>
      <c r="E38295" s="1">
        <v>168.60749999999999</v>
      </c>
      <c r="F38295" s="1" t="s">
        <v>22</v>
      </c>
      <c r="G38295" s="1">
        <v>562.02</v>
      </c>
      <c r="H38295" s="1">
        <v>49.07</v>
      </c>
      <c r="I38295">
        <f t="shared" si="1794"/>
        <v>0.87290256574499137</v>
      </c>
      <c r="J38295">
        <f t="shared" si="1795"/>
        <v>0.38410128388017123</v>
      </c>
      <c r="L38295" s="7">
        <f>(ATANH(I38295^$U$2)^$U$5)</f>
        <v>6.5395495172519871E-2</v>
      </c>
      <c r="M38295">
        <f t="shared" si="1796"/>
        <v>0.73075229965697597</v>
      </c>
      <c r="O38295" s="7">
        <f>(ATANH(J38295^$T$2)^$T$5)</f>
        <v>0.34978835477312475</v>
      </c>
      <c r="P38295">
        <f>M38295</f>
        <v>0.73075229965697597</v>
      </c>
    </row>
    <row r="38296" spans="1:16" x14ac:dyDescent="0.25">
      <c r="A38296" s="5" t="s">
        <v>433</v>
      </c>
      <c r="B38296" s="1">
        <v>490.94209999999998</v>
      </c>
      <c r="C38296" s="1">
        <v>18.947849999999999</v>
      </c>
      <c r="D38296" s="1">
        <v>49.391579999999998</v>
      </c>
      <c r="E38296" s="1">
        <v>168.92099999999999</v>
      </c>
      <c r="F38296" s="1" t="s">
        <v>22</v>
      </c>
      <c r="G38296" s="1">
        <v>562.02</v>
      </c>
      <c r="H38296" s="1">
        <v>49.07</v>
      </c>
      <c r="I38296">
        <f t="shared" si="1794"/>
        <v>0.87353136899042738</v>
      </c>
      <c r="J38296">
        <f t="shared" si="1795"/>
        <v>0.38613918891379662</v>
      </c>
      <c r="L38296" s="7">
        <f>(ATANH(I38296^$U$2)^$U$5)</f>
        <v>6.6347451599693213E-2</v>
      </c>
      <c r="M38296">
        <f t="shared" si="1796"/>
        <v>0.73083325819532841</v>
      </c>
      <c r="O38296" s="7">
        <f>(ATANH(J38296^$T$2)^$T$5)</f>
        <v>0.35219180670956207</v>
      </c>
      <c r="P38296">
        <f>M38296</f>
        <v>0.73083325819532841</v>
      </c>
    </row>
    <row r="38297" spans="1:16" x14ac:dyDescent="0.25">
      <c r="A38297" s="5" t="s">
        <v>433</v>
      </c>
      <c r="B38297" s="1">
        <v>491.29399999999998</v>
      </c>
      <c r="C38297" s="1">
        <v>19.04785</v>
      </c>
      <c r="D38297" s="1">
        <v>49.686540000000001</v>
      </c>
      <c r="E38297" s="1">
        <v>169.2355</v>
      </c>
      <c r="F38297" s="1" t="s">
        <v>22</v>
      </c>
      <c r="G38297" s="1">
        <v>562.02</v>
      </c>
      <c r="H38297" s="1">
        <v>49.07</v>
      </c>
      <c r="I38297">
        <f t="shared" si="1794"/>
        <v>0.87415750329169783</v>
      </c>
      <c r="J38297">
        <f t="shared" si="1795"/>
        <v>0.38817709394742206</v>
      </c>
      <c r="L38297" s="7">
        <f>(ATANH(I38297^$U$2)^$U$5)</f>
        <v>6.7308451361584795E-2</v>
      </c>
      <c r="M38297">
        <f t="shared" si="1796"/>
        <v>0.73091428579235607</v>
      </c>
      <c r="O38297" s="7">
        <f>(ATANH(J38297^$T$2)^$T$5)</f>
        <v>0.3546020067191259</v>
      </c>
      <c r="P38297">
        <f>M38297</f>
        <v>0.73091428579235607</v>
      </c>
    </row>
    <row r="38298" spans="1:16" x14ac:dyDescent="0.25">
      <c r="A38298" s="5" t="s">
        <v>433</v>
      </c>
      <c r="B38298" s="1">
        <v>491.64460000000003</v>
      </c>
      <c r="C38298" s="1">
        <v>19.147849999999998</v>
      </c>
      <c r="D38298" s="1">
        <v>49.982109999999999</v>
      </c>
      <c r="E38298" s="1">
        <v>169.55119999999999</v>
      </c>
      <c r="F38298" s="1" t="s">
        <v>22</v>
      </c>
      <c r="G38298" s="1">
        <v>562.02</v>
      </c>
      <c r="H38298" s="1">
        <v>49.07</v>
      </c>
      <c r="I38298">
        <f t="shared" si="1794"/>
        <v>0.8747813245080247</v>
      </c>
      <c r="J38298">
        <f t="shared" si="1795"/>
        <v>0.39021499898104745</v>
      </c>
      <c r="L38298" s="7">
        <f>(ATANH(I38298^$U$2)^$U$5)</f>
        <v>6.827905473486244E-2</v>
      </c>
      <c r="M38298">
        <f t="shared" si="1796"/>
        <v>0.73099543280092472</v>
      </c>
      <c r="O38298" s="7">
        <f>(ATANH(J38298^$T$2)^$T$5)</f>
        <v>0.35701899648802538</v>
      </c>
      <c r="P38298">
        <f>M38298</f>
        <v>0.73099543280092472</v>
      </c>
    </row>
    <row r="38299" spans="1:16" x14ac:dyDescent="0.25">
      <c r="A38299" s="5" t="s">
        <v>433</v>
      </c>
      <c r="B38299" s="1">
        <v>491.9939</v>
      </c>
      <c r="C38299" s="1">
        <v>19.24785</v>
      </c>
      <c r="D38299" s="1">
        <v>50.278300000000002</v>
      </c>
      <c r="E38299" s="1">
        <v>169.8681</v>
      </c>
      <c r="F38299" s="1" t="s">
        <v>22</v>
      </c>
      <c r="G38299" s="1">
        <v>562.02</v>
      </c>
      <c r="H38299" s="1">
        <v>49.07</v>
      </c>
      <c r="I38299">
        <f t="shared" si="1794"/>
        <v>0.87540283263940788</v>
      </c>
      <c r="J38299">
        <f t="shared" si="1795"/>
        <v>0.39225290401467289</v>
      </c>
      <c r="L38299" s="7">
        <f>(ATANH(I38299^$U$2)^$U$5)</f>
        <v>6.9259285819953387E-2</v>
      </c>
      <c r="M38299">
        <f t="shared" si="1796"/>
        <v>0.73107669787077734</v>
      </c>
      <c r="O38299" s="7">
        <f>(ATANH(J38299^$T$2)^$T$5)</f>
        <v>0.35944281823252205</v>
      </c>
      <c r="P38299">
        <f>M38299</f>
        <v>0.73107669787077734</v>
      </c>
    </row>
    <row r="38300" spans="1:16" x14ac:dyDescent="0.25">
      <c r="A38300" s="5" t="s">
        <v>433</v>
      </c>
      <c r="B38300" s="1">
        <v>492.34179999999998</v>
      </c>
      <c r="C38300" s="1">
        <v>19.347850000000001</v>
      </c>
      <c r="D38300" s="1">
        <v>50.575099999999999</v>
      </c>
      <c r="E38300" s="1">
        <v>170.18610000000001</v>
      </c>
      <c r="F38300" s="1" t="s">
        <v>22</v>
      </c>
      <c r="G38300" s="1">
        <v>562.02</v>
      </c>
      <c r="H38300" s="1">
        <v>49.07</v>
      </c>
      <c r="I38300">
        <f t="shared" si="1794"/>
        <v>0.87602184975623643</v>
      </c>
      <c r="J38300">
        <f t="shared" si="1795"/>
        <v>0.39429080904829839</v>
      </c>
      <c r="L38300" s="7">
        <f>(ATANH(I38300^$U$2)^$U$5)</f>
        <v>7.0248881202377308E-2</v>
      </c>
      <c r="M38300">
        <f t="shared" si="1796"/>
        <v>0.73115805410321388</v>
      </c>
      <c r="O38300" s="7">
        <f>(ATANH(J38300^$T$2)^$T$5)</f>
        <v>0.36187351470421825</v>
      </c>
      <c r="P38300">
        <f>M38300</f>
        <v>0.73115805410321388</v>
      </c>
    </row>
    <row r="38301" spans="1:16" x14ac:dyDescent="0.25">
      <c r="A38301" s="5" t="s">
        <v>433</v>
      </c>
      <c r="B38301" s="1">
        <v>492.6884</v>
      </c>
      <c r="C38301" s="1">
        <v>19.447849999999999</v>
      </c>
      <c r="D38301" s="1">
        <v>50.872529999999998</v>
      </c>
      <c r="E38301" s="1">
        <v>170.50530000000001</v>
      </c>
      <c r="F38301" s="1" t="s">
        <v>22</v>
      </c>
      <c r="G38301" s="1">
        <v>562.02</v>
      </c>
      <c r="H38301" s="1">
        <v>49.07</v>
      </c>
      <c r="I38301">
        <f t="shared" si="1794"/>
        <v>0.8766385537881215</v>
      </c>
      <c r="J38301">
        <f t="shared" si="1795"/>
        <v>0.39632871408192377</v>
      </c>
      <c r="L38301" s="7">
        <f>(ATANH(I38301^$U$2)^$U$5)</f>
        <v>7.1248141304723789E-2</v>
      </c>
      <c r="M38301">
        <f t="shared" si="1796"/>
        <v>0.73123952583227425</v>
      </c>
      <c r="O38301" s="7">
        <f>(ATANH(J38301^$T$2)^$T$5)</f>
        <v>0.36431112919547481</v>
      </c>
      <c r="P38301">
        <f>M38301</f>
        <v>0.73123952583227425</v>
      </c>
    </row>
    <row r="38302" spans="1:16" x14ac:dyDescent="0.25">
      <c r="A38302" s="5" t="s">
        <v>433</v>
      </c>
      <c r="B38302" s="1">
        <v>493.03359999999998</v>
      </c>
      <c r="C38302" s="1">
        <v>19.54785</v>
      </c>
      <c r="D38302" s="1">
        <v>51.170589999999997</v>
      </c>
      <c r="E38302" s="1">
        <v>170.82579999999999</v>
      </c>
      <c r="F38302" s="1" t="s">
        <v>22</v>
      </c>
      <c r="G38302" s="1">
        <v>562.02</v>
      </c>
      <c r="H38302" s="1">
        <v>49.07</v>
      </c>
      <c r="I38302">
        <f t="shared" si="1794"/>
        <v>0.87725276680545172</v>
      </c>
      <c r="J38302">
        <f t="shared" si="1795"/>
        <v>0.39836661911554921</v>
      </c>
      <c r="L38302" s="7">
        <f>(ATANH(I38302^$U$2)^$U$5)</f>
        <v>7.2256792491763491E-2</v>
      </c>
      <c r="M38302">
        <f t="shared" si="1796"/>
        <v>0.73132113715732416</v>
      </c>
      <c r="O38302" s="7">
        <f>(ATANH(J38302^$T$2)^$T$5)</f>
        <v>0.36675570554496156</v>
      </c>
      <c r="P38302">
        <f>M38302</f>
        <v>0.73132113715732416</v>
      </c>
    </row>
    <row r="38303" spans="1:16" x14ac:dyDescent="0.25">
      <c r="A38303" s="5" t="s">
        <v>433</v>
      </c>
      <c r="B38303" s="1">
        <v>493.37759999999997</v>
      </c>
      <c r="C38303" s="1">
        <v>19.647849999999998</v>
      </c>
      <c r="D38303" s="1">
        <v>51.469279999999998</v>
      </c>
      <c r="E38303" s="1">
        <v>171.14750000000001</v>
      </c>
      <c r="F38303" s="1" t="s">
        <v>22</v>
      </c>
      <c r="G38303" s="1">
        <v>562.02</v>
      </c>
      <c r="H38303" s="1">
        <v>49.07</v>
      </c>
      <c r="I38303">
        <f t="shared" si="1794"/>
        <v>0.87786484466744952</v>
      </c>
      <c r="J38303">
        <f t="shared" si="1795"/>
        <v>0.4004045241491746</v>
      </c>
      <c r="L38303" s="7">
        <f>(ATANH(I38303^$U$2)^$U$5)</f>
        <v>7.3275438446316954E-2</v>
      </c>
      <c r="M38303">
        <f t="shared" si="1796"/>
        <v>0.73140286119563735</v>
      </c>
      <c r="O38303" s="7">
        <f>(ATANH(J38303^$T$2)^$T$5)</f>
        <v>0.36920728814333803</v>
      </c>
      <c r="P38303">
        <f>M38303</f>
        <v>0.73140286119563735</v>
      </c>
    </row>
    <row r="38304" spans="1:16" x14ac:dyDescent="0.25">
      <c r="A38304" s="5" t="s">
        <v>433</v>
      </c>
      <c r="B38304" s="1">
        <v>493.72019999999998</v>
      </c>
      <c r="C38304" s="1">
        <v>19.74785</v>
      </c>
      <c r="D38304" s="1">
        <v>51.768610000000002</v>
      </c>
      <c r="E38304" s="1">
        <v>171.47049999999999</v>
      </c>
      <c r="F38304" s="1" t="s">
        <v>22</v>
      </c>
      <c r="G38304" s="1">
        <v>562.02</v>
      </c>
      <c r="H38304" s="1">
        <v>49.07</v>
      </c>
      <c r="I38304">
        <f t="shared" si="1794"/>
        <v>0.87847443151489268</v>
      </c>
      <c r="J38304">
        <f t="shared" si="1795"/>
        <v>0.4024424291828001</v>
      </c>
      <c r="L38304" s="7">
        <f>(ATANH(I38304^$U$2)^$U$5)</f>
        <v>7.4303504967507608E-2</v>
      </c>
      <c r="M38304">
        <f t="shared" si="1796"/>
        <v>0.73148472193756808</v>
      </c>
      <c r="O38304" s="7">
        <f>(ATANH(J38304^$T$2)^$T$5)</f>
        <v>0.37166592193907061</v>
      </c>
      <c r="P38304">
        <f>M38304</f>
        <v>0.73148472193756808</v>
      </c>
    </row>
    <row r="38305" spans="1:16" x14ac:dyDescent="0.25">
      <c r="A38305" s="5" t="s">
        <v>433</v>
      </c>
      <c r="B38305" s="1">
        <v>494.0616</v>
      </c>
      <c r="C38305" s="1">
        <v>19.847850000000001</v>
      </c>
      <c r="D38305" s="1">
        <v>52.068579999999997</v>
      </c>
      <c r="E38305" s="1">
        <v>171.79480000000001</v>
      </c>
      <c r="F38305" s="1" t="s">
        <v>22</v>
      </c>
      <c r="G38305" s="1">
        <v>562.02</v>
      </c>
      <c r="H38305" s="1">
        <v>49.07</v>
      </c>
      <c r="I38305">
        <f t="shared" si="1794"/>
        <v>0.87908188320700331</v>
      </c>
      <c r="J38305">
        <f t="shared" si="1795"/>
        <v>0.40448033421642554</v>
      </c>
      <c r="L38305" s="7">
        <f>(ATANH(I38305^$U$2)^$U$5)</f>
        <v>7.5341609072167304E-2</v>
      </c>
      <c r="M38305">
        <f t="shared" si="1796"/>
        <v>0.73156671788528915</v>
      </c>
      <c r="O38305" s="7">
        <f>(ATANH(J38305^$T$2)^$T$5)</f>
        <v>0.37413165244438468</v>
      </c>
      <c r="P38305">
        <f>M38305</f>
        <v>0.73156671788528915</v>
      </c>
    </row>
    <row r="38306" spans="1:16" x14ac:dyDescent="0.25">
      <c r="A38306" s="5" t="s">
        <v>433</v>
      </c>
      <c r="B38306" s="1">
        <v>494.40170000000001</v>
      </c>
      <c r="C38306" s="1">
        <v>19.947849999999999</v>
      </c>
      <c r="D38306" s="1">
        <v>52.369190000000003</v>
      </c>
      <c r="E38306" s="1">
        <v>172.12039999999999</v>
      </c>
      <c r="F38306" s="1" t="s">
        <v>22</v>
      </c>
      <c r="G38306" s="1">
        <v>562.02</v>
      </c>
      <c r="H38306" s="1">
        <v>49.07</v>
      </c>
      <c r="I38306">
        <f t="shared" si="1794"/>
        <v>0.87968702181417036</v>
      </c>
      <c r="J38306">
        <f t="shared" si="1795"/>
        <v>0.40651823925005093</v>
      </c>
      <c r="L38306" s="7">
        <f>(ATANH(I38306^$U$2)^$U$5)</f>
        <v>7.638946831362306E-2</v>
      </c>
      <c r="M38306">
        <f t="shared" si="1796"/>
        <v>0.731648847546573</v>
      </c>
      <c r="O38306" s="7">
        <f>(ATANH(J38306^$T$2)^$T$5)</f>
        <v>0.37660452574135622</v>
      </c>
      <c r="P38306">
        <f>M38306</f>
        <v>0.731648847546573</v>
      </c>
    </row>
    <row r="38307" spans="1:16" x14ac:dyDescent="0.25">
      <c r="A38307" s="5" t="s">
        <v>433</v>
      </c>
      <c r="B38307" s="1">
        <v>494.7405</v>
      </c>
      <c r="C38307" s="1">
        <v>20.04785</v>
      </c>
      <c r="D38307" s="1">
        <v>52.670450000000002</v>
      </c>
      <c r="E38307" s="1">
        <v>172.44739999999999</v>
      </c>
      <c r="F38307" s="1" t="s">
        <v>22</v>
      </c>
      <c r="G38307" s="1">
        <v>562.02</v>
      </c>
      <c r="H38307" s="1">
        <v>49.07</v>
      </c>
      <c r="I38307">
        <f t="shared" si="1794"/>
        <v>0.8802898473363937</v>
      </c>
      <c r="J38307">
        <f t="shared" si="1795"/>
        <v>0.40855614428367637</v>
      </c>
      <c r="L38307" s="7">
        <f>(ATANH(I38307^$U$2)^$U$5)</f>
        <v>7.7447097080707794E-2</v>
      </c>
      <c r="M38307">
        <f t="shared" si="1796"/>
        <v>0.73173113456915018</v>
      </c>
      <c r="O38307" s="7">
        <f>(ATANH(J38307^$T$2)^$T$5)</f>
        <v>0.37908458848814308</v>
      </c>
      <c r="P38307">
        <f>M38307</f>
        <v>0.73173113456915018</v>
      </c>
    </row>
    <row r="38308" spans="1:16" x14ac:dyDescent="0.25">
      <c r="A38308" s="5" t="s">
        <v>433</v>
      </c>
      <c r="B38308" s="1">
        <v>495.07810000000001</v>
      </c>
      <c r="C38308" s="1">
        <v>20.147849999999998</v>
      </c>
      <c r="D38308" s="1">
        <v>52.972369999999998</v>
      </c>
      <c r="E38308" s="1">
        <v>172.7757</v>
      </c>
      <c r="F38308" s="1" t="s">
        <v>22</v>
      </c>
      <c r="G38308" s="1">
        <v>562.02</v>
      </c>
      <c r="H38308" s="1">
        <v>49.07</v>
      </c>
      <c r="I38308">
        <f t="shared" si="1794"/>
        <v>0.88089053770328463</v>
      </c>
      <c r="J38308">
        <f t="shared" si="1795"/>
        <v>0.41059404931730176</v>
      </c>
      <c r="L38308" s="7">
        <f>(ATANH(I38308^$U$2)^$U$5)</f>
        <v>7.8514826823228856E-2</v>
      </c>
      <c r="M38308">
        <f t="shared" si="1796"/>
        <v>0.73181355221810007</v>
      </c>
      <c r="O38308" s="7">
        <f>(ATANH(J38308^$T$2)^$T$5)</f>
        <v>0.3815718879253584</v>
      </c>
      <c r="P38308">
        <f>M38308</f>
        <v>0.73181355221810007</v>
      </c>
    </row>
    <row r="38309" spans="1:16" x14ac:dyDescent="0.25">
      <c r="A38309" s="5" t="s">
        <v>433</v>
      </c>
      <c r="B38309" s="1">
        <v>495.41449999999998</v>
      </c>
      <c r="C38309" s="1">
        <v>20.24785</v>
      </c>
      <c r="D38309" s="1">
        <v>53.274949999999997</v>
      </c>
      <c r="E38309" s="1">
        <v>173.1054</v>
      </c>
      <c r="F38309" s="1" t="s">
        <v>22</v>
      </c>
      <c r="G38309" s="1">
        <v>562.02</v>
      </c>
      <c r="H38309" s="1">
        <v>49.07</v>
      </c>
      <c r="I38309">
        <f t="shared" si="1794"/>
        <v>0.8814890929148429</v>
      </c>
      <c r="J38309">
        <f t="shared" si="1795"/>
        <v>0.41263195435092725</v>
      </c>
      <c r="L38309" s="7">
        <f>(ATANH(I38309^$U$2)^$U$5)</f>
        <v>7.9592681833271492E-2</v>
      </c>
      <c r="M38309">
        <f t="shared" si="1796"/>
        <v>0.73189612403291482</v>
      </c>
      <c r="O38309" s="7">
        <f>(ATANH(J38309^$T$2)^$T$5)</f>
        <v>0.38406647188258947</v>
      </c>
      <c r="P38309">
        <f>M38309</f>
        <v>0.73189612403291482</v>
      </c>
    </row>
    <row r="38310" spans="1:16" x14ac:dyDescent="0.25">
      <c r="A38310" s="5" t="s">
        <v>433</v>
      </c>
      <c r="B38310" s="1">
        <v>495.74959999999999</v>
      </c>
      <c r="C38310" s="1">
        <v>20.347850000000001</v>
      </c>
      <c r="D38310" s="1">
        <v>53.578189999999999</v>
      </c>
      <c r="E38310" s="1">
        <v>173.4366</v>
      </c>
      <c r="F38310" s="1" t="s">
        <v>22</v>
      </c>
      <c r="G38310" s="1">
        <v>562.02</v>
      </c>
      <c r="H38310" s="1">
        <v>49.07</v>
      </c>
      <c r="I38310">
        <f t="shared" si="1794"/>
        <v>0.88208533504145759</v>
      </c>
      <c r="J38310">
        <f t="shared" si="1795"/>
        <v>0.4146698593845527</v>
      </c>
      <c r="L38310" s="7">
        <f>(ATANH(I38310^$U$2)^$U$5)</f>
        <v>8.0680358630685553E-2</v>
      </c>
      <c r="M38310">
        <f t="shared" si="1796"/>
        <v>0.73197887331954636</v>
      </c>
      <c r="O38310" s="7">
        <f>(ATANH(J38310^$T$2)^$T$5)</f>
        <v>0.38656838878506178</v>
      </c>
      <c r="P38310">
        <f>M38310</f>
        <v>0.73197887331954636</v>
      </c>
    </row>
    <row r="38311" spans="1:16" x14ac:dyDescent="0.25">
      <c r="A38311" s="5" t="s">
        <v>433</v>
      </c>
      <c r="B38311" s="1">
        <v>496.08350000000002</v>
      </c>
      <c r="C38311" s="1">
        <v>20.447849999999999</v>
      </c>
      <c r="D38311" s="1">
        <v>53.882100000000001</v>
      </c>
      <c r="E38311" s="1">
        <v>173.76920000000001</v>
      </c>
      <c r="F38311" s="1" t="s">
        <v>22</v>
      </c>
      <c r="G38311" s="1">
        <v>562.02</v>
      </c>
      <c r="H38311" s="1">
        <v>49.07</v>
      </c>
      <c r="I38311">
        <f t="shared" si="1794"/>
        <v>0.88267944201273985</v>
      </c>
      <c r="J38311">
        <f t="shared" si="1795"/>
        <v>0.41670776441817808</v>
      </c>
      <c r="L38311" s="7">
        <f>(ATANH(I38311^$U$2)^$U$5)</f>
        <v>8.1778197540900627E-2</v>
      </c>
      <c r="M38311">
        <f t="shared" si="1796"/>
        <v>0.73206177336058698</v>
      </c>
      <c r="O38311" s="7">
        <f>(ATANH(J38311^$T$2)^$T$5)</f>
        <v>0.38907768766045453</v>
      </c>
      <c r="P38311">
        <f>M38311</f>
        <v>0.73206177336058698</v>
      </c>
    </row>
    <row r="38312" spans="1:16" x14ac:dyDescent="0.25">
      <c r="A38312" s="5" t="s">
        <v>433</v>
      </c>
      <c r="B38312" s="1">
        <v>496.41609999999997</v>
      </c>
      <c r="C38312" s="1">
        <v>20.54785</v>
      </c>
      <c r="D38312" s="1">
        <v>54.186680000000003</v>
      </c>
      <c r="E38312" s="1">
        <v>174.10329999999999</v>
      </c>
      <c r="F38312" s="1" t="s">
        <v>22</v>
      </c>
      <c r="G38312" s="1">
        <v>562.02</v>
      </c>
      <c r="H38312" s="1">
        <v>49.07</v>
      </c>
      <c r="I38312">
        <f t="shared" si="1794"/>
        <v>0.8832712358990783</v>
      </c>
      <c r="J38312">
        <f t="shared" si="1795"/>
        <v>0.41874566945180353</v>
      </c>
      <c r="L38312" s="7">
        <f>(ATANH(I38312^$U$2)^$U$5)</f>
        <v>8.2885884259807613E-2</v>
      </c>
      <c r="M38312">
        <f t="shared" si="1796"/>
        <v>0.73214484735416319</v>
      </c>
      <c r="O38312" s="7">
        <f>(ATANH(J38312^$T$2)^$T$5)</f>
        <v>0.39159441814586554</v>
      </c>
      <c r="P38312">
        <f>M38312</f>
        <v>0.73214484735416319</v>
      </c>
    </row>
    <row r="38313" spans="1:16" x14ac:dyDescent="0.25">
      <c r="A38313" s="5" t="s">
        <v>433</v>
      </c>
      <c r="B38313" s="1">
        <v>496.74759999999998</v>
      </c>
      <c r="C38313" s="1">
        <v>20.647849999999998</v>
      </c>
      <c r="D38313" s="1">
        <v>54.491930000000004</v>
      </c>
      <c r="E38313" s="1">
        <v>174.43879999999999</v>
      </c>
      <c r="F38313" s="1" t="s">
        <v>22</v>
      </c>
      <c r="G38313" s="1">
        <v>562.02</v>
      </c>
      <c r="H38313" s="1">
        <v>49.07</v>
      </c>
      <c r="I38313">
        <f t="shared" si="1794"/>
        <v>0.88386107255969537</v>
      </c>
      <c r="J38313">
        <f t="shared" si="1795"/>
        <v>0.42078357448542897</v>
      </c>
      <c r="L38313" s="7">
        <f>(ATANH(I38313^$U$2)^$U$5)</f>
        <v>8.4004104575023941E-2</v>
      </c>
      <c r="M38313">
        <f t="shared" si="1796"/>
        <v>0.73222806871450863</v>
      </c>
      <c r="O38313" s="7">
        <f>(ATANH(J38313^$T$2)^$T$5)</f>
        <v>0.39411863049493073</v>
      </c>
      <c r="P38313">
        <f>M38313</f>
        <v>0.73222806871450863</v>
      </c>
    </row>
    <row r="38314" spans="1:16" x14ac:dyDescent="0.25">
      <c r="A38314" s="5" t="s">
        <v>433</v>
      </c>
      <c r="B38314" s="1">
        <v>497.0779</v>
      </c>
      <c r="C38314" s="1">
        <v>20.74785</v>
      </c>
      <c r="D38314" s="1">
        <v>54.797870000000003</v>
      </c>
      <c r="E38314" s="1">
        <v>174.77590000000001</v>
      </c>
      <c r="F38314" s="1" t="s">
        <v>22</v>
      </c>
      <c r="G38314" s="1">
        <v>562.02</v>
      </c>
      <c r="H38314" s="1">
        <v>49.07</v>
      </c>
      <c r="I38314">
        <f t="shared" si="1794"/>
        <v>0.8844487740649799</v>
      </c>
      <c r="J38314">
        <f t="shared" si="1795"/>
        <v>0.42282147951905441</v>
      </c>
      <c r="L38314" s="7">
        <f>(ATANH(I38314^$U$2)^$U$5)</f>
        <v>8.5132546166558229E-2</v>
      </c>
      <c r="M38314">
        <f t="shared" si="1796"/>
        <v>0.73231148524759115</v>
      </c>
      <c r="O38314" s="7">
        <f>(ATANH(J38314^$T$2)^$T$5)</f>
        <v>0.39665037558510075</v>
      </c>
      <c r="P38314">
        <f>M38314</f>
        <v>0.73231148524759115</v>
      </c>
    </row>
    <row r="38315" spans="1:16" x14ac:dyDescent="0.25">
      <c r="A38315" s="5" t="s">
        <v>433</v>
      </c>
      <c r="B38315" s="1">
        <v>497.40699999999998</v>
      </c>
      <c r="C38315" s="1">
        <v>20.847850000000001</v>
      </c>
      <c r="D38315" s="1">
        <v>55.104500000000002</v>
      </c>
      <c r="E38315" s="1">
        <v>175.11449999999999</v>
      </c>
      <c r="F38315" s="1" t="s">
        <v>22</v>
      </c>
      <c r="G38315" s="1">
        <v>562.02</v>
      </c>
      <c r="H38315" s="1">
        <v>49.07</v>
      </c>
      <c r="I38315">
        <f t="shared" si="1794"/>
        <v>0.8850343404149319</v>
      </c>
      <c r="J38315">
        <f t="shared" si="1795"/>
        <v>0.42485938455267985</v>
      </c>
      <c r="L38315" s="7">
        <f>(ATANH(I38315^$U$2)^$U$5)</f>
        <v>8.6271226463001352E-2</v>
      </c>
      <c r="M38315">
        <f t="shared" si="1796"/>
        <v>0.73239507031998785</v>
      </c>
      <c r="O38315" s="7">
        <f>(ATANH(J38315^$T$2)^$T$5)</f>
        <v>0.39918970492507622</v>
      </c>
      <c r="P38315">
        <f>M38315</f>
        <v>0.73239507031998785</v>
      </c>
    </row>
    <row r="38316" spans="1:16" x14ac:dyDescent="0.25">
      <c r="A38316" s="5" t="s">
        <v>433</v>
      </c>
      <c r="B38316" s="1">
        <v>497.73500000000001</v>
      </c>
      <c r="C38316" s="1">
        <v>20.947849999999999</v>
      </c>
      <c r="D38316" s="1">
        <v>55.411819999999999</v>
      </c>
      <c r="E38316" s="1">
        <v>175.45480000000001</v>
      </c>
      <c r="F38316" s="1" t="s">
        <v>22</v>
      </c>
      <c r="G38316" s="1">
        <v>562.02</v>
      </c>
      <c r="H38316" s="1">
        <v>49.07</v>
      </c>
      <c r="I38316">
        <f t="shared" si="1794"/>
        <v>0.8856179495391624</v>
      </c>
      <c r="J38316">
        <f t="shared" si="1795"/>
        <v>0.42689728958630524</v>
      </c>
      <c r="L38316" s="7">
        <f>(ATANH(I38316^$U$2)^$U$5)</f>
        <v>8.7420514319893505E-2</v>
      </c>
      <c r="M38316">
        <f t="shared" si="1796"/>
        <v>0.73247887133103329</v>
      </c>
      <c r="O38316" s="7">
        <f>(ATANH(J38316^$T$2)^$T$5)</f>
        <v>0.40173667066240382</v>
      </c>
      <c r="P38316">
        <f>M38316</f>
        <v>0.73247887133103329</v>
      </c>
    </row>
    <row r="38317" spans="1:16" x14ac:dyDescent="0.25">
      <c r="A38317" s="5" t="s">
        <v>433</v>
      </c>
      <c r="B38317" s="1">
        <v>498.06169999999997</v>
      </c>
      <c r="C38317" s="1">
        <v>21.04785</v>
      </c>
      <c r="D38317" s="1">
        <v>55.719830000000002</v>
      </c>
      <c r="E38317" s="1">
        <v>175.79660000000001</v>
      </c>
      <c r="F38317" s="1" t="s">
        <v>22</v>
      </c>
      <c r="G38317" s="1">
        <v>562.02</v>
      </c>
      <c r="H38317" s="1">
        <v>49.07</v>
      </c>
      <c r="I38317">
        <f t="shared" si="1794"/>
        <v>0.8861992455784492</v>
      </c>
      <c r="J38317">
        <f t="shared" si="1795"/>
        <v>0.42893519461993074</v>
      </c>
      <c r="L38317" s="7">
        <f>(ATANH(I38317^$U$2)^$U$5)</f>
        <v>8.8579724042177246E-2</v>
      </c>
      <c r="M38317">
        <f t="shared" si="1796"/>
        <v>0.73256283706395764</v>
      </c>
      <c r="O38317" s="7">
        <f>(ATANH(J38317^$T$2)^$T$5)</f>
        <v>0.40429132559124059</v>
      </c>
      <c r="P38317">
        <f>M38317</f>
        <v>0.73256283706395764</v>
      </c>
    </row>
    <row r="38318" spans="1:16" x14ac:dyDescent="0.25">
      <c r="A38318" s="5" t="s">
        <v>433</v>
      </c>
      <c r="B38318" s="1">
        <v>498.38740000000001</v>
      </c>
      <c r="C38318" s="1">
        <v>21.147849999999998</v>
      </c>
      <c r="D38318" s="1">
        <v>56.028550000000003</v>
      </c>
      <c r="E38318" s="1">
        <v>176.14</v>
      </c>
      <c r="F38318" s="1" t="s">
        <v>22</v>
      </c>
      <c r="G38318" s="1">
        <v>562.02</v>
      </c>
      <c r="H38318" s="1">
        <v>49.07</v>
      </c>
      <c r="I38318">
        <f t="shared" si="1794"/>
        <v>0.88677876232162567</v>
      </c>
      <c r="J38318">
        <f t="shared" si="1795"/>
        <v>0.43097309965355612</v>
      </c>
      <c r="L38318" s="7">
        <f>(ATANH(I38318^$U$2)^$U$5)</f>
        <v>8.9749940759432101E-2</v>
      </c>
      <c r="M38318">
        <f t="shared" si="1796"/>
        <v>0.73264699021516544</v>
      </c>
      <c r="O38318" s="7">
        <f>(ATANH(J38318^$T$2)^$T$5)</f>
        <v>0.40685372316028018</v>
      </c>
      <c r="P38318">
        <f>M38318</f>
        <v>0.73264699021516544</v>
      </c>
    </row>
    <row r="38319" spans="1:16" x14ac:dyDescent="0.25">
      <c r="A38319" s="5" t="s">
        <v>433</v>
      </c>
      <c r="B38319" s="1">
        <v>498.71179999999998</v>
      </c>
      <c r="C38319" s="1">
        <v>21.24785</v>
      </c>
      <c r="D38319" s="1">
        <v>56.337969999999999</v>
      </c>
      <c r="E38319" s="1">
        <v>176.48509999999999</v>
      </c>
      <c r="F38319" s="1" t="s">
        <v>22</v>
      </c>
      <c r="G38319" s="1">
        <v>562.02</v>
      </c>
      <c r="H38319" s="1">
        <v>49.07</v>
      </c>
      <c r="I38319">
        <f t="shared" si="1794"/>
        <v>0.88735596597985833</v>
      </c>
      <c r="J38319">
        <f t="shared" si="1795"/>
        <v>0.43301100468718157</v>
      </c>
      <c r="L38319" s="7">
        <f>(ATANH(I38319^$U$2)^$U$5)</f>
        <v>9.0930106061982791E-2</v>
      </c>
      <c r="M38319">
        <f t="shared" si="1796"/>
        <v>0.73273135324787197</v>
      </c>
      <c r="O38319" s="7">
        <f>(ATANH(J38319^$T$2)^$T$5)</f>
        <v>0.40942391748085533</v>
      </c>
      <c r="P38319">
        <f>M38319</f>
        <v>0.73273135324787197</v>
      </c>
    </row>
    <row r="38320" spans="1:16" x14ac:dyDescent="0.25">
      <c r="A38320" s="5" t="s">
        <v>433</v>
      </c>
      <c r="B38320" s="1">
        <v>499.03519999999997</v>
      </c>
      <c r="C38320" s="1">
        <v>21.347850000000001</v>
      </c>
      <c r="D38320" s="1">
        <v>56.648099999999999</v>
      </c>
      <c r="E38320" s="1">
        <v>176.83189999999999</v>
      </c>
      <c r="F38320" s="1" t="s">
        <v>22</v>
      </c>
      <c r="G38320" s="1">
        <v>562.02</v>
      </c>
      <c r="H38320" s="1">
        <v>49.07</v>
      </c>
      <c r="I38320">
        <f t="shared" si="1794"/>
        <v>0.88793139034198065</v>
      </c>
      <c r="J38320">
        <f t="shared" si="1795"/>
        <v>0.43504890972080701</v>
      </c>
      <c r="L38320" s="7">
        <f>(ATANH(I38320^$U$2)^$U$5)</f>
        <v>9.212132978100554E-2</v>
      </c>
      <c r="M38320">
        <f t="shared" si="1796"/>
        <v>0.73281592403590867</v>
      </c>
      <c r="O38320" s="7">
        <f>(ATANH(J38320^$T$2)^$T$5)</f>
        <v>0.41200196333521105</v>
      </c>
      <c r="P38320">
        <f>M38320</f>
        <v>0.73281592403590867</v>
      </c>
    </row>
    <row r="38321" spans="1:16" x14ac:dyDescent="0.25">
      <c r="A38321" s="5" t="s">
        <v>433</v>
      </c>
      <c r="B38321" s="1">
        <v>499.35739999999998</v>
      </c>
      <c r="C38321" s="1">
        <v>21.447849999999999</v>
      </c>
      <c r="D38321" s="1">
        <v>56.958939999999998</v>
      </c>
      <c r="E38321" s="1">
        <v>177.18039999999999</v>
      </c>
      <c r="F38321" s="1" t="s">
        <v>22</v>
      </c>
      <c r="G38321" s="1">
        <v>562.02</v>
      </c>
      <c r="H38321" s="1">
        <v>49.07</v>
      </c>
      <c r="I38321">
        <f t="shared" si="1794"/>
        <v>0.88850467954877055</v>
      </c>
      <c r="J38321">
        <f t="shared" si="1795"/>
        <v>0.4370868147544324</v>
      </c>
      <c r="L38321" s="7">
        <f>(ATANH(I38321^$U$2)^$U$5)</f>
        <v>9.3322899333138115E-2</v>
      </c>
      <c r="M38321">
        <f t="shared" si="1796"/>
        <v>0.73290070045951639</v>
      </c>
      <c r="O38321" s="7">
        <f>(ATANH(J38321^$T$2)^$T$5)</f>
        <v>0.41458791618495405</v>
      </c>
      <c r="P38321">
        <f>M38321</f>
        <v>0.73290070045951639</v>
      </c>
    </row>
    <row r="38322" spans="1:16" x14ac:dyDescent="0.25">
      <c r="A38322" s="5" t="s">
        <v>433</v>
      </c>
      <c r="B38322" s="1">
        <v>499.67849999999999</v>
      </c>
      <c r="C38322" s="1">
        <v>21.54785</v>
      </c>
      <c r="D38322" s="1">
        <v>57.270510000000002</v>
      </c>
      <c r="E38322" s="1">
        <v>177.53059999999999</v>
      </c>
      <c r="F38322" s="1" t="s">
        <v>22</v>
      </c>
      <c r="G38322" s="1">
        <v>562.02</v>
      </c>
      <c r="H38322" s="1">
        <v>49.07</v>
      </c>
      <c r="I38322">
        <f t="shared" si="1794"/>
        <v>0.88907601152983884</v>
      </c>
      <c r="J38322">
        <f t="shared" si="1795"/>
        <v>0.43912471978805789</v>
      </c>
      <c r="L38322" s="7">
        <f>(ATANH(I38322^$U$2)^$U$5)</f>
        <v>9.4535203828743988E-2</v>
      </c>
      <c r="M38322">
        <f t="shared" si="1796"/>
        <v>0.73298568040543488</v>
      </c>
      <c r="O38322" s="7">
        <f>(ATANH(J38322^$T$2)^$T$5)</f>
        <v>0.4171818321796848</v>
      </c>
      <c r="P38322">
        <f>M38322</f>
        <v>0.73298568040543488</v>
      </c>
    </row>
    <row r="38323" spans="1:16" x14ac:dyDescent="0.25">
      <c r="A38323" s="5" t="s">
        <v>433</v>
      </c>
      <c r="B38323" s="1">
        <v>499.99849999999998</v>
      </c>
      <c r="C38323" s="1">
        <v>21.647849999999998</v>
      </c>
      <c r="D38323" s="1">
        <v>57.582810000000002</v>
      </c>
      <c r="E38323" s="1">
        <v>177.8826</v>
      </c>
      <c r="F38323" s="1" t="s">
        <v>22</v>
      </c>
      <c r="G38323" s="1">
        <v>562.02</v>
      </c>
      <c r="H38323" s="1">
        <v>49.07</v>
      </c>
      <c r="I38323">
        <f t="shared" si="1794"/>
        <v>0.88964538628518552</v>
      </c>
      <c r="J38323">
        <f t="shared" si="1795"/>
        <v>0.44116262482168328</v>
      </c>
      <c r="L38323" s="7">
        <f>(ATANH(I38323^$U$2)^$U$5)</f>
        <v>9.5758265267531326E-2</v>
      </c>
      <c r="M38323">
        <f t="shared" si="1796"/>
        <v>0.73307088594313286</v>
      </c>
      <c r="O38323" s="7">
        <f>(ATANH(J38323^$T$2)^$T$5)</f>
        <v>0.41978376816580998</v>
      </c>
      <c r="P38323">
        <f>M38323</f>
        <v>0.73307088594313286</v>
      </c>
    </row>
    <row r="38324" spans="1:16" x14ac:dyDescent="0.25">
      <c r="A38324" s="5" t="s">
        <v>433</v>
      </c>
      <c r="B38324" s="1">
        <v>500.31740000000002</v>
      </c>
      <c r="C38324" s="1">
        <v>21.74785</v>
      </c>
      <c r="D38324" s="1">
        <v>57.895829999999997</v>
      </c>
      <c r="E38324" s="1">
        <v>178.2363</v>
      </c>
      <c r="F38324" s="1" t="s">
        <v>22</v>
      </c>
      <c r="G38324" s="1">
        <v>562.02</v>
      </c>
      <c r="H38324" s="1">
        <v>49.07</v>
      </c>
      <c r="I38324">
        <f t="shared" si="1794"/>
        <v>0.89021280381481094</v>
      </c>
      <c r="J38324">
        <f t="shared" si="1795"/>
        <v>0.44320052985530872</v>
      </c>
      <c r="L38324" s="7">
        <f>(ATANH(I38324^$U$2)^$U$5)</f>
        <v>9.6992104592786788E-2</v>
      </c>
      <c r="M38324">
        <f t="shared" si="1796"/>
        <v>0.73315629067642163</v>
      </c>
      <c r="O38324" s="7">
        <f>(ATANH(J38324^$T$2)^$T$5)</f>
        <v>0.42239378169554559</v>
      </c>
      <c r="P38324">
        <f>M38324</f>
        <v>0.73315629067642163</v>
      </c>
    </row>
    <row r="38325" spans="1:16" x14ac:dyDescent="0.25">
      <c r="A38325" s="5" t="s">
        <v>433</v>
      </c>
      <c r="B38325" s="1">
        <v>500.6352</v>
      </c>
      <c r="C38325" s="1">
        <v>21.847850000000001</v>
      </c>
      <c r="D38325" s="1">
        <v>58.209589999999999</v>
      </c>
      <c r="E38325" s="1">
        <v>178.59190000000001</v>
      </c>
      <c r="F38325" s="1" t="s">
        <v>22</v>
      </c>
      <c r="G38325" s="1">
        <v>562.02</v>
      </c>
      <c r="H38325" s="1">
        <v>49.07</v>
      </c>
      <c r="I38325">
        <f t="shared" si="1794"/>
        <v>0.89077826411871464</v>
      </c>
      <c r="J38325">
        <f t="shared" si="1795"/>
        <v>0.44523843488893422</v>
      </c>
      <c r="L38325" s="7">
        <f>(ATANH(I38325^$U$2)^$U$5)</f>
        <v>9.8236741678924752E-2</v>
      </c>
      <c r="M38325">
        <f t="shared" si="1796"/>
        <v>0.73324194062409354</v>
      </c>
      <c r="O38325" s="7">
        <f>(ATANH(J38325^$T$2)^$T$5)</f>
        <v>0.42501193103610785</v>
      </c>
      <c r="P38325">
        <f>M38325</f>
        <v>0.73324194062409354</v>
      </c>
    </row>
    <row r="38326" spans="1:16" x14ac:dyDescent="0.25">
      <c r="A38326" s="5" t="s">
        <v>433</v>
      </c>
      <c r="B38326" s="1">
        <v>500.95190000000002</v>
      </c>
      <c r="C38326" s="1">
        <v>21.947849999999999</v>
      </c>
      <c r="D38326" s="1">
        <v>58.524099999999997</v>
      </c>
      <c r="E38326" s="1">
        <v>178.9494</v>
      </c>
      <c r="F38326" s="1" t="s">
        <v>22</v>
      </c>
      <c r="G38326" s="1">
        <v>562.02</v>
      </c>
      <c r="H38326" s="1">
        <v>49.07</v>
      </c>
      <c r="I38326">
        <f t="shared" si="1794"/>
        <v>0.89134176719689695</v>
      </c>
      <c r="J38326">
        <f t="shared" si="1795"/>
        <v>0.44727633992255961</v>
      </c>
      <c r="L38326" s="7">
        <f>(ATANH(I38326^$U$2)^$U$5)</f>
        <v>9.9492195319171584E-2</v>
      </c>
      <c r="M38326">
        <f t="shared" si="1796"/>
        <v>0.73332783333916907</v>
      </c>
      <c r="O38326" s="7">
        <f>(ATANH(J38326^$T$2)^$T$5)</f>
        <v>0.4276382751790973</v>
      </c>
      <c r="P38326">
        <f>M38326</f>
        <v>0.73332783333916907</v>
      </c>
    </row>
    <row r="38327" spans="1:16" x14ac:dyDescent="0.25">
      <c r="A38327" s="5" t="s">
        <v>433</v>
      </c>
      <c r="B38327" s="1">
        <v>501.26760000000002</v>
      </c>
      <c r="C38327" s="1">
        <v>22.04785</v>
      </c>
      <c r="D38327" s="1">
        <v>58.83934</v>
      </c>
      <c r="E38327" s="1">
        <v>179.30869999999999</v>
      </c>
      <c r="F38327" s="1" t="s">
        <v>22</v>
      </c>
      <c r="G38327" s="1">
        <v>562.02</v>
      </c>
      <c r="H38327" s="1">
        <v>49.07</v>
      </c>
      <c r="I38327">
        <f t="shared" si="1794"/>
        <v>0.89190349097896882</v>
      </c>
      <c r="J38327">
        <f t="shared" si="1795"/>
        <v>0.44931424495618505</v>
      </c>
      <c r="L38327" s="7">
        <f>(ATANH(I38327^$U$2)^$U$5)</f>
        <v>0.10075888686773901</v>
      </c>
      <c r="M38327">
        <f t="shared" si="1796"/>
        <v>0.73341394244555547</v>
      </c>
      <c r="O38327" s="7">
        <f>(ATANH(J38327^$T$2)^$T$5)</f>
        <v>0.43027287385008589</v>
      </c>
      <c r="P38327">
        <f>M38327</f>
        <v>0.73341394244555547</v>
      </c>
    </row>
    <row r="38328" spans="1:16" x14ac:dyDescent="0.25">
      <c r="A38328" s="5" t="s">
        <v>433</v>
      </c>
      <c r="B38328" s="1">
        <v>501.58210000000003</v>
      </c>
      <c r="C38328" s="1">
        <v>22.147849999999998</v>
      </c>
      <c r="D38328" s="1">
        <v>59.155349999999999</v>
      </c>
      <c r="E38328" s="1">
        <v>179.66990000000001</v>
      </c>
      <c r="F38328" s="1" t="s">
        <v>22</v>
      </c>
      <c r="G38328" s="1">
        <v>562.02</v>
      </c>
      <c r="H38328" s="1">
        <v>49.07</v>
      </c>
      <c r="I38328">
        <f t="shared" si="1794"/>
        <v>0.89246307960570803</v>
      </c>
      <c r="J38328">
        <f t="shared" si="1795"/>
        <v>0.45135214998981044</v>
      </c>
      <c r="L38328" s="7">
        <f>(ATANH(I38328^$U$2)^$U$5)</f>
        <v>0.10203603048339351</v>
      </c>
      <c r="M38328">
        <f t="shared" si="1796"/>
        <v>0.7335002895657774</v>
      </c>
      <c r="O38328" s="7">
        <f>(ATANH(J38328^$T$2)^$T$5)</f>
        <v>0.43291578751840076</v>
      </c>
      <c r="P38328">
        <f>M38328</f>
        <v>0.7335002895657774</v>
      </c>
    </row>
    <row r="38329" spans="1:16" x14ac:dyDescent="0.25">
      <c r="A38329" s="5" t="s">
        <v>433</v>
      </c>
      <c r="B38329" s="1">
        <v>501.89569999999998</v>
      </c>
      <c r="C38329" s="1">
        <v>22.24785</v>
      </c>
      <c r="D38329" s="1">
        <v>59.472099999999998</v>
      </c>
      <c r="E38329" s="1">
        <v>180.03309999999999</v>
      </c>
      <c r="F38329" s="1" t="s">
        <v>22</v>
      </c>
      <c r="G38329" s="1">
        <v>562.02</v>
      </c>
      <c r="H38329" s="1">
        <v>49.07</v>
      </c>
      <c r="I38329">
        <f t="shared" si="1794"/>
        <v>0.89302106686594784</v>
      </c>
      <c r="J38329">
        <f t="shared" si="1795"/>
        <v>0.45339005502343588</v>
      </c>
      <c r="L38329" s="7">
        <f>(ATANH(I38329^$U$2)^$U$5)</f>
        <v>0.10332486734735813</v>
      </c>
      <c r="M38329">
        <f t="shared" si="1796"/>
        <v>0.73358689608852834</v>
      </c>
      <c r="O38329" s="7">
        <f>(ATANH(J38329^$T$2)^$T$5)</f>
        <v>0.43556707740711681</v>
      </c>
      <c r="P38329">
        <f>M38329</f>
        <v>0.73358689608852834</v>
      </c>
    </row>
    <row r="38330" spans="1:16" x14ac:dyDescent="0.25">
      <c r="A38330" s="5" t="s">
        <v>433</v>
      </c>
      <c r="B38330" s="1">
        <v>502.2081</v>
      </c>
      <c r="C38330" s="1">
        <v>22.347850000000001</v>
      </c>
      <c r="D38330" s="1">
        <v>59.789619999999999</v>
      </c>
      <c r="E38330" s="1">
        <v>180.3982</v>
      </c>
      <c r="F38330" s="1" t="s">
        <v>22</v>
      </c>
      <c r="G38330" s="1">
        <v>562.02</v>
      </c>
      <c r="H38330" s="1">
        <v>49.07</v>
      </c>
      <c r="I38330">
        <f t="shared" si="1794"/>
        <v>0.89357691897085512</v>
      </c>
      <c r="J38330">
        <f t="shared" si="1795"/>
        <v>0.45542796005706138</v>
      </c>
      <c r="L38330" s="7">
        <f>(ATANH(I38330^$U$2)^$U$5)</f>
        <v>0.1046241863380359</v>
      </c>
      <c r="M38330">
        <f t="shared" si="1796"/>
        <v>0.73367373565830918</v>
      </c>
      <c r="O38330" s="7">
        <f>(ATANH(J38330^$T$2)^$T$5)</f>
        <v>0.43822680550325877</v>
      </c>
      <c r="P38330">
        <f>M38330</f>
        <v>0.73367373565830918</v>
      </c>
    </row>
    <row r="38331" spans="1:16" x14ac:dyDescent="0.25">
      <c r="A38331" s="5" t="s">
        <v>433</v>
      </c>
      <c r="B38331" s="1">
        <v>502.51960000000003</v>
      </c>
      <c r="C38331" s="1">
        <v>22.447849999999999</v>
      </c>
      <c r="D38331" s="1">
        <v>60.107909999999997</v>
      </c>
      <c r="E38331" s="1">
        <v>180.7654</v>
      </c>
      <c r="F38331" s="1" t="s">
        <v>22</v>
      </c>
      <c r="G38331" s="1">
        <v>562.02</v>
      </c>
      <c r="H38331" s="1">
        <v>49.07</v>
      </c>
      <c r="I38331">
        <f t="shared" si="1794"/>
        <v>0.8941311697092631</v>
      </c>
      <c r="J38331">
        <f t="shared" si="1795"/>
        <v>0.45746586509068676</v>
      </c>
      <c r="L38331" s="7">
        <f>(ATANH(I38331^$U$2)^$U$5)</f>
        <v>0.1059352560890755</v>
      </c>
      <c r="M38331">
        <f t="shared" si="1796"/>
        <v>0.73376085325189366</v>
      </c>
      <c r="O38331" s="7">
        <f>(ATANH(J38331^$T$2)^$T$5)</f>
        <v>0.4408950345682181</v>
      </c>
      <c r="P38331">
        <f>M38331</f>
        <v>0.73376085325189366</v>
      </c>
    </row>
    <row r="38332" spans="1:16" x14ac:dyDescent="0.25">
      <c r="A38332" s="5" t="s">
        <v>433</v>
      </c>
      <c r="B38332" s="1">
        <v>502.83</v>
      </c>
      <c r="C38332" s="1">
        <v>22.54785</v>
      </c>
      <c r="D38332" s="1">
        <v>60.42698</v>
      </c>
      <c r="E38332" s="1">
        <v>181.1345</v>
      </c>
      <c r="F38332" s="1" t="s">
        <v>22</v>
      </c>
      <c r="G38332" s="1">
        <v>562.02</v>
      </c>
      <c r="H38332" s="1">
        <v>49.07</v>
      </c>
      <c r="I38332">
        <f t="shared" si="1794"/>
        <v>0.89468346322194936</v>
      </c>
      <c r="J38332">
        <f t="shared" si="1795"/>
        <v>0.45950377012431221</v>
      </c>
      <c r="L38332" s="7">
        <f>(ATANH(I38332^$U$2)^$U$5)</f>
        <v>0.10725726212494485</v>
      </c>
      <c r="M38332">
        <f t="shared" si="1796"/>
        <v>0.73384819883304742</v>
      </c>
      <c r="O38332" s="7">
        <f>(ATANH(J38332^$T$2)^$T$5)</f>
        <v>0.44357182814838692</v>
      </c>
      <c r="P38332">
        <f>M38332</f>
        <v>0.73384819883304742</v>
      </c>
    </row>
    <row r="38333" spans="1:16" x14ac:dyDescent="0.25">
      <c r="A38333" s="5" t="s">
        <v>433</v>
      </c>
      <c r="B38333" s="1">
        <v>503.13929999999999</v>
      </c>
      <c r="C38333" s="1">
        <v>22.647849999999998</v>
      </c>
      <c r="D38333" s="1">
        <v>60.74682</v>
      </c>
      <c r="E38333" s="1">
        <v>181.50569999999999</v>
      </c>
      <c r="F38333" s="1" t="s">
        <v>22</v>
      </c>
      <c r="G38333" s="1">
        <v>562.02</v>
      </c>
      <c r="H38333" s="1">
        <v>49.07</v>
      </c>
      <c r="I38333">
        <f t="shared" si="1794"/>
        <v>0.89523379950891424</v>
      </c>
      <c r="J38333">
        <f t="shared" si="1795"/>
        <v>0.46154167515793759</v>
      </c>
      <c r="L38333" s="7">
        <f>(ATANH(I38333^$U$2)^$U$5)</f>
        <v>0.10859021569093348</v>
      </c>
      <c r="M38333">
        <f t="shared" si="1796"/>
        <v>0.73393581715134792</v>
      </c>
      <c r="O38333" s="7">
        <f>(ATANH(J38333^$T$2)^$T$5)</f>
        <v>0.44625725058601923</v>
      </c>
      <c r="P38333">
        <f>M38333</f>
        <v>0.73393581715134792</v>
      </c>
    </row>
    <row r="38334" spans="1:16" x14ac:dyDescent="0.25">
      <c r="A38334" s="5" t="s">
        <v>433</v>
      </c>
      <c r="B38334" s="1">
        <v>503.4477</v>
      </c>
      <c r="C38334" s="1">
        <v>22.74785</v>
      </c>
      <c r="D38334" s="1">
        <v>61.067439999999998</v>
      </c>
      <c r="E38334" s="1">
        <v>181.87899999999999</v>
      </c>
      <c r="F38334" s="1" t="s">
        <v>22</v>
      </c>
      <c r="G38334" s="1">
        <v>562.02</v>
      </c>
      <c r="H38334" s="1">
        <v>49.07</v>
      </c>
      <c r="I38334">
        <f t="shared" si="1794"/>
        <v>0.89578253442937972</v>
      </c>
      <c r="J38334">
        <f t="shared" si="1795"/>
        <v>0.46357958019156309</v>
      </c>
      <c r="L38334" s="7">
        <f>(ATANH(I38334^$U$2)^$U$5)</f>
        <v>0.10993500408759344</v>
      </c>
      <c r="M38334">
        <f t="shared" si="1796"/>
        <v>0.73402370545331719</v>
      </c>
      <c r="O38334" s="7">
        <f>(ATANH(J38334^$T$2)^$T$5)</f>
        <v>0.44895136703031491</v>
      </c>
      <c r="P38334">
        <f>M38334</f>
        <v>0.73402370545331719</v>
      </c>
    </row>
    <row r="38335" spans="1:16" x14ac:dyDescent="0.25">
      <c r="A38335" s="5" t="s">
        <v>433</v>
      </c>
      <c r="B38335" s="1">
        <v>503.755</v>
      </c>
      <c r="C38335" s="1">
        <v>22.847850000000001</v>
      </c>
      <c r="D38335" s="1">
        <v>61.388860000000001</v>
      </c>
      <c r="E38335" s="1">
        <v>182.25450000000001</v>
      </c>
      <c r="F38335" s="1" t="s">
        <v>22</v>
      </c>
      <c r="G38335" s="1">
        <v>562.02</v>
      </c>
      <c r="H38335" s="1">
        <v>49.07</v>
      </c>
      <c r="I38335">
        <f t="shared" si="1794"/>
        <v>0.8963293121241237</v>
      </c>
      <c r="J38335">
        <f t="shared" si="1795"/>
        <v>0.46561748522518853</v>
      </c>
      <c r="L38335" s="7">
        <f>(ATANH(I38335^$U$2)^$U$5)</f>
        <v>0.11129077958864249</v>
      </c>
      <c r="M38335">
        <f t="shared" si="1796"/>
        <v>0.7341118844454525</v>
      </c>
      <c r="O38335" s="7">
        <f>(ATANH(J38335^$T$2)^$T$5)</f>
        <v>0.45165424344874094</v>
      </c>
      <c r="P38335">
        <f>M38335</f>
        <v>0.7341118844454525</v>
      </c>
    </row>
    <row r="38336" spans="1:16" x14ac:dyDescent="0.25">
      <c r="A38336" s="5" t="s">
        <v>433</v>
      </c>
      <c r="B38336" s="1">
        <v>504.06139999999999</v>
      </c>
      <c r="C38336" s="1">
        <v>22.947849999999999</v>
      </c>
      <c r="D38336" s="1">
        <v>61.711069999999999</v>
      </c>
      <c r="E38336" s="1">
        <v>182.63210000000001</v>
      </c>
      <c r="F38336" s="1" t="s">
        <v>22</v>
      </c>
      <c r="G38336" s="1">
        <v>562.02</v>
      </c>
      <c r="H38336" s="1">
        <v>49.07</v>
      </c>
      <c r="I38336">
        <f t="shared" si="1794"/>
        <v>0.89687448845236828</v>
      </c>
      <c r="J38336">
        <f t="shared" si="1795"/>
        <v>0.46765539025881392</v>
      </c>
      <c r="L38336" s="7">
        <f>(ATANH(I38336^$U$2)^$U$5)</f>
        <v>0.11265844806001717</v>
      </c>
      <c r="M38336">
        <f t="shared" si="1796"/>
        <v>0.73420032781466604</v>
      </c>
      <c r="O38336" s="7">
        <f>(ATANH(J38336^$T$2)^$T$5)</f>
        <v>0.45436594663858798</v>
      </c>
      <c r="P38336">
        <f>M38336</f>
        <v>0.73420032781466604</v>
      </c>
    </row>
    <row r="38337" spans="1:16" x14ac:dyDescent="0.25">
      <c r="A38337" s="5" t="s">
        <v>433</v>
      </c>
      <c r="B38337" s="1">
        <v>504.36669999999998</v>
      </c>
      <c r="C38337" s="1">
        <v>23.04785</v>
      </c>
      <c r="D38337" s="1">
        <v>62.034089999999999</v>
      </c>
      <c r="E38337" s="1">
        <v>183.01179999999999</v>
      </c>
      <c r="F38337" s="1" t="s">
        <v>22</v>
      </c>
      <c r="G38337" s="1">
        <v>562.02</v>
      </c>
      <c r="H38337" s="1">
        <v>49.07</v>
      </c>
      <c r="I38337">
        <f t="shared" si="1794"/>
        <v>0.89741770755489125</v>
      </c>
      <c r="J38337">
        <f t="shared" si="1795"/>
        <v>0.46969329529243936</v>
      </c>
      <c r="L38337" s="7">
        <f>(ATANH(I38337^$U$2)^$U$5)</f>
        <v>0.11403713922992126</v>
      </c>
      <c r="M38337">
        <f t="shared" si="1796"/>
        <v>0.73428903282922497</v>
      </c>
      <c r="O38337" s="7">
        <f>(ATANH(J38337^$T$2)^$T$5)</f>
        <v>0.4570865442387706</v>
      </c>
      <c r="P38337">
        <f>M38337</f>
        <v>0.73428903282922497</v>
      </c>
    </row>
    <row r="38338" spans="1:16" x14ac:dyDescent="0.25">
      <c r="A38338" s="5" t="s">
        <v>433</v>
      </c>
      <c r="B38338" s="1">
        <v>504.67110000000002</v>
      </c>
      <c r="C38338" s="1">
        <v>23.147849999999998</v>
      </c>
      <c r="D38338" s="1">
        <v>62.357909999999997</v>
      </c>
      <c r="E38338" s="1">
        <v>183.3938</v>
      </c>
      <c r="F38338" s="1" t="s">
        <v>22</v>
      </c>
      <c r="G38338" s="1">
        <v>562.02</v>
      </c>
      <c r="H38338" s="1">
        <v>49.07</v>
      </c>
      <c r="I38338">
        <f t="shared" ref="I38338:I38401" si="1797">B38338/G38338</f>
        <v>0.89795932529091493</v>
      </c>
      <c r="J38338">
        <f t="shared" ref="J38338:J38401" si="1798">C38338/H38338</f>
        <v>0.47173120032606475</v>
      </c>
      <c r="L38338" s="7">
        <f>(ATANH(I38338^$U$2)^$U$5)</f>
        <v>0.11542777781874264</v>
      </c>
      <c r="M38338">
        <f t="shared" si="1796"/>
        <v>0.73437804330670908</v>
      </c>
      <c r="O38338" s="7">
        <f>(ATANH(J38338^$T$2)^$T$5)</f>
        <v>0.45981610474187623</v>
      </c>
      <c r="P38338">
        <f>M38338</f>
        <v>0.73437804330670908</v>
      </c>
    </row>
    <row r="38339" spans="1:16" x14ac:dyDescent="0.25">
      <c r="A38339" s="5" t="s">
        <v>433</v>
      </c>
      <c r="B38339" s="1">
        <v>504.9744</v>
      </c>
      <c r="C38339" s="1">
        <v>23.24785</v>
      </c>
      <c r="D38339" s="1">
        <v>62.682549999999999</v>
      </c>
      <c r="E38339" s="1">
        <v>183.77809999999999</v>
      </c>
      <c r="F38339" s="1" t="s">
        <v>22</v>
      </c>
      <c r="G38339" s="1">
        <v>562.02</v>
      </c>
      <c r="H38339" s="1">
        <v>49.07</v>
      </c>
      <c r="I38339">
        <f t="shared" si="1797"/>
        <v>0.89849898580121712</v>
      </c>
      <c r="J38339">
        <f t="shared" si="1798"/>
        <v>0.47376910535969025</v>
      </c>
      <c r="L38339" s="7">
        <f>(ATANH(I38339^$U$2)^$U$5)</f>
        <v>0.11682947063906203</v>
      </c>
      <c r="M38339">
        <f t="shared" si="1796"/>
        <v>0.73446735616612302</v>
      </c>
      <c r="O38339" s="7">
        <f>(ATANH(J38339^$T$2)^$T$5)</f>
        <v>0.46255469750646522</v>
      </c>
      <c r="P38339">
        <f>M38339</f>
        <v>0.73446735616612302</v>
      </c>
    </row>
    <row r="38340" spans="1:16" x14ac:dyDescent="0.25">
      <c r="A38340" s="5" t="s">
        <v>433</v>
      </c>
      <c r="B38340" s="1">
        <v>505.27679999999998</v>
      </c>
      <c r="C38340" s="1">
        <v>23.347850000000001</v>
      </c>
      <c r="D38340" s="1">
        <v>63.008000000000003</v>
      </c>
      <c r="E38340" s="1">
        <v>184.16460000000001</v>
      </c>
      <c r="F38340" s="1" t="s">
        <v>22</v>
      </c>
      <c r="G38340" s="1">
        <v>562.02</v>
      </c>
      <c r="H38340" s="1">
        <v>49.07</v>
      </c>
      <c r="I38340">
        <f t="shared" si="1797"/>
        <v>0.89903704494501979</v>
      </c>
      <c r="J38340">
        <f t="shared" si="1798"/>
        <v>0.47580701039331569</v>
      </c>
      <c r="L38340" s="7">
        <f>(ATANH(I38340^$U$2)^$U$5)</f>
        <v>0.11824316155727832</v>
      </c>
      <c r="M38340">
        <f t="shared" ref="M38340:M38403" si="1799">SQRT(LN(LN(E38340)^(1/$T$7)))</f>
        <v>0.73455694518458736</v>
      </c>
      <c r="O38340" s="7">
        <f>(ATANH(J38340^$T$2)^$T$5)</f>
        <v>0.46530239276963226</v>
      </c>
      <c r="P38340">
        <f>M38340</f>
        <v>0.73455694518458736</v>
      </c>
    </row>
    <row r="38341" spans="1:16" x14ac:dyDescent="0.25">
      <c r="A38341" s="5" t="s">
        <v>433</v>
      </c>
      <c r="B38341" s="1">
        <v>505.57819999999998</v>
      </c>
      <c r="C38341" s="1">
        <v>23.447849999999999</v>
      </c>
      <c r="D38341" s="1">
        <v>63.334290000000003</v>
      </c>
      <c r="E38341" s="1">
        <v>184.55350000000001</v>
      </c>
      <c r="F38341" s="1" t="s">
        <v>22</v>
      </c>
      <c r="G38341" s="1">
        <v>562.02</v>
      </c>
      <c r="H38341" s="1">
        <v>49.07</v>
      </c>
      <c r="I38341">
        <f t="shared" si="1797"/>
        <v>0.89957332479271201</v>
      </c>
      <c r="J38341">
        <f t="shared" si="1798"/>
        <v>0.47784491542694107</v>
      </c>
      <c r="L38341" s="7">
        <f>(ATANH(I38341^$U$2)^$U$5)</f>
        <v>0.11966840968321826</v>
      </c>
      <c r="M38341">
        <f t="shared" si="1799"/>
        <v>0.73464685365509197</v>
      </c>
      <c r="O38341" s="7">
        <f>(ATANH(J38341^$T$2)^$T$5)</f>
        <v>0.46805926165983186</v>
      </c>
      <c r="P38341">
        <f>M38341</f>
        <v>0.73464685365509197</v>
      </c>
    </row>
    <row r="38342" spans="1:16" x14ac:dyDescent="0.25">
      <c r="A38342" s="5" t="s">
        <v>433</v>
      </c>
      <c r="B38342" s="1">
        <v>505.87869999999998</v>
      </c>
      <c r="C38342" s="1">
        <v>23.54785</v>
      </c>
      <c r="D38342" s="1">
        <v>63.6614</v>
      </c>
      <c r="E38342" s="1">
        <v>184.94470000000001</v>
      </c>
      <c r="F38342" s="1" t="s">
        <v>22</v>
      </c>
      <c r="G38342" s="1">
        <v>562.02</v>
      </c>
      <c r="H38342" s="1">
        <v>49.07</v>
      </c>
      <c r="I38342">
        <f t="shared" si="1797"/>
        <v>0.90010800327390483</v>
      </c>
      <c r="J38342">
        <f t="shared" si="1798"/>
        <v>0.47988282046056652</v>
      </c>
      <c r="L38342" s="7">
        <f>(ATANH(I38342^$U$2)^$U$5)</f>
        <v>0.12110571363825408</v>
      </c>
      <c r="M38342">
        <f t="shared" si="1799"/>
        <v>0.73473705530902389</v>
      </c>
      <c r="O38342" s="7">
        <f>(ATANH(J38342^$T$2)^$T$5)</f>
        <v>0.47082537620997372</v>
      </c>
      <c r="P38342">
        <f>M38342</f>
        <v>0.73473705530902389</v>
      </c>
    </row>
    <row r="38343" spans="1:16" x14ac:dyDescent="0.25">
      <c r="A38343" s="5" t="s">
        <v>433</v>
      </c>
      <c r="B38343" s="1">
        <v>506.1782</v>
      </c>
      <c r="C38343" s="1">
        <v>23.647849999999998</v>
      </c>
      <c r="D38343" s="1">
        <v>63.989350000000002</v>
      </c>
      <c r="E38343" s="1">
        <v>185.3383</v>
      </c>
      <c r="F38343" s="1" t="s">
        <v>22</v>
      </c>
      <c r="G38343" s="1">
        <v>562.02</v>
      </c>
      <c r="H38343" s="1">
        <v>49.07</v>
      </c>
      <c r="I38343">
        <f t="shared" si="1797"/>
        <v>0.90064090245898731</v>
      </c>
      <c r="J38343">
        <f t="shared" si="1798"/>
        <v>0.48192072549419196</v>
      </c>
      <c r="L38343" s="7">
        <f>(ATANH(I38343^$U$2)^$U$5)</f>
        <v>0.12255461993756214</v>
      </c>
      <c r="M38343">
        <f t="shared" si="1799"/>
        <v>0.73482757006179833</v>
      </c>
      <c r="O38343" s="7">
        <f>(ATANH(J38343^$T$2)^$T$5)</f>
        <v>0.47360080937079552</v>
      </c>
      <c r="P38343">
        <f>M38343</f>
        <v>0.73482757006179833</v>
      </c>
    </row>
    <row r="38344" spans="1:16" x14ac:dyDescent="0.25">
      <c r="A38344" s="5" t="s">
        <v>433</v>
      </c>
      <c r="B38344" s="1">
        <v>506.47680000000003</v>
      </c>
      <c r="C38344" s="1">
        <v>23.74785</v>
      </c>
      <c r="D38344" s="1">
        <v>64.31814</v>
      </c>
      <c r="E38344" s="1">
        <v>185.73439999999999</v>
      </c>
      <c r="F38344" s="1" t="s">
        <v>22</v>
      </c>
      <c r="G38344" s="1">
        <v>562.02</v>
      </c>
      <c r="H38344" s="1">
        <v>49.07</v>
      </c>
      <c r="I38344">
        <f t="shared" si="1797"/>
        <v>0.90117220027757028</v>
      </c>
      <c r="J38344">
        <f t="shared" si="1798"/>
        <v>0.4839586305278174</v>
      </c>
      <c r="L38344" s="7">
        <f>(ATANH(I38344^$U$2)^$U$5)</f>
        <v>0.1240156363034718</v>
      </c>
      <c r="M38344">
        <f t="shared" si="1799"/>
        <v>0.73491841759229637</v>
      </c>
      <c r="O38344" s="7">
        <f>(ATANH(J38344^$T$2)^$T$5)</f>
        <v>0.47638563502451775</v>
      </c>
      <c r="P38344">
        <f>M38344</f>
        <v>0.73491841759229637</v>
      </c>
    </row>
    <row r="38345" spans="1:16" x14ac:dyDescent="0.25">
      <c r="A38345" s="5" t="s">
        <v>433</v>
      </c>
      <c r="B38345" s="1">
        <v>506.77440000000001</v>
      </c>
      <c r="C38345" s="1">
        <v>23.847850000000001</v>
      </c>
      <c r="D38345" s="1">
        <v>64.647790000000001</v>
      </c>
      <c r="E38345" s="1">
        <v>186.13290000000001</v>
      </c>
      <c r="F38345" s="1" t="s">
        <v>22</v>
      </c>
      <c r="G38345" s="1">
        <v>562.02</v>
      </c>
      <c r="H38345" s="1">
        <v>49.07</v>
      </c>
      <c r="I38345">
        <f t="shared" si="1797"/>
        <v>0.9017017188000428</v>
      </c>
      <c r="J38345">
        <f t="shared" si="1798"/>
        <v>0.48599653556144284</v>
      </c>
      <c r="L38345" s="7">
        <f>(ATANH(I38345^$U$2)^$U$5)</f>
        <v>0.12548829645096793</v>
      </c>
      <c r="M38345">
        <f t="shared" si="1799"/>
        <v>0.73500957165491931</v>
      </c>
      <c r="O38345" s="7">
        <f>(ATANH(J38345^$T$2)^$T$5)</f>
        <v>0.47917992799878839</v>
      </c>
      <c r="P38345">
        <f>M38345</f>
        <v>0.73500957165491931</v>
      </c>
    </row>
    <row r="38346" spans="1:16" x14ac:dyDescent="0.25">
      <c r="A38346" s="5" t="s">
        <v>433</v>
      </c>
      <c r="B38346" s="1">
        <v>507.0711</v>
      </c>
      <c r="C38346" s="1">
        <v>23.947849999999999</v>
      </c>
      <c r="D38346" s="1">
        <v>64.978290000000001</v>
      </c>
      <c r="E38346" s="1">
        <v>186.53389999999999</v>
      </c>
      <c r="F38346" s="1" t="s">
        <v>22</v>
      </c>
      <c r="G38346" s="1">
        <v>562.02</v>
      </c>
      <c r="H38346" s="1">
        <v>49.07</v>
      </c>
      <c r="I38346">
        <f t="shared" si="1797"/>
        <v>0.9022296359560158</v>
      </c>
      <c r="J38346">
        <f t="shared" si="1798"/>
        <v>0.48803444059506823</v>
      </c>
      <c r="L38346" s="7">
        <f>(ATANH(I38346^$U$2)^$U$5)</f>
        <v>0.12697311734057576</v>
      </c>
      <c r="M38346">
        <f t="shared" si="1799"/>
        <v>0.73510105182178453</v>
      </c>
      <c r="O38346" s="7">
        <f>(ATANH(J38346^$T$2)^$T$5)</f>
        <v>0.48198376408092275</v>
      </c>
      <c r="P38346">
        <f>M38346</f>
        <v>0.73510105182178453</v>
      </c>
    </row>
    <row r="38347" spans="1:16" x14ac:dyDescent="0.25">
      <c r="A38347" s="5" t="s">
        <v>433</v>
      </c>
      <c r="B38347" s="1">
        <v>507.36680000000001</v>
      </c>
      <c r="C38347" s="1">
        <v>24.04785</v>
      </c>
      <c r="D38347" s="1">
        <v>65.309650000000005</v>
      </c>
      <c r="E38347" s="1">
        <v>186.9374</v>
      </c>
      <c r="F38347" s="1" t="s">
        <v>22</v>
      </c>
      <c r="G38347" s="1">
        <v>562.02</v>
      </c>
      <c r="H38347" s="1">
        <v>49.07</v>
      </c>
      <c r="I38347">
        <f t="shared" si="1797"/>
        <v>0.90275577381587846</v>
      </c>
      <c r="J38347">
        <f t="shared" si="1798"/>
        <v>0.49007234562869373</v>
      </c>
      <c r="L38347" s="7">
        <f>(ATANH(I38347^$U$2)^$U$5)</f>
        <v>0.1284696196818606</v>
      </c>
      <c r="M38347">
        <f t="shared" si="1799"/>
        <v>0.73519285470680851</v>
      </c>
      <c r="O38347" s="7">
        <f>(ATANH(J38347^$T$2)^$T$5)</f>
        <v>0.48479722003244724</v>
      </c>
      <c r="P38347">
        <f>M38347</f>
        <v>0.73519285470680851</v>
      </c>
    </row>
    <row r="38348" spans="1:16" x14ac:dyDescent="0.25">
      <c r="A38348" s="5" t="s">
        <v>433</v>
      </c>
      <c r="B38348" s="1">
        <v>507.6617</v>
      </c>
      <c r="C38348" s="1">
        <v>24.147849999999998</v>
      </c>
      <c r="D38348" s="1">
        <v>65.64188</v>
      </c>
      <c r="E38348" s="1">
        <v>187.34350000000001</v>
      </c>
      <c r="F38348" s="1" t="s">
        <v>22</v>
      </c>
      <c r="G38348" s="1">
        <v>562.02</v>
      </c>
      <c r="H38348" s="1">
        <v>49.07</v>
      </c>
      <c r="I38348">
        <f t="shared" si="1797"/>
        <v>0.90328048823885276</v>
      </c>
      <c r="J38348">
        <f t="shared" si="1798"/>
        <v>0.49211025066231912</v>
      </c>
      <c r="L38348" s="7">
        <f>(ATANH(I38348^$U$2)^$U$5)</f>
        <v>0.12997884444714122</v>
      </c>
      <c r="M38348">
        <f t="shared" si="1799"/>
        <v>0.73528499959154503</v>
      </c>
      <c r="O38348" s="7">
        <f>(ATANH(J38348^$T$2)^$T$5)</f>
        <v>0.48762037360394977</v>
      </c>
      <c r="P38348">
        <f>M38348</f>
        <v>0.73528499959154503</v>
      </c>
    </row>
    <row r="38349" spans="1:16" x14ac:dyDescent="0.25">
      <c r="A38349" s="5" t="s">
        <v>433</v>
      </c>
      <c r="B38349" s="1">
        <v>507.9556</v>
      </c>
      <c r="C38349" s="1">
        <v>24.24785</v>
      </c>
      <c r="D38349" s="1">
        <v>65.974990000000005</v>
      </c>
      <c r="E38349" s="1">
        <v>187.75219999999999</v>
      </c>
      <c r="F38349" s="1" t="s">
        <v>22</v>
      </c>
      <c r="G38349" s="1">
        <v>562.02</v>
      </c>
      <c r="H38349" s="1">
        <v>49.07</v>
      </c>
      <c r="I38349">
        <f t="shared" si="1797"/>
        <v>0.90380342336571651</v>
      </c>
      <c r="J38349">
        <f t="shared" si="1798"/>
        <v>0.49414815569594456</v>
      </c>
      <c r="L38349" s="7">
        <f>(ATANH(I38349^$U$2)^$U$5)</f>
        <v>0.13149979600463002</v>
      </c>
      <c r="M38349">
        <f t="shared" si="1799"/>
        <v>0.73537748292177096</v>
      </c>
      <c r="O38349" s="7">
        <f>(ATANH(J38349^$T$2)^$T$5)</f>
        <v>0.49045330355025119</v>
      </c>
      <c r="P38349">
        <f>M38349</f>
        <v>0.73537748292177096</v>
      </c>
    </row>
    <row r="38350" spans="1:16" x14ac:dyDescent="0.25">
      <c r="A38350" s="5" t="s">
        <v>433</v>
      </c>
      <c r="B38350" s="1">
        <v>508.24860000000001</v>
      </c>
      <c r="C38350" s="1">
        <v>24.347850000000001</v>
      </c>
      <c r="D38350" s="1">
        <v>66.308980000000005</v>
      </c>
      <c r="E38350" s="1">
        <v>188.1636</v>
      </c>
      <c r="F38350" s="1" t="s">
        <v>22</v>
      </c>
      <c r="G38350" s="1">
        <v>562.02</v>
      </c>
      <c r="H38350" s="1">
        <v>49.07</v>
      </c>
      <c r="I38350">
        <f t="shared" si="1797"/>
        <v>0.90432475712608096</v>
      </c>
      <c r="J38350">
        <f t="shared" si="1798"/>
        <v>0.49618606072957</v>
      </c>
      <c r="L38350" s="7">
        <f>(ATANH(I38350^$U$2)^$U$5)</f>
        <v>0.13303301034440956</v>
      </c>
      <c r="M38350">
        <f t="shared" si="1799"/>
        <v>0.73547032368767751</v>
      </c>
      <c r="O38350" s="7">
        <f>(ATANH(J38350^$T$2)^$T$5)</f>
        <v>0.49329608964589672</v>
      </c>
      <c r="P38350">
        <f>M38350</f>
        <v>0.73547032368767751</v>
      </c>
    </row>
    <row r="38351" spans="1:16" x14ac:dyDescent="0.25">
      <c r="A38351" s="5" t="s">
        <v>433</v>
      </c>
      <c r="B38351" s="1">
        <v>508.54070000000002</v>
      </c>
      <c r="C38351" s="1">
        <v>24.447849999999999</v>
      </c>
      <c r="D38351" s="1">
        <v>66.643860000000004</v>
      </c>
      <c r="E38351" s="1">
        <v>188.57769999999999</v>
      </c>
      <c r="F38351" s="1" t="s">
        <v>22</v>
      </c>
      <c r="G38351" s="1">
        <v>562.02</v>
      </c>
      <c r="H38351" s="1">
        <v>49.07</v>
      </c>
      <c r="I38351">
        <f t="shared" si="1797"/>
        <v>0.904844489519946</v>
      </c>
      <c r="J38351">
        <f t="shared" si="1798"/>
        <v>0.49822396576319539</v>
      </c>
      <c r="L38351" s="7">
        <f>(ATANH(I38351^$U$2)^$U$5)</f>
        <v>0.13457851370290438</v>
      </c>
      <c r="M38351">
        <f t="shared" si="1799"/>
        <v>0.73556351816642185</v>
      </c>
      <c r="O38351" s="7">
        <f>(ATANH(J38351^$T$2)^$T$5)</f>
        <v>0.49614881270098155</v>
      </c>
      <c r="P38351">
        <f>M38351</f>
        <v>0.73556351816642185</v>
      </c>
    </row>
    <row r="38352" spans="1:16" x14ac:dyDescent="0.25">
      <c r="A38352" s="5" t="s">
        <v>433</v>
      </c>
      <c r="B38352" s="1">
        <v>508.83190000000002</v>
      </c>
      <c r="C38352" s="1">
        <v>24.54785</v>
      </c>
      <c r="D38352" s="1">
        <v>66.979640000000003</v>
      </c>
      <c r="E38352" s="1">
        <v>188.99449999999999</v>
      </c>
      <c r="F38352" s="1" t="s">
        <v>22</v>
      </c>
      <c r="G38352" s="1">
        <v>562.02</v>
      </c>
      <c r="H38352" s="1">
        <v>49.07</v>
      </c>
      <c r="I38352">
        <f t="shared" si="1797"/>
        <v>0.90536262054731154</v>
      </c>
      <c r="J38352">
        <f t="shared" si="1798"/>
        <v>0.50026187079682083</v>
      </c>
      <c r="L38352" s="7">
        <f>(ATANH(I38352^$U$2)^$U$5)</f>
        <v>0.13613633148210119</v>
      </c>
      <c r="M38352">
        <f t="shared" si="1799"/>
        <v>0.73565706264339115</v>
      </c>
      <c r="O38352" s="7">
        <f>(ATANH(J38352^$T$2)^$T$5)</f>
        <v>0.4990115545773155</v>
      </c>
      <c r="P38352">
        <f>M38352</f>
        <v>0.73565706264339115</v>
      </c>
    </row>
    <row r="38353" spans="1:16" x14ac:dyDescent="0.25">
      <c r="A38353" s="5" t="s">
        <v>433</v>
      </c>
      <c r="B38353" s="1">
        <v>509.12220000000002</v>
      </c>
      <c r="C38353" s="1">
        <v>24.647849999999998</v>
      </c>
      <c r="D38353" s="1">
        <v>67.316320000000005</v>
      </c>
      <c r="E38353" s="1">
        <v>189.41409999999999</v>
      </c>
      <c r="F38353" s="1" t="s">
        <v>22</v>
      </c>
      <c r="G38353" s="1">
        <v>562.02</v>
      </c>
      <c r="H38353" s="1">
        <v>49.07</v>
      </c>
      <c r="I38353">
        <f t="shared" si="1797"/>
        <v>0.90587915020817766</v>
      </c>
      <c r="J38353">
        <f t="shared" si="1798"/>
        <v>0.50229977583044627</v>
      </c>
      <c r="L38353" s="7">
        <f>(ATANH(I38353^$U$2)^$U$5)</f>
        <v>0.13770648824280468</v>
      </c>
      <c r="M38353">
        <f t="shared" si="1799"/>
        <v>0.73575097576313553</v>
      </c>
      <c r="O38353" s="7">
        <f>(ATANH(J38353^$T$2)^$T$5)</f>
        <v>0.50188439820493458</v>
      </c>
      <c r="P38353">
        <f>M38353</f>
        <v>0.73575097576313553</v>
      </c>
    </row>
    <row r="38354" spans="1:16" x14ac:dyDescent="0.25">
      <c r="A38354" s="5" t="s">
        <v>433</v>
      </c>
      <c r="B38354" s="1">
        <v>509.4117</v>
      </c>
      <c r="C38354" s="1">
        <v>24.74785</v>
      </c>
      <c r="D38354" s="1">
        <v>67.653899999999993</v>
      </c>
      <c r="E38354" s="1">
        <v>189.8365</v>
      </c>
      <c r="F38354" s="1" t="s">
        <v>22</v>
      </c>
      <c r="G38354" s="1">
        <v>562.02</v>
      </c>
      <c r="H38354" s="1">
        <v>49.07</v>
      </c>
      <c r="I38354">
        <f t="shared" si="1797"/>
        <v>0.90639425643215543</v>
      </c>
      <c r="J38354">
        <f t="shared" si="1798"/>
        <v>0.50433768086407171</v>
      </c>
      <c r="L38354" s="7">
        <f>(ATANH(I38354^$U$2)^$U$5)</f>
        <v>0.13928955752033562</v>
      </c>
      <c r="M38354">
        <f t="shared" si="1799"/>
        <v>0.73584525364226316</v>
      </c>
      <c r="O38354" s="7">
        <f>(ATANH(J38354^$T$2)^$T$5)</f>
        <v>0.50476742759897009</v>
      </c>
      <c r="P38354">
        <f>M38354</f>
        <v>0.73584525364226316</v>
      </c>
    </row>
    <row r="38355" spans="1:16" x14ac:dyDescent="0.25">
      <c r="A38355" s="5" t="s">
        <v>433</v>
      </c>
      <c r="B38355" s="1">
        <v>509.7002</v>
      </c>
      <c r="C38355" s="1">
        <v>24.847850000000001</v>
      </c>
      <c r="D38355" s="1">
        <v>67.992410000000007</v>
      </c>
      <c r="E38355" s="1">
        <v>190.26169999999999</v>
      </c>
      <c r="F38355" s="1" t="s">
        <v>22</v>
      </c>
      <c r="G38355" s="1">
        <v>562.02</v>
      </c>
      <c r="H38355" s="1">
        <v>49.07</v>
      </c>
      <c r="I38355">
        <f t="shared" si="1797"/>
        <v>0.90690758336002275</v>
      </c>
      <c r="J38355">
        <f t="shared" si="1798"/>
        <v>0.50637558589769716</v>
      </c>
      <c r="L38355" s="7">
        <f>(ATANH(I38355^$U$2)^$U$5)</f>
        <v>0.14088446855053302</v>
      </c>
      <c r="M38355">
        <f t="shared" si="1799"/>
        <v>0.73593989240597835</v>
      </c>
      <c r="O38355" s="7">
        <f>(ATANH(J38355^$T$2)^$T$5)</f>
        <v>0.50766072787687988</v>
      </c>
      <c r="P38355">
        <f>M38355</f>
        <v>0.73593989240597835</v>
      </c>
    </row>
    <row r="38356" spans="1:16" x14ac:dyDescent="0.25">
      <c r="A38356" s="5" t="s">
        <v>433</v>
      </c>
      <c r="B38356" s="1">
        <v>509.98790000000002</v>
      </c>
      <c r="C38356" s="1">
        <v>24.947849999999999</v>
      </c>
      <c r="D38356" s="1">
        <v>68.331829999999997</v>
      </c>
      <c r="E38356" s="1">
        <v>190.68979999999999</v>
      </c>
      <c r="F38356" s="1" t="s">
        <v>22</v>
      </c>
      <c r="G38356" s="1">
        <v>562.02</v>
      </c>
      <c r="H38356" s="1">
        <v>49.07</v>
      </c>
      <c r="I38356">
        <f t="shared" si="1797"/>
        <v>0.90741948685100182</v>
      </c>
      <c r="J38356">
        <f t="shared" si="1798"/>
        <v>0.5084134909313226</v>
      </c>
      <c r="L38356" s="7">
        <f>(ATANH(I38356^$U$2)^$U$5)</f>
        <v>0.14249234909055777</v>
      </c>
      <c r="M38356">
        <f t="shared" si="1799"/>
        <v>0.73603491035257884</v>
      </c>
      <c r="O38356" s="7">
        <f>(ATANH(J38356^$T$2)^$T$5)</f>
        <v>0.51056438527605641</v>
      </c>
      <c r="P38356">
        <f>M38356</f>
        <v>0.73603491035257884</v>
      </c>
    </row>
    <row r="38357" spans="1:16" x14ac:dyDescent="0.25">
      <c r="A38357" s="5" t="s">
        <v>433</v>
      </c>
      <c r="B38357" s="1">
        <v>510.2747</v>
      </c>
      <c r="C38357" s="1">
        <v>25.04785</v>
      </c>
      <c r="D38357" s="1">
        <v>68.672190000000001</v>
      </c>
      <c r="E38357" s="1">
        <v>191.12090000000001</v>
      </c>
      <c r="F38357" s="1" t="s">
        <v>22</v>
      </c>
      <c r="G38357" s="1">
        <v>562.02</v>
      </c>
      <c r="H38357" s="1">
        <v>49.07</v>
      </c>
      <c r="I38357">
        <f t="shared" si="1797"/>
        <v>0.90792978897548127</v>
      </c>
      <c r="J38357">
        <f t="shared" si="1798"/>
        <v>0.51045139596494804</v>
      </c>
      <c r="L38357" s="7">
        <f>(ATANH(I38357^$U$2)^$U$5)</f>
        <v>0.14411267058617611</v>
      </c>
      <c r="M38357">
        <f t="shared" si="1799"/>
        <v>0.73613032554021707</v>
      </c>
      <c r="O38357" s="7">
        <f>(ATANH(J38357^$T$2)^$T$5)</f>
        <v>0.5134784871718131</v>
      </c>
      <c r="P38357">
        <f>M38357</f>
        <v>0.73613032554021707</v>
      </c>
    </row>
    <row r="38358" spans="1:16" x14ac:dyDescent="0.25">
      <c r="A38358" s="5" t="s">
        <v>433</v>
      </c>
      <c r="B38358" s="1">
        <v>510.5607</v>
      </c>
      <c r="C38358" s="1">
        <v>25.147849999999998</v>
      </c>
      <c r="D38358" s="1">
        <v>69.013480000000001</v>
      </c>
      <c r="E38358" s="1">
        <v>191.55500000000001</v>
      </c>
      <c r="F38358" s="1" t="s">
        <v>22</v>
      </c>
      <c r="G38358" s="1">
        <v>562.02</v>
      </c>
      <c r="H38358" s="1">
        <v>49.07</v>
      </c>
      <c r="I38358">
        <f t="shared" si="1797"/>
        <v>0.90843866766307246</v>
      </c>
      <c r="J38358">
        <f t="shared" si="1798"/>
        <v>0.51248930099857348</v>
      </c>
      <c r="L38358" s="7">
        <f>(ATANH(I38358^$U$2)^$U$5)</f>
        <v>0.14574602762270494</v>
      </c>
      <c r="M38358">
        <f t="shared" si="1799"/>
        <v>0.73622613374686774</v>
      </c>
      <c r="O38358" s="7">
        <f>(ATANH(J38358^$T$2)^$T$5)</f>
        <v>0.51640312209576633</v>
      </c>
      <c r="P38358">
        <f>M38358</f>
        <v>0.73622613374686774</v>
      </c>
    </row>
    <row r="38359" spans="1:16" x14ac:dyDescent="0.25">
      <c r="A38359" s="5" t="s">
        <v>433</v>
      </c>
      <c r="B38359" s="1">
        <v>510.8458</v>
      </c>
      <c r="C38359" s="1">
        <v>25.24785</v>
      </c>
      <c r="D38359" s="1">
        <v>69.355720000000005</v>
      </c>
      <c r="E38359" s="1">
        <v>191.99209999999999</v>
      </c>
      <c r="F38359" s="1" t="s">
        <v>22</v>
      </c>
      <c r="G38359" s="1">
        <v>562.02</v>
      </c>
      <c r="H38359" s="1">
        <v>49.07</v>
      </c>
      <c r="I38359">
        <f t="shared" si="1797"/>
        <v>0.90894594498416426</v>
      </c>
      <c r="J38359">
        <f t="shared" si="1798"/>
        <v>0.51452720603219892</v>
      </c>
      <c r="L38359" s="7">
        <f>(ATANH(I38359^$U$2)^$U$5)</f>
        <v>0.14739187794264708</v>
      </c>
      <c r="M38359">
        <f t="shared" si="1799"/>
        <v>0.73632233075927911</v>
      </c>
      <c r="O38359" s="7">
        <f>(ATANH(J38359^$T$2)^$T$5)</f>
        <v>0.51933837975461572</v>
      </c>
      <c r="P38359">
        <f>M38359</f>
        <v>0.73632233075927911</v>
      </c>
    </row>
    <row r="38360" spans="1:16" x14ac:dyDescent="0.25">
      <c r="A38360" s="5" t="s">
        <v>433</v>
      </c>
      <c r="B38360" s="1">
        <v>511.13</v>
      </c>
      <c r="C38360" s="1">
        <v>25.347850000000001</v>
      </c>
      <c r="D38360" s="1">
        <v>69.698909999999998</v>
      </c>
      <c r="E38360" s="1">
        <v>192.43219999999999</v>
      </c>
      <c r="F38360" s="1" t="s">
        <v>22</v>
      </c>
      <c r="G38360" s="1">
        <v>562.02</v>
      </c>
      <c r="H38360" s="1">
        <v>49.07</v>
      </c>
      <c r="I38360">
        <f t="shared" si="1797"/>
        <v>0.90945162093875664</v>
      </c>
      <c r="J38360">
        <f t="shared" si="1798"/>
        <v>0.51656511106582437</v>
      </c>
      <c r="L38360" s="7">
        <f>(ATANH(I38360^$U$2)^$U$5)</f>
        <v>0.1490502403184745</v>
      </c>
      <c r="M38360">
        <f t="shared" si="1799"/>
        <v>0.73641891237335289</v>
      </c>
      <c r="O38360" s="7">
        <f>(ATANH(J38360^$T$2)^$T$5)</f>
        <v>0.52228435104933835</v>
      </c>
      <c r="P38360">
        <f>M38360</f>
        <v>0.73641891237335289</v>
      </c>
    </row>
    <row r="38361" spans="1:16" x14ac:dyDescent="0.25">
      <c r="A38361" s="5" t="s">
        <v>433</v>
      </c>
      <c r="B38361" s="1">
        <v>511.41340000000002</v>
      </c>
      <c r="C38361" s="1">
        <v>25.447849999999999</v>
      </c>
      <c r="D38361" s="1">
        <v>70.043059999999997</v>
      </c>
      <c r="E38361" s="1">
        <v>192.87549999999999</v>
      </c>
      <c r="F38361" s="1" t="s">
        <v>22</v>
      </c>
      <c r="G38361" s="1">
        <v>562.02</v>
      </c>
      <c r="H38361" s="1">
        <v>49.07</v>
      </c>
      <c r="I38361">
        <f t="shared" si="1797"/>
        <v>0.90995587345646067</v>
      </c>
      <c r="J38361">
        <f t="shared" si="1798"/>
        <v>0.5186030160994497</v>
      </c>
      <c r="L38361" s="7">
        <f>(ATANH(I38361^$U$2)^$U$5)</f>
        <v>0.15072172558694102</v>
      </c>
      <c r="M38361">
        <f t="shared" si="1799"/>
        <v>0.73651591809706773</v>
      </c>
      <c r="O38361" s="7">
        <f>(ATANH(J38361^$T$2)^$T$5)</f>
        <v>0.52524112809480217</v>
      </c>
      <c r="P38361">
        <f>M38361</f>
        <v>0.73651591809706773</v>
      </c>
    </row>
    <row r="38362" spans="1:16" x14ac:dyDescent="0.25">
      <c r="A38362" s="5" t="s">
        <v>433</v>
      </c>
      <c r="B38362" s="1">
        <v>511.69600000000003</v>
      </c>
      <c r="C38362" s="1">
        <v>25.54785</v>
      </c>
      <c r="D38362" s="1">
        <v>70.388180000000006</v>
      </c>
      <c r="E38362" s="1">
        <v>193.322</v>
      </c>
      <c r="F38362" s="1" t="s">
        <v>22</v>
      </c>
      <c r="G38362" s="1">
        <v>562.02</v>
      </c>
      <c r="H38362" s="1">
        <v>49.07</v>
      </c>
      <c r="I38362">
        <f t="shared" si="1797"/>
        <v>0.91045870253727634</v>
      </c>
      <c r="J38362">
        <f t="shared" si="1798"/>
        <v>0.52064092113307525</v>
      </c>
      <c r="L38362" s="7">
        <f>(ATANH(I38362^$U$2)^$U$5)</f>
        <v>0.15240636978272618</v>
      </c>
      <c r="M38362">
        <f t="shared" si="1799"/>
        <v>0.73661334336836259</v>
      </c>
      <c r="O38362" s="7">
        <f>(ATANH(J38362^$T$2)^$T$5)</f>
        <v>0.52820880423981487</v>
      </c>
      <c r="P38362">
        <f>M38362</f>
        <v>0.73661334336836259</v>
      </c>
    </row>
    <row r="38363" spans="1:16" x14ac:dyDescent="0.25">
      <c r="A38363" s="5" t="s">
        <v>433</v>
      </c>
      <c r="B38363" s="1">
        <v>511.97770000000003</v>
      </c>
      <c r="C38363" s="1">
        <v>25.647849999999998</v>
      </c>
      <c r="D38363" s="1">
        <v>70.734269999999995</v>
      </c>
      <c r="E38363" s="1">
        <v>193.77160000000001</v>
      </c>
      <c r="F38363" s="1" t="s">
        <v>22</v>
      </c>
      <c r="G38363" s="1">
        <v>562.02</v>
      </c>
      <c r="H38363" s="1">
        <v>49.07</v>
      </c>
      <c r="I38363">
        <f t="shared" si="1797"/>
        <v>0.9109599302515925</v>
      </c>
      <c r="J38363">
        <f t="shared" si="1798"/>
        <v>0.52267882616670058</v>
      </c>
      <c r="L38363" s="7">
        <f>(ATANH(I38363^$U$2)^$U$5)</f>
        <v>0.15410360262482437</v>
      </c>
      <c r="M38363">
        <f t="shared" si="1799"/>
        <v>0.73671116190891228</v>
      </c>
      <c r="O38363" s="7">
        <f>(ATANH(J38363^$T$2)^$T$5)</f>
        <v>0.53118747408761013</v>
      </c>
      <c r="P38363">
        <f>M38363</f>
        <v>0.73671116190891228</v>
      </c>
    </row>
    <row r="38364" spans="1:16" x14ac:dyDescent="0.25">
      <c r="A38364" s="5" t="s">
        <v>433</v>
      </c>
      <c r="B38364" s="1">
        <v>512.2586</v>
      </c>
      <c r="C38364" s="1">
        <v>25.74785</v>
      </c>
      <c r="D38364" s="1">
        <v>71.081339999999997</v>
      </c>
      <c r="E38364" s="1">
        <v>194.22450000000001</v>
      </c>
      <c r="F38364" s="1" t="s">
        <v>22</v>
      </c>
      <c r="G38364" s="1">
        <v>562.02</v>
      </c>
      <c r="H38364" s="1">
        <v>49.07</v>
      </c>
      <c r="I38364">
        <f t="shared" si="1797"/>
        <v>0.9114597345290204</v>
      </c>
      <c r="J38364">
        <f t="shared" si="1798"/>
        <v>0.52471673120032603</v>
      </c>
      <c r="L38364" s="7">
        <f>(ATANH(I38364^$U$2)^$U$5)</f>
        <v>0.15581405172504201</v>
      </c>
      <c r="M38364">
        <f t="shared" si="1799"/>
        <v>0.73680941268892264</v>
      </c>
      <c r="O38364" s="7">
        <f>(ATANH(J38364^$T$2)^$T$5)</f>
        <v>0.53417723351679514</v>
      </c>
      <c r="P38364">
        <f>M38364</f>
        <v>0.73680941268892264</v>
      </c>
    </row>
    <row r="38365" spans="1:16" x14ac:dyDescent="0.25">
      <c r="A38365" s="5" t="s">
        <v>433</v>
      </c>
      <c r="B38365" s="1">
        <v>512.53869999999995</v>
      </c>
      <c r="C38365" s="1">
        <v>25.847850000000001</v>
      </c>
      <c r="D38365" s="1">
        <v>71.429410000000004</v>
      </c>
      <c r="E38365" s="1">
        <v>194.6808</v>
      </c>
      <c r="F38365" s="1" t="s">
        <v>22</v>
      </c>
      <c r="G38365" s="1">
        <v>562.02</v>
      </c>
      <c r="H38365" s="1">
        <v>49.07</v>
      </c>
      <c r="I38365">
        <f t="shared" si="1797"/>
        <v>0.91195811536955973</v>
      </c>
      <c r="J38365">
        <f t="shared" si="1798"/>
        <v>0.52675463623395147</v>
      </c>
      <c r="L38365" s="7">
        <f>(ATANH(I38365^$U$2)^$U$5)</f>
        <v>0.15753775111914831</v>
      </c>
      <c r="M38365">
        <f t="shared" si="1799"/>
        <v>0.73690811258417876</v>
      </c>
      <c r="O38365" s="7">
        <f>(ATANH(J38365^$T$2)^$T$5)</f>
        <v>0.53717817970275872</v>
      </c>
      <c r="P38365">
        <f>M38365</f>
        <v>0.73690811258417876</v>
      </c>
    </row>
    <row r="38366" spans="1:16" x14ac:dyDescent="0.25">
      <c r="A38366" s="5" t="s">
        <v>433</v>
      </c>
      <c r="B38366" s="1">
        <v>512.81790000000001</v>
      </c>
      <c r="C38366" s="1">
        <v>25.947849999999999</v>
      </c>
      <c r="D38366" s="1">
        <v>71.778469999999999</v>
      </c>
      <c r="E38366" s="1">
        <v>195.1404</v>
      </c>
      <c r="F38366" s="1" t="s">
        <v>22</v>
      </c>
      <c r="G38366" s="1">
        <v>562.02</v>
      </c>
      <c r="H38366" s="1">
        <v>49.07</v>
      </c>
      <c r="I38366">
        <f t="shared" si="1797"/>
        <v>0.91245489484359987</v>
      </c>
      <c r="J38366">
        <f t="shared" si="1798"/>
        <v>0.52879254126757691</v>
      </c>
      <c r="L38366" s="7">
        <f>(ATANH(I38366^$U$2)^$U$5)</f>
        <v>0.1592741090367116</v>
      </c>
      <c r="M38366">
        <f t="shared" si="1799"/>
        <v>0.73700723515559718</v>
      </c>
      <c r="O38366" s="7">
        <f>(ATANH(J38366^$T$2)^$T$5)</f>
        <v>0.54019041113955757</v>
      </c>
      <c r="P38366">
        <f>M38366</f>
        <v>0.73700723515559718</v>
      </c>
    </row>
    <row r="38367" spans="1:16" x14ac:dyDescent="0.25">
      <c r="A38367" s="5" t="s">
        <v>433</v>
      </c>
      <c r="B38367" s="1">
        <v>513.09640000000002</v>
      </c>
      <c r="C38367" s="1">
        <v>26.04785</v>
      </c>
      <c r="D38367" s="1">
        <v>72.128529999999998</v>
      </c>
      <c r="E38367" s="1">
        <v>195.60339999999999</v>
      </c>
      <c r="F38367" s="1" t="s">
        <v>22</v>
      </c>
      <c r="G38367" s="1">
        <v>562.02</v>
      </c>
      <c r="H38367" s="1">
        <v>49.07</v>
      </c>
      <c r="I38367">
        <f t="shared" si="1797"/>
        <v>0.9129504288103627</v>
      </c>
      <c r="J38367">
        <f t="shared" si="1798"/>
        <v>0.53083044630120235</v>
      </c>
      <c r="L38367" s="7">
        <f>(ATANH(I38367^$U$2)^$U$5)</f>
        <v>0.16102440203383783</v>
      </c>
      <c r="M38367">
        <f t="shared" si="1799"/>
        <v>0.73710679717151151</v>
      </c>
      <c r="O38367" s="7">
        <f>(ATANH(J38367^$T$2)^$T$5)</f>
        <v>0.54321402766229521</v>
      </c>
      <c r="P38367">
        <f>M38367</f>
        <v>0.73710679717151151</v>
      </c>
    </row>
    <row r="38368" spans="1:16" x14ac:dyDescent="0.25">
      <c r="A38368" s="5" t="s">
        <v>433</v>
      </c>
      <c r="B38368" s="1">
        <v>513.37400000000002</v>
      </c>
      <c r="C38368" s="1">
        <v>26.147849999999998</v>
      </c>
      <c r="D38368" s="1">
        <v>72.479609999999994</v>
      </c>
      <c r="E38368" s="1">
        <v>196.06979999999999</v>
      </c>
      <c r="F38368" s="1" t="s">
        <v>22</v>
      </c>
      <c r="G38368" s="1">
        <v>562.02</v>
      </c>
      <c r="H38368" s="1">
        <v>49.07</v>
      </c>
      <c r="I38368">
        <f t="shared" si="1797"/>
        <v>0.91344436141062602</v>
      </c>
      <c r="J38368">
        <f t="shared" si="1798"/>
        <v>0.53286835133482779</v>
      </c>
      <c r="L38368" s="7">
        <f>(ATANH(I38368^$U$2)^$U$5)</f>
        <v>0.16278740521253879</v>
      </c>
      <c r="M38368">
        <f t="shared" si="1799"/>
        <v>0.73720679374802744</v>
      </c>
      <c r="O38368" s="7">
        <f>(ATANH(J38368^$T$2)^$T$5)</f>
        <v>0.54624913047000145</v>
      </c>
      <c r="P38368">
        <f>M38368</f>
        <v>0.73720679374802744</v>
      </c>
    </row>
    <row r="38369" spans="1:16" x14ac:dyDescent="0.25">
      <c r="A38369" s="5" t="s">
        <v>433</v>
      </c>
      <c r="B38369" s="1">
        <v>513.65089999999998</v>
      </c>
      <c r="C38369" s="1">
        <v>26.24785</v>
      </c>
      <c r="D38369" s="1">
        <v>72.831710000000001</v>
      </c>
      <c r="E38369" s="1">
        <v>196.53980000000001</v>
      </c>
      <c r="F38369" s="1" t="s">
        <v>22</v>
      </c>
      <c r="G38369" s="1">
        <v>562.02</v>
      </c>
      <c r="H38369" s="1">
        <v>49.07</v>
      </c>
      <c r="I38369">
        <f t="shared" si="1797"/>
        <v>0.91393704850361202</v>
      </c>
      <c r="J38369">
        <f t="shared" si="1798"/>
        <v>0.53490625636845324</v>
      </c>
      <c r="L38369" s="7">
        <f>(ATANH(I38369^$U$2)^$U$5)</f>
        <v>0.16456442023319576</v>
      </c>
      <c r="M38369">
        <f t="shared" si="1799"/>
        <v>0.73730726270071201</v>
      </c>
      <c r="O38369" s="7">
        <f>(ATANH(J38369^$T$2)^$T$5)</f>
        <v>0.54929582214902617</v>
      </c>
      <c r="P38369">
        <f>M38369</f>
        <v>0.73730726270071201</v>
      </c>
    </row>
    <row r="38370" spans="1:16" x14ac:dyDescent="0.25">
      <c r="A38370" s="5" t="s">
        <v>433</v>
      </c>
      <c r="B38370" s="1">
        <v>513.92690000000005</v>
      </c>
      <c r="C38370" s="1">
        <v>26.347850000000001</v>
      </c>
      <c r="D38370" s="1">
        <v>73.184839999999994</v>
      </c>
      <c r="E38370" s="1">
        <v>197.01329999999999</v>
      </c>
      <c r="F38370" s="1" t="s">
        <v>22</v>
      </c>
      <c r="G38370" s="1">
        <v>562.02</v>
      </c>
      <c r="H38370" s="1">
        <v>49.07</v>
      </c>
      <c r="I38370">
        <f t="shared" si="1797"/>
        <v>0.91442813423009872</v>
      </c>
      <c r="J38370">
        <f t="shared" si="1798"/>
        <v>0.53694416140207868</v>
      </c>
      <c r="L38370" s="7">
        <f>(ATANH(I38370^$U$2)^$U$5)</f>
        <v>0.16635419436745039</v>
      </c>
      <c r="M38370">
        <f t="shared" si="1799"/>
        <v>0.73740817750302434</v>
      </c>
      <c r="O38370" s="7">
        <f>(ATANH(J38370^$T$2)^$T$5)</f>
        <v>0.55235420669696511</v>
      </c>
      <c r="P38370">
        <f>M38370</f>
        <v>0.73740817750302434</v>
      </c>
    </row>
    <row r="38371" spans="1:16" x14ac:dyDescent="0.25">
      <c r="A38371" s="5" t="s">
        <v>433</v>
      </c>
      <c r="B38371" s="1">
        <v>514.20209999999997</v>
      </c>
      <c r="C38371" s="1">
        <v>26.447849999999999</v>
      </c>
      <c r="D38371" s="1">
        <v>73.539010000000005</v>
      </c>
      <c r="E38371" s="1">
        <v>197.4905</v>
      </c>
      <c r="F38371" s="1" t="s">
        <v>22</v>
      </c>
      <c r="G38371" s="1">
        <v>562.02</v>
      </c>
      <c r="H38371" s="1">
        <v>49.07</v>
      </c>
      <c r="I38371">
        <f t="shared" si="1797"/>
        <v>0.91491779651969674</v>
      </c>
      <c r="J38371">
        <f t="shared" si="1798"/>
        <v>0.53898206643570412</v>
      </c>
      <c r="L38371" s="7">
        <f>(ATANH(I38371^$U$2)^$U$5)</f>
        <v>0.16815739613342193</v>
      </c>
      <c r="M38371">
        <f t="shared" si="1799"/>
        <v>0.73750957554422492</v>
      </c>
      <c r="O38371" s="7">
        <f>(ATANH(J38371^$T$2)^$T$5)</f>
        <v>0.55542438954712681</v>
      </c>
      <c r="P38371">
        <f>M38371</f>
        <v>0.73750957554422492</v>
      </c>
    </row>
    <row r="38372" spans="1:16" x14ac:dyDescent="0.25">
      <c r="A38372" s="5" t="s">
        <v>433</v>
      </c>
      <c r="B38372" s="1">
        <v>514.47659999999996</v>
      </c>
      <c r="C38372" s="1">
        <v>26.54785</v>
      </c>
      <c r="D38372" s="1">
        <v>73.894229999999993</v>
      </c>
      <c r="E38372" s="1">
        <v>197.97130000000001</v>
      </c>
      <c r="F38372" s="1" t="s">
        <v>22</v>
      </c>
      <c r="G38372" s="1">
        <v>562.02</v>
      </c>
      <c r="H38372" s="1">
        <v>49.07</v>
      </c>
      <c r="I38372">
        <f t="shared" si="1797"/>
        <v>0.91540621330201766</v>
      </c>
      <c r="J38372">
        <f t="shared" si="1798"/>
        <v>0.54101997146932956</v>
      </c>
      <c r="L38372" s="7">
        <f>(ATANH(I38372^$U$2)^$U$5)</f>
        <v>0.16997472047135195</v>
      </c>
      <c r="M38372">
        <f t="shared" si="1799"/>
        <v>0.73761143025435938</v>
      </c>
      <c r="O38372" s="7">
        <f>(ATANH(J38372^$T$2)^$T$5)</f>
        <v>0.55850647759355676</v>
      </c>
      <c r="P38372">
        <f>M38372</f>
        <v>0.73761143025435938</v>
      </c>
    </row>
    <row r="38373" spans="1:16" x14ac:dyDescent="0.25">
      <c r="A38373" s="5" t="s">
        <v>433</v>
      </c>
      <c r="B38373" s="1">
        <v>514.75030000000004</v>
      </c>
      <c r="C38373" s="1">
        <v>26.647849999999998</v>
      </c>
      <c r="D38373" s="1">
        <v>74.250489999999999</v>
      </c>
      <c r="E38373" s="1">
        <v>198.45590000000001</v>
      </c>
      <c r="F38373" s="1" t="s">
        <v>22</v>
      </c>
      <c r="G38373" s="1">
        <v>562.02</v>
      </c>
      <c r="H38373" s="1">
        <v>49.07</v>
      </c>
      <c r="I38373">
        <f t="shared" si="1797"/>
        <v>0.91589320664745033</v>
      </c>
      <c r="J38373">
        <f t="shared" si="1798"/>
        <v>0.54305787650295489</v>
      </c>
      <c r="L38373" s="7">
        <f>(ATANH(I38373^$U$2)^$U$5)</f>
        <v>0.17180554451550123</v>
      </c>
      <c r="M38373">
        <f t="shared" si="1799"/>
        <v>0.73771377859519127</v>
      </c>
      <c r="O38373" s="7">
        <f>(ATANH(J38373^$T$2)^$T$5)</f>
        <v>0.56160057921663298</v>
      </c>
      <c r="P38373">
        <f>M38373</f>
        <v>0.73771377859519127</v>
      </c>
    </row>
    <row r="38374" spans="1:16" x14ac:dyDescent="0.25">
      <c r="A38374" s="5" t="s">
        <v>433</v>
      </c>
      <c r="B38374" s="1">
        <v>515.02319999999997</v>
      </c>
      <c r="C38374" s="1">
        <v>26.74785</v>
      </c>
      <c r="D38374" s="1">
        <v>74.607830000000007</v>
      </c>
      <c r="E38374" s="1">
        <v>198.9442</v>
      </c>
      <c r="F38374" s="1" t="s">
        <v>22</v>
      </c>
      <c r="G38374" s="1">
        <v>562.02</v>
      </c>
      <c r="H38374" s="1">
        <v>49.07</v>
      </c>
      <c r="I38374">
        <f t="shared" si="1797"/>
        <v>0.91637877655599442</v>
      </c>
      <c r="J38374">
        <f t="shared" si="1798"/>
        <v>0.54509578153658034</v>
      </c>
      <c r="L38374" s="7">
        <f>(ATANH(I38374^$U$2)^$U$5)</f>
        <v>0.17364989660326285</v>
      </c>
      <c r="M38374">
        <f t="shared" si="1799"/>
        <v>0.73781659395381283</v>
      </c>
      <c r="O38374" s="7">
        <f>(ATANH(J38374^$T$2)^$T$5)</f>
        <v>0.5647068043092518</v>
      </c>
      <c r="P38374">
        <f>M38374</f>
        <v>0.73781659395381283</v>
      </c>
    </row>
    <row r="38375" spans="1:16" x14ac:dyDescent="0.25">
      <c r="A38375" s="5" t="s">
        <v>433</v>
      </c>
      <c r="B38375" s="1">
        <v>515.2953</v>
      </c>
      <c r="C38375" s="1">
        <v>26.847850000000001</v>
      </c>
      <c r="D38375" s="1">
        <v>74.966229999999996</v>
      </c>
      <c r="E38375" s="1">
        <v>199.43639999999999</v>
      </c>
      <c r="F38375" s="1" t="s">
        <v>22</v>
      </c>
      <c r="G38375" s="1">
        <v>562.02</v>
      </c>
      <c r="H38375" s="1">
        <v>49.07</v>
      </c>
      <c r="I38375">
        <f t="shared" si="1797"/>
        <v>0.91686292302765027</v>
      </c>
      <c r="J38375">
        <f t="shared" si="1798"/>
        <v>0.54713368657020589</v>
      </c>
      <c r="L38375" s="7">
        <f>(ATANH(I38375^$U$2)^$U$5)</f>
        <v>0.17550780443105782</v>
      </c>
      <c r="M38375">
        <f t="shared" si="1799"/>
        <v>0.73791991286335923</v>
      </c>
      <c r="O38375" s="7">
        <f>(ATANH(J38375^$T$2)^$T$5)</f>
        <v>0.56782526430361124</v>
      </c>
      <c r="P38375">
        <f>M38375</f>
        <v>0.73791991286335923</v>
      </c>
    </row>
    <row r="38376" spans="1:16" x14ac:dyDescent="0.25">
      <c r="A38376" s="5" t="s">
        <v>433</v>
      </c>
      <c r="B38376" s="1">
        <v>515.56659999999999</v>
      </c>
      <c r="C38376" s="1">
        <v>26.947849999999999</v>
      </c>
      <c r="D38376" s="1">
        <v>75.325720000000004</v>
      </c>
      <c r="E38376" s="1">
        <v>199.93260000000001</v>
      </c>
      <c r="F38376" s="1" t="s">
        <v>22</v>
      </c>
      <c r="G38376" s="1">
        <v>562.02</v>
      </c>
      <c r="H38376" s="1">
        <v>49.07</v>
      </c>
      <c r="I38376">
        <f t="shared" si="1797"/>
        <v>0.91734564606241775</v>
      </c>
      <c r="J38376">
        <f t="shared" si="1798"/>
        <v>0.54917159160383122</v>
      </c>
      <c r="L38376" s="7">
        <f>(ATANH(I38376^$U$2)^$U$5)</f>
        <v>0.17737929505355285</v>
      </c>
      <c r="M38376">
        <f t="shared" si="1799"/>
        <v>0.73802375045697144</v>
      </c>
      <c r="O38376" s="7">
        <f>(ATANH(J38376^$T$2)^$T$5)</f>
        <v>0.57095607219861932</v>
      </c>
      <c r="P38376">
        <f>M38376</f>
        <v>0.73802375045697144</v>
      </c>
    </row>
    <row r="38377" spans="1:16" x14ac:dyDescent="0.25">
      <c r="A38377" s="5" t="s">
        <v>433</v>
      </c>
      <c r="B38377" s="1">
        <v>515.83720000000005</v>
      </c>
      <c r="C38377" s="1">
        <v>27.04785</v>
      </c>
      <c r="D38377" s="1">
        <v>75.68629</v>
      </c>
      <c r="E38377" s="1">
        <v>200.43260000000001</v>
      </c>
      <c r="F38377" s="1" t="s">
        <v>22</v>
      </c>
      <c r="G38377" s="1">
        <v>562.02</v>
      </c>
      <c r="H38377" s="1">
        <v>49.07</v>
      </c>
      <c r="I38377">
        <f t="shared" si="1797"/>
        <v>0.91782712358990792</v>
      </c>
      <c r="J38377">
        <f t="shared" si="1798"/>
        <v>0.55120949663745666</v>
      </c>
      <c r="L38377" s="7">
        <f>(ATANH(I38377^$U$2)^$U$5)</f>
        <v>0.17926509533355584</v>
      </c>
      <c r="M38377">
        <f t="shared" si="1799"/>
        <v>0.73812805913142698</v>
      </c>
      <c r="O38377" s="7">
        <f>(ATANH(J38377^$T$2)^$T$5)</f>
        <v>0.57409934258793371</v>
      </c>
      <c r="P38377">
        <f>M38377</f>
        <v>0.73812805913142698</v>
      </c>
    </row>
    <row r="38378" spans="1:16" x14ac:dyDescent="0.25">
      <c r="A38378" s="5" t="s">
        <v>433</v>
      </c>
      <c r="B38378" s="1">
        <v>516.10709999999995</v>
      </c>
      <c r="C38378" s="1">
        <v>27.147849999999998</v>
      </c>
      <c r="D38378" s="1">
        <v>76.047960000000003</v>
      </c>
      <c r="E38378" s="1">
        <v>200.9367</v>
      </c>
      <c r="F38378" s="1" t="s">
        <v>22</v>
      </c>
      <c r="G38378" s="1">
        <v>562.02</v>
      </c>
      <c r="H38378" s="1">
        <v>49.07</v>
      </c>
      <c r="I38378">
        <f t="shared" si="1797"/>
        <v>0.91830735561012056</v>
      </c>
      <c r="J38378">
        <f t="shared" si="1798"/>
        <v>0.55324740167108211</v>
      </c>
      <c r="L38378" s="7">
        <f>(ATANH(I38378^$U$2)^$U$5)</f>
        <v>0.18116525249471646</v>
      </c>
      <c r="M38378">
        <f t="shared" si="1799"/>
        <v>0.73823289563621708</v>
      </c>
      <c r="O38378" s="7">
        <f>(ATANH(J38378^$T$2)^$T$5)</f>
        <v>0.57725519168865735</v>
      </c>
      <c r="P38378">
        <f>M38378</f>
        <v>0.73823289563621708</v>
      </c>
    </row>
    <row r="38379" spans="1:16" x14ac:dyDescent="0.25">
      <c r="A38379" s="5" t="s">
        <v>433</v>
      </c>
      <c r="B38379" s="1">
        <v>516.37609999999995</v>
      </c>
      <c r="C38379" s="1">
        <v>27.24785</v>
      </c>
      <c r="D38379" s="1">
        <v>76.410749999999993</v>
      </c>
      <c r="E38379" s="1">
        <v>201.44489999999999</v>
      </c>
      <c r="F38379" s="1" t="s">
        <v>22</v>
      </c>
      <c r="G38379" s="1">
        <v>562.02</v>
      </c>
      <c r="H38379" s="1">
        <v>49.07</v>
      </c>
      <c r="I38379">
        <f t="shared" si="1797"/>
        <v>0.91878598626383401</v>
      </c>
      <c r="J38379">
        <f t="shared" si="1798"/>
        <v>0.55528530670470755</v>
      </c>
      <c r="L38379" s="7">
        <f>(ATANH(I38379^$U$2)^$U$5)</f>
        <v>0.18307838381409089</v>
      </c>
      <c r="M38379">
        <f t="shared" si="1799"/>
        <v>0.73833825385475649</v>
      </c>
      <c r="O38379" s="7">
        <f>(ATANH(J38379^$T$2)^$T$5)</f>
        <v>0.58042373737070263</v>
      </c>
      <c r="P38379">
        <f>M38379</f>
        <v>0.73833825385475649</v>
      </c>
    </row>
    <row r="38380" spans="1:16" x14ac:dyDescent="0.25">
      <c r="A38380" s="5" t="s">
        <v>433</v>
      </c>
      <c r="B38380" s="1">
        <v>516.64449999999999</v>
      </c>
      <c r="C38380" s="1">
        <v>27.347850000000001</v>
      </c>
      <c r="D38380" s="1">
        <v>76.774640000000005</v>
      </c>
      <c r="E38380" s="1">
        <v>201.9572</v>
      </c>
      <c r="F38380" s="1" t="s">
        <v>22</v>
      </c>
      <c r="G38380" s="1">
        <v>562.02</v>
      </c>
      <c r="H38380" s="1">
        <v>49.07</v>
      </c>
      <c r="I38380">
        <f t="shared" si="1797"/>
        <v>0.91926354933988119</v>
      </c>
      <c r="J38380">
        <f t="shared" si="1798"/>
        <v>0.55732321173833299</v>
      </c>
      <c r="L38380" s="7">
        <f>(ATANH(I38380^$U$2)^$U$5)</f>
        <v>0.18500665852005257</v>
      </c>
      <c r="M38380">
        <f t="shared" si="1799"/>
        <v>0.73844412768200662</v>
      </c>
      <c r="O38380" s="7">
        <f>(ATANH(J38380^$T$2)^$T$5)</f>
        <v>0.58360509918684811</v>
      </c>
      <c r="P38380">
        <f>M38380</f>
        <v>0.73844412768200662</v>
      </c>
    </row>
    <row r="38381" spans="1:16" x14ac:dyDescent="0.25">
      <c r="A38381" s="5" t="s">
        <v>433</v>
      </c>
      <c r="B38381" s="1">
        <v>516.91200000000003</v>
      </c>
      <c r="C38381" s="1">
        <v>27.447849999999999</v>
      </c>
      <c r="D38381" s="1">
        <v>77.139669999999995</v>
      </c>
      <c r="E38381" s="1">
        <v>202.47380000000001</v>
      </c>
      <c r="F38381" s="1" t="s">
        <v>22</v>
      </c>
      <c r="G38381" s="1">
        <v>562.02</v>
      </c>
      <c r="H38381" s="1">
        <v>49.07</v>
      </c>
      <c r="I38381">
        <f t="shared" si="1797"/>
        <v>0.91973951104942897</v>
      </c>
      <c r="J38381">
        <f t="shared" si="1798"/>
        <v>0.55936111677195843</v>
      </c>
      <c r="L38381" s="7">
        <f>(ATANH(I38381^$U$2)^$U$5)</f>
        <v>0.18694795633875225</v>
      </c>
      <c r="M38381">
        <f t="shared" si="1799"/>
        <v>0.73855055216169319</v>
      </c>
      <c r="O38381" s="7">
        <f>(ATANH(J38381^$T$2)^$T$5)</f>
        <v>0.58679939840349971</v>
      </c>
      <c r="P38381">
        <f>M38381</f>
        <v>0.73855055216169319</v>
      </c>
    </row>
    <row r="38382" spans="1:16" x14ac:dyDescent="0.25">
      <c r="A38382" s="5" t="s">
        <v>433</v>
      </c>
      <c r="B38382" s="1">
        <v>517.1789</v>
      </c>
      <c r="C38382" s="1">
        <v>27.54785</v>
      </c>
      <c r="D38382" s="1">
        <v>77.505830000000003</v>
      </c>
      <c r="E38382" s="1">
        <v>202.99459999999999</v>
      </c>
      <c r="F38382" s="1" t="s">
        <v>22</v>
      </c>
      <c r="G38382" s="1">
        <v>562.02</v>
      </c>
      <c r="H38382" s="1">
        <v>49.07</v>
      </c>
      <c r="I38382">
        <f t="shared" si="1797"/>
        <v>0.92021440518131026</v>
      </c>
      <c r="J38382">
        <f t="shared" si="1798"/>
        <v>0.56139902180558388</v>
      </c>
      <c r="L38382" s="7">
        <f>(ATANH(I38382^$U$2)^$U$5)</f>
        <v>0.18890448909026727</v>
      </c>
      <c r="M38382">
        <f t="shared" si="1799"/>
        <v>0.73865750031768251</v>
      </c>
      <c r="O38382" s="7">
        <f>(ATANH(J38382^$T$2)^$T$5)</f>
        <v>0.59000675803218416</v>
      </c>
      <c r="P38382">
        <f>M38382</f>
        <v>0.73865750031768251</v>
      </c>
    </row>
    <row r="38383" spans="1:16" x14ac:dyDescent="0.25">
      <c r="A38383" s="5" t="s">
        <v>433</v>
      </c>
      <c r="B38383" s="1">
        <v>517.44500000000005</v>
      </c>
      <c r="C38383" s="1">
        <v>27.647849999999998</v>
      </c>
      <c r="D38383" s="1">
        <v>77.873130000000003</v>
      </c>
      <c r="E38383" s="1">
        <v>203.5198</v>
      </c>
      <c r="F38383" s="1" t="s">
        <v>22</v>
      </c>
      <c r="G38383" s="1">
        <v>562.02</v>
      </c>
      <c r="H38383" s="1">
        <v>49.07</v>
      </c>
      <c r="I38383">
        <f t="shared" si="1797"/>
        <v>0.92068787587630341</v>
      </c>
      <c r="J38383">
        <f t="shared" si="1798"/>
        <v>0.56343692683920921</v>
      </c>
      <c r="L38383" s="7">
        <f>(ATANH(I38383^$U$2)^$U$5)</f>
        <v>0.19087483583626325</v>
      </c>
      <c r="M38383">
        <f t="shared" si="1799"/>
        <v>0.73876500675940371</v>
      </c>
      <c r="O38383" s="7">
        <f>(ATANH(J38383^$T$2)^$T$5)</f>
        <v>0.59322730286178704</v>
      </c>
      <c r="P38383">
        <f>M38383</f>
        <v>0.73876500675940371</v>
      </c>
    </row>
    <row r="38384" spans="1:16" x14ac:dyDescent="0.25">
      <c r="A38384" s="5" t="s">
        <v>433</v>
      </c>
      <c r="B38384" s="1">
        <v>517.71040000000005</v>
      </c>
      <c r="C38384" s="1">
        <v>27.74785</v>
      </c>
      <c r="D38384" s="1">
        <v>78.241590000000002</v>
      </c>
      <c r="E38384" s="1">
        <v>204.04939999999999</v>
      </c>
      <c r="F38384" s="1" t="s">
        <v>22</v>
      </c>
      <c r="G38384" s="1">
        <v>562.02</v>
      </c>
      <c r="H38384" s="1">
        <v>49.07</v>
      </c>
      <c r="I38384">
        <f t="shared" si="1797"/>
        <v>0.92116010106401924</v>
      </c>
      <c r="J38384">
        <f t="shared" si="1798"/>
        <v>0.56547483187283476</v>
      </c>
      <c r="L38384" s="7">
        <f>(ATANH(I38384^$U$2)^$U$5)</f>
        <v>0.19285977078369396</v>
      </c>
      <c r="M38384">
        <f t="shared" si="1799"/>
        <v>0.73887306484077864</v>
      </c>
      <c r="O38384" s="7">
        <f>(ATANH(J38384^$T$2)^$T$5)</f>
        <v>0.59646115949156286</v>
      </c>
      <c r="P38384">
        <f>M38384</f>
        <v>0.73887306484077864</v>
      </c>
    </row>
    <row r="38385" spans="1:16" x14ac:dyDescent="0.25">
      <c r="A38385" s="5" t="s">
        <v>433</v>
      </c>
      <c r="B38385" s="1">
        <v>517.97500000000002</v>
      </c>
      <c r="C38385" s="1">
        <v>27.847850000000001</v>
      </c>
      <c r="D38385" s="1">
        <v>78.611220000000003</v>
      </c>
      <c r="E38385" s="1">
        <v>204.58349999999999</v>
      </c>
      <c r="F38385" s="1" t="s">
        <v>22</v>
      </c>
      <c r="G38385" s="1">
        <v>562.02</v>
      </c>
      <c r="H38385" s="1">
        <v>49.07</v>
      </c>
      <c r="I38385">
        <f t="shared" si="1797"/>
        <v>0.9216309028148465</v>
      </c>
      <c r="J38385">
        <f t="shared" si="1798"/>
        <v>0.5675127369064602</v>
      </c>
      <c r="L38385" s="7">
        <f>(ATANH(I38385^$U$2)^$U$5)</f>
        <v>0.19485857927100675</v>
      </c>
      <c r="M38385">
        <f t="shared" si="1799"/>
        <v>0.73898168823315558</v>
      </c>
      <c r="O38385" s="7">
        <f>(ATANH(J38385^$T$2)^$T$5)</f>
        <v>0.59970845636493475</v>
      </c>
      <c r="P38385">
        <f>M38385</f>
        <v>0.73898168823315558</v>
      </c>
    </row>
    <row r="38386" spans="1:16" x14ac:dyDescent="0.25">
      <c r="A38386" s="5" t="s">
        <v>433</v>
      </c>
      <c r="B38386" s="1">
        <v>518.23889999999994</v>
      </c>
      <c r="C38386" s="1">
        <v>27.947849999999999</v>
      </c>
      <c r="D38386" s="1">
        <v>78.982010000000002</v>
      </c>
      <c r="E38386" s="1">
        <v>205.12219999999999</v>
      </c>
      <c r="F38386" s="1" t="s">
        <v>22</v>
      </c>
      <c r="G38386" s="1">
        <v>562.02</v>
      </c>
      <c r="H38386" s="1">
        <v>49.07</v>
      </c>
      <c r="I38386">
        <f t="shared" si="1797"/>
        <v>0.92210045905839644</v>
      </c>
      <c r="J38386">
        <f t="shared" si="1798"/>
        <v>0.56955064194008553</v>
      </c>
      <c r="L38386" s="7">
        <f>(ATANH(I38386^$U$2)^$U$5)</f>
        <v>0.19687204951865667</v>
      </c>
      <c r="M38386">
        <f t="shared" si="1799"/>
        <v>0.73909089035635611</v>
      </c>
      <c r="O38386" s="7">
        <f>(ATANH(J38386^$T$2)^$T$5)</f>
        <v>0.60296932380410706</v>
      </c>
      <c r="P38386">
        <f>M38386</f>
        <v>0.73909089035635611</v>
      </c>
    </row>
    <row r="38387" spans="1:16" x14ac:dyDescent="0.25">
      <c r="A38387" s="5" t="s">
        <v>433</v>
      </c>
      <c r="B38387" s="1">
        <v>518.50210000000004</v>
      </c>
      <c r="C38387" s="1">
        <v>28.04785</v>
      </c>
      <c r="D38387" s="1">
        <v>79.353999999999999</v>
      </c>
      <c r="E38387" s="1">
        <v>205.66540000000001</v>
      </c>
      <c r="F38387" s="1" t="s">
        <v>22</v>
      </c>
      <c r="G38387" s="1">
        <v>562.02</v>
      </c>
      <c r="H38387" s="1">
        <v>49.07</v>
      </c>
      <c r="I38387">
        <f t="shared" si="1797"/>
        <v>0.92256876979466929</v>
      </c>
      <c r="J38387">
        <f t="shared" si="1798"/>
        <v>0.57158854697371098</v>
      </c>
      <c r="L38387" s="7">
        <f>(ATANH(I38387^$U$2)^$U$5)</f>
        <v>0.19890022527734905</v>
      </c>
      <c r="M38387">
        <f t="shared" si="1799"/>
        <v>0.73920064403432606</v>
      </c>
      <c r="O38387" s="7">
        <f>(ATANH(J38387^$T$2)^$T$5)</f>
        <v>0.60624389404551693</v>
      </c>
      <c r="P38387">
        <f>M38387</f>
        <v>0.73920064403432606</v>
      </c>
    </row>
    <row r="38388" spans="1:16" x14ac:dyDescent="0.25">
      <c r="A38388" s="5" t="s">
        <v>433</v>
      </c>
      <c r="B38388" s="1">
        <v>518.76459999999997</v>
      </c>
      <c r="C38388" s="1">
        <v>28.147849999999998</v>
      </c>
      <c r="D38388" s="1">
        <v>79.727170000000001</v>
      </c>
      <c r="E38388" s="1">
        <v>206.21340000000001</v>
      </c>
      <c r="F38388" s="1" t="s">
        <v>22</v>
      </c>
      <c r="G38388" s="1">
        <v>562.02</v>
      </c>
      <c r="H38388" s="1">
        <v>49.07</v>
      </c>
      <c r="I38388">
        <f t="shared" si="1797"/>
        <v>0.9230358350236646</v>
      </c>
      <c r="J38388">
        <f t="shared" si="1798"/>
        <v>0.57362645200733642</v>
      </c>
      <c r="L38388" s="7">
        <f>(ATANH(I38388^$U$2)^$U$5)</f>
        <v>0.20094315000525301</v>
      </c>
      <c r="M38388">
        <f t="shared" si="1799"/>
        <v>0.73931100279190065</v>
      </c>
      <c r="O38388" s="7">
        <f>(ATANH(J38388^$T$2)^$T$5)</f>
        <v>0.609532301276143</v>
      </c>
      <c r="P38388">
        <f>M38388</f>
        <v>0.73931100279190065</v>
      </c>
    </row>
    <row r="38389" spans="1:16" x14ac:dyDescent="0.25">
      <c r="A38389" s="5" t="s">
        <v>433</v>
      </c>
      <c r="B38389" s="1">
        <v>519.02639999999997</v>
      </c>
      <c r="C38389" s="1">
        <v>28.24785</v>
      </c>
      <c r="D38389" s="1">
        <v>80.101560000000006</v>
      </c>
      <c r="E38389" s="1">
        <v>206.7662</v>
      </c>
      <c r="F38389" s="1" t="s">
        <v>22</v>
      </c>
      <c r="G38389" s="1">
        <v>562.02</v>
      </c>
      <c r="H38389" s="1">
        <v>49.07</v>
      </c>
      <c r="I38389">
        <f t="shared" si="1797"/>
        <v>0.92350165474538271</v>
      </c>
      <c r="J38389">
        <f t="shared" si="1798"/>
        <v>0.57566435704096186</v>
      </c>
      <c r="L38389" s="7">
        <f>(ATANH(I38389^$U$2)^$U$5)</f>
        <v>0.20300086687354268</v>
      </c>
      <c r="M38389">
        <f t="shared" si="1799"/>
        <v>0.73942195925268583</v>
      </c>
      <c r="O38389" s="7">
        <f>(ATANH(J38389^$T$2)^$T$5)</f>
        <v>0.61283468167070132</v>
      </c>
      <c r="P38389">
        <f>M38389</f>
        <v>0.73942195925268583</v>
      </c>
    </row>
    <row r="38390" spans="1:16" x14ac:dyDescent="0.25">
      <c r="A38390" s="5" t="s">
        <v>433</v>
      </c>
      <c r="B38390" s="1">
        <v>519.28740000000005</v>
      </c>
      <c r="C38390" s="1">
        <v>28.347850000000001</v>
      </c>
      <c r="D38390" s="1">
        <v>80.477159999999998</v>
      </c>
      <c r="E38390" s="1">
        <v>207.32380000000001</v>
      </c>
      <c r="F38390" s="1" t="s">
        <v>22</v>
      </c>
      <c r="G38390" s="1">
        <v>562.02</v>
      </c>
      <c r="H38390" s="1">
        <v>49.07</v>
      </c>
      <c r="I38390">
        <f t="shared" si="1797"/>
        <v>0.92396605103021257</v>
      </c>
      <c r="J38390">
        <f t="shared" si="1798"/>
        <v>0.5777022620745873</v>
      </c>
      <c r="L38390" s="7">
        <f>(ATANH(I38390^$U$2)^$U$5)</f>
        <v>0.20507262108109864</v>
      </c>
      <c r="M38390">
        <f t="shared" si="1799"/>
        <v>0.73953350605389834</v>
      </c>
      <c r="O38390" s="7">
        <f>(ATANH(J38390^$T$2)^$T$5)</f>
        <v>0.61615117342975168</v>
      </c>
      <c r="P38390">
        <f>M38390</f>
        <v>0.73953350605389834</v>
      </c>
    </row>
    <row r="38391" spans="1:16" x14ac:dyDescent="0.25">
      <c r="A38391" s="5" t="s">
        <v>433</v>
      </c>
      <c r="B38391" s="1">
        <v>519.54780000000005</v>
      </c>
      <c r="C38391" s="1">
        <v>28.447849999999999</v>
      </c>
      <c r="D38391" s="1">
        <v>80.853980000000007</v>
      </c>
      <c r="E38391" s="1">
        <v>207.88640000000001</v>
      </c>
      <c r="F38391" s="1" t="s">
        <v>22</v>
      </c>
      <c r="G38391" s="1">
        <v>562.02</v>
      </c>
      <c r="H38391" s="1">
        <v>49.07</v>
      </c>
      <c r="I38391">
        <f t="shared" si="1797"/>
        <v>0.92442937973737604</v>
      </c>
      <c r="J38391">
        <f t="shared" si="1798"/>
        <v>0.57974016710821275</v>
      </c>
      <c r="L38391" s="7">
        <f>(ATANH(I38391^$U$2)^$U$5)</f>
        <v>0.20716004274895916</v>
      </c>
      <c r="M38391">
        <f t="shared" si="1799"/>
        <v>0.73964567565576123</v>
      </c>
      <c r="O38391" s="7">
        <f>(ATANH(J38391^$T$2)^$T$5)</f>
        <v>0.61948191681874032</v>
      </c>
      <c r="P38391">
        <f>M38391</f>
        <v>0.73964567565576123</v>
      </c>
    </row>
    <row r="38392" spans="1:16" x14ac:dyDescent="0.25">
      <c r="A38392" s="5" t="s">
        <v>433</v>
      </c>
      <c r="B38392" s="1">
        <v>519.80740000000003</v>
      </c>
      <c r="C38392" s="1">
        <v>28.54785</v>
      </c>
      <c r="D38392" s="1">
        <v>81.232039999999998</v>
      </c>
      <c r="E38392" s="1">
        <v>208.4539</v>
      </c>
      <c r="F38392" s="1" t="s">
        <v>22</v>
      </c>
      <c r="G38392" s="1">
        <v>562.02</v>
      </c>
      <c r="H38392" s="1">
        <v>49.07</v>
      </c>
      <c r="I38392">
        <f t="shared" si="1797"/>
        <v>0.92489128500765105</v>
      </c>
      <c r="J38392">
        <f t="shared" si="1798"/>
        <v>0.58177807214183819</v>
      </c>
      <c r="L38392" s="7">
        <f>(ATANH(I38392^$U$2)^$U$5)</f>
        <v>0.20926157085063621</v>
      </c>
      <c r="M38392">
        <f t="shared" si="1799"/>
        <v>0.73975844048501904</v>
      </c>
      <c r="O38392" s="7">
        <f>(ATANH(J38392^$T$2)^$T$5)</f>
        <v>0.62282705420800843</v>
      </c>
      <c r="P38392">
        <f>M38392</f>
        <v>0.73975844048501904</v>
      </c>
    </row>
    <row r="38393" spans="1:16" x14ac:dyDescent="0.25">
      <c r="A38393" s="5" t="s">
        <v>433</v>
      </c>
      <c r="B38393" s="1">
        <v>520.06640000000004</v>
      </c>
      <c r="C38393" s="1">
        <v>28.647849999999998</v>
      </c>
      <c r="D38393" s="1">
        <v>81.611350000000002</v>
      </c>
      <c r="E38393" s="1">
        <v>209.0266</v>
      </c>
      <c r="F38393" s="1" t="s">
        <v>22</v>
      </c>
      <c r="G38393" s="1">
        <v>562.02</v>
      </c>
      <c r="H38393" s="1">
        <v>49.07</v>
      </c>
      <c r="I38393">
        <f t="shared" si="1797"/>
        <v>0.9253521227002599</v>
      </c>
      <c r="J38393">
        <f t="shared" si="1798"/>
        <v>0.58381597717546363</v>
      </c>
      <c r="L38393" s="7">
        <f>(ATANH(I38393^$U$2)^$U$5)</f>
        <v>0.21137886647629203</v>
      </c>
      <c r="M38393">
        <f t="shared" si="1799"/>
        <v>0.73987185233045094</v>
      </c>
      <c r="O38393" s="7">
        <f>(ATANH(J38393^$T$2)^$T$5)</f>
        <v>0.62618673011379222</v>
      </c>
      <c r="P38393">
        <f>M38393</f>
        <v>0.73987185233045094</v>
      </c>
    </row>
    <row r="38394" spans="1:16" x14ac:dyDescent="0.25">
      <c r="A38394" s="5" t="s">
        <v>433</v>
      </c>
      <c r="B38394" s="1">
        <v>520.32470000000001</v>
      </c>
      <c r="C38394" s="1">
        <v>28.74785</v>
      </c>
      <c r="D38394" s="1">
        <v>81.991910000000004</v>
      </c>
      <c r="E38394" s="1">
        <v>209.6044</v>
      </c>
      <c r="F38394" s="1" t="s">
        <v>22</v>
      </c>
      <c r="G38394" s="1">
        <v>562.02</v>
      </c>
      <c r="H38394" s="1">
        <v>49.07</v>
      </c>
      <c r="I38394">
        <f t="shared" si="1797"/>
        <v>0.92581171488559133</v>
      </c>
      <c r="J38394">
        <f t="shared" si="1798"/>
        <v>0.58585388220908907</v>
      </c>
      <c r="L38394" s="7">
        <f>(ATANH(I38394^$U$2)^$U$5)</f>
        <v>0.21351116589184546</v>
      </c>
      <c r="M38394">
        <f t="shared" si="1799"/>
        <v>0.73998588337904481</v>
      </c>
      <c r="O38394" s="7">
        <f>(ATANH(J38394^$T$2)^$T$5)</f>
        <v>0.62956109124024551</v>
      </c>
      <c r="P38394">
        <f>M38394</f>
        <v>0.73998588337904481</v>
      </c>
    </row>
    <row r="38395" spans="1:16" x14ac:dyDescent="0.25">
      <c r="A38395" s="5" t="s">
        <v>433</v>
      </c>
      <c r="B38395" s="1">
        <v>520.58219999999994</v>
      </c>
      <c r="C38395" s="1">
        <v>28.847850000000001</v>
      </c>
      <c r="D38395" s="1">
        <v>82.373750000000001</v>
      </c>
      <c r="E38395" s="1">
        <v>210.1875</v>
      </c>
      <c r="F38395" s="1" t="s">
        <v>22</v>
      </c>
      <c r="G38395" s="1">
        <v>562.02</v>
      </c>
      <c r="H38395" s="1">
        <v>49.07</v>
      </c>
      <c r="I38395">
        <f t="shared" si="1797"/>
        <v>0.92626988363403429</v>
      </c>
      <c r="J38395">
        <f t="shared" si="1798"/>
        <v>0.58789178724271451</v>
      </c>
      <c r="L38395" s="7">
        <f>(ATANH(I38395^$U$2)^$U$5)</f>
        <v>0.2156576730225066</v>
      </c>
      <c r="M38395">
        <f t="shared" si="1799"/>
        <v>0.74010056500536214</v>
      </c>
      <c r="O38395" s="7">
        <f>(ATANH(J38395^$T$2)^$T$5)</f>
        <v>0.63295028652251462</v>
      </c>
      <c r="P38395">
        <f>M38395</f>
        <v>0.74010056500536214</v>
      </c>
    </row>
    <row r="38396" spans="1:16" x14ac:dyDescent="0.25">
      <c r="A38396" s="5" t="s">
        <v>433</v>
      </c>
      <c r="B38396" s="1">
        <v>520.83910000000003</v>
      </c>
      <c r="C38396" s="1">
        <v>28.947849999999999</v>
      </c>
      <c r="D38396" s="1">
        <v>82.756860000000003</v>
      </c>
      <c r="E38396" s="1">
        <v>210.77600000000001</v>
      </c>
      <c r="F38396" s="1" t="s">
        <v>22</v>
      </c>
      <c r="G38396" s="1">
        <v>562.02</v>
      </c>
      <c r="H38396" s="1">
        <v>49.07</v>
      </c>
      <c r="I38396">
        <f t="shared" si="1797"/>
        <v>0.9267269848048113</v>
      </c>
      <c r="J38396">
        <f t="shared" si="1798"/>
        <v>0.58992969227633985</v>
      </c>
      <c r="L38396" s="7">
        <f>(ATANH(I38396^$U$2)^$U$5)</f>
        <v>0.21782009635715477</v>
      </c>
      <c r="M38396">
        <f t="shared" si="1799"/>
        <v>0.7402159084910348</v>
      </c>
      <c r="O38396" s="7">
        <f>(ATANH(J38396^$T$2)^$T$5)</f>
        <v>0.63635446717089716</v>
      </c>
      <c r="P38396">
        <f>M38396</f>
        <v>0.7402159084910348</v>
      </c>
    </row>
    <row r="38397" spans="1:16" x14ac:dyDescent="0.25">
      <c r="A38397" s="5" t="s">
        <v>433</v>
      </c>
      <c r="B38397" s="1">
        <v>521.09540000000004</v>
      </c>
      <c r="C38397" s="1">
        <v>29.04785</v>
      </c>
      <c r="D38397" s="1">
        <v>83.141270000000006</v>
      </c>
      <c r="E38397" s="1">
        <v>211.3699</v>
      </c>
      <c r="F38397" s="1" t="s">
        <v>22</v>
      </c>
      <c r="G38397" s="1">
        <v>562.02</v>
      </c>
      <c r="H38397" s="1">
        <v>49.07</v>
      </c>
      <c r="I38397">
        <f t="shared" si="1797"/>
        <v>0.92718301839792183</v>
      </c>
      <c r="J38397">
        <f t="shared" si="1798"/>
        <v>0.5919675973099654</v>
      </c>
      <c r="L38397" s="7">
        <f>(ATANH(I38397^$U$2)^$U$5)</f>
        <v>0.21999850153381731</v>
      </c>
      <c r="M38397">
        <f t="shared" si="1799"/>
        <v>0.74033190536371529</v>
      </c>
      <c r="O38397" s="7">
        <f>(ATANH(J38397^$T$2)^$T$5)</f>
        <v>0.63977378671611707</v>
      </c>
      <c r="P38397">
        <f>M38397</f>
        <v>0.74033190536371529</v>
      </c>
    </row>
    <row r="38398" spans="1:16" x14ac:dyDescent="0.25">
      <c r="A38398" s="5" t="s">
        <v>433</v>
      </c>
      <c r="B38398" s="1">
        <v>521.35090000000002</v>
      </c>
      <c r="C38398" s="1">
        <v>29.147849999999998</v>
      </c>
      <c r="D38398" s="1">
        <v>83.526979999999995</v>
      </c>
      <c r="E38398" s="1">
        <v>211.9693</v>
      </c>
      <c r="F38398" s="1" t="s">
        <v>22</v>
      </c>
      <c r="G38398" s="1">
        <v>562.02</v>
      </c>
      <c r="H38398" s="1">
        <v>49.07</v>
      </c>
      <c r="I38398">
        <f t="shared" si="1797"/>
        <v>0.927637628554144</v>
      </c>
      <c r="J38398">
        <f t="shared" si="1798"/>
        <v>0.59400550234359073</v>
      </c>
      <c r="L38398" s="7">
        <f>(ATANH(I38398^$U$2)^$U$5)</f>
        <v>0.22219122960652171</v>
      </c>
      <c r="M38398">
        <f t="shared" si="1799"/>
        <v>0.74044856659649838</v>
      </c>
      <c r="O38398" s="7">
        <f>(ATANH(J38398^$T$2)^$T$5)</f>
        <v>0.64320840105574772</v>
      </c>
      <c r="P38398">
        <f>M38398</f>
        <v>0.74044856659649838</v>
      </c>
    </row>
    <row r="38399" spans="1:16" x14ac:dyDescent="0.25">
      <c r="A38399" s="5" t="s">
        <v>433</v>
      </c>
      <c r="B38399" s="1">
        <v>521.60580000000004</v>
      </c>
      <c r="C38399" s="1">
        <v>29.24785</v>
      </c>
      <c r="D38399" s="1">
        <v>83.914010000000005</v>
      </c>
      <c r="E38399" s="1">
        <v>212.57429999999999</v>
      </c>
      <c r="F38399" s="1" t="s">
        <v>22</v>
      </c>
      <c r="G38399" s="1">
        <v>562.02</v>
      </c>
      <c r="H38399" s="1">
        <v>49.07</v>
      </c>
      <c r="I38399">
        <f t="shared" si="1797"/>
        <v>0.92809117113270001</v>
      </c>
      <c r="J38399">
        <f t="shared" si="1798"/>
        <v>0.59604340737721617</v>
      </c>
      <c r="L38399" s="7">
        <f>(ATANH(I38399^$U$2)^$U$5)</f>
        <v>0.22440003781535292</v>
      </c>
      <c r="M38399">
        <f t="shared" si="1799"/>
        <v>0.74056590290583435</v>
      </c>
      <c r="O38399" s="7">
        <f>(ATANH(J38399^$T$2)^$T$5)</f>
        <v>0.64665846850182285</v>
      </c>
      <c r="P38399">
        <f>M38399</f>
        <v>0.74056590290583435</v>
      </c>
    </row>
    <row r="38400" spans="1:16" x14ac:dyDescent="0.25">
      <c r="A38400" s="5" t="s">
        <v>433</v>
      </c>
      <c r="B38400" s="1">
        <v>521.86</v>
      </c>
      <c r="C38400" s="1">
        <v>29.347850000000001</v>
      </c>
      <c r="D38400" s="1">
        <v>84.302359999999993</v>
      </c>
      <c r="E38400" s="1">
        <v>213.185</v>
      </c>
      <c r="F38400" s="1" t="s">
        <v>22</v>
      </c>
      <c r="G38400" s="1">
        <v>562.02</v>
      </c>
      <c r="H38400" s="1">
        <v>49.07</v>
      </c>
      <c r="I38400">
        <f t="shared" si="1797"/>
        <v>0.92854346820397859</v>
      </c>
      <c r="J38400">
        <f t="shared" si="1798"/>
        <v>0.59808131241084173</v>
      </c>
      <c r="L38400" s="7">
        <f>(ATANH(I38400^$U$2)^$U$5)</f>
        <v>0.22662411275766514</v>
      </c>
      <c r="M38400">
        <f t="shared" si="1799"/>
        <v>0.7406839247510314</v>
      </c>
      <c r="O38400" s="7">
        <f>(ATANH(J38400^$T$2)^$T$5)</f>
        <v>0.65012414982966504</v>
      </c>
      <c r="P38400">
        <f>M38400</f>
        <v>0.7406839247510314</v>
      </c>
    </row>
    <row r="38401" spans="1:16" x14ac:dyDescent="0.25">
      <c r="A38401" s="5" t="s">
        <v>433</v>
      </c>
      <c r="B38401" s="1">
        <v>522.11350000000004</v>
      </c>
      <c r="C38401" s="1">
        <v>29.447849999999999</v>
      </c>
      <c r="D38401" s="1">
        <v>84.692049999999995</v>
      </c>
      <c r="E38401" s="1">
        <v>213.80160000000001</v>
      </c>
      <c r="F38401" s="1" t="s">
        <v>22</v>
      </c>
      <c r="G38401" s="1">
        <v>562.02</v>
      </c>
      <c r="H38401" s="1">
        <v>49.07</v>
      </c>
      <c r="I38401">
        <f t="shared" si="1797"/>
        <v>0.92899451976797986</v>
      </c>
      <c r="J38401">
        <f t="shared" si="1798"/>
        <v>0.60011921744446706</v>
      </c>
      <c r="L38401" s="7">
        <f>(ATANH(I38401^$U$2)^$U$5)</f>
        <v>0.22886349490793997</v>
      </c>
      <c r="M38401">
        <f t="shared" si="1799"/>
        <v>0.74080266155598773</v>
      </c>
      <c r="O38401" s="7">
        <f>(ATANH(J38401^$T$2)^$T$5)</f>
        <v>0.65360560832797221</v>
      </c>
      <c r="P38401">
        <f>M38401</f>
        <v>0.74080266155598773</v>
      </c>
    </row>
    <row r="38402" spans="1:16" x14ac:dyDescent="0.25">
      <c r="A38402" s="5" t="s">
        <v>433</v>
      </c>
      <c r="B38402" s="1">
        <v>522.3664</v>
      </c>
      <c r="C38402" s="1">
        <v>29.54785</v>
      </c>
      <c r="D38402" s="1">
        <v>85.083100000000002</v>
      </c>
      <c r="E38402" s="1">
        <v>214.42400000000001</v>
      </c>
      <c r="F38402" s="1" t="s">
        <v>22</v>
      </c>
      <c r="G38402" s="1">
        <v>562.02</v>
      </c>
      <c r="H38402" s="1">
        <v>49.07</v>
      </c>
      <c r="I38402">
        <f t="shared" ref="I38402:I38465" si="1800">B38402/G38402</f>
        <v>0.92944450375431487</v>
      </c>
      <c r="J38402">
        <f t="shared" ref="J38402:J38465" si="1801">C38402/H38402</f>
        <v>0.6021571224780925</v>
      </c>
      <c r="L38402" s="7">
        <f>(ATANH(I38402^$U$2)^$U$5)</f>
        <v>0.23111912074610672</v>
      </c>
      <c r="M38402">
        <f t="shared" si="1799"/>
        <v>0.7409220847506548</v>
      </c>
      <c r="O38402" s="7">
        <f>(ATANH(J38402^$T$2)^$T$5)</f>
        <v>0.65710300985020464</v>
      </c>
      <c r="P38402">
        <f>M38402</f>
        <v>0.7409220847506548</v>
      </c>
    </row>
    <row r="38403" spans="1:16" x14ac:dyDescent="0.25">
      <c r="A38403" s="5" t="s">
        <v>433</v>
      </c>
      <c r="B38403" s="1">
        <v>522.61860000000001</v>
      </c>
      <c r="C38403" s="1">
        <v>29.647849999999998</v>
      </c>
      <c r="D38403" s="1">
        <v>85.475499999999997</v>
      </c>
      <c r="E38403" s="1">
        <v>215.05250000000001</v>
      </c>
      <c r="F38403" s="1" t="s">
        <v>22</v>
      </c>
      <c r="G38403" s="1">
        <v>562.02</v>
      </c>
      <c r="H38403" s="1">
        <v>49.07</v>
      </c>
      <c r="I38403">
        <f t="shared" si="1800"/>
        <v>0.92989324223337255</v>
      </c>
      <c r="J38403">
        <f t="shared" si="1801"/>
        <v>0.60419502751171794</v>
      </c>
      <c r="L38403" s="7">
        <f>(ATANH(I38403^$U$2)^$U$5)</f>
        <v>0.23339015143859451</v>
      </c>
      <c r="M38403">
        <f t="shared" si="1799"/>
        <v>0.74104224239490712</v>
      </c>
      <c r="O38403" s="7">
        <f>(ATANH(J38403^$T$2)^$T$5)</f>
        <v>0.66061652286730177</v>
      </c>
      <c r="P38403">
        <f>M38403</f>
        <v>0.74104224239490712</v>
      </c>
    </row>
    <row r="38404" spans="1:16" x14ac:dyDescent="0.25">
      <c r="A38404" s="5" t="s">
        <v>433</v>
      </c>
      <c r="B38404" s="1">
        <v>522.87009999999998</v>
      </c>
      <c r="C38404" s="1">
        <v>29.74785</v>
      </c>
      <c r="D38404" s="1">
        <v>85.869290000000007</v>
      </c>
      <c r="E38404" s="1">
        <v>215.68700000000001</v>
      </c>
      <c r="F38404" s="1" t="s">
        <v>22</v>
      </c>
      <c r="G38404" s="1">
        <v>562.02</v>
      </c>
      <c r="H38404" s="1">
        <v>49.07</v>
      </c>
      <c r="I38404">
        <f t="shared" si="1800"/>
        <v>0.93034073520515281</v>
      </c>
      <c r="J38404">
        <f t="shared" si="1801"/>
        <v>0.60623293254534338</v>
      </c>
      <c r="L38404" s="7">
        <f>(ATANH(I38404^$U$2)^$U$5)</f>
        <v>0.23567662714361542</v>
      </c>
      <c r="M38404">
        <f t="shared" ref="M38404:M38467" si="1802">SQRT(LN(LN(E38404)^(1/$T$7)))</f>
        <v>0.74116310567840515</v>
      </c>
      <c r="O38404" s="7">
        <f>(ATANH(J38404^$T$2)^$T$5)</f>
        <v>0.66414631852178374</v>
      </c>
      <c r="P38404">
        <f>M38404</f>
        <v>0.74116310567840515</v>
      </c>
    </row>
    <row r="38405" spans="1:16" x14ac:dyDescent="0.25">
      <c r="A38405" s="5" t="s">
        <v>433</v>
      </c>
      <c r="B38405" s="1">
        <v>523.12099999999998</v>
      </c>
      <c r="C38405" s="1">
        <v>29.847850000000001</v>
      </c>
      <c r="D38405" s="1">
        <v>86.26446</v>
      </c>
      <c r="E38405" s="1">
        <v>216.3278</v>
      </c>
      <c r="F38405" s="1" t="s">
        <v>22</v>
      </c>
      <c r="G38405" s="1">
        <v>562.02</v>
      </c>
      <c r="H38405" s="1">
        <v>49.07</v>
      </c>
      <c r="I38405">
        <f t="shared" si="1800"/>
        <v>0.93078716059926692</v>
      </c>
      <c r="J38405">
        <f t="shared" si="1801"/>
        <v>0.60827083757896883</v>
      </c>
      <c r="L38405" s="7">
        <f>(ATANH(I38405^$U$2)^$U$5)</f>
        <v>0.23797951010312918</v>
      </c>
      <c r="M38405">
        <f t="shared" si="1802"/>
        <v>0.74128472186502392</v>
      </c>
      <c r="O38405" s="7">
        <f>(ATANH(J38405^$T$2)^$T$5)</f>
        <v>0.66769257068326993</v>
      </c>
      <c r="P38405">
        <f>M38405</f>
        <v>0.74128472186502392</v>
      </c>
    </row>
    <row r="38406" spans="1:16" x14ac:dyDescent="0.25">
      <c r="A38406" s="5" t="s">
        <v>433</v>
      </c>
      <c r="B38406" s="1">
        <v>523.37130000000002</v>
      </c>
      <c r="C38406" s="1">
        <v>29.947849999999999</v>
      </c>
      <c r="D38406" s="1">
        <v>86.661029999999997</v>
      </c>
      <c r="E38406" s="1">
        <v>216.97479999999999</v>
      </c>
      <c r="F38406" s="1" t="s">
        <v>22</v>
      </c>
      <c r="G38406" s="1">
        <v>562.02</v>
      </c>
      <c r="H38406" s="1">
        <v>49.07</v>
      </c>
      <c r="I38406">
        <f t="shared" si="1800"/>
        <v>0.93123251841571486</v>
      </c>
      <c r="J38406">
        <f t="shared" si="1801"/>
        <v>0.61030874261259427</v>
      </c>
      <c r="L38406" s="7">
        <f>(ATANH(I38406^$U$2)^$U$5)</f>
        <v>0.24029886663587435</v>
      </c>
      <c r="M38406">
        <f t="shared" si="1802"/>
        <v>0.74140706190435413</v>
      </c>
      <c r="O38406" s="7">
        <f>(ATANH(J38406^$T$2)^$T$5)</f>
        <v>0.67125545600546421</v>
      </c>
      <c r="P38406">
        <f>M38406</f>
        <v>0.74140706190435413</v>
      </c>
    </row>
    <row r="38407" spans="1:16" x14ac:dyDescent="0.25">
      <c r="A38407" s="5" t="s">
        <v>433</v>
      </c>
      <c r="B38407" s="1">
        <v>523.62090000000001</v>
      </c>
      <c r="C38407" s="1">
        <v>30.04785</v>
      </c>
      <c r="D38407" s="1">
        <v>87.059020000000004</v>
      </c>
      <c r="E38407" s="1">
        <v>217.6283</v>
      </c>
      <c r="F38407" s="1" t="s">
        <v>22</v>
      </c>
      <c r="G38407" s="1">
        <v>562.02</v>
      </c>
      <c r="H38407" s="1">
        <v>49.07</v>
      </c>
      <c r="I38407">
        <f t="shared" si="1800"/>
        <v>0.93167663072488527</v>
      </c>
      <c r="J38407">
        <f t="shared" si="1801"/>
        <v>0.61234664764621971</v>
      </c>
      <c r="L38407" s="7">
        <f>(ATANH(I38407^$U$2)^$U$5)</f>
        <v>0.24263382341505457</v>
      </c>
      <c r="M38407">
        <f t="shared" si="1802"/>
        <v>0.74153017226134876</v>
      </c>
      <c r="O38407" s="7">
        <f>(ATANH(J38407^$T$2)^$T$5)</f>
        <v>0.67483515398465432</v>
      </c>
      <c r="P38407">
        <f>M38407</f>
        <v>0.74153017226134876</v>
      </c>
    </row>
    <row r="38408" spans="1:16" x14ac:dyDescent="0.25">
      <c r="A38408" s="5" t="s">
        <v>433</v>
      </c>
      <c r="B38408" s="1">
        <v>523.86990000000003</v>
      </c>
      <c r="C38408" s="1">
        <v>30.147849999999998</v>
      </c>
      <c r="D38408" s="1">
        <v>87.458439999999996</v>
      </c>
      <c r="E38408" s="1">
        <v>218.2884</v>
      </c>
      <c r="F38408" s="1" t="s">
        <v>22</v>
      </c>
      <c r="G38408" s="1">
        <v>562.02</v>
      </c>
      <c r="H38408" s="1">
        <v>49.07</v>
      </c>
      <c r="I38408">
        <f t="shared" si="1800"/>
        <v>0.93211967545638952</v>
      </c>
      <c r="J38408">
        <f t="shared" si="1801"/>
        <v>0.61438455267984504</v>
      </c>
      <c r="L38408" s="7">
        <f>(ATANH(I38408^$U$2)^$U$5)</f>
        <v>0.24498536936965065</v>
      </c>
      <c r="M38408">
        <f t="shared" si="1802"/>
        <v>0.74165406111203624</v>
      </c>
      <c r="O38408" s="7">
        <f>(ATANH(J38408^$T$2)^$T$5)</f>
        <v>0.678431847019768</v>
      </c>
      <c r="P38408">
        <f>M38408</f>
        <v>0.74165406111203624</v>
      </c>
    </row>
    <row r="38409" spans="1:16" x14ac:dyDescent="0.25">
      <c r="A38409" s="5" t="s">
        <v>433</v>
      </c>
      <c r="B38409" s="1">
        <v>524.1182</v>
      </c>
      <c r="C38409" s="1">
        <v>30.24785</v>
      </c>
      <c r="D38409" s="1">
        <v>87.859290000000001</v>
      </c>
      <c r="E38409" s="1">
        <v>218.95509999999999</v>
      </c>
      <c r="F38409" s="1" t="s">
        <v>22</v>
      </c>
      <c r="G38409" s="1">
        <v>562.02</v>
      </c>
      <c r="H38409" s="1">
        <v>49.07</v>
      </c>
      <c r="I38409">
        <f t="shared" si="1800"/>
        <v>0.93256147468061634</v>
      </c>
      <c r="J38409">
        <f t="shared" si="1801"/>
        <v>0.6164224577134706</v>
      </c>
      <c r="L38409" s="7">
        <f>(ATANH(I38409^$U$2)^$U$5)</f>
        <v>0.24735261361729644</v>
      </c>
      <c r="M38409">
        <f t="shared" si="1802"/>
        <v>0.74177871770865345</v>
      </c>
      <c r="O38409" s="7">
        <f>(ATANH(J38409^$T$2)^$T$5)</f>
        <v>0.68204572047404166</v>
      </c>
      <c r="P38409">
        <f>M38409</f>
        <v>0.74177871770865345</v>
      </c>
    </row>
    <row r="38410" spans="1:16" x14ac:dyDescent="0.25">
      <c r="A38410" s="5" t="s">
        <v>433</v>
      </c>
      <c r="B38410" s="1">
        <v>524.36590000000001</v>
      </c>
      <c r="C38410" s="1">
        <v>30.347850000000001</v>
      </c>
      <c r="D38410" s="1">
        <v>88.261600000000001</v>
      </c>
      <c r="E38410" s="1">
        <v>219.6285</v>
      </c>
      <c r="F38410" s="1" t="s">
        <v>22</v>
      </c>
      <c r="G38410" s="1">
        <v>562.02</v>
      </c>
      <c r="H38410" s="1">
        <v>49.07</v>
      </c>
      <c r="I38410">
        <f t="shared" si="1800"/>
        <v>0.93300220632717701</v>
      </c>
      <c r="J38410">
        <f t="shared" si="1801"/>
        <v>0.61846036274709604</v>
      </c>
      <c r="L38410" s="7">
        <f>(ATANH(I38410^$U$2)^$U$5)</f>
        <v>0.24973656323211074</v>
      </c>
      <c r="M38410">
        <f t="shared" si="1802"/>
        <v>0.74190414991683196</v>
      </c>
      <c r="O38410" s="7">
        <f>(ATANH(J38410^$T$2)^$T$5)</f>
        <v>0.68567696273834833</v>
      </c>
      <c r="P38410">
        <f>M38410</f>
        <v>0.74190414991683196</v>
      </c>
    </row>
    <row r="38411" spans="1:16" x14ac:dyDescent="0.25">
      <c r="A38411" s="5" t="s">
        <v>433</v>
      </c>
      <c r="B38411" s="1">
        <v>524.61300000000006</v>
      </c>
      <c r="C38411" s="1">
        <v>30.447849999999999</v>
      </c>
      <c r="D38411" s="1">
        <v>88.665379999999999</v>
      </c>
      <c r="E38411" s="1">
        <v>220.30879999999999</v>
      </c>
      <c r="F38411" s="1" t="s">
        <v>22</v>
      </c>
      <c r="G38411" s="1">
        <v>562.02</v>
      </c>
      <c r="H38411" s="1">
        <v>49.07</v>
      </c>
      <c r="I38411">
        <f t="shared" si="1800"/>
        <v>0.9334418703960714</v>
      </c>
      <c r="J38411">
        <f t="shared" si="1801"/>
        <v>0.62049826778072137</v>
      </c>
      <c r="L38411" s="7">
        <f>(ATANH(I38411^$U$2)^$U$5)</f>
        <v>0.25213728571641641</v>
      </c>
      <c r="M38411">
        <f t="shared" si="1802"/>
        <v>0.74203038386176134</v>
      </c>
      <c r="O38411" s="7">
        <f>(ATANH(J38411^$T$2)^$T$5)</f>
        <v>0.68932576529624257</v>
      </c>
      <c r="P38411">
        <f>M38411</f>
        <v>0.74203038386176134</v>
      </c>
    </row>
    <row r="38412" spans="1:16" x14ac:dyDescent="0.25">
      <c r="A38412" s="5" t="s">
        <v>433</v>
      </c>
      <c r="B38412" s="1">
        <v>524.85940000000005</v>
      </c>
      <c r="C38412" s="1">
        <v>30.54785</v>
      </c>
      <c r="D38412" s="1">
        <v>89.070650000000001</v>
      </c>
      <c r="E38412" s="1">
        <v>220.99610000000001</v>
      </c>
      <c r="F38412" s="1" t="s">
        <v>22</v>
      </c>
      <c r="G38412" s="1">
        <v>562.02</v>
      </c>
      <c r="H38412" s="1">
        <v>49.07</v>
      </c>
      <c r="I38412">
        <f t="shared" si="1800"/>
        <v>0.93388028895768849</v>
      </c>
      <c r="J38412">
        <f t="shared" si="1801"/>
        <v>0.62253617281434681</v>
      </c>
      <c r="L38412" s="7">
        <f>(ATANH(I38412^$U$2)^$U$5)</f>
        <v>0.25455386357330362</v>
      </c>
      <c r="M38412">
        <f t="shared" si="1802"/>
        <v>0.74215742667377016</v>
      </c>
      <c r="O38412" s="7">
        <f>(ATANH(J38412^$T$2)^$T$5)</f>
        <v>0.69299232279077538</v>
      </c>
      <c r="P38412">
        <f>M38412</f>
        <v>0.74215742667377016</v>
      </c>
    </row>
    <row r="38413" spans="1:16" x14ac:dyDescent="0.25">
      <c r="A38413" s="5" t="s">
        <v>433</v>
      </c>
      <c r="B38413" s="1">
        <v>525.10519999999997</v>
      </c>
      <c r="C38413" s="1">
        <v>30.647849999999998</v>
      </c>
      <c r="D38413" s="1">
        <v>89.477410000000006</v>
      </c>
      <c r="E38413" s="1">
        <v>221.69059999999999</v>
      </c>
      <c r="F38413" s="1" t="s">
        <v>22</v>
      </c>
      <c r="G38413" s="1">
        <v>562.02</v>
      </c>
      <c r="H38413" s="1">
        <v>49.07</v>
      </c>
      <c r="I38413">
        <f t="shared" si="1800"/>
        <v>0.93431763994163908</v>
      </c>
      <c r="J38413">
        <f t="shared" si="1801"/>
        <v>0.62457407784797225</v>
      </c>
      <c r="L38413" s="7">
        <f>(ATANH(I38413^$U$2)^$U$5)</f>
        <v>0.25698733185574518</v>
      </c>
      <c r="M38413">
        <f t="shared" si="1802"/>
        <v>0.74228530359831302</v>
      </c>
      <c r="O38413" s="7">
        <f>(ATANH(J38413^$T$2)^$T$5)</f>
        <v>0.69667683309313722</v>
      </c>
      <c r="P38413">
        <f>M38413</f>
        <v>0.74228530359831302</v>
      </c>
    </row>
    <row r="38414" spans="1:16" x14ac:dyDescent="0.25">
      <c r="A38414" s="5" t="s">
        <v>433</v>
      </c>
      <c r="B38414" s="1">
        <v>525.35040000000004</v>
      </c>
      <c r="C38414" s="1">
        <v>30.74785</v>
      </c>
      <c r="D38414" s="1">
        <v>89.885679999999994</v>
      </c>
      <c r="E38414" s="1">
        <v>222.39230000000001</v>
      </c>
      <c r="F38414" s="1" t="s">
        <v>22</v>
      </c>
      <c r="G38414" s="1">
        <v>562.02</v>
      </c>
      <c r="H38414" s="1">
        <v>49.07</v>
      </c>
      <c r="I38414">
        <f t="shared" si="1800"/>
        <v>0.93475392334792362</v>
      </c>
      <c r="J38414">
        <f t="shared" si="1801"/>
        <v>0.6266119828815977</v>
      </c>
      <c r="L38414" s="7">
        <f>(ATANH(I38414^$U$2)^$U$5)</f>
        <v>0.25943775904943872</v>
      </c>
      <c r="M38414">
        <f t="shared" si="1802"/>
        <v>0.74241400272120339</v>
      </c>
      <c r="O38414" s="7">
        <f>(ATANH(J38414^$T$2)^$T$5)</f>
        <v>0.70037949737318894</v>
      </c>
      <c r="P38414">
        <f>M38414</f>
        <v>0.74241400272120339</v>
      </c>
    </row>
    <row r="38415" spans="1:16" x14ac:dyDescent="0.25">
      <c r="A38415" s="5" t="s">
        <v>433</v>
      </c>
      <c r="B38415" s="1">
        <v>525.59500000000003</v>
      </c>
      <c r="C38415" s="1">
        <v>30.847850000000001</v>
      </c>
      <c r="D38415" s="1">
        <v>90.295469999999995</v>
      </c>
      <c r="E38415" s="1">
        <v>223.10130000000001</v>
      </c>
      <c r="F38415" s="1" t="s">
        <v>22</v>
      </c>
      <c r="G38415" s="1">
        <v>562.02</v>
      </c>
      <c r="H38415" s="1">
        <v>49.07</v>
      </c>
      <c r="I38415">
        <f t="shared" si="1800"/>
        <v>0.93518913917654178</v>
      </c>
      <c r="J38415">
        <f t="shared" si="1801"/>
        <v>0.62864988791522314</v>
      </c>
      <c r="L38415" s="7">
        <f>(ATANH(I38415^$U$2)^$U$5)</f>
        <v>0.26190521408461609</v>
      </c>
      <c r="M38415">
        <f t="shared" si="1802"/>
        <v>0.74254353038659426</v>
      </c>
      <c r="O38415" s="7">
        <f>(ATANH(J38415^$T$2)^$T$5)</f>
        <v>0.70410052017194602</v>
      </c>
      <c r="P38415">
        <f>M38415</f>
        <v>0.74254353038659426</v>
      </c>
    </row>
    <row r="38416" spans="1:16" x14ac:dyDescent="0.25">
      <c r="A38416" s="5" t="s">
        <v>433</v>
      </c>
      <c r="B38416" s="1">
        <v>525.83900000000006</v>
      </c>
      <c r="C38416" s="1">
        <v>30.947849999999999</v>
      </c>
      <c r="D38416" s="1">
        <v>90.706810000000004</v>
      </c>
      <c r="E38416" s="1">
        <v>223.81790000000001</v>
      </c>
      <c r="F38416" s="1" t="s">
        <v>22</v>
      </c>
      <c r="G38416" s="1">
        <v>562.02</v>
      </c>
      <c r="H38416" s="1">
        <v>49.07</v>
      </c>
      <c r="I38416">
        <f t="shared" si="1800"/>
        <v>0.93562328742749379</v>
      </c>
      <c r="J38416">
        <f t="shared" si="1801"/>
        <v>0.63068779294884858</v>
      </c>
      <c r="L38416" s="7">
        <f>(ATANH(I38416^$U$2)^$U$5)</f>
        <v>0.26438976636020811</v>
      </c>
      <c r="M38416">
        <f t="shared" si="1802"/>
        <v>0.74267392899852858</v>
      </c>
      <c r="O38416" s="7">
        <f>(ATANH(J38416^$T$2)^$T$5)</f>
        <v>0.70784010947607379</v>
      </c>
      <c r="P38416">
        <f>M38416</f>
        <v>0.74267392899852858</v>
      </c>
    </row>
    <row r="38417" spans="1:16" x14ac:dyDescent="0.25">
      <c r="A38417" s="5" t="s">
        <v>433</v>
      </c>
      <c r="B38417" s="1">
        <v>526.08230000000003</v>
      </c>
      <c r="C38417" s="1">
        <v>31.04785</v>
      </c>
      <c r="D38417" s="1">
        <v>91.119699999999995</v>
      </c>
      <c r="E38417" s="1">
        <v>224.54220000000001</v>
      </c>
      <c r="F38417" s="1" t="s">
        <v>22</v>
      </c>
      <c r="G38417" s="1">
        <v>562.02</v>
      </c>
      <c r="H38417" s="1">
        <v>49.07</v>
      </c>
      <c r="I38417">
        <f t="shared" si="1800"/>
        <v>0.93605619017116837</v>
      </c>
      <c r="J38417">
        <f t="shared" si="1801"/>
        <v>0.63272569798247402</v>
      </c>
      <c r="L38417" s="7">
        <f>(ATANH(I38417^$U$2)^$U$5)</f>
        <v>0.26689045313957444</v>
      </c>
      <c r="M38417">
        <f t="shared" si="1802"/>
        <v>0.74280520394287108</v>
      </c>
      <c r="O38417" s="7">
        <f>(ATANH(J38417^$T$2)^$T$5)</f>
        <v>0.71159847679447008</v>
      </c>
      <c r="P38417">
        <f>M38417</f>
        <v>0.74280520394287108</v>
      </c>
    </row>
    <row r="38418" spans="1:16" x14ac:dyDescent="0.25">
      <c r="A38418" s="5" t="s">
        <v>433</v>
      </c>
      <c r="B38418" s="1">
        <v>526.32510000000002</v>
      </c>
      <c r="C38418" s="1">
        <v>31.147849999999998</v>
      </c>
      <c r="D38418" s="1">
        <v>91.53416</v>
      </c>
      <c r="E38418" s="1">
        <v>225.27420000000001</v>
      </c>
      <c r="F38418" s="1" t="s">
        <v>22</v>
      </c>
      <c r="G38418" s="1">
        <v>562.02</v>
      </c>
      <c r="H38418" s="1">
        <v>49.07</v>
      </c>
      <c r="I38418">
        <f t="shared" si="1800"/>
        <v>0.93648820326678772</v>
      </c>
      <c r="J38418">
        <f t="shared" si="1801"/>
        <v>0.63476360301609946</v>
      </c>
      <c r="L38418" s="7">
        <f>(ATANH(I38418^$U$2)^$U$5)</f>
        <v>0.26940940041522615</v>
      </c>
      <c r="M38418">
        <f t="shared" si="1802"/>
        <v>0.74293734232632269</v>
      </c>
      <c r="O38418" s="7">
        <f>(ATANH(J38418^$T$2)^$T$5)</f>
        <v>0.71537583723699683</v>
      </c>
      <c r="P38418">
        <f>M38418</f>
        <v>0.74293734232632269</v>
      </c>
    </row>
    <row r="38419" spans="1:16" x14ac:dyDescent="0.25">
      <c r="A38419" s="5" t="s">
        <v>433</v>
      </c>
      <c r="B38419" s="1">
        <v>526.56719999999996</v>
      </c>
      <c r="C38419" s="1">
        <v>31.24785</v>
      </c>
      <c r="D38419" s="1">
        <v>91.950209999999998</v>
      </c>
      <c r="E38419" s="1">
        <v>226.01410000000001</v>
      </c>
      <c r="F38419" s="1" t="s">
        <v>22</v>
      </c>
      <c r="G38419" s="1">
        <v>562.02</v>
      </c>
      <c r="H38419" s="1">
        <v>49.07</v>
      </c>
      <c r="I38419">
        <f t="shared" si="1800"/>
        <v>0.93691897085512965</v>
      </c>
      <c r="J38419">
        <f t="shared" si="1801"/>
        <v>0.63680150804972491</v>
      </c>
      <c r="L38419" s="7">
        <f>(ATANH(I38419^$U$2)^$U$5)</f>
        <v>0.27194460405790072</v>
      </c>
      <c r="M38419">
        <f t="shared" si="1802"/>
        <v>0.74307036716889197</v>
      </c>
      <c r="O38419" s="7">
        <f>(ATANH(J38419^$T$2)^$T$5)</f>
        <v>0.7191724095954376</v>
      </c>
      <c r="P38419">
        <f>M38419</f>
        <v>0.74307036716889197</v>
      </c>
    </row>
    <row r="38420" spans="1:16" x14ac:dyDescent="0.25">
      <c r="A38420" s="5" t="s">
        <v>433</v>
      </c>
      <c r="B38420" s="1">
        <v>526.80870000000004</v>
      </c>
      <c r="C38420" s="1">
        <v>31.347850000000001</v>
      </c>
      <c r="D38420" s="1">
        <v>92.367859999999993</v>
      </c>
      <c r="E38420" s="1">
        <v>226.7621</v>
      </c>
      <c r="F38420" s="1" t="s">
        <v>22</v>
      </c>
      <c r="G38420" s="1">
        <v>562.02</v>
      </c>
      <c r="H38420" s="1">
        <v>49.07</v>
      </c>
      <c r="I38420">
        <f t="shared" si="1800"/>
        <v>0.93734867086580564</v>
      </c>
      <c r="J38420">
        <f t="shared" si="1801"/>
        <v>0.63883941308335035</v>
      </c>
      <c r="L38420" s="7">
        <f>(ATANH(I38420^$U$2)^$U$5)</f>
        <v>0.27449716799315022</v>
      </c>
      <c r="M38420">
        <f t="shared" si="1802"/>
        <v>0.743204300935842</v>
      </c>
      <c r="O38420" s="7">
        <f>(ATANH(J38420^$T$2)^$T$5)</f>
        <v>0.72298841642675649</v>
      </c>
      <c r="P38420">
        <f>M38420</f>
        <v>0.743204300935842</v>
      </c>
    </row>
    <row r="38421" spans="1:16" x14ac:dyDescent="0.25">
      <c r="A38421" s="5" t="s">
        <v>433</v>
      </c>
      <c r="B38421" s="1">
        <v>527.04970000000003</v>
      </c>
      <c r="C38421" s="1">
        <v>31.447849999999999</v>
      </c>
      <c r="D38421" s="1">
        <v>92.787130000000005</v>
      </c>
      <c r="E38421" s="1">
        <v>227.51830000000001</v>
      </c>
      <c r="F38421" s="1" t="s">
        <v>22</v>
      </c>
      <c r="G38421" s="1">
        <v>562.02</v>
      </c>
      <c r="H38421" s="1">
        <v>49.07</v>
      </c>
      <c r="I38421">
        <f t="shared" si="1800"/>
        <v>0.93777748122842608</v>
      </c>
      <c r="J38421">
        <f t="shared" si="1801"/>
        <v>0.64087731811697568</v>
      </c>
      <c r="L38421" s="7">
        <f>(ATANH(I38421^$U$2)^$U$5)</f>
        <v>0.27706823591149454</v>
      </c>
      <c r="M38421">
        <f t="shared" si="1802"/>
        <v>0.74333914774035426</v>
      </c>
      <c r="O38421" s="7">
        <f>(ATANH(J38421^$T$2)^$T$5)</f>
        <v>0.72682408413873489</v>
      </c>
      <c r="P38421">
        <f>M38421</f>
        <v>0.74333914774035426</v>
      </c>
    </row>
    <row r="38422" spans="1:16" x14ac:dyDescent="0.25">
      <c r="A38422" s="5" t="s">
        <v>433</v>
      </c>
      <c r="B38422" s="1">
        <v>527.29</v>
      </c>
      <c r="C38422" s="1">
        <v>31.54785</v>
      </c>
      <c r="D38422" s="1">
        <v>93.208029999999994</v>
      </c>
      <c r="E38422" s="1">
        <v>228.28290000000001</v>
      </c>
      <c r="F38422" s="1" t="s">
        <v>22</v>
      </c>
      <c r="G38422" s="1">
        <v>562.02</v>
      </c>
      <c r="H38422" s="1">
        <v>49.07</v>
      </c>
      <c r="I38422">
        <f t="shared" si="1800"/>
        <v>0.9382050460837692</v>
      </c>
      <c r="J38422">
        <f t="shared" si="1801"/>
        <v>0.64291522315060123</v>
      </c>
      <c r="L38422" s="7">
        <f>(ATANH(I38422^$U$2)^$U$5)</f>
        <v>0.2796557467307314</v>
      </c>
      <c r="M38422">
        <f t="shared" si="1802"/>
        <v>0.74347492915392532</v>
      </c>
      <c r="O38422" s="7">
        <f>(ATANH(J38422^$T$2)^$T$5)</f>
        <v>0.73067964307806987</v>
      </c>
      <c r="P38422">
        <f>M38422</f>
        <v>0.74347492915392532</v>
      </c>
    </row>
    <row r="38423" spans="1:16" x14ac:dyDescent="0.25">
      <c r="A38423" s="5" t="s">
        <v>433</v>
      </c>
      <c r="B38423" s="1">
        <v>527.52970000000005</v>
      </c>
      <c r="C38423" s="1">
        <v>31.647849999999998</v>
      </c>
      <c r="D38423" s="1">
        <v>93.630589999999998</v>
      </c>
      <c r="E38423" s="1">
        <v>229.05600000000001</v>
      </c>
      <c r="F38423" s="1" t="s">
        <v>22</v>
      </c>
      <c r="G38423" s="1">
        <v>562.02</v>
      </c>
      <c r="H38423" s="1">
        <v>49.07</v>
      </c>
      <c r="I38423">
        <f t="shared" si="1800"/>
        <v>0.93863154336144627</v>
      </c>
      <c r="J38423">
        <f t="shared" si="1801"/>
        <v>0.64495312818422657</v>
      </c>
      <c r="L38423" s="7">
        <f>(ATANH(I38423^$U$2)^$U$5)</f>
        <v>0.28226083551791886</v>
      </c>
      <c r="M38423">
        <f t="shared" si="1802"/>
        <v>0.74361164854165795</v>
      </c>
      <c r="O38423" s="7">
        <f>(ATANH(J38423^$T$2)^$T$5)</f>
        <v>0.73455532762101605</v>
      </c>
      <c r="P38423">
        <f>M38423</f>
        <v>0.74361164854165795</v>
      </c>
    </row>
    <row r="38424" spans="1:16" x14ac:dyDescent="0.25">
      <c r="A38424" s="5" t="s">
        <v>433</v>
      </c>
      <c r="B38424" s="1">
        <v>527.76890000000003</v>
      </c>
      <c r="C38424" s="1">
        <v>31.74785</v>
      </c>
      <c r="D38424" s="1">
        <v>94.054810000000003</v>
      </c>
      <c r="E38424" s="1">
        <v>229.83779999999999</v>
      </c>
      <c r="F38424" s="1" t="s">
        <v>22</v>
      </c>
      <c r="G38424" s="1">
        <v>562.02</v>
      </c>
      <c r="H38424" s="1">
        <v>49.07</v>
      </c>
      <c r="I38424">
        <f t="shared" si="1800"/>
        <v>0.93905715099106801</v>
      </c>
      <c r="J38424">
        <f t="shared" si="1801"/>
        <v>0.64699103321785201</v>
      </c>
      <c r="L38424" s="7">
        <f>(ATANH(I38424^$U$2)^$U$5)</f>
        <v>0.28488467814885521</v>
      </c>
      <c r="M38424">
        <f t="shared" si="1802"/>
        <v>0.74374932657862347</v>
      </c>
      <c r="O38424" s="7">
        <f>(ATANH(J38424^$T$2)^$T$5)</f>
        <v>0.73845137626666457</v>
      </c>
      <c r="P38424">
        <f>M38424</f>
        <v>0.74374932657862347</v>
      </c>
    </row>
    <row r="38425" spans="1:16" x14ac:dyDescent="0.25">
      <c r="A38425" s="5" t="s">
        <v>433</v>
      </c>
      <c r="B38425" s="1">
        <v>528.00739999999996</v>
      </c>
      <c r="C38425" s="1">
        <v>31.847850000000001</v>
      </c>
      <c r="D38425" s="1">
        <v>94.480710000000002</v>
      </c>
      <c r="E38425" s="1">
        <v>230.6284</v>
      </c>
      <c r="F38425" s="1" t="s">
        <v>22</v>
      </c>
      <c r="G38425" s="1">
        <v>562.02</v>
      </c>
      <c r="H38425" s="1">
        <v>49.07</v>
      </c>
      <c r="I38425">
        <f t="shared" si="1800"/>
        <v>0.93948151311341233</v>
      </c>
      <c r="J38425">
        <f t="shared" si="1801"/>
        <v>0.64902893825147745</v>
      </c>
      <c r="L38425" s="7">
        <f>(ATANH(I38425^$U$2)^$U$5)</f>
        <v>0.28752515542664142</v>
      </c>
      <c r="M38425">
        <f t="shared" si="1802"/>
        <v>0.74388796588051087</v>
      </c>
      <c r="O38425" s="7">
        <f>(ATANH(J38425^$T$2)^$T$5)</f>
        <v>0.74236803173294397</v>
      </c>
      <c r="P38425">
        <f>M38425</f>
        <v>0.74388796588051087</v>
      </c>
    </row>
    <row r="38426" spans="1:16" x14ac:dyDescent="0.25">
      <c r="A38426" s="5" t="s">
        <v>433</v>
      </c>
      <c r="B38426" s="1">
        <v>528.24540000000002</v>
      </c>
      <c r="C38426" s="1">
        <v>31.947849999999999</v>
      </c>
      <c r="D38426" s="1">
        <v>94.90831</v>
      </c>
      <c r="E38426" s="1">
        <v>231.4281</v>
      </c>
      <c r="F38426" s="1" t="s">
        <v>22</v>
      </c>
      <c r="G38426" s="1">
        <v>562.02</v>
      </c>
      <c r="H38426" s="1">
        <v>49.07</v>
      </c>
      <c r="I38426">
        <f t="shared" si="1800"/>
        <v>0.93990498558770152</v>
      </c>
      <c r="J38426">
        <f t="shared" si="1801"/>
        <v>0.65106684328510289</v>
      </c>
      <c r="L38426" s="7">
        <f>(ATANH(I38426^$U$2)^$U$5)</f>
        <v>0.29018455711230834</v>
      </c>
      <c r="M38426">
        <f t="shared" si="1802"/>
        <v>0.74402760364787535</v>
      </c>
      <c r="O38426" s="7">
        <f>(ATANH(J38426^$T$2)^$T$5)</f>
        <v>0.74630554105544589</v>
      </c>
      <c r="P38426">
        <f>M38426</f>
        <v>0.74402760364787535</v>
      </c>
    </row>
    <row r="38427" spans="1:16" x14ac:dyDescent="0.25">
      <c r="A38427" s="5" t="s">
        <v>433</v>
      </c>
      <c r="B38427" s="1">
        <v>528.4828</v>
      </c>
      <c r="C38427" s="1">
        <v>32.047849999999997</v>
      </c>
      <c r="D38427" s="1">
        <v>95.337630000000004</v>
      </c>
      <c r="E38427" s="1">
        <v>232.23689999999999</v>
      </c>
      <c r="F38427" s="1" t="s">
        <v>22</v>
      </c>
      <c r="G38427" s="1">
        <v>562.02</v>
      </c>
      <c r="H38427" s="1">
        <v>49.07</v>
      </c>
      <c r="I38427">
        <f t="shared" si="1800"/>
        <v>0.94032739048432445</v>
      </c>
      <c r="J38427">
        <f t="shared" si="1801"/>
        <v>0.65310474831872833</v>
      </c>
      <c r="L38427" s="7">
        <f>(ATANH(I38427^$U$2)^$U$5)</f>
        <v>0.29286185757593003</v>
      </c>
      <c r="M38427">
        <f t="shared" si="1802"/>
        <v>0.74416822417230699</v>
      </c>
      <c r="O38427" s="7">
        <f>(ATANH(J38427^$T$2)^$T$5)</f>
        <v>0.75026415568916938</v>
      </c>
      <c r="P38427">
        <f>M38427</f>
        <v>0.74416822417230699</v>
      </c>
    </row>
    <row r="38428" spans="1:16" x14ac:dyDescent="0.25">
      <c r="A38428" s="5" t="s">
        <v>433</v>
      </c>
      <c r="B38428" s="1">
        <v>528.71960000000001</v>
      </c>
      <c r="C38428" s="1">
        <v>32.147849999999998</v>
      </c>
      <c r="D38428" s="1">
        <v>95.768690000000007</v>
      </c>
      <c r="E38428" s="1">
        <v>233.05510000000001</v>
      </c>
      <c r="F38428" s="1" t="s">
        <v>22</v>
      </c>
      <c r="G38428" s="1">
        <v>562.02</v>
      </c>
      <c r="H38428" s="1">
        <v>49.07</v>
      </c>
      <c r="I38428">
        <f t="shared" si="1800"/>
        <v>0.94074872780328112</v>
      </c>
      <c r="J38428">
        <f t="shared" si="1801"/>
        <v>0.65514265335235378</v>
      </c>
      <c r="L38428" s="7">
        <f>(ATANH(I38428^$U$2)^$U$5)</f>
        <v>0.29555713402072947</v>
      </c>
      <c r="M38428">
        <f t="shared" si="1802"/>
        <v>0.74430986360346185</v>
      </c>
      <c r="O38428" s="7">
        <f>(ATANH(J38428^$T$2)^$T$5)</f>
        <v>0.75424413161329318</v>
      </c>
      <c r="P38428">
        <f>M38428</f>
        <v>0.74430986360346185</v>
      </c>
    </row>
    <row r="38429" spans="1:16" x14ac:dyDescent="0.25">
      <c r="A38429" s="5" t="s">
        <v>433</v>
      </c>
      <c r="B38429" s="1">
        <v>528.95590000000004</v>
      </c>
      <c r="C38429" s="1">
        <v>32.24785</v>
      </c>
      <c r="D38429" s="1">
        <v>96.201499999999996</v>
      </c>
      <c r="E38429" s="1">
        <v>233.8828</v>
      </c>
      <c r="F38429" s="1" t="s">
        <v>22</v>
      </c>
      <c r="G38429" s="1">
        <v>562.02</v>
      </c>
      <c r="H38429" s="1">
        <v>49.07</v>
      </c>
      <c r="I38429">
        <f t="shared" si="1800"/>
        <v>0.94116917547418255</v>
      </c>
      <c r="J38429">
        <f t="shared" si="1801"/>
        <v>0.65718055838597922</v>
      </c>
      <c r="L38429" s="7">
        <f>(ATANH(I38429^$U$2)^$U$5)</f>
        <v>0.29827161855406431</v>
      </c>
      <c r="M38429">
        <f t="shared" si="1802"/>
        <v>0.74445252282953567</v>
      </c>
      <c r="O38429" s="7">
        <f>(ATANH(J38429^$T$2)^$T$5)</f>
        <v>0.75824572943907653</v>
      </c>
      <c r="P38429">
        <f>M38429</f>
        <v>0.74445252282953567</v>
      </c>
    </row>
    <row r="38430" spans="1:16" x14ac:dyDescent="0.25">
      <c r="A38430" s="5" t="s">
        <v>433</v>
      </c>
      <c r="B38430" s="1">
        <v>529.19150000000002</v>
      </c>
      <c r="C38430" s="1">
        <v>32.347850000000001</v>
      </c>
      <c r="D38430" s="1">
        <v>96.636089999999996</v>
      </c>
      <c r="E38430" s="1">
        <v>234.72020000000001</v>
      </c>
      <c r="F38430" s="1" t="s">
        <v>22</v>
      </c>
      <c r="G38430" s="1">
        <v>562.02</v>
      </c>
      <c r="H38430" s="1">
        <v>49.07</v>
      </c>
      <c r="I38430">
        <f t="shared" si="1800"/>
        <v>0.94158837763780656</v>
      </c>
      <c r="J38430">
        <f t="shared" si="1801"/>
        <v>0.65921846341960466</v>
      </c>
      <c r="L38430" s="7">
        <f>(ATANH(I38430^$U$2)^$U$5)</f>
        <v>0.30100309271559028</v>
      </c>
      <c r="M38430">
        <f t="shared" si="1802"/>
        <v>0.74459621959814992</v>
      </c>
      <c r="O38430" s="7">
        <f>(ATANH(J38430^$T$2)^$T$5)</f>
        <v>0.76226921452101049</v>
      </c>
      <c r="P38430">
        <f>M38430</f>
        <v>0.74459621959814992</v>
      </c>
    </row>
    <row r="38431" spans="1:16" x14ac:dyDescent="0.25">
      <c r="A38431" s="5" t="s">
        <v>433</v>
      </c>
      <c r="B38431" s="1">
        <v>529.42660000000001</v>
      </c>
      <c r="C38431" s="1">
        <v>32.447850000000003</v>
      </c>
      <c r="D38431" s="1">
        <v>97.072460000000007</v>
      </c>
      <c r="E38431" s="1">
        <v>235.5675</v>
      </c>
      <c r="F38431" s="1" t="s">
        <v>22</v>
      </c>
      <c r="G38431" s="1">
        <v>562.02</v>
      </c>
      <c r="H38431" s="1">
        <v>49.07</v>
      </c>
      <c r="I38431">
        <f t="shared" si="1800"/>
        <v>0.94200669015337535</v>
      </c>
      <c r="J38431">
        <f t="shared" si="1801"/>
        <v>0.6612563684532301</v>
      </c>
      <c r="L38431" s="7">
        <f>(ATANH(I38431^$U$2)^$U$5)</f>
        <v>0.30375395533728372</v>
      </c>
      <c r="M38431">
        <f t="shared" si="1802"/>
        <v>0.74474097109134996</v>
      </c>
      <c r="O38431" s="7">
        <f>(ATANH(J38431^$T$2)^$T$5)</f>
        <v>0.76631485707132874</v>
      </c>
      <c r="P38431">
        <f>M38431</f>
        <v>0.74474097109134996</v>
      </c>
    </row>
    <row r="38432" spans="1:16" x14ac:dyDescent="0.25">
      <c r="A38432" s="5" t="s">
        <v>433</v>
      </c>
      <c r="B38432" s="1">
        <v>529.66110000000003</v>
      </c>
      <c r="C38432" s="1">
        <v>32.547849999999997</v>
      </c>
      <c r="D38432" s="1">
        <v>97.510649999999998</v>
      </c>
      <c r="E38432" s="1">
        <v>236.42490000000001</v>
      </c>
      <c r="F38432" s="1" t="s">
        <v>22</v>
      </c>
      <c r="G38432" s="1">
        <v>562.02</v>
      </c>
      <c r="H38432" s="1">
        <v>49.07</v>
      </c>
      <c r="I38432">
        <f t="shared" si="1800"/>
        <v>0.94242393509127798</v>
      </c>
      <c r="J38432">
        <f t="shared" si="1801"/>
        <v>0.66329427348685543</v>
      </c>
      <c r="L38432" s="7">
        <f>(ATANH(I38432^$U$2)^$U$5)</f>
        <v>0.30652313351624583</v>
      </c>
      <c r="M38432">
        <f t="shared" si="1802"/>
        <v>0.74488679392461765</v>
      </c>
      <c r="O38432" s="7">
        <f>(ATANH(J38432^$T$2)^$T$5)</f>
        <v>0.77038293227800647</v>
      </c>
      <c r="P38432">
        <f>M38432</f>
        <v>0.74488679392461765</v>
      </c>
    </row>
    <row r="38433" spans="1:16" x14ac:dyDescent="0.25">
      <c r="A38433" s="5" t="s">
        <v>433</v>
      </c>
      <c r="B38433" s="1">
        <v>529.89509999999996</v>
      </c>
      <c r="C38433" s="1">
        <v>32.647849999999998</v>
      </c>
      <c r="D38433" s="1">
        <v>97.950659999999999</v>
      </c>
      <c r="E38433" s="1">
        <v>237.2927</v>
      </c>
      <c r="F38433" s="1" t="s">
        <v>22</v>
      </c>
      <c r="G38433" s="1">
        <v>562.02</v>
      </c>
      <c r="H38433" s="1">
        <v>49.07</v>
      </c>
      <c r="I38433">
        <f t="shared" si="1800"/>
        <v>0.94284029038112516</v>
      </c>
      <c r="J38433">
        <f t="shared" si="1801"/>
        <v>0.66533217852048088</v>
      </c>
      <c r="L38433" s="7">
        <f>(ATANH(I38433^$U$2)^$U$5)</f>
        <v>0.3093119066763253</v>
      </c>
      <c r="M38433">
        <f t="shared" si="1802"/>
        <v>0.74503372103868337</v>
      </c>
      <c r="O38433" s="7">
        <f>(ATANH(J38433^$T$2)^$T$5)</f>
        <v>0.77447372042637086</v>
      </c>
      <c r="P38433">
        <f>M38433</f>
        <v>0.74503372103868337</v>
      </c>
    </row>
    <row r="38434" spans="1:16" x14ac:dyDescent="0.25">
      <c r="A38434" s="5" t="s">
        <v>433</v>
      </c>
      <c r="B38434" s="1">
        <v>530.12850000000003</v>
      </c>
      <c r="C38434" s="1">
        <v>32.74785</v>
      </c>
      <c r="D38434" s="1">
        <v>98.392520000000005</v>
      </c>
      <c r="E38434" s="1">
        <v>238.17089999999999</v>
      </c>
      <c r="F38434" s="1" t="s">
        <v>22</v>
      </c>
      <c r="G38434" s="1">
        <v>562.02</v>
      </c>
      <c r="H38434" s="1">
        <v>49.07</v>
      </c>
      <c r="I38434">
        <f t="shared" si="1800"/>
        <v>0.9432555780933064</v>
      </c>
      <c r="J38434">
        <f t="shared" si="1801"/>
        <v>0.66737008355410632</v>
      </c>
      <c r="L38434" s="7">
        <f>(ATANH(I38434^$U$2)^$U$5)</f>
        <v>0.31211918284557938</v>
      </c>
      <c r="M38434">
        <f t="shared" si="1802"/>
        <v>0.74518173405103671</v>
      </c>
      <c r="O38434" s="7">
        <f>(ATANH(J38434^$T$2)^$T$5)</f>
        <v>0.77858750702445811</v>
      </c>
      <c r="P38434">
        <f>M38434</f>
        <v>0.74518173405103671</v>
      </c>
    </row>
    <row r="38435" spans="1:16" x14ac:dyDescent="0.25">
      <c r="A38435" s="5" t="s">
        <v>433</v>
      </c>
      <c r="B38435" s="1">
        <v>530.36130000000003</v>
      </c>
      <c r="C38435" s="1">
        <v>32.847850000000001</v>
      </c>
      <c r="D38435" s="1">
        <v>98.836250000000007</v>
      </c>
      <c r="E38435" s="1">
        <v>239.05969999999999</v>
      </c>
      <c r="F38435" s="1" t="s">
        <v>22</v>
      </c>
      <c r="G38435" s="1">
        <v>562.02</v>
      </c>
      <c r="H38435" s="1">
        <v>49.07</v>
      </c>
      <c r="I38435">
        <f t="shared" si="1800"/>
        <v>0.94366979822782115</v>
      </c>
      <c r="J38435">
        <f t="shared" si="1801"/>
        <v>0.66940798858773187</v>
      </c>
      <c r="L38435" s="7">
        <f>(ATANH(I38435^$U$2)^$U$5)</f>
        <v>0.31494504662984096</v>
      </c>
      <c r="M38435">
        <f t="shared" si="1802"/>
        <v>0.74533084810368622</v>
      </c>
      <c r="O38435" s="7">
        <f>(ATANH(J38435^$T$2)^$T$5)</f>
        <v>0.78272458293225577</v>
      </c>
      <c r="P38435">
        <f>M38435</f>
        <v>0.74533084810368622</v>
      </c>
    </row>
    <row r="38436" spans="1:16" x14ac:dyDescent="0.25">
      <c r="A38436" s="5" t="s">
        <v>433</v>
      </c>
      <c r="B38436" s="1">
        <v>530.59360000000004</v>
      </c>
      <c r="C38436" s="1">
        <v>32.947850000000003</v>
      </c>
      <c r="D38436" s="1">
        <v>99.281869999999998</v>
      </c>
      <c r="E38436" s="1">
        <v>239.95959999999999</v>
      </c>
      <c r="F38436" s="1" t="s">
        <v>22</v>
      </c>
      <c r="G38436" s="1">
        <v>562.02</v>
      </c>
      <c r="H38436" s="1">
        <v>49.07</v>
      </c>
      <c r="I38436">
        <f t="shared" si="1800"/>
        <v>0.94408312871428068</v>
      </c>
      <c r="J38436">
        <f t="shared" si="1801"/>
        <v>0.67144589362135731</v>
      </c>
      <c r="L38436" s="7">
        <f>(ATANH(I38436^$U$2)^$U$5)</f>
        <v>0.31779081445133228</v>
      </c>
      <c r="M38436">
        <f t="shared" si="1802"/>
        <v>0.74548112775366604</v>
      </c>
      <c r="O38436" s="7">
        <f>(ATANH(J38436^$T$2)^$T$5)</f>
        <v>0.78688524449497554</v>
      </c>
      <c r="P38436">
        <f>M38436</f>
        <v>0.74548112775366604</v>
      </c>
    </row>
    <row r="38437" spans="1:16" x14ac:dyDescent="0.25">
      <c r="A38437" s="5" t="s">
        <v>433</v>
      </c>
      <c r="B38437" s="1">
        <v>530.82529999999997</v>
      </c>
      <c r="C38437" s="1">
        <v>33.047849999999997</v>
      </c>
      <c r="D38437" s="1">
        <v>99.729399999999998</v>
      </c>
      <c r="E38437" s="1">
        <v>240.87049999999999</v>
      </c>
      <c r="F38437" s="1" t="s">
        <v>22</v>
      </c>
      <c r="G38437" s="1">
        <v>562.02</v>
      </c>
      <c r="H38437" s="1">
        <v>49.07</v>
      </c>
      <c r="I38437">
        <f t="shared" si="1800"/>
        <v>0.94449539162307394</v>
      </c>
      <c r="J38437">
        <f t="shared" si="1801"/>
        <v>0.67348379865498265</v>
      </c>
      <c r="L38437" s="7">
        <f>(ATANH(I38437^$U$2)^$U$5)</f>
        <v>0.3206553652534595</v>
      </c>
      <c r="M38437">
        <f t="shared" si="1802"/>
        <v>0.74563253655782558</v>
      </c>
      <c r="O38437" s="7">
        <f>(ATANH(J38437^$T$2)^$T$5)</f>
        <v>0.79106979368050667</v>
      </c>
      <c r="P38437">
        <f>M38437</f>
        <v>0.74563253655782558</v>
      </c>
    </row>
    <row r="38438" spans="1:16" x14ac:dyDescent="0.25">
      <c r="A38438" s="5" t="s">
        <v>433</v>
      </c>
      <c r="B38438" s="1">
        <v>531.05650000000003</v>
      </c>
      <c r="C38438" s="1">
        <v>33.147849999999998</v>
      </c>
      <c r="D38438" s="1">
        <v>100.1789</v>
      </c>
      <c r="E38438" s="1">
        <v>241.7928</v>
      </c>
      <c r="F38438" s="1" t="s">
        <v>22</v>
      </c>
      <c r="G38438" s="1">
        <v>562.02</v>
      </c>
      <c r="H38438" s="1">
        <v>49.07</v>
      </c>
      <c r="I38438">
        <f t="shared" si="1800"/>
        <v>0.94490676488381209</v>
      </c>
      <c r="J38438">
        <f t="shared" si="1801"/>
        <v>0.67552170368860809</v>
      </c>
      <c r="L38438" s="7">
        <f>(ATANH(I38438^$U$2)^$U$5)</f>
        <v>0.32354004095172328</v>
      </c>
      <c r="M38438">
        <f t="shared" si="1802"/>
        <v>0.74578512096182592</v>
      </c>
      <c r="O38438" s="7">
        <f>(ATANH(J38438^$T$2)^$T$5)</f>
        <v>0.7952785382212092</v>
      </c>
      <c r="P38438">
        <f>M38438</f>
        <v>0.74578512096182592</v>
      </c>
    </row>
    <row r="38439" spans="1:16" x14ac:dyDescent="0.25">
      <c r="A38439" s="5" t="s">
        <v>433</v>
      </c>
      <c r="B38439" s="1">
        <v>531.28710000000001</v>
      </c>
      <c r="C38439" s="1">
        <v>33.24785</v>
      </c>
      <c r="D38439" s="1">
        <v>100.63030000000001</v>
      </c>
      <c r="E38439" s="1">
        <v>242.72659999999999</v>
      </c>
      <c r="F38439" s="1" t="s">
        <v>22</v>
      </c>
      <c r="G38439" s="1">
        <v>562.02</v>
      </c>
      <c r="H38439" s="1">
        <v>49.07</v>
      </c>
      <c r="I38439">
        <f t="shared" si="1800"/>
        <v>0.94531707056688374</v>
      </c>
      <c r="J38439">
        <f t="shared" si="1801"/>
        <v>0.67755960872223353</v>
      </c>
      <c r="L38439" s="7">
        <f>(ATANH(I38439^$U$2)^$U$5)</f>
        <v>0.32644370097278569</v>
      </c>
      <c r="M38439">
        <f t="shared" si="1802"/>
        <v>0.74593887693647232</v>
      </c>
      <c r="O38439" s="7">
        <f>(ATANH(J38439^$T$2)^$T$5)</f>
        <v>0.79951179176021114</v>
      </c>
      <c r="P38439">
        <f>M38439</f>
        <v>0.74593887693647232</v>
      </c>
    </row>
    <row r="38440" spans="1:16" x14ac:dyDescent="0.25">
      <c r="A38440" s="5" t="s">
        <v>433</v>
      </c>
      <c r="B38440" s="1">
        <v>531.5172</v>
      </c>
      <c r="C38440" s="1">
        <v>33.347850000000001</v>
      </c>
      <c r="D38440" s="1">
        <v>101.0836</v>
      </c>
      <c r="E38440" s="1">
        <v>243.67230000000001</v>
      </c>
      <c r="F38440" s="1" t="s">
        <v>22</v>
      </c>
      <c r="G38440" s="1">
        <v>562.02</v>
      </c>
      <c r="H38440" s="1">
        <v>49.07</v>
      </c>
      <c r="I38440">
        <f t="shared" si="1800"/>
        <v>0.94572648660190028</v>
      </c>
      <c r="J38440">
        <f t="shared" si="1801"/>
        <v>0.67959751375585897</v>
      </c>
      <c r="L38440" s="7">
        <f>(ATANH(I38440^$U$2)^$U$5)</f>
        <v>0.32936771334398279</v>
      </c>
      <c r="M38440">
        <f t="shared" si="1802"/>
        <v>0.746093849239303</v>
      </c>
      <c r="O38440" s="7">
        <f>(ATANH(J38440^$T$2)^$T$5)</f>
        <v>0.80376987400238065</v>
      </c>
      <c r="P38440">
        <f>M38440</f>
        <v>0.746093849239303</v>
      </c>
    </row>
    <row r="38441" spans="1:16" x14ac:dyDescent="0.25">
      <c r="A38441" s="5" t="s">
        <v>433</v>
      </c>
      <c r="B38441" s="1">
        <v>531.74670000000003</v>
      </c>
      <c r="C38441" s="1">
        <v>33.447850000000003</v>
      </c>
      <c r="D38441" s="1">
        <v>101.539</v>
      </c>
      <c r="E38441" s="1">
        <v>244.63</v>
      </c>
      <c r="F38441" s="1" t="s">
        <v>22</v>
      </c>
      <c r="G38441" s="1">
        <v>562.02</v>
      </c>
      <c r="H38441" s="1">
        <v>49.07</v>
      </c>
      <c r="I38441">
        <f t="shared" si="1800"/>
        <v>0.94613483505925067</v>
      </c>
      <c r="J38441">
        <f t="shared" si="1801"/>
        <v>0.68163541878948442</v>
      </c>
      <c r="L38441" s="7">
        <f>(ATANH(I38441^$U$2)^$U$5)</f>
        <v>0.33231091780016891</v>
      </c>
      <c r="M38441">
        <f t="shared" si="1802"/>
        <v>0.74625003262027256</v>
      </c>
      <c r="O38441" s="7">
        <f>(ATANH(J38441^$T$2)^$T$5)</f>
        <v>0.80805311087015841</v>
      </c>
      <c r="P38441">
        <f>M38441</f>
        <v>0.74625003262027256</v>
      </c>
    </row>
    <row r="38442" spans="1:16" x14ac:dyDescent="0.25">
      <c r="A38442" s="5" t="s">
        <v>433</v>
      </c>
      <c r="B38442" s="1">
        <v>531.97569999999996</v>
      </c>
      <c r="C38442" s="1">
        <v>33.547849999999997</v>
      </c>
      <c r="D38442" s="1">
        <v>101.99639999999999</v>
      </c>
      <c r="E38442" s="1">
        <v>245.6001</v>
      </c>
      <c r="F38442" s="1" t="s">
        <v>22</v>
      </c>
      <c r="G38442" s="1">
        <v>562.02</v>
      </c>
      <c r="H38442" s="1">
        <v>49.07</v>
      </c>
      <c r="I38442">
        <f t="shared" si="1800"/>
        <v>0.9465422938685456</v>
      </c>
      <c r="J38442">
        <f t="shared" si="1801"/>
        <v>0.68367332382310975</v>
      </c>
      <c r="L38442" s="7">
        <f>(ATANH(I38442^$U$2)^$U$5)</f>
        <v>0.3352747091243114</v>
      </c>
      <c r="M38442">
        <f t="shared" si="1802"/>
        <v>0.74640747014253661</v>
      </c>
      <c r="O38442" s="7">
        <f>(ATANH(J38442^$T$2)^$T$5)</f>
        <v>0.81236183466442957</v>
      </c>
      <c r="P38442">
        <f>M38442</f>
        <v>0.74640747014253661</v>
      </c>
    </row>
    <row r="38443" spans="1:16" x14ac:dyDescent="0.25">
      <c r="A38443" s="5" t="s">
        <v>433</v>
      </c>
      <c r="B38443" s="1">
        <v>532.20410000000004</v>
      </c>
      <c r="C38443" s="1">
        <v>33.647849999999998</v>
      </c>
      <c r="D38443" s="1">
        <v>102.4558</v>
      </c>
      <c r="E38443" s="1">
        <v>246.58269999999999</v>
      </c>
      <c r="F38443" s="1" t="s">
        <v>22</v>
      </c>
      <c r="G38443" s="1">
        <v>562.02</v>
      </c>
      <c r="H38443" s="1">
        <v>49.07</v>
      </c>
      <c r="I38443">
        <f t="shared" si="1800"/>
        <v>0.94694868510017449</v>
      </c>
      <c r="J38443">
        <f t="shared" si="1801"/>
        <v>0.68571122885673519</v>
      </c>
      <c r="L38443" s="7">
        <f>(ATANH(I38443^$U$2)^$U$5)</f>
        <v>0.3382579071869935</v>
      </c>
      <c r="M38443">
        <f t="shared" si="1802"/>
        <v>0.74656615533320148</v>
      </c>
      <c r="O38443" s="7">
        <f>(ATANH(J38443^$T$2)^$T$5)</f>
        <v>0.81669638423064228</v>
      </c>
      <c r="P38443">
        <f>M38443</f>
        <v>0.74656615533320148</v>
      </c>
    </row>
    <row r="38444" spans="1:16" x14ac:dyDescent="0.25">
      <c r="A38444" s="5" t="s">
        <v>433</v>
      </c>
      <c r="B38444" s="1">
        <v>532.43200000000002</v>
      </c>
      <c r="C38444" s="1">
        <v>33.74785</v>
      </c>
      <c r="D38444" s="1">
        <v>102.9173</v>
      </c>
      <c r="E38444" s="1">
        <v>247.57810000000001</v>
      </c>
      <c r="F38444" s="1" t="s">
        <v>22</v>
      </c>
      <c r="G38444" s="1">
        <v>562.02</v>
      </c>
      <c r="H38444" s="1">
        <v>49.07</v>
      </c>
      <c r="I38444">
        <f t="shared" si="1800"/>
        <v>0.94735418668374793</v>
      </c>
      <c r="J38444">
        <f t="shared" si="1801"/>
        <v>0.68774913389036074</v>
      </c>
      <c r="L38444" s="7">
        <f>(ATANH(I38444^$U$2)^$U$5)</f>
        <v>0.34126193419740797</v>
      </c>
      <c r="M38444">
        <f t="shared" si="1802"/>
        <v>0.74672611352637941</v>
      </c>
      <c r="O38444" s="7">
        <f>(ATANH(J38444^$T$2)^$T$5)</f>
        <v>0.82105710513036823</v>
      </c>
      <c r="P38444">
        <f>M38444</f>
        <v>0.74672611352637941</v>
      </c>
    </row>
    <row r="38445" spans="1:16" x14ac:dyDescent="0.25">
      <c r="A38445" s="5" t="s">
        <v>433</v>
      </c>
      <c r="B38445" s="1">
        <v>532.65940000000001</v>
      </c>
      <c r="C38445" s="1">
        <v>33.847850000000001</v>
      </c>
      <c r="D38445" s="1">
        <v>103.3809</v>
      </c>
      <c r="E38445" s="1">
        <v>248.5866</v>
      </c>
      <c r="F38445" s="1" t="s">
        <v>22</v>
      </c>
      <c r="G38445" s="1">
        <v>562.02</v>
      </c>
      <c r="H38445" s="1">
        <v>49.07</v>
      </c>
      <c r="I38445">
        <f t="shared" si="1800"/>
        <v>0.94775879861926626</v>
      </c>
      <c r="J38445">
        <f t="shared" si="1801"/>
        <v>0.68978703892398618</v>
      </c>
      <c r="L38445" s="7">
        <f>(ATANH(I38445^$U$2)^$U$5)</f>
        <v>0.34428692634034452</v>
      </c>
      <c r="M38445">
        <f t="shared" si="1802"/>
        <v>0.74688736916584986</v>
      </c>
      <c r="O38445" s="7">
        <f>(ATANH(J38445^$T$2)^$T$5)</f>
        <v>0.82544434981852832</v>
      </c>
      <c r="P38445">
        <f>M38445</f>
        <v>0.74688736916584986</v>
      </c>
    </row>
    <row r="38446" spans="1:16" x14ac:dyDescent="0.25">
      <c r="A38446" s="5" t="s">
        <v>433</v>
      </c>
      <c r="B38446" s="1">
        <v>532.88620000000003</v>
      </c>
      <c r="C38446" s="1">
        <v>33.947850000000003</v>
      </c>
      <c r="D38446" s="1">
        <v>103.8466</v>
      </c>
      <c r="E38446" s="1">
        <v>249.60839999999999</v>
      </c>
      <c r="F38446" s="1" t="s">
        <v>22</v>
      </c>
      <c r="G38446" s="1">
        <v>562.02</v>
      </c>
      <c r="H38446" s="1">
        <v>49.07</v>
      </c>
      <c r="I38446">
        <f t="shared" si="1800"/>
        <v>0.94816234297711832</v>
      </c>
      <c r="J38446">
        <f t="shared" si="1801"/>
        <v>0.69182494395761163</v>
      </c>
      <c r="L38446" s="7">
        <f>(ATANH(I38446^$U$2)^$U$5)</f>
        <v>0.34733167353880895</v>
      </c>
      <c r="M38446">
        <f t="shared" si="1802"/>
        <v>0.74704992993437491</v>
      </c>
      <c r="O38446" s="7">
        <f>(ATANH(J38446^$T$2)^$T$5)</f>
        <v>0.82985847782650579</v>
      </c>
      <c r="P38446">
        <f>M38446</f>
        <v>0.74704992993437491</v>
      </c>
    </row>
    <row r="38447" spans="1:16" x14ac:dyDescent="0.25">
      <c r="A38447" s="5" t="s">
        <v>433</v>
      </c>
      <c r="B38447" s="1">
        <v>533.11249999999995</v>
      </c>
      <c r="C38447" s="1">
        <v>34.047849999999997</v>
      </c>
      <c r="D38447" s="1">
        <v>104.31440000000001</v>
      </c>
      <c r="E38447" s="1">
        <v>250.6439</v>
      </c>
      <c r="F38447" s="1" t="s">
        <v>22</v>
      </c>
      <c r="G38447" s="1">
        <v>562.02</v>
      </c>
      <c r="H38447" s="1">
        <v>49.07</v>
      </c>
      <c r="I38447">
        <f t="shared" si="1800"/>
        <v>0.94856499768691505</v>
      </c>
      <c r="J38447">
        <f t="shared" si="1801"/>
        <v>0.69386284899123696</v>
      </c>
      <c r="L38447" s="7">
        <f>(ATANH(I38447^$U$2)^$U$5)</f>
        <v>0.35039764063884427</v>
      </c>
      <c r="M38447">
        <f t="shared" si="1802"/>
        <v>0.74721383452112833</v>
      </c>
      <c r="O38447" s="7">
        <f>(ATANH(J38447^$T$2)^$T$5)</f>
        <v>0.83429985595138068</v>
      </c>
      <c r="P38447">
        <f>M38447</f>
        <v>0.74721383452112833</v>
      </c>
    </row>
    <row r="38448" spans="1:16" x14ac:dyDescent="0.25">
      <c r="A38448" s="5" t="s">
        <v>433</v>
      </c>
      <c r="B38448" s="1">
        <v>533.3383</v>
      </c>
      <c r="C38448" s="1">
        <v>34.147849999999998</v>
      </c>
      <c r="D38448" s="1">
        <v>104.7843</v>
      </c>
      <c r="E38448" s="1">
        <v>251.69329999999999</v>
      </c>
      <c r="F38448" s="1" t="s">
        <v>22</v>
      </c>
      <c r="G38448" s="1">
        <v>562.02</v>
      </c>
      <c r="H38448" s="1">
        <v>49.07</v>
      </c>
      <c r="I38448">
        <f t="shared" si="1800"/>
        <v>0.94896676274865666</v>
      </c>
      <c r="J38448">
        <f t="shared" si="1801"/>
        <v>0.6959007540248624</v>
      </c>
      <c r="L38448" s="7">
        <f>(ATANH(I38448^$U$2)^$U$5)</f>
        <v>0.35348497083834729</v>
      </c>
      <c r="M38448">
        <f t="shared" si="1802"/>
        <v>0.74737908898387162</v>
      </c>
      <c r="O38448" s="7">
        <f>(ATANH(J38448^$T$2)^$T$5)</f>
        <v>0.83876885845153593</v>
      </c>
      <c r="P38448">
        <f>M38448</f>
        <v>0.74737908898387162</v>
      </c>
    </row>
    <row r="38449" spans="1:16" x14ac:dyDescent="0.25">
      <c r="A38449" s="5" t="s">
        <v>433</v>
      </c>
      <c r="B38449" s="1">
        <v>533.56349999999998</v>
      </c>
      <c r="C38449" s="1">
        <v>34.24785</v>
      </c>
      <c r="D38449" s="1">
        <v>105.2565</v>
      </c>
      <c r="E38449" s="1">
        <v>252.75700000000001</v>
      </c>
      <c r="F38449" s="1" t="s">
        <v>22</v>
      </c>
      <c r="G38449" s="1">
        <v>562.02</v>
      </c>
      <c r="H38449" s="1">
        <v>49.07</v>
      </c>
      <c r="I38449">
        <f t="shared" si="1800"/>
        <v>0.94936746023273189</v>
      </c>
      <c r="J38449">
        <f t="shared" si="1801"/>
        <v>0.69793865905848784</v>
      </c>
      <c r="L38449" s="7">
        <f>(ATANH(I38449^$U$2)^$U$5)</f>
        <v>0.35659242375329148</v>
      </c>
      <c r="M38449">
        <f t="shared" si="1802"/>
        <v>0.74754573006182712</v>
      </c>
      <c r="O38449" s="7">
        <f>(ATANH(J38449^$T$2)^$T$5)</f>
        <v>0.84326586724888974</v>
      </c>
      <c r="P38449">
        <f>M38449</f>
        <v>0.74754573006182712</v>
      </c>
    </row>
    <row r="38450" spans="1:16" x14ac:dyDescent="0.25">
      <c r="A38450" s="5" t="s">
        <v>433</v>
      </c>
      <c r="B38450" s="1">
        <v>533.78830000000005</v>
      </c>
      <c r="C38450" s="1">
        <v>34.347850000000001</v>
      </c>
      <c r="D38450" s="1">
        <v>105.7308</v>
      </c>
      <c r="E38450" s="1">
        <v>253.83519999999999</v>
      </c>
      <c r="F38450" s="1" t="s">
        <v>22</v>
      </c>
      <c r="G38450" s="1">
        <v>562.02</v>
      </c>
      <c r="H38450" s="1">
        <v>49.07</v>
      </c>
      <c r="I38450">
        <f t="shared" si="1800"/>
        <v>0.94976744599836316</v>
      </c>
      <c r="J38450">
        <f t="shared" si="1801"/>
        <v>0.69997656409211328</v>
      </c>
      <c r="L38450" s="7">
        <f>(ATANH(I38450^$U$2)^$U$5)</f>
        <v>0.35972290752850994</v>
      </c>
      <c r="M38450">
        <f t="shared" si="1802"/>
        <v>0.74771376218532504</v>
      </c>
      <c r="O38450" s="7">
        <f>(ATANH(J38450^$T$2)^$T$5)</f>
        <v>0.84779127213802685</v>
      </c>
      <c r="P38450">
        <f>M38450</f>
        <v>0.74771376218532504</v>
      </c>
    </row>
    <row r="38451" spans="1:16" x14ac:dyDescent="0.25">
      <c r="A38451" s="5" t="s">
        <v>433</v>
      </c>
      <c r="B38451" s="1">
        <v>534.01250000000005</v>
      </c>
      <c r="C38451" s="1">
        <v>34.447850000000003</v>
      </c>
      <c r="D38451" s="1">
        <v>106.20740000000001</v>
      </c>
      <c r="E38451" s="1">
        <v>254.9282</v>
      </c>
      <c r="F38451" s="1" t="s">
        <v>22</v>
      </c>
      <c r="G38451" s="1">
        <v>562.02</v>
      </c>
      <c r="H38451" s="1">
        <v>49.07</v>
      </c>
      <c r="I38451">
        <f t="shared" si="1800"/>
        <v>0.95016636418632805</v>
      </c>
      <c r="J38451">
        <f t="shared" si="1801"/>
        <v>0.70201446912573884</v>
      </c>
      <c r="L38451" s="7">
        <f>(ATANH(I38451^$U$2)^$U$5)</f>
        <v>0.36287378806889148</v>
      </c>
      <c r="M38451">
        <f t="shared" si="1802"/>
        <v>0.74788320467823732</v>
      </c>
      <c r="O38451" s="7">
        <f>(ATANH(J38451^$T$2)^$T$5)</f>
        <v>0.85234547100251679</v>
      </c>
      <c r="P38451">
        <f>M38451</f>
        <v>0.74788320467823732</v>
      </c>
    </row>
    <row r="38452" spans="1:16" x14ac:dyDescent="0.25">
      <c r="A38452" s="5" t="s">
        <v>433</v>
      </c>
      <c r="B38452" s="1">
        <v>534.23609999999996</v>
      </c>
      <c r="C38452" s="1">
        <v>34.547849999999997</v>
      </c>
      <c r="D38452" s="1">
        <v>106.6863</v>
      </c>
      <c r="E38452" s="1">
        <v>256.03640000000001</v>
      </c>
      <c r="F38452" s="1" t="s">
        <v>22</v>
      </c>
      <c r="G38452" s="1">
        <v>562.02</v>
      </c>
      <c r="H38452" s="1">
        <v>49.07</v>
      </c>
      <c r="I38452">
        <f t="shared" si="1800"/>
        <v>0.95056421479662645</v>
      </c>
      <c r="J38452">
        <f t="shared" si="1801"/>
        <v>0.70405237415936406</v>
      </c>
      <c r="L38452" s="7">
        <f>(ATANH(I38452^$U$2)^$U$5)</f>
        <v>0.36604518053259366</v>
      </c>
      <c r="M38452">
        <f t="shared" si="1802"/>
        <v>0.74805409134877432</v>
      </c>
      <c r="O38452" s="7">
        <f>(ATANH(J38452^$T$2)^$T$5)</f>
        <v>0.85692887003870333</v>
      </c>
      <c r="P38452">
        <f>M38452</f>
        <v>0.74805409134877432</v>
      </c>
    </row>
    <row r="38453" spans="1:16" x14ac:dyDescent="0.25">
      <c r="A38453" s="5" t="s">
        <v>433</v>
      </c>
      <c r="B38453" s="1">
        <v>534.45929999999998</v>
      </c>
      <c r="C38453" s="1">
        <v>34.647849999999998</v>
      </c>
      <c r="D38453" s="1">
        <v>107.1674</v>
      </c>
      <c r="E38453" s="1">
        <v>257.16019999999997</v>
      </c>
      <c r="F38453" s="1" t="s">
        <v>22</v>
      </c>
      <c r="G38453" s="1">
        <v>562.02</v>
      </c>
      <c r="H38453" s="1">
        <v>49.07</v>
      </c>
      <c r="I38453">
        <f t="shared" si="1800"/>
        <v>0.95096135368848089</v>
      </c>
      <c r="J38453">
        <f t="shared" si="1801"/>
        <v>0.70609027919298961</v>
      </c>
      <c r="L38453" s="7">
        <f>(ATANH(I38453^$U$2)^$U$5)</f>
        <v>0.36924007826880023</v>
      </c>
      <c r="M38453">
        <f t="shared" si="1802"/>
        <v>0.74822645477949723</v>
      </c>
      <c r="O38453" s="7">
        <f>(ATANH(J38453^$T$2)^$T$5)</f>
        <v>0.86154188398729648</v>
      </c>
      <c r="P38453">
        <f>M38453</f>
        <v>0.74822645477949723</v>
      </c>
    </row>
    <row r="38454" spans="1:16" x14ac:dyDescent="0.25">
      <c r="A38454" s="5" t="s">
        <v>433</v>
      </c>
      <c r="B38454" s="1">
        <v>534.68190000000004</v>
      </c>
      <c r="C38454" s="1">
        <v>34.74785</v>
      </c>
      <c r="D38454" s="1">
        <v>107.65089999999999</v>
      </c>
      <c r="E38454" s="1">
        <v>258.29969999999997</v>
      </c>
      <c r="F38454" s="1" t="s">
        <v>22</v>
      </c>
      <c r="G38454" s="1">
        <v>562.02</v>
      </c>
      <c r="H38454" s="1">
        <v>49.07</v>
      </c>
      <c r="I38454">
        <f t="shared" si="1800"/>
        <v>0.95135742500266907</v>
      </c>
      <c r="J38454">
        <f t="shared" si="1801"/>
        <v>0.70812818422661505</v>
      </c>
      <c r="L38454" s="7">
        <f>(ATANH(I38454^$U$2)^$U$5)</f>
        <v>0.37245577803537727</v>
      </c>
      <c r="M38454">
        <f t="shared" si="1802"/>
        <v>0.74840028068538167</v>
      </c>
      <c r="O38454" s="7">
        <f>(ATANH(J38454^$T$2)^$T$5)</f>
        <v>0.86618493637307392</v>
      </c>
      <c r="P38454">
        <f>M38454</f>
        <v>0.74840028068538167</v>
      </c>
    </row>
    <row r="38455" spans="1:16" x14ac:dyDescent="0.25">
      <c r="A38455" s="5" t="s">
        <v>433</v>
      </c>
      <c r="B38455" s="1">
        <v>534.90409999999997</v>
      </c>
      <c r="C38455" s="1">
        <v>34.847850000000001</v>
      </c>
      <c r="D38455" s="1">
        <v>108.1367</v>
      </c>
      <c r="E38455" s="1">
        <v>259.45549999999997</v>
      </c>
      <c r="F38455" s="1" t="s">
        <v>22</v>
      </c>
      <c r="G38455" s="1">
        <v>562.02</v>
      </c>
      <c r="H38455" s="1">
        <v>49.07</v>
      </c>
      <c r="I38455">
        <f t="shared" si="1800"/>
        <v>0.95175278459841284</v>
      </c>
      <c r="J38455">
        <f t="shared" si="1801"/>
        <v>0.7101660892602405</v>
      </c>
      <c r="L38455" s="7">
        <f>(ATANH(I38455^$U$2)^$U$5)</f>
        <v>0.37569533197596561</v>
      </c>
      <c r="M38455">
        <f t="shared" si="1802"/>
        <v>0.74857563020037787</v>
      </c>
      <c r="O38455" s="7">
        <f>(ATANH(J38455^$T$2)^$T$5)</f>
        <v>0.87085845975305098</v>
      </c>
      <c r="P38455">
        <f>M38455</f>
        <v>0.74857563020037787</v>
      </c>
    </row>
    <row r="38456" spans="1:16" x14ac:dyDescent="0.25">
      <c r="A38456" s="5" t="s">
        <v>433</v>
      </c>
      <c r="B38456" s="1">
        <v>535.12570000000005</v>
      </c>
      <c r="C38456" s="1">
        <v>34.947850000000003</v>
      </c>
      <c r="D38456" s="1">
        <v>108.62479999999999</v>
      </c>
      <c r="E38456" s="1">
        <v>260.62790000000001</v>
      </c>
      <c r="F38456" s="1" t="s">
        <v>22</v>
      </c>
      <c r="G38456" s="1">
        <v>562.02</v>
      </c>
      <c r="H38456" s="1">
        <v>49.07</v>
      </c>
      <c r="I38456">
        <f t="shared" si="1800"/>
        <v>0.95214707661649067</v>
      </c>
      <c r="J38456">
        <f t="shared" si="1801"/>
        <v>0.71220399429386594</v>
      </c>
      <c r="L38456" s="7">
        <f>(ATANH(I38456^$U$2)^$U$5)</f>
        <v>0.37895599021401383</v>
      </c>
      <c r="M38456">
        <f t="shared" si="1802"/>
        <v>0.74875251742384874</v>
      </c>
      <c r="O38456" s="7">
        <f>(ATANH(J38456^$T$2)^$T$5)</f>
        <v>0.87556289597346926</v>
      </c>
      <c r="P38456">
        <f>M38456</f>
        <v>0.74875251742384874</v>
      </c>
    </row>
    <row r="38457" spans="1:16" x14ac:dyDescent="0.25">
      <c r="A38457" s="5" t="s">
        <v>433</v>
      </c>
      <c r="B38457" s="1">
        <v>535.34680000000003</v>
      </c>
      <c r="C38457" s="1">
        <v>35.047849999999997</v>
      </c>
      <c r="D38457" s="1">
        <v>109.11539999999999</v>
      </c>
      <c r="E38457" s="1">
        <v>261.81709999999998</v>
      </c>
      <c r="F38457" s="1" t="s">
        <v>22</v>
      </c>
      <c r="G38457" s="1">
        <v>562.02</v>
      </c>
      <c r="H38457" s="1">
        <v>49.07</v>
      </c>
      <c r="I38457">
        <f t="shared" si="1800"/>
        <v>0.95254047898651306</v>
      </c>
      <c r="J38457">
        <f t="shared" si="1801"/>
        <v>0.71424189932749127</v>
      </c>
      <c r="L38457" s="7">
        <f>(ATANH(I38457^$U$2)^$U$5)</f>
        <v>0.38223937329671337</v>
      </c>
      <c r="M38457">
        <f t="shared" si="1802"/>
        <v>0.74893094059775378</v>
      </c>
      <c r="O38457" s="7">
        <f>(ATANH(J38457^$T$2)^$T$5)</f>
        <v>0.88029869643598968</v>
      </c>
      <c r="P38457">
        <f>M38457</f>
        <v>0.74893094059775378</v>
      </c>
    </row>
    <row r="38458" spans="1:16" x14ac:dyDescent="0.25">
      <c r="A38458" s="5" t="s">
        <v>433</v>
      </c>
      <c r="B38458" s="1">
        <v>535.56740000000002</v>
      </c>
      <c r="C38458" s="1">
        <v>35.147849999999998</v>
      </c>
      <c r="D38458" s="1">
        <v>109.6084</v>
      </c>
      <c r="E38458" s="1">
        <v>263.02370000000002</v>
      </c>
      <c r="F38458" s="1" t="s">
        <v>22</v>
      </c>
      <c r="G38458" s="1">
        <v>562.02</v>
      </c>
      <c r="H38458" s="1">
        <v>49.07</v>
      </c>
      <c r="I38458">
        <f t="shared" si="1800"/>
        <v>0.95293299170848023</v>
      </c>
      <c r="J38458">
        <f t="shared" si="1801"/>
        <v>0.71627980436111671</v>
      </c>
      <c r="L38458" s="7">
        <f>(ATANH(I38458^$U$2)^$U$5)</f>
        <v>0.38554565400669588</v>
      </c>
      <c r="M38458">
        <f t="shared" si="1802"/>
        <v>0.74911095691693119</v>
      </c>
      <c r="O38458" s="7">
        <f>(ATANH(J38458^$T$2)^$T$5)</f>
        <v>0.8850663223734796</v>
      </c>
      <c r="P38458">
        <f>M38458</f>
        <v>0.74911095691693119</v>
      </c>
    </row>
    <row r="38459" spans="1:16" x14ac:dyDescent="0.25">
      <c r="A38459" s="5" t="s">
        <v>433</v>
      </c>
      <c r="B38459" s="1">
        <v>535.78750000000002</v>
      </c>
      <c r="C38459" s="1">
        <v>35.24785</v>
      </c>
      <c r="D38459" s="1">
        <v>110.10380000000001</v>
      </c>
      <c r="E38459" s="1">
        <v>264.24799999999999</v>
      </c>
      <c r="F38459" s="1" t="s">
        <v>22</v>
      </c>
      <c r="G38459" s="1">
        <v>562.02</v>
      </c>
      <c r="H38459" s="1">
        <v>49.07</v>
      </c>
      <c r="I38459">
        <f t="shared" si="1800"/>
        <v>0.95332461478239217</v>
      </c>
      <c r="J38459">
        <f t="shared" si="1801"/>
        <v>0.71831770939474215</v>
      </c>
      <c r="L38459" s="7">
        <f>(ATANH(I38459^$U$2)^$U$5)</f>
        <v>0.38887500873761743</v>
      </c>
      <c r="M38459">
        <f t="shared" si="1802"/>
        <v>0.74929257729232412</v>
      </c>
      <c r="O38459" s="7">
        <f>(ATANH(J38459^$T$2)^$T$5)</f>
        <v>0.88986624513581847</v>
      </c>
      <c r="P38459">
        <f>M38459</f>
        <v>0.74929257729232412</v>
      </c>
    </row>
    <row r="38460" spans="1:16" x14ac:dyDescent="0.25">
      <c r="A38460" s="5" t="s">
        <v>433</v>
      </c>
      <c r="B38460" s="1">
        <v>536.00710000000004</v>
      </c>
      <c r="C38460" s="1">
        <v>35.347850000000001</v>
      </c>
      <c r="D38460" s="1">
        <v>110.60169999999999</v>
      </c>
      <c r="E38460" s="1">
        <v>265.4905</v>
      </c>
      <c r="F38460" s="1" t="s">
        <v>22</v>
      </c>
      <c r="G38460" s="1">
        <v>562.02</v>
      </c>
      <c r="H38460" s="1">
        <v>49.07</v>
      </c>
      <c r="I38460">
        <f t="shared" si="1800"/>
        <v>0.95371534820824888</v>
      </c>
      <c r="J38460">
        <f t="shared" si="1801"/>
        <v>0.72035561442836771</v>
      </c>
      <c r="L38460" s="7">
        <f>(ATANH(I38460^$U$2)^$U$5)</f>
        <v>0.39222761761502595</v>
      </c>
      <c r="M38460">
        <f t="shared" si="1802"/>
        <v>0.74947584115702071</v>
      </c>
      <c r="O38460" s="7">
        <f>(ATANH(J38460^$T$2)^$T$5)</f>
        <v>0.894698946486157</v>
      </c>
      <c r="P38460">
        <f>M38460</f>
        <v>0.74947584115702071</v>
      </c>
    </row>
    <row r="38461" spans="1:16" x14ac:dyDescent="0.25">
      <c r="A38461" s="5" t="s">
        <v>433</v>
      </c>
      <c r="B38461" s="1">
        <v>536.22619999999995</v>
      </c>
      <c r="C38461" s="1">
        <v>35.447850000000003</v>
      </c>
      <c r="D38461" s="1">
        <v>111.1022</v>
      </c>
      <c r="E38461" s="1">
        <v>266.75150000000002</v>
      </c>
      <c r="F38461" s="1" t="s">
        <v>22</v>
      </c>
      <c r="G38461" s="1">
        <v>562.02</v>
      </c>
      <c r="H38461" s="1">
        <v>49.07</v>
      </c>
      <c r="I38461">
        <f t="shared" si="1800"/>
        <v>0.95410519198605026</v>
      </c>
      <c r="J38461">
        <f t="shared" si="1801"/>
        <v>0.72239351946199315</v>
      </c>
      <c r="L38461" s="7">
        <f>(ATANH(I38461^$U$2)^$U$5)</f>
        <v>0.39560366462140334</v>
      </c>
      <c r="M38461">
        <f t="shared" si="1802"/>
        <v>0.74966075712824631</v>
      </c>
      <c r="O38461" s="7">
        <f>(ATANH(J38461^$T$2)^$T$5)</f>
        <v>0.89956491890809054</v>
      </c>
      <c r="P38461">
        <f>M38461</f>
        <v>0.74966075712824631</v>
      </c>
    </row>
    <row r="38462" spans="1:16" x14ac:dyDescent="0.25">
      <c r="A38462" s="5" t="s">
        <v>433</v>
      </c>
      <c r="B38462" s="1">
        <v>536.44479999999999</v>
      </c>
      <c r="C38462" s="1">
        <v>35.547849999999997</v>
      </c>
      <c r="D38462" s="1">
        <v>111.6052</v>
      </c>
      <c r="E38462" s="1">
        <v>268.03140000000002</v>
      </c>
      <c r="F38462" s="1" t="s">
        <v>22</v>
      </c>
      <c r="G38462" s="1">
        <v>562.02</v>
      </c>
      <c r="H38462" s="1">
        <v>49.07</v>
      </c>
      <c r="I38462">
        <f t="shared" si="1800"/>
        <v>0.95449414611579664</v>
      </c>
      <c r="J38462">
        <f t="shared" si="1801"/>
        <v>0.72443142449561848</v>
      </c>
      <c r="L38462" s="7">
        <f>(ATANH(I38462^$U$2)^$U$5)</f>
        <v>0.39900333772555985</v>
      </c>
      <c r="M38462">
        <f t="shared" si="1802"/>
        <v>0.74984734747037529</v>
      </c>
      <c r="O38462" s="7">
        <f>(ATANH(J38462^$T$2)^$T$5)</f>
        <v>0.90446466592423813</v>
      </c>
      <c r="P38462">
        <f>M38462</f>
        <v>0.74984734747037529</v>
      </c>
    </row>
    <row r="38463" spans="1:16" x14ac:dyDescent="0.25">
      <c r="A38463" s="5" t="s">
        <v>433</v>
      </c>
      <c r="B38463" s="1">
        <v>536.66290000000004</v>
      </c>
      <c r="C38463" s="1">
        <v>35.647849999999998</v>
      </c>
      <c r="D38463" s="1">
        <v>112.1108</v>
      </c>
      <c r="E38463" s="1">
        <v>269.33080000000001</v>
      </c>
      <c r="F38463" s="1" t="s">
        <v>22</v>
      </c>
      <c r="G38463" s="1">
        <v>562.02</v>
      </c>
      <c r="H38463" s="1">
        <v>49.07</v>
      </c>
      <c r="I38463">
        <f t="shared" si="1800"/>
        <v>0.95488221059748768</v>
      </c>
      <c r="J38463">
        <f t="shared" si="1801"/>
        <v>0.72646932952924392</v>
      </c>
      <c r="L38463" s="7">
        <f>(ATANH(I38463^$U$2)^$U$5)</f>
        <v>0.40242682901653998</v>
      </c>
      <c r="M38463">
        <f t="shared" si="1802"/>
        <v>0.75003566211773243</v>
      </c>
      <c r="O38463" s="7">
        <f>(ATANH(J38463^$T$2)^$T$5)</f>
        <v>0.90939870242672771</v>
      </c>
      <c r="P38463">
        <f>M38463</f>
        <v>0.75003566211773243</v>
      </c>
    </row>
    <row r="38464" spans="1:16" x14ac:dyDescent="0.25">
      <c r="A38464" s="5" t="s">
        <v>433</v>
      </c>
      <c r="B38464" s="1">
        <v>536.88049999999998</v>
      </c>
      <c r="C38464" s="1">
        <v>35.74785</v>
      </c>
      <c r="D38464" s="1">
        <v>112.619</v>
      </c>
      <c r="E38464" s="1">
        <v>270.64999999999998</v>
      </c>
      <c r="F38464" s="1" t="s">
        <v>22</v>
      </c>
      <c r="G38464" s="1">
        <v>562.02</v>
      </c>
      <c r="H38464" s="1">
        <v>49.07</v>
      </c>
      <c r="I38464">
        <f t="shared" si="1800"/>
        <v>0.9552693854311235</v>
      </c>
      <c r="J38464">
        <f t="shared" si="1801"/>
        <v>0.72850723456286937</v>
      </c>
      <c r="L38464" s="7">
        <f>(ATANH(I38464^$U$2)^$U$5)</f>
        <v>0.40587433484225954</v>
      </c>
      <c r="M38464">
        <f t="shared" si="1802"/>
        <v>0.75022570599635929</v>
      </c>
      <c r="O38464" s="7">
        <f>(ATANH(J38464^$T$2)^$T$5)</f>
        <v>0.91436755502013334</v>
      </c>
      <c r="P38464">
        <f>M38464</f>
        <v>0.75022570599635929</v>
      </c>
    </row>
    <row r="38465" spans="1:16" x14ac:dyDescent="0.25">
      <c r="A38465" s="5" t="s">
        <v>433</v>
      </c>
      <c r="B38465" s="1">
        <v>537.09770000000003</v>
      </c>
      <c r="C38465" s="1">
        <v>35.847850000000001</v>
      </c>
      <c r="D38465" s="1">
        <v>113.1298</v>
      </c>
      <c r="E38465" s="1">
        <v>271.9896</v>
      </c>
      <c r="F38465" s="1" t="s">
        <v>22</v>
      </c>
      <c r="G38465" s="1">
        <v>562.02</v>
      </c>
      <c r="H38465" s="1">
        <v>49.07</v>
      </c>
      <c r="I38465">
        <f t="shared" si="1800"/>
        <v>0.95565584854631513</v>
      </c>
      <c r="J38465">
        <f t="shared" si="1801"/>
        <v>0.73054513959649481</v>
      </c>
      <c r="L38465" s="7">
        <f>(ATANH(I38465^$U$2)^$U$5)</f>
        <v>0.40934766254943122</v>
      </c>
      <c r="M38465">
        <f t="shared" si="1802"/>
        <v>0.75041752597853051</v>
      </c>
      <c r="O38465" s="7">
        <f>(ATANH(J38465^$T$2)^$T$5)</f>
        <v>0.91937176237742935</v>
      </c>
      <c r="P38465">
        <f>M38465</f>
        <v>0.75041752597853051</v>
      </c>
    </row>
    <row r="38466" spans="1:16" x14ac:dyDescent="0.25">
      <c r="A38466" s="5" t="s">
        <v>433</v>
      </c>
      <c r="B38466" s="1">
        <v>537.3143</v>
      </c>
      <c r="C38466" s="1">
        <v>35.947850000000003</v>
      </c>
      <c r="D38466" s="1">
        <v>113.6434</v>
      </c>
      <c r="E38466" s="1">
        <v>273.3501</v>
      </c>
      <c r="F38466" s="1" t="s">
        <v>22</v>
      </c>
      <c r="G38466" s="1">
        <v>562.02</v>
      </c>
      <c r="H38466" s="1">
        <v>49.07</v>
      </c>
      <c r="I38466">
        <f t="shared" ref="I38466:I38529" si="1803">B38466/G38466</f>
        <v>0.9560412440838405</v>
      </c>
      <c r="J38466">
        <f t="shared" ref="J38466:J38529" si="1804">C38466/H38466</f>
        <v>0.73258304463012025</v>
      </c>
      <c r="L38466" s="7">
        <f>(ATANH(I38466^$U$2)^$U$5)</f>
        <v>0.41284381929533592</v>
      </c>
      <c r="M38466">
        <f t="shared" si="1802"/>
        <v>0.75061115282544399</v>
      </c>
      <c r="O38466" s="7">
        <f>(ATANH(J38466^$T$2)^$T$5)</f>
        <v>0.92441187560955107</v>
      </c>
      <c r="P38466">
        <f>M38466</f>
        <v>0.75061115282544399</v>
      </c>
    </row>
    <row r="38467" spans="1:16" x14ac:dyDescent="0.25">
      <c r="A38467" s="5" t="s">
        <v>433</v>
      </c>
      <c r="B38467" s="1">
        <v>537.53039999999999</v>
      </c>
      <c r="C38467" s="1">
        <v>36.047849999999997</v>
      </c>
      <c r="D38467" s="1">
        <v>114.1596</v>
      </c>
      <c r="E38467" s="1">
        <v>274.7319</v>
      </c>
      <c r="F38467" s="1" t="s">
        <v>22</v>
      </c>
      <c r="G38467" s="1">
        <v>562.02</v>
      </c>
      <c r="H38467" s="1">
        <v>49.07</v>
      </c>
      <c r="I38467">
        <f t="shared" si="1803"/>
        <v>0.95642574997331053</v>
      </c>
      <c r="J38467">
        <f t="shared" si="1804"/>
        <v>0.73462094966374558</v>
      </c>
      <c r="L38467" s="7">
        <f>(ATANH(I38467^$U$2)^$U$5)</f>
        <v>0.41636460680220871</v>
      </c>
      <c r="M38467">
        <f t="shared" si="1802"/>
        <v>0.75080660162210555</v>
      </c>
      <c r="O38467" s="7">
        <f>(ATANH(J38467^$T$2)^$T$5)</f>
        <v>0.92948845864920049</v>
      </c>
      <c r="P38467">
        <f>M38467</f>
        <v>0.75080660162210555</v>
      </c>
    </row>
    <row r="38468" spans="1:16" x14ac:dyDescent="0.25">
      <c r="A38468" s="5" t="s">
        <v>433</v>
      </c>
      <c r="B38468" s="1">
        <v>537.74609999999996</v>
      </c>
      <c r="C38468" s="1">
        <v>36.147849999999998</v>
      </c>
      <c r="D38468" s="1">
        <v>114.6786</v>
      </c>
      <c r="E38468" s="1">
        <v>276.13549999999998</v>
      </c>
      <c r="F38468" s="1" t="s">
        <v>22</v>
      </c>
      <c r="G38468" s="1">
        <v>562.02</v>
      </c>
      <c r="H38468" s="1">
        <v>49.07</v>
      </c>
      <c r="I38468">
        <f t="shared" si="1803"/>
        <v>0.9568095441443365</v>
      </c>
      <c r="J38468">
        <f t="shared" si="1804"/>
        <v>0.73665885469737102</v>
      </c>
      <c r="L38468" s="7">
        <f>(ATANH(I38468^$U$2)^$U$5)</f>
        <v>0.41991189220203851</v>
      </c>
      <c r="M38468">
        <f t="shared" ref="M38468:M38531" si="1805">SQRT(LN(LN(E38468)^(1/$T$7)))</f>
        <v>0.75100390024371466</v>
      </c>
      <c r="O38468" s="7">
        <f>(ATANH(J38468^$T$2)^$T$5)</f>
        <v>0.93460208864955197</v>
      </c>
      <c r="P38468">
        <f>M38468</f>
        <v>0.75100390024371466</v>
      </c>
    </row>
    <row r="38469" spans="1:16" x14ac:dyDescent="0.25">
      <c r="A38469" s="5" t="s">
        <v>433</v>
      </c>
      <c r="B38469" s="1">
        <v>537.96119999999996</v>
      </c>
      <c r="C38469" s="1">
        <v>36.24785</v>
      </c>
      <c r="D38469" s="1">
        <v>115.2004</v>
      </c>
      <c r="E38469" s="1">
        <v>277.56150000000002</v>
      </c>
      <c r="F38469" s="1" t="s">
        <v>22</v>
      </c>
      <c r="G38469" s="1">
        <v>562.02</v>
      </c>
      <c r="H38469" s="1">
        <v>49.07</v>
      </c>
      <c r="I38469">
        <f t="shared" si="1803"/>
        <v>0.95719227073769608</v>
      </c>
      <c r="J38469">
        <f t="shared" si="1804"/>
        <v>0.73869675973099658</v>
      </c>
      <c r="L38469" s="7">
        <f>(ATANH(I38469^$U$2)^$U$5)</f>
        <v>0.42348260644798058</v>
      </c>
      <c r="M38469">
        <f t="shared" si="1805"/>
        <v>0.75120308891853049</v>
      </c>
      <c r="O38469" s="7">
        <f>(ATANH(J38469^$T$2)^$T$5)</f>
        <v>0.93975335639855739</v>
      </c>
      <c r="P38469">
        <f>M38469</f>
        <v>0.75120308891853049</v>
      </c>
    </row>
    <row r="38470" spans="1:16" x14ac:dyDescent="0.25">
      <c r="A38470" s="5" t="s">
        <v>433</v>
      </c>
      <c r="B38470" s="1">
        <v>538.17589999999996</v>
      </c>
      <c r="C38470" s="1">
        <v>36.347850000000001</v>
      </c>
      <c r="D38470" s="1">
        <v>115.72499999999999</v>
      </c>
      <c r="E38470" s="1">
        <v>279.01049999999998</v>
      </c>
      <c r="F38470" s="1" t="s">
        <v>22</v>
      </c>
      <c r="G38470" s="1">
        <v>562.02</v>
      </c>
      <c r="H38470" s="1">
        <v>49.07</v>
      </c>
      <c r="I38470">
        <f t="shared" si="1803"/>
        <v>0.9575742856126116</v>
      </c>
      <c r="J38470">
        <f t="shared" si="1804"/>
        <v>0.74073466476462202</v>
      </c>
      <c r="L38470" s="7">
        <f>(ATANH(I38470^$U$2)^$U$5)</f>
        <v>0.42708029508985224</v>
      </c>
      <c r="M38470">
        <f t="shared" si="1805"/>
        <v>0.75140420595057955</v>
      </c>
      <c r="O38470" s="7">
        <f>(ATANH(J38470^$T$2)^$T$5)</f>
        <v>0.94494286674958883</v>
      </c>
      <c r="P38470">
        <f>M38470</f>
        <v>0.75140420595057955</v>
      </c>
    </row>
    <row r="38471" spans="1:16" x14ac:dyDescent="0.25">
      <c r="A38471" s="5" t="s">
        <v>433</v>
      </c>
      <c r="B38471" s="1">
        <v>538.39009999999996</v>
      </c>
      <c r="C38471" s="1">
        <v>36.447850000000003</v>
      </c>
      <c r="D38471" s="1">
        <v>116.2525</v>
      </c>
      <c r="E38471" s="1">
        <v>280.483</v>
      </c>
      <c r="F38471" s="1" t="s">
        <v>22</v>
      </c>
      <c r="G38471" s="1">
        <v>562.02</v>
      </c>
      <c r="H38471" s="1">
        <v>49.07</v>
      </c>
      <c r="I38471">
        <f t="shared" si="1803"/>
        <v>0.95795541083947189</v>
      </c>
      <c r="J38471">
        <f t="shared" si="1804"/>
        <v>0.74277256979824746</v>
      </c>
      <c r="L38471" s="7">
        <f>(ATANH(I38471^$U$2)^$U$5)</f>
        <v>0.43070353690362462</v>
      </c>
      <c r="M38471">
        <f t="shared" si="1805"/>
        <v>0.75160727397273464</v>
      </c>
      <c r="O38471" s="7">
        <f>(ATANH(J38471^$T$2)^$T$5)</f>
        <v>0.95017123906920198</v>
      </c>
      <c r="P38471">
        <f>M38471</f>
        <v>0.75160727397273464</v>
      </c>
    </row>
    <row r="38472" spans="1:16" x14ac:dyDescent="0.25">
      <c r="A38472" s="5" t="s">
        <v>433</v>
      </c>
      <c r="B38472" s="1">
        <v>538.60389999999995</v>
      </c>
      <c r="C38472" s="1">
        <v>36.547849999999997</v>
      </c>
      <c r="D38472" s="1">
        <v>116.7829</v>
      </c>
      <c r="E38472" s="1">
        <v>281.9796</v>
      </c>
      <c r="F38472" s="1" t="s">
        <v>22</v>
      </c>
      <c r="G38472" s="1">
        <v>562.02</v>
      </c>
      <c r="H38472" s="1">
        <v>49.07</v>
      </c>
      <c r="I38472">
        <f t="shared" si="1803"/>
        <v>0.95833582434788789</v>
      </c>
      <c r="J38472">
        <f t="shared" si="1804"/>
        <v>0.74481047483187279</v>
      </c>
      <c r="L38472" s="7">
        <f>(ATANH(I38472^$U$2)^$U$5)</f>
        <v>0.43435428413331068</v>
      </c>
      <c r="M38472">
        <f t="shared" si="1805"/>
        <v>0.75181232770793549</v>
      </c>
      <c r="O38472" s="7">
        <f>(ATANH(J38472^$T$2)^$T$5)</f>
        <v>0.95543910770282836</v>
      </c>
      <c r="P38472">
        <f>M38472</f>
        <v>0.75181232770793549</v>
      </c>
    </row>
    <row r="38473" spans="1:16" x14ac:dyDescent="0.25">
      <c r="A38473" s="5" t="s">
        <v>433</v>
      </c>
      <c r="B38473" s="1">
        <v>538.81709999999998</v>
      </c>
      <c r="C38473" s="1">
        <v>36.647849999999998</v>
      </c>
      <c r="D38473" s="1">
        <v>117.3163</v>
      </c>
      <c r="E38473" s="1">
        <v>283.50099999999998</v>
      </c>
      <c r="F38473" s="1" t="s">
        <v>22</v>
      </c>
      <c r="G38473" s="1">
        <v>562.02</v>
      </c>
      <c r="H38473" s="1">
        <v>49.07</v>
      </c>
      <c r="I38473">
        <f t="shared" si="1803"/>
        <v>0.95871517027863773</v>
      </c>
      <c r="J38473">
        <f t="shared" si="1804"/>
        <v>0.74684837986549824</v>
      </c>
      <c r="L38473" s="7">
        <f>(ATANH(I38473^$U$2)^$U$5)</f>
        <v>0.43802936421100175</v>
      </c>
      <c r="M38473">
        <f t="shared" si="1805"/>
        <v>0.75201941352418988</v>
      </c>
      <c r="O38473" s="7">
        <f>(ATANH(J38473^$T$2)^$T$5)</f>
        <v>0.96074712245928184</v>
      </c>
      <c r="P38473">
        <f>M38473</f>
        <v>0.75201941352418988</v>
      </c>
    </row>
    <row r="38474" spans="1:16" x14ac:dyDescent="0.25">
      <c r="A38474" s="5" t="s">
        <v>433</v>
      </c>
      <c r="B38474" s="1">
        <v>539.0299</v>
      </c>
      <c r="C38474" s="1">
        <v>36.74785</v>
      </c>
      <c r="D38474" s="1">
        <v>117.8526</v>
      </c>
      <c r="E38474" s="1">
        <v>285.04759999999999</v>
      </c>
      <c r="F38474" s="1" t="s">
        <v>22</v>
      </c>
      <c r="G38474" s="1">
        <v>562.02</v>
      </c>
      <c r="H38474" s="1">
        <v>49.07</v>
      </c>
      <c r="I38474">
        <f t="shared" si="1803"/>
        <v>0.95909380449094339</v>
      </c>
      <c r="J38474">
        <f t="shared" si="1804"/>
        <v>0.74888628489912368</v>
      </c>
      <c r="L38474" s="7">
        <f>(ATANH(I38474^$U$2)^$U$5)</f>
        <v>0.44173247346208655</v>
      </c>
      <c r="M38474">
        <f t="shared" si="1805"/>
        <v>0.75222853507964371</v>
      </c>
      <c r="O38474" s="7">
        <f>(ATANH(J38474^$T$2)^$T$5)</f>
        <v>0.96609594911497798</v>
      </c>
      <c r="P38474">
        <f>M38474</f>
        <v>0.75222853507964371</v>
      </c>
    </row>
    <row r="38475" spans="1:16" x14ac:dyDescent="0.25">
      <c r="A38475" s="5" t="s">
        <v>433</v>
      </c>
      <c r="B38475" s="1">
        <v>539.24220000000003</v>
      </c>
      <c r="C38475" s="1">
        <v>36.847850000000001</v>
      </c>
      <c r="D38475" s="1">
        <v>118.392</v>
      </c>
      <c r="E38475" s="1">
        <v>286.62029999999999</v>
      </c>
      <c r="F38475" s="1" t="s">
        <v>22</v>
      </c>
      <c r="G38475" s="1">
        <v>562.02</v>
      </c>
      <c r="H38475" s="1">
        <v>49.07</v>
      </c>
      <c r="I38475">
        <f t="shared" si="1803"/>
        <v>0.95947154905519383</v>
      </c>
      <c r="J38475">
        <f t="shared" si="1804"/>
        <v>0.75092418993274912</v>
      </c>
      <c r="L38475" s="7">
        <f>(ATANH(I38475^$U$2)^$U$5)</f>
        <v>0.44546215138515438</v>
      </c>
      <c r="M38475">
        <f t="shared" si="1805"/>
        <v>0.75243976176718541</v>
      </c>
      <c r="O38475" s="7">
        <f>(ATANH(J38475^$T$2)^$T$5)</f>
        <v>0.97148626993885201</v>
      </c>
      <c r="P38475">
        <f>M38475</f>
        <v>0.75243976176718541</v>
      </c>
    </row>
    <row r="38476" spans="1:16" x14ac:dyDescent="0.25">
      <c r="A38476" s="5" t="s">
        <v>433</v>
      </c>
      <c r="B38476" s="1">
        <v>539.45399999999995</v>
      </c>
      <c r="C38476" s="1">
        <v>36.947850000000003</v>
      </c>
      <c r="D38476" s="1">
        <v>118.9344</v>
      </c>
      <c r="E38476" s="1">
        <v>288.21960000000001</v>
      </c>
      <c r="F38476" s="1" t="s">
        <v>22</v>
      </c>
      <c r="G38476" s="1">
        <v>562.02</v>
      </c>
      <c r="H38476" s="1">
        <v>49.07</v>
      </c>
      <c r="I38476">
        <f t="shared" si="1803"/>
        <v>0.95984840397138882</v>
      </c>
      <c r="J38476">
        <f t="shared" si="1804"/>
        <v>0.75296209496637456</v>
      </c>
      <c r="L38476" s="7">
        <f>(ATANH(I38476^$U$2)^$U$5)</f>
        <v>0.44921865951957973</v>
      </c>
      <c r="M38476">
        <f t="shared" si="1805"/>
        <v>0.75265310679828812</v>
      </c>
      <c r="O38476" s="7">
        <f>(ATANH(J38476^$T$2)^$T$5)</f>
        <v>0.97691878423899148</v>
      </c>
      <c r="P38476">
        <f>M38476</f>
        <v>0.75265310679828812</v>
      </c>
    </row>
    <row r="38477" spans="1:16" x14ac:dyDescent="0.25">
      <c r="A38477" s="5" t="s">
        <v>433</v>
      </c>
      <c r="B38477" s="1">
        <v>539.66539999999998</v>
      </c>
      <c r="C38477" s="1">
        <v>37.047849999999997</v>
      </c>
      <c r="D38477" s="1">
        <v>119.4799</v>
      </c>
      <c r="E38477" s="1">
        <v>289.84620000000001</v>
      </c>
      <c r="F38477" s="1" t="s">
        <v>22</v>
      </c>
      <c r="G38477" s="1">
        <v>562.02</v>
      </c>
      <c r="H38477" s="1">
        <v>49.07</v>
      </c>
      <c r="I38477">
        <f t="shared" si="1803"/>
        <v>0.96022454716913985</v>
      </c>
      <c r="J38477">
        <f t="shared" si="1804"/>
        <v>0.75499999999999989</v>
      </c>
      <c r="L38477" s="7">
        <f>(ATANH(I38477^$U$2)^$U$5)</f>
        <v>0.45300406525870007</v>
      </c>
      <c r="M38477">
        <f t="shared" si="1805"/>
        <v>0.75286860824433954</v>
      </c>
      <c r="O38477" s="7">
        <f>(ATANH(J38477^$T$2)^$T$5)</f>
        <v>0.98239420893207108</v>
      </c>
      <c r="P38477">
        <f>M38477</f>
        <v>0.75286860824433954</v>
      </c>
    </row>
    <row r="38478" spans="1:16" x14ac:dyDescent="0.25">
      <c r="A38478" s="5" t="s">
        <v>433</v>
      </c>
      <c r="B38478" s="1">
        <v>539.87630000000001</v>
      </c>
      <c r="C38478" s="1">
        <v>37.147849999999998</v>
      </c>
      <c r="D38478" s="1">
        <v>120.0286</v>
      </c>
      <c r="E38478" s="1">
        <v>291.50099999999998</v>
      </c>
      <c r="F38478" s="1" t="s">
        <v>22</v>
      </c>
      <c r="G38478" s="1">
        <v>562.02</v>
      </c>
      <c r="H38478" s="1">
        <v>49.07</v>
      </c>
      <c r="I38478">
        <f t="shared" si="1803"/>
        <v>0.96059980071883566</v>
      </c>
      <c r="J38478">
        <f t="shared" si="1804"/>
        <v>0.75703790503362545</v>
      </c>
      <c r="L38478" s="7">
        <f>(ATANH(I38478^$U$2)^$U$5)</f>
        <v>0.45681687910829399</v>
      </c>
      <c r="M38478">
        <f t="shared" si="1805"/>
        <v>0.75308632812792453</v>
      </c>
      <c r="O38478" s="7">
        <f>(ATANH(J38478^$T$2)^$T$5)</f>
        <v>0.98791327913674376</v>
      </c>
      <c r="P38478">
        <f>M38478</f>
        <v>0.75308632812792453</v>
      </c>
    </row>
    <row r="38479" spans="1:16" x14ac:dyDescent="0.25">
      <c r="A38479" s="5" t="s">
        <v>433</v>
      </c>
      <c r="B38479" s="1">
        <v>540.08669999999995</v>
      </c>
      <c r="C38479" s="1">
        <v>37.24785</v>
      </c>
      <c r="D38479" s="1">
        <v>120.5805</v>
      </c>
      <c r="E38479" s="1">
        <v>293.18450000000001</v>
      </c>
      <c r="F38479" s="1" t="s">
        <v>22</v>
      </c>
      <c r="G38479" s="1">
        <v>562.02</v>
      </c>
      <c r="H38479" s="1">
        <v>49.07</v>
      </c>
      <c r="I38479">
        <f t="shared" si="1803"/>
        <v>0.96097416462047613</v>
      </c>
      <c r="J38479">
        <f t="shared" si="1804"/>
        <v>0.75907581006725089</v>
      </c>
      <c r="L38479" s="7">
        <f>(ATANH(I38479^$U$2)^$U$5)</f>
        <v>0.46065738386975541</v>
      </c>
      <c r="M38479">
        <f t="shared" si="1805"/>
        <v>0.75330627339131284</v>
      </c>
      <c r="O38479" s="7">
        <f>(ATANH(J38479^$T$2)^$T$5)</f>
        <v>0.99347674879219472</v>
      </c>
      <c r="P38479">
        <f>M38479</f>
        <v>0.75330627339131284</v>
      </c>
    </row>
    <row r="38480" spans="1:16" x14ac:dyDescent="0.25">
      <c r="A38480" s="5" t="s">
        <v>433</v>
      </c>
      <c r="B38480" s="1">
        <v>540.29660000000001</v>
      </c>
      <c r="C38480" s="1">
        <v>37.347850000000001</v>
      </c>
      <c r="D38480" s="1">
        <v>121.1356</v>
      </c>
      <c r="E38480" s="1">
        <v>294.89769999999999</v>
      </c>
      <c r="F38480" s="1" t="s">
        <v>22</v>
      </c>
      <c r="G38480" s="1">
        <v>562.02</v>
      </c>
      <c r="H38480" s="1">
        <v>49.07</v>
      </c>
      <c r="I38480">
        <f t="shared" si="1803"/>
        <v>0.96134763887406149</v>
      </c>
      <c r="J38480">
        <f t="shared" si="1804"/>
        <v>0.76111371510087633</v>
      </c>
      <c r="L38480" s="7">
        <f>(ATANH(I38480^$U$2)^$U$5)</f>
        <v>0.46452586972318716</v>
      </c>
      <c r="M38480">
        <f t="shared" si="1805"/>
        <v>0.75352851408176003</v>
      </c>
      <c r="O38480" s="7">
        <f>(ATANH(J38480^$T$2)^$T$5)</f>
        <v>0.99908539130316265</v>
      </c>
      <c r="P38480">
        <f>M38480</f>
        <v>0.75352851408176003</v>
      </c>
    </row>
    <row r="38481" spans="1:16" x14ac:dyDescent="0.25">
      <c r="A38481" s="5" t="s">
        <v>433</v>
      </c>
      <c r="B38481" s="1">
        <v>540.50609999999995</v>
      </c>
      <c r="C38481" s="1">
        <v>37.447850000000003</v>
      </c>
      <c r="D38481" s="1">
        <v>121.694</v>
      </c>
      <c r="E38481" s="1">
        <v>296.64120000000003</v>
      </c>
      <c r="F38481" s="1" t="s">
        <v>22</v>
      </c>
      <c r="G38481" s="1">
        <v>562.02</v>
      </c>
      <c r="H38481" s="1">
        <v>49.07</v>
      </c>
      <c r="I38481">
        <f t="shared" si="1803"/>
        <v>0.96172040140920245</v>
      </c>
      <c r="J38481">
        <f t="shared" si="1804"/>
        <v>0.76315162013450177</v>
      </c>
      <c r="L38481" s="7">
        <f>(ATANH(I38481^$U$2)^$U$5)</f>
        <v>0.46842450444611922</v>
      </c>
      <c r="M38481">
        <f t="shared" si="1805"/>
        <v>0.75375306554234489</v>
      </c>
      <c r="O38481" s="7">
        <f>(ATANH(J38481^$T$2)^$T$5)</f>
        <v>1.0047400002127829</v>
      </c>
      <c r="P38481">
        <f>M38481</f>
        <v>0.75375306554234489</v>
      </c>
    </row>
    <row r="38482" spans="1:16" x14ac:dyDescent="0.25">
      <c r="A38482" s="5" t="s">
        <v>433</v>
      </c>
      <c r="B38482" s="1">
        <v>540.71519999999998</v>
      </c>
      <c r="C38482" s="1">
        <v>37.547849999999997</v>
      </c>
      <c r="D38482" s="1">
        <v>122.2557</v>
      </c>
      <c r="E38482" s="1">
        <v>298.41590000000002</v>
      </c>
      <c r="F38482" s="1" t="s">
        <v>22</v>
      </c>
      <c r="G38482" s="1">
        <v>562.02</v>
      </c>
      <c r="H38482" s="1">
        <v>49.07</v>
      </c>
      <c r="I38482">
        <f t="shared" si="1803"/>
        <v>0.96209245222589945</v>
      </c>
      <c r="J38482">
        <f t="shared" si="1804"/>
        <v>0.7651895251681271</v>
      </c>
      <c r="L38482" s="7">
        <f>(ATANH(I38482^$U$2)^$U$5)</f>
        <v>0.47235364856553763</v>
      </c>
      <c r="M38482">
        <f t="shared" si="1805"/>
        <v>0.75397997945391204</v>
      </c>
      <c r="O38482" s="7">
        <f>(ATANH(J38482^$T$2)^$T$5)</f>
        <v>1.0104413899047129</v>
      </c>
      <c r="P38482">
        <f>M38482</f>
        <v>0.75397997945391204</v>
      </c>
    </row>
    <row r="38483" spans="1:16" x14ac:dyDescent="0.25">
      <c r="A38483" s="5" t="s">
        <v>433</v>
      </c>
      <c r="B38483" s="1">
        <v>540.92380000000003</v>
      </c>
      <c r="C38483" s="1">
        <v>37.647849999999998</v>
      </c>
      <c r="D38483" s="1">
        <v>122.82089999999999</v>
      </c>
      <c r="E38483" s="1">
        <v>300.2226</v>
      </c>
      <c r="F38483" s="1" t="s">
        <v>22</v>
      </c>
      <c r="G38483" s="1">
        <v>562.02</v>
      </c>
      <c r="H38483" s="1">
        <v>49.07</v>
      </c>
      <c r="I38483">
        <f t="shared" si="1803"/>
        <v>0.96246361339454123</v>
      </c>
      <c r="J38483">
        <f t="shared" si="1804"/>
        <v>0.76722743020175255</v>
      </c>
      <c r="L38483" s="7">
        <f>(ATANH(I38483^$U$2)^$U$5)</f>
        <v>0.47631176552399795</v>
      </c>
      <c r="M38483">
        <f t="shared" si="1805"/>
        <v>0.75420929185820851</v>
      </c>
      <c r="O38483" s="7">
        <f>(ATANH(J38483^$T$2)^$T$5)</f>
        <v>1.0161903963360723</v>
      </c>
      <c r="P38483">
        <f>M38483</f>
        <v>0.75420929185820851</v>
      </c>
    </row>
    <row r="38484" spans="1:16" x14ac:dyDescent="0.25">
      <c r="A38484" s="5" t="s">
        <v>433</v>
      </c>
      <c r="B38484" s="1">
        <v>541.13189999999997</v>
      </c>
      <c r="C38484" s="1">
        <v>37.74785</v>
      </c>
      <c r="D38484" s="1">
        <v>123.38939999999999</v>
      </c>
      <c r="E38484" s="1">
        <v>302.06229999999999</v>
      </c>
      <c r="F38484" s="1" t="s">
        <v>22</v>
      </c>
      <c r="G38484" s="1">
        <v>562.02</v>
      </c>
      <c r="H38484" s="1">
        <v>49.07</v>
      </c>
      <c r="I38484">
        <f t="shared" si="1803"/>
        <v>0.96283388491512756</v>
      </c>
      <c r="J38484">
        <f t="shared" si="1804"/>
        <v>0.76926533523537799</v>
      </c>
      <c r="L38484" s="7">
        <f>(ATANH(I38484^$U$2)^$U$5)</f>
        <v>0.48029917923081583</v>
      </c>
      <c r="M38484">
        <f t="shared" si="1805"/>
        <v>0.75444106128629762</v>
      </c>
      <c r="O38484" s="7">
        <f>(ATANH(J38484^$T$2)^$T$5)</f>
        <v>1.0219878778028417</v>
      </c>
      <c r="P38484">
        <f>M38484</f>
        <v>0.75444106128629762</v>
      </c>
    </row>
    <row r="38485" spans="1:16" x14ac:dyDescent="0.25">
      <c r="A38485" s="5" t="s">
        <v>433</v>
      </c>
      <c r="B38485" s="1">
        <v>541.33950000000004</v>
      </c>
      <c r="C38485" s="1">
        <v>37.847850000000001</v>
      </c>
      <c r="D38485" s="1">
        <v>123.9615</v>
      </c>
      <c r="E38485" s="1">
        <v>303.9359</v>
      </c>
      <c r="F38485" s="1" t="s">
        <v>22</v>
      </c>
      <c r="G38485" s="1">
        <v>562.02</v>
      </c>
      <c r="H38485" s="1">
        <v>49.07</v>
      </c>
      <c r="I38485">
        <f t="shared" si="1803"/>
        <v>0.96320326678765888</v>
      </c>
      <c r="J38485">
        <f t="shared" si="1804"/>
        <v>0.77130324026900343</v>
      </c>
      <c r="L38485" s="7">
        <f>(ATANH(I38485^$U$2)^$U$5)</f>
        <v>0.4843162224441161</v>
      </c>
      <c r="M38485">
        <f t="shared" si="1805"/>
        <v>0.7546753304511491</v>
      </c>
      <c r="O38485" s="7">
        <f>(ATANH(J38485^$T$2)^$T$5)</f>
        <v>1.0278347157394474</v>
      </c>
      <c r="P38485">
        <f>M38485</f>
        <v>0.7546753304511491</v>
      </c>
    </row>
    <row r="38486" spans="1:16" x14ac:dyDescent="0.25">
      <c r="A38486" s="5" t="s">
        <v>433</v>
      </c>
      <c r="B38486" s="1">
        <v>541.54669999999999</v>
      </c>
      <c r="C38486" s="1">
        <v>37.947850000000003</v>
      </c>
      <c r="D38486" s="1">
        <v>124.5371</v>
      </c>
      <c r="E38486" s="1">
        <v>305.8442</v>
      </c>
      <c r="F38486" s="1" t="s">
        <v>22</v>
      </c>
      <c r="G38486" s="1">
        <v>562.02</v>
      </c>
      <c r="H38486" s="1">
        <v>49.07</v>
      </c>
      <c r="I38486">
        <f t="shared" si="1803"/>
        <v>0.96357193694174581</v>
      </c>
      <c r="J38486">
        <f t="shared" si="1804"/>
        <v>0.77334114530262899</v>
      </c>
      <c r="L38486" s="7">
        <f>(ATANH(I38486^$U$2)^$U$5)</f>
        <v>0.48836520089628699</v>
      </c>
      <c r="M38486">
        <f t="shared" si="1805"/>
        <v>0.75491212672624008</v>
      </c>
      <c r="O38486" s="7">
        <f>(ATANH(J38486^$T$2)^$T$5)</f>
        <v>1.0337318155543862</v>
      </c>
      <c r="P38486">
        <f>M38486</f>
        <v>0.75491212672624008</v>
      </c>
    </row>
    <row r="38487" spans="1:16" x14ac:dyDescent="0.25">
      <c r="A38487" s="5" t="s">
        <v>433</v>
      </c>
      <c r="B38487" s="1">
        <v>541.75350000000003</v>
      </c>
      <c r="C38487" s="1">
        <v>38.047849999999997</v>
      </c>
      <c r="D38487" s="1">
        <v>125.1163</v>
      </c>
      <c r="E38487" s="1">
        <v>307.78829999999999</v>
      </c>
      <c r="F38487" s="1" t="s">
        <v>22</v>
      </c>
      <c r="G38487" s="1">
        <v>562.02</v>
      </c>
      <c r="H38487" s="1">
        <v>49.07</v>
      </c>
      <c r="I38487">
        <f t="shared" si="1803"/>
        <v>0.96393989537738878</v>
      </c>
      <c r="J38487">
        <f t="shared" si="1804"/>
        <v>0.77537905033625432</v>
      </c>
      <c r="L38487" s="7">
        <f>(ATANH(I38487^$U$2)^$U$5)</f>
        <v>0.49244652467313399</v>
      </c>
      <c r="M38487">
        <f t="shared" si="1805"/>
        <v>0.7551515116953188</v>
      </c>
      <c r="O38487" s="7">
        <f>(ATANH(J38487^$T$2)^$T$5)</f>
        <v>1.0396801075038504</v>
      </c>
      <c r="P38487">
        <f>M38487</f>
        <v>0.7551515116953188</v>
      </c>
    </row>
    <row r="38488" spans="1:16" x14ac:dyDescent="0.25">
      <c r="A38488" s="5" t="s">
        <v>433</v>
      </c>
      <c r="B38488" s="1">
        <v>541.95979999999997</v>
      </c>
      <c r="C38488" s="1">
        <v>38.147849999999998</v>
      </c>
      <c r="D38488" s="1">
        <v>125.6992</v>
      </c>
      <c r="E38488" s="1">
        <v>309.76920000000001</v>
      </c>
      <c r="F38488" s="1" t="s">
        <v>22</v>
      </c>
      <c r="G38488" s="1">
        <v>562.02</v>
      </c>
      <c r="H38488" s="1">
        <v>49.07</v>
      </c>
      <c r="I38488">
        <f t="shared" si="1803"/>
        <v>0.9643069641649763</v>
      </c>
      <c r="J38488">
        <f t="shared" si="1804"/>
        <v>0.77741695536987976</v>
      </c>
      <c r="L38488" s="7">
        <f>(ATANH(I38488^$U$2)^$U$5)</f>
        <v>0.49655861218216496</v>
      </c>
      <c r="M38488">
        <f t="shared" si="1805"/>
        <v>0.755393531049112</v>
      </c>
      <c r="O38488" s="7">
        <f>(ATANH(J38488^$T$2)^$T$5)</f>
        <v>1.0456805476054489</v>
      </c>
      <c r="P38488">
        <f>M38488</f>
        <v>0.755393531049112</v>
      </c>
    </row>
    <row r="38489" spans="1:16" x14ac:dyDescent="0.25">
      <c r="A38489" s="5" t="s">
        <v>433</v>
      </c>
      <c r="B38489" s="1">
        <v>542.16560000000004</v>
      </c>
      <c r="C38489" s="1">
        <v>38.24785</v>
      </c>
      <c r="D38489" s="1">
        <v>126.28570000000001</v>
      </c>
      <c r="E38489" s="1">
        <v>311.78789999999998</v>
      </c>
      <c r="F38489" s="1" t="s">
        <v>22</v>
      </c>
      <c r="G38489" s="1">
        <v>562.02</v>
      </c>
      <c r="H38489" s="1">
        <v>49.07</v>
      </c>
      <c r="I38489">
        <f t="shared" si="1803"/>
        <v>0.96467314330450882</v>
      </c>
      <c r="J38489">
        <f t="shared" si="1804"/>
        <v>0.7794548604035052</v>
      </c>
      <c r="L38489" s="7">
        <f>(ATANH(I38489^$U$2)^$U$5)</f>
        <v>0.5007018366303676</v>
      </c>
      <c r="M38489">
        <f t="shared" si="1805"/>
        <v>0.75563822714581108</v>
      </c>
      <c r="O38489" s="7">
        <f>(ATANH(J38489^$T$2)^$T$5)</f>
        <v>1.0517341185942335</v>
      </c>
      <c r="P38489">
        <f>M38489</f>
        <v>0.75563822714581108</v>
      </c>
    </row>
    <row r="38490" spans="1:16" x14ac:dyDescent="0.25">
      <c r="A38490" s="5" t="s">
        <v>433</v>
      </c>
      <c r="B38490" s="1">
        <v>542.37099999999998</v>
      </c>
      <c r="C38490" s="1">
        <v>38.347850000000001</v>
      </c>
      <c r="D38490" s="1">
        <v>126.876</v>
      </c>
      <c r="E38490" s="1">
        <v>313.84559999999999</v>
      </c>
      <c r="F38490" s="1" t="s">
        <v>22</v>
      </c>
      <c r="G38490" s="1">
        <v>562.02</v>
      </c>
      <c r="H38490" s="1">
        <v>49.07</v>
      </c>
      <c r="I38490">
        <f t="shared" si="1803"/>
        <v>0.96503861072559693</v>
      </c>
      <c r="J38490">
        <f t="shared" si="1804"/>
        <v>0.78149276543713064</v>
      </c>
      <c r="L38490" s="7">
        <f>(ATANH(I38490^$U$2)^$U$5)</f>
        <v>0.50487862560785191</v>
      </c>
      <c r="M38490">
        <f t="shared" si="1805"/>
        <v>0.75588566297600368</v>
      </c>
      <c r="O38490" s="7">
        <f>(ATANH(J38490^$T$2)^$T$5)</f>
        <v>1.0578418309234214</v>
      </c>
      <c r="P38490">
        <f>M38490</f>
        <v>0.75588566297600368</v>
      </c>
    </row>
    <row r="38491" spans="1:16" x14ac:dyDescent="0.25">
      <c r="A38491" s="5" t="s">
        <v>433</v>
      </c>
      <c r="B38491" s="1">
        <v>542.57600000000002</v>
      </c>
      <c r="C38491" s="1">
        <v>38.447850000000003</v>
      </c>
      <c r="D38491" s="1">
        <v>127.47020000000001</v>
      </c>
      <c r="E38491" s="1">
        <v>315.9434</v>
      </c>
      <c r="F38491" s="1" t="s">
        <v>22</v>
      </c>
      <c r="G38491" s="1">
        <v>562.02</v>
      </c>
      <c r="H38491" s="1">
        <v>49.07</v>
      </c>
      <c r="I38491">
        <f t="shared" si="1803"/>
        <v>0.96540336642824109</v>
      </c>
      <c r="J38491">
        <f t="shared" si="1804"/>
        <v>0.78353067047075609</v>
      </c>
      <c r="L38491" s="7">
        <f>(ATANH(I38491^$U$2)^$U$5)</f>
        <v>0.50908943617149127</v>
      </c>
      <c r="M38491">
        <f t="shared" si="1805"/>
        <v>0.75613588556667066</v>
      </c>
      <c r="O38491" s="7">
        <f>(ATANH(J38491^$T$2)^$T$5)</f>
        <v>1.064004723812328</v>
      </c>
      <c r="P38491">
        <f>M38491</f>
        <v>0.75613588556667066</v>
      </c>
    </row>
    <row r="38492" spans="1:16" x14ac:dyDescent="0.25">
      <c r="A38492" s="5" t="s">
        <v>433</v>
      </c>
      <c r="B38492" s="1">
        <v>542.78049999999996</v>
      </c>
      <c r="C38492" s="1">
        <v>38.547849999999997</v>
      </c>
      <c r="D38492" s="1">
        <v>128.06819999999999</v>
      </c>
      <c r="E38492" s="1">
        <v>318.08249999999998</v>
      </c>
      <c r="F38492" s="1" t="s">
        <v>22</v>
      </c>
      <c r="G38492" s="1">
        <v>562.02</v>
      </c>
      <c r="H38492" s="1">
        <v>49.07</v>
      </c>
      <c r="I38492">
        <f t="shared" si="1803"/>
        <v>0.96576723248282981</v>
      </c>
      <c r="J38492">
        <f t="shared" si="1804"/>
        <v>0.78556857550438142</v>
      </c>
      <c r="L38492" s="7">
        <f>(ATANH(I38492^$U$2)^$U$5)</f>
        <v>0.51333265324662003</v>
      </c>
      <c r="M38492">
        <f t="shared" si="1805"/>
        <v>0.75638895004152074</v>
      </c>
      <c r="O38492" s="7">
        <f>(ATANH(J38492^$T$2)^$T$5)</f>
        <v>1.0702238663442027</v>
      </c>
      <c r="P38492">
        <f>M38492</f>
        <v>0.75638895004152074</v>
      </c>
    </row>
    <row r="38493" spans="1:16" x14ac:dyDescent="0.25">
      <c r="A38493" s="5" t="s">
        <v>433</v>
      </c>
      <c r="B38493" s="1">
        <v>542.9846</v>
      </c>
      <c r="C38493" s="1">
        <v>38.647849999999998</v>
      </c>
      <c r="D38493" s="1">
        <v>128.67009999999999</v>
      </c>
      <c r="E38493" s="1">
        <v>320.26409999999998</v>
      </c>
      <c r="F38493" s="1" t="s">
        <v>22</v>
      </c>
      <c r="G38493" s="1">
        <v>562.02</v>
      </c>
      <c r="H38493" s="1">
        <v>49.07</v>
      </c>
      <c r="I38493">
        <f t="shared" si="1803"/>
        <v>0.96613038681897445</v>
      </c>
      <c r="J38493">
        <f t="shared" si="1804"/>
        <v>0.78760648053800686</v>
      </c>
      <c r="L38493" s="7">
        <f>(ATANH(I38493^$U$2)^$U$5)</f>
        <v>0.51761080385546632</v>
      </c>
      <c r="M38493">
        <f t="shared" si="1805"/>
        <v>0.75664490746277657</v>
      </c>
      <c r="O38493" s="7">
        <f>(ATANH(J38493^$T$2)^$T$5)</f>
        <v>1.0765003586168544</v>
      </c>
      <c r="P38493">
        <f>M38493</f>
        <v>0.75664490746277657</v>
      </c>
    </row>
    <row r="38494" spans="1:16" x14ac:dyDescent="0.25">
      <c r="A38494" s="5" t="s">
        <v>433</v>
      </c>
      <c r="B38494" s="1">
        <v>543.18820000000005</v>
      </c>
      <c r="C38494" s="1">
        <v>38.74785</v>
      </c>
      <c r="D38494" s="1">
        <v>129.27610000000001</v>
      </c>
      <c r="E38494" s="1">
        <v>322.48939999999999</v>
      </c>
      <c r="F38494" s="1" t="s">
        <v>22</v>
      </c>
      <c r="G38494" s="1">
        <v>562.02</v>
      </c>
      <c r="H38494" s="1">
        <v>49.07</v>
      </c>
      <c r="I38494">
        <f t="shared" si="1803"/>
        <v>0.96649265150706398</v>
      </c>
      <c r="J38494">
        <f t="shared" si="1804"/>
        <v>0.7896443855716323</v>
      </c>
      <c r="L38494" s="7">
        <f>(ATANH(I38494^$U$2)^$U$5)</f>
        <v>0.52192225718129093</v>
      </c>
      <c r="M38494">
        <f t="shared" si="1805"/>
        <v>0.75690380484583442</v>
      </c>
      <c r="O38494" s="7">
        <f>(ATANH(J38494^$T$2)^$T$5)</f>
        <v>1.082835332949122</v>
      </c>
      <c r="P38494">
        <f>M38494</f>
        <v>0.75690380484583442</v>
      </c>
    </row>
    <row r="38495" spans="1:16" x14ac:dyDescent="0.25">
      <c r="A38495" s="5" t="s">
        <v>433</v>
      </c>
      <c r="B38495" s="1">
        <v>543.39139999999998</v>
      </c>
      <c r="C38495" s="1">
        <v>38.847850000000001</v>
      </c>
      <c r="D38495" s="1">
        <v>129.8861</v>
      </c>
      <c r="E38495" s="1">
        <v>324.75990000000002</v>
      </c>
      <c r="F38495" s="1" t="s">
        <v>22</v>
      </c>
      <c r="G38495" s="1">
        <v>562.02</v>
      </c>
      <c r="H38495" s="1">
        <v>49.07</v>
      </c>
      <c r="I38495">
        <f t="shared" si="1803"/>
        <v>0.966854204476709</v>
      </c>
      <c r="J38495">
        <f t="shared" si="1804"/>
        <v>0.79168229060525785</v>
      </c>
      <c r="L38495" s="7">
        <f>(ATANH(I38495^$U$2)^$U$5)</f>
        <v>0.52626961028235386</v>
      </c>
      <c r="M38495">
        <f t="shared" si="1805"/>
        <v>0.75716571963589341</v>
      </c>
      <c r="O38495" s="7">
        <f>(ATANH(J38495^$T$2)^$T$5)</f>
        <v>1.0892299551464872</v>
      </c>
      <c r="P38495">
        <f>M38495</f>
        <v>0.75716571963589341</v>
      </c>
    </row>
    <row r="38496" spans="1:16" x14ac:dyDescent="0.25">
      <c r="A38496" s="5" t="s">
        <v>433</v>
      </c>
      <c r="B38496" s="1">
        <v>543.59410000000003</v>
      </c>
      <c r="C38496" s="1">
        <v>38.947850000000003</v>
      </c>
      <c r="D38496" s="1">
        <v>130.50030000000001</v>
      </c>
      <c r="E38496" s="1">
        <v>327.07690000000002</v>
      </c>
      <c r="F38496" s="1" t="s">
        <v>22</v>
      </c>
      <c r="G38496" s="1">
        <v>562.02</v>
      </c>
      <c r="H38496" s="1">
        <v>49.07</v>
      </c>
      <c r="I38496">
        <f t="shared" si="1803"/>
        <v>0.96721486779829902</v>
      </c>
      <c r="J38496">
        <f t="shared" si="1804"/>
        <v>0.7937201956388833</v>
      </c>
      <c r="L38496" s="7">
        <f>(ATANH(I38496^$U$2)^$U$5)</f>
        <v>0.53065121741491394</v>
      </c>
      <c r="M38496">
        <f t="shared" si="1805"/>
        <v>0.75743070130479628</v>
      </c>
      <c r="O38496" s="7">
        <f>(ATANH(J38496^$T$2)^$T$5)</f>
        <v>1.0956854258293187</v>
      </c>
      <c r="P38496">
        <f>M38496</f>
        <v>0.75743070130479628</v>
      </c>
    </row>
    <row r="38497" spans="1:16" x14ac:dyDescent="0.25">
      <c r="A38497" s="5" t="s">
        <v>433</v>
      </c>
      <c r="B38497" s="1">
        <v>543.79639999999995</v>
      </c>
      <c r="C38497" s="1">
        <v>39.047849999999997</v>
      </c>
      <c r="D38497" s="1">
        <v>131.11869999999999</v>
      </c>
      <c r="E38497" s="1">
        <v>329.4418</v>
      </c>
      <c r="F38497" s="1" t="s">
        <v>22</v>
      </c>
      <c r="G38497" s="1">
        <v>562.02</v>
      </c>
      <c r="H38497" s="1">
        <v>49.07</v>
      </c>
      <c r="I38497">
        <f t="shared" si="1803"/>
        <v>0.96757481940144474</v>
      </c>
      <c r="J38497">
        <f t="shared" si="1804"/>
        <v>0.79575810067250863</v>
      </c>
      <c r="L38497" s="7">
        <f>(ATANH(I38497^$U$2)^$U$5)</f>
        <v>0.53506974920268735</v>
      </c>
      <c r="M38497">
        <f t="shared" si="1805"/>
        <v>0.75769880622249297</v>
      </c>
      <c r="O38497" s="7">
        <f>(ATANH(J38497^$T$2)^$T$5)</f>
        <v>1.1022029818275216</v>
      </c>
      <c r="P38497">
        <f>M38497</f>
        <v>0.75769880622249297</v>
      </c>
    </row>
    <row r="38498" spans="1:16" x14ac:dyDescent="0.25">
      <c r="A38498" s="5" t="s">
        <v>433</v>
      </c>
      <c r="B38498" s="1">
        <v>543.99829999999997</v>
      </c>
      <c r="C38498" s="1">
        <v>39.147849999999998</v>
      </c>
      <c r="D38498" s="1">
        <v>131.7413</v>
      </c>
      <c r="E38498" s="1">
        <v>331.85610000000003</v>
      </c>
      <c r="F38498" s="1" t="s">
        <v>22</v>
      </c>
      <c r="G38498" s="1">
        <v>562.02</v>
      </c>
      <c r="H38498" s="1">
        <v>49.07</v>
      </c>
      <c r="I38498">
        <f t="shared" si="1803"/>
        <v>0.9679340592861464</v>
      </c>
      <c r="J38498">
        <f t="shared" si="1804"/>
        <v>0.79779600570613407</v>
      </c>
      <c r="L38498" s="7">
        <f>(ATANH(I38498^$U$2)^$U$5)</f>
        <v>0.53952576453066781</v>
      </c>
      <c r="M38498">
        <f t="shared" si="1805"/>
        <v>0.75797009718091046</v>
      </c>
      <c r="O38498" s="7">
        <f>(ATANH(J38498^$T$2)^$T$5)</f>
        <v>1.1087838976455888</v>
      </c>
      <c r="P38498">
        <f>M38498</f>
        <v>0.75797009718091046</v>
      </c>
    </row>
    <row r="38499" spans="1:16" x14ac:dyDescent="0.25">
      <c r="A38499" s="5" t="s">
        <v>433</v>
      </c>
      <c r="B38499" s="1">
        <v>544.19970000000001</v>
      </c>
      <c r="C38499" s="1">
        <v>39.24785</v>
      </c>
      <c r="D38499" s="1">
        <v>132.3683</v>
      </c>
      <c r="E38499" s="1">
        <v>334.32139999999998</v>
      </c>
      <c r="F38499" s="1" t="s">
        <v>22</v>
      </c>
      <c r="G38499" s="1">
        <v>562.02</v>
      </c>
      <c r="H38499" s="1">
        <v>49.07</v>
      </c>
      <c r="I38499">
        <f t="shared" si="1803"/>
        <v>0.96829240952279283</v>
      </c>
      <c r="J38499">
        <f t="shared" si="1804"/>
        <v>0.79983391073975951</v>
      </c>
      <c r="L38499" s="7">
        <f>(ATANH(I38499^$U$2)^$U$5)</f>
        <v>0.54401759764011826</v>
      </c>
      <c r="M38499">
        <f t="shared" si="1805"/>
        <v>0.75824464291561855</v>
      </c>
      <c r="O38499" s="7">
        <f>(ATANH(J38499^$T$2)^$T$5)</f>
        <v>1.1154294870023687</v>
      </c>
      <c r="P38499">
        <f>M38499</f>
        <v>0.75824464291561855</v>
      </c>
    </row>
    <row r="38500" spans="1:16" x14ac:dyDescent="0.25">
      <c r="A38500" s="5" t="s">
        <v>433</v>
      </c>
      <c r="B38500" s="1">
        <v>544.40070000000003</v>
      </c>
      <c r="C38500" s="1">
        <v>39.347850000000001</v>
      </c>
      <c r="D38500" s="1">
        <v>132.99969999999999</v>
      </c>
      <c r="E38500" s="1">
        <v>336.83940000000001</v>
      </c>
      <c r="F38500" s="1" t="s">
        <v>22</v>
      </c>
      <c r="G38500" s="1">
        <v>562.02</v>
      </c>
      <c r="H38500" s="1">
        <v>49.07</v>
      </c>
      <c r="I38500">
        <f t="shared" si="1803"/>
        <v>0.96865004804099508</v>
      </c>
      <c r="J38500">
        <f t="shared" si="1804"/>
        <v>0.80187181577338495</v>
      </c>
      <c r="L38500" s="7">
        <f>(ATANH(I38500^$U$2)^$U$5)</f>
        <v>0.54854803736504454</v>
      </c>
      <c r="M38500">
        <f t="shared" si="1805"/>
        <v>0.75852251762554512</v>
      </c>
      <c r="O38500" s="7">
        <f>(ATANH(J38500^$T$2)^$T$5)</f>
        <v>1.1221411044501608</v>
      </c>
      <c r="P38500">
        <f>M38500</f>
        <v>0.75852251762554512</v>
      </c>
    </row>
    <row r="38501" spans="1:16" x14ac:dyDescent="0.25">
      <c r="A38501" s="5" t="s">
        <v>433</v>
      </c>
      <c r="B38501" s="1">
        <v>544.60130000000004</v>
      </c>
      <c r="C38501" s="1">
        <v>39.447850000000003</v>
      </c>
      <c r="D38501" s="1">
        <v>133.63560000000001</v>
      </c>
      <c r="E38501" s="1">
        <v>339.41160000000002</v>
      </c>
      <c r="F38501" s="1" t="s">
        <v>22</v>
      </c>
      <c r="G38501" s="1">
        <v>562.02</v>
      </c>
      <c r="H38501" s="1">
        <v>49.07</v>
      </c>
      <c r="I38501">
        <f t="shared" si="1803"/>
        <v>0.96900697484075304</v>
      </c>
      <c r="J38501">
        <f t="shared" si="1804"/>
        <v>0.8039097208070104</v>
      </c>
      <c r="L38501" s="7">
        <f>(ATANH(I38501^$U$2)^$U$5)</f>
        <v>0.55311769585672588</v>
      </c>
      <c r="M38501">
        <f t="shared" si="1805"/>
        <v>0.75880376784017611</v>
      </c>
      <c r="O38501" s="7">
        <f>(ATANH(J38501^$T$2)^$T$5)</f>
        <v>1.1289201470780859</v>
      </c>
      <c r="P38501">
        <f>M38501</f>
        <v>0.75880376784017611</v>
      </c>
    </row>
    <row r="38502" spans="1:16" x14ac:dyDescent="0.25">
      <c r="A38502" s="5" t="s">
        <v>433</v>
      </c>
      <c r="B38502" s="1">
        <v>544.80139999999994</v>
      </c>
      <c r="C38502" s="1">
        <v>39.547849999999997</v>
      </c>
      <c r="D38502" s="1">
        <v>134.27610000000001</v>
      </c>
      <c r="E38502" s="1">
        <v>342.03989999999999</v>
      </c>
      <c r="F38502" s="1" t="s">
        <v>22</v>
      </c>
      <c r="G38502" s="1">
        <v>562.02</v>
      </c>
      <c r="H38502" s="1">
        <v>49.07</v>
      </c>
      <c r="I38502">
        <f t="shared" si="1803"/>
        <v>0.96936301199245567</v>
      </c>
      <c r="J38502">
        <f t="shared" si="1804"/>
        <v>0.80594762584063573</v>
      </c>
      <c r="L38502" s="7">
        <f>(ATANH(I38502^$U$2)^$U$5)</f>
        <v>0.55772489010093862</v>
      </c>
      <c r="M38502">
        <f t="shared" si="1805"/>
        <v>0.75908847815551794</v>
      </c>
      <c r="O38502" s="7">
        <f>(ATANH(J38502^$T$2)^$T$5)</f>
        <v>1.1357680563050458</v>
      </c>
      <c r="P38502">
        <f>M38502</f>
        <v>0.75908847815551794</v>
      </c>
    </row>
    <row r="38503" spans="1:16" x14ac:dyDescent="0.25">
      <c r="A38503" s="5" t="s">
        <v>433</v>
      </c>
      <c r="B38503" s="1">
        <v>545.00109999999995</v>
      </c>
      <c r="C38503" s="1">
        <v>39.647849999999998</v>
      </c>
      <c r="D38503" s="1">
        <v>134.9213</v>
      </c>
      <c r="E38503" s="1">
        <v>344.72620000000001</v>
      </c>
      <c r="F38503" s="1" t="s">
        <v>22</v>
      </c>
      <c r="G38503" s="1">
        <v>562.02</v>
      </c>
      <c r="H38503" s="1">
        <v>49.07</v>
      </c>
      <c r="I38503">
        <f t="shared" si="1803"/>
        <v>0.96971833742571434</v>
      </c>
      <c r="J38503">
        <f t="shared" si="1804"/>
        <v>0.80798553087426117</v>
      </c>
      <c r="L38503" s="7">
        <f>(ATANH(I38503^$U$2)^$U$5)</f>
        <v>0.56237253702653267</v>
      </c>
      <c r="M38503">
        <f t="shared" si="1805"/>
        <v>0.75937672650991039</v>
      </c>
      <c r="O38503" s="7">
        <f>(ATANH(J38503^$T$2)^$T$5)</f>
        <v>1.1426863197679711</v>
      </c>
      <c r="P38503">
        <f>M38503</f>
        <v>0.75937672650991039</v>
      </c>
    </row>
    <row r="38504" spans="1:16" x14ac:dyDescent="0.25">
      <c r="A38504" s="5" t="s">
        <v>433</v>
      </c>
      <c r="B38504" s="1">
        <v>545.20039999999995</v>
      </c>
      <c r="C38504" s="1">
        <v>39.74785</v>
      </c>
      <c r="D38504" s="1">
        <v>135.5712</v>
      </c>
      <c r="E38504" s="1">
        <v>347.47219999999999</v>
      </c>
      <c r="F38504" s="1" t="s">
        <v>22</v>
      </c>
      <c r="G38504" s="1">
        <v>562.02</v>
      </c>
      <c r="H38504" s="1">
        <v>49.07</v>
      </c>
      <c r="I38504">
        <f t="shared" si="1803"/>
        <v>0.97007295114052872</v>
      </c>
      <c r="J38504">
        <f t="shared" si="1804"/>
        <v>0.81002343590788672</v>
      </c>
      <c r="L38504" s="7">
        <f>(ATANH(I38504^$U$2)^$U$5)</f>
        <v>0.5670613089605917</v>
      </c>
      <c r="M38504">
        <f t="shared" si="1805"/>
        <v>0.7596685630603236</v>
      </c>
      <c r="O38504" s="7">
        <f>(ATANH(J38504^$T$2)^$T$5)</f>
        <v>1.1496764733115039</v>
      </c>
      <c r="P38504">
        <f>M38504</f>
        <v>0.7596685630603236</v>
      </c>
    </row>
    <row r="38505" spans="1:16" x14ac:dyDescent="0.25">
      <c r="A38505" s="5" t="s">
        <v>433</v>
      </c>
      <c r="B38505" s="1">
        <v>545.39919999999995</v>
      </c>
      <c r="C38505" s="1">
        <v>39.847850000000001</v>
      </c>
      <c r="D38505" s="1">
        <v>136.22579999999999</v>
      </c>
      <c r="E38505" s="1">
        <v>350.2801</v>
      </c>
      <c r="F38505" s="1" t="s">
        <v>22</v>
      </c>
      <c r="G38505" s="1">
        <v>562.02</v>
      </c>
      <c r="H38505" s="1">
        <v>49.07</v>
      </c>
      <c r="I38505">
        <f t="shared" si="1803"/>
        <v>0.97042667520728798</v>
      </c>
      <c r="J38505">
        <f t="shared" si="1804"/>
        <v>0.81206134094151217</v>
      </c>
      <c r="L38505" s="7">
        <f>(ATANH(I38505^$U$2)^$U$5)</f>
        <v>0.5717895090587839</v>
      </c>
      <c r="M38505">
        <f t="shared" si="1805"/>
        <v>0.75996408456269282</v>
      </c>
      <c r="O38505" s="7">
        <f>(ATANH(J38505^$T$2)^$T$5)</f>
        <v>1.1567401030857016</v>
      </c>
      <c r="P38505">
        <f>M38505</f>
        <v>0.75996408456269282</v>
      </c>
    </row>
    <row r="38506" spans="1:16" x14ac:dyDescent="0.25">
      <c r="A38506" s="5" t="s">
        <v>433</v>
      </c>
      <c r="B38506" s="1">
        <v>545.59760000000006</v>
      </c>
      <c r="C38506" s="1">
        <v>39.947850000000003</v>
      </c>
      <c r="D38506" s="1">
        <v>136.8854</v>
      </c>
      <c r="E38506" s="1">
        <v>353.15199999999999</v>
      </c>
      <c r="F38506" s="1" t="s">
        <v>22</v>
      </c>
      <c r="G38506" s="1">
        <v>562.02</v>
      </c>
      <c r="H38506" s="1">
        <v>49.07</v>
      </c>
      <c r="I38506">
        <f t="shared" si="1803"/>
        <v>0.97077968755560318</v>
      </c>
      <c r="J38506">
        <f t="shared" si="1804"/>
        <v>0.81409924597513761</v>
      </c>
      <c r="L38506" s="7">
        <f>(ATANH(I38506^$U$2)^$U$5)</f>
        <v>0.57656019359133903</v>
      </c>
      <c r="M38506">
        <f t="shared" si="1805"/>
        <v>0.76026336961350316</v>
      </c>
      <c r="O38506" s="7">
        <f>(ATANH(J38506^$T$2)^$T$5)</f>
        <v>1.1638788477588822</v>
      </c>
      <c r="P38506">
        <f>M38506</f>
        <v>0.76026336961350316</v>
      </c>
    </row>
    <row r="38507" spans="1:16" x14ac:dyDescent="0.25">
      <c r="A38507" s="5" t="s">
        <v>433</v>
      </c>
      <c r="B38507" s="1">
        <v>545.79560000000004</v>
      </c>
      <c r="C38507" s="1">
        <v>40.047849999999997</v>
      </c>
      <c r="D38507" s="1">
        <v>137.55000000000001</v>
      </c>
      <c r="E38507" s="1">
        <v>356.0899</v>
      </c>
      <c r="F38507" s="1" t="s">
        <v>22</v>
      </c>
      <c r="G38507" s="1">
        <v>562.02</v>
      </c>
      <c r="H38507" s="1">
        <v>49.07</v>
      </c>
      <c r="I38507">
        <f t="shared" si="1803"/>
        <v>0.97113198818547397</v>
      </c>
      <c r="J38507">
        <f t="shared" si="1804"/>
        <v>0.81613715100876294</v>
      </c>
      <c r="L38507" s="7">
        <f>(ATANH(I38507^$U$2)^$U$5)</f>
        <v>0.58137410309431992</v>
      </c>
      <c r="M38507">
        <f t="shared" si="1805"/>
        <v>0.76056647920686982</v>
      </c>
      <c r="O38507" s="7">
        <f>(ATANH(J38507^$T$2)^$T$5)</f>
        <v>1.171094400853252</v>
      </c>
      <c r="P38507">
        <f>M38507</f>
        <v>0.76056647920686982</v>
      </c>
    </row>
    <row r="38508" spans="1:16" x14ac:dyDescent="0.25">
      <c r="A38508" s="5" t="s">
        <v>433</v>
      </c>
      <c r="B38508" s="1">
        <v>545.9932</v>
      </c>
      <c r="C38508" s="1">
        <v>40.147849999999998</v>
      </c>
      <c r="D38508" s="1">
        <v>138.21969999999999</v>
      </c>
      <c r="E38508" s="1">
        <v>359.09629999999999</v>
      </c>
      <c r="F38508" s="1" t="s">
        <v>22</v>
      </c>
      <c r="G38508" s="1">
        <v>562.02</v>
      </c>
      <c r="H38508" s="1">
        <v>49.07</v>
      </c>
      <c r="I38508">
        <f t="shared" si="1803"/>
        <v>0.97148357709690047</v>
      </c>
      <c r="J38508">
        <f t="shared" si="1804"/>
        <v>0.81817505604238838</v>
      </c>
      <c r="L38508" s="7">
        <f>(ATANH(I38508^$U$2)^$U$5)</f>
        <v>0.58623200334971315</v>
      </c>
      <c r="M38508">
        <f t="shared" si="1805"/>
        <v>0.76087351827028959</v>
      </c>
      <c r="O38508" s="7">
        <f>(ATANH(J38508^$T$2)^$T$5)</f>
        <v>1.1783885132115886</v>
      </c>
      <c r="P38508">
        <f>M38508</f>
        <v>0.76087351827028959</v>
      </c>
    </row>
    <row r="38509" spans="1:16" x14ac:dyDescent="0.25">
      <c r="A38509" s="5" t="s">
        <v>433</v>
      </c>
      <c r="B38509" s="1">
        <v>546.19039999999995</v>
      </c>
      <c r="C38509" s="1">
        <v>40.24785</v>
      </c>
      <c r="D38509" s="1">
        <v>138.8946</v>
      </c>
      <c r="E38509" s="1">
        <v>362.17349999999999</v>
      </c>
      <c r="F38509" s="1" t="s">
        <v>22</v>
      </c>
      <c r="G38509" s="1">
        <v>562.02</v>
      </c>
      <c r="H38509" s="1">
        <v>49.07</v>
      </c>
      <c r="I38509">
        <f t="shared" si="1803"/>
        <v>0.97183445428988291</v>
      </c>
      <c r="J38509">
        <f t="shared" si="1804"/>
        <v>0.82021296107601382</v>
      </c>
      <c r="L38509" s="7">
        <f>(ATANH(I38509^$U$2)^$U$5)</f>
        <v>0.59113468652101575</v>
      </c>
      <c r="M38509">
        <f t="shared" si="1805"/>
        <v>0.76118456271032375</v>
      </c>
      <c r="O38509" s="7">
        <f>(ATANH(J38509^$T$2)^$T$5)</f>
        <v>1.185762995603876</v>
      </c>
      <c r="P38509">
        <f>M38509</f>
        <v>0.76118456271032375</v>
      </c>
    </row>
    <row r="38510" spans="1:16" x14ac:dyDescent="0.25">
      <c r="A38510" s="5" t="s">
        <v>433</v>
      </c>
      <c r="B38510" s="1">
        <v>546.38710000000003</v>
      </c>
      <c r="C38510" s="1">
        <v>40.347850000000001</v>
      </c>
      <c r="D38510" s="1">
        <v>139.57470000000001</v>
      </c>
      <c r="E38510" s="1">
        <v>365.32400000000001</v>
      </c>
      <c r="F38510" s="1" t="s">
        <v>22</v>
      </c>
      <c r="G38510" s="1">
        <v>562.02</v>
      </c>
      <c r="H38510" s="1">
        <v>49.07</v>
      </c>
      <c r="I38510">
        <f t="shared" si="1803"/>
        <v>0.97218444183481023</v>
      </c>
      <c r="J38510">
        <f t="shared" si="1804"/>
        <v>0.82225086610963927</v>
      </c>
      <c r="L38510" s="7">
        <f>(ATANH(I38510^$U$2)^$U$5)</f>
        <v>0.59608044368832769</v>
      </c>
      <c r="M38510">
        <f t="shared" si="1805"/>
        <v>0.76149970031633163</v>
      </c>
      <c r="O38510" s="7">
        <f>(ATANH(J38510^$T$2)^$T$5)</f>
        <v>1.193219721483529</v>
      </c>
      <c r="P38510">
        <f>M38510</f>
        <v>0.76149970031633163</v>
      </c>
    </row>
    <row r="38511" spans="1:16" x14ac:dyDescent="0.25">
      <c r="A38511" s="5" t="s">
        <v>433</v>
      </c>
      <c r="B38511" s="1">
        <v>546.58339999999998</v>
      </c>
      <c r="C38511" s="1">
        <v>40.447850000000003</v>
      </c>
      <c r="D38511" s="1">
        <v>140.2602</v>
      </c>
      <c r="E38511" s="1">
        <v>368.5505</v>
      </c>
      <c r="F38511" s="1" t="s">
        <v>22</v>
      </c>
      <c r="G38511" s="1">
        <v>562.02</v>
      </c>
      <c r="H38511" s="1">
        <v>49.07</v>
      </c>
      <c r="I38511">
        <f t="shared" si="1803"/>
        <v>0.97253371766129315</v>
      </c>
      <c r="J38511">
        <f t="shared" si="1804"/>
        <v>0.82428877114326482</v>
      </c>
      <c r="L38511" s="7">
        <f>(ATANH(I38511^$U$2)^$U$5)</f>
        <v>0.60107259401774304</v>
      </c>
      <c r="M38511">
        <f t="shared" si="1805"/>
        <v>0.76181902976792015</v>
      </c>
      <c r="O38511" s="7">
        <f>(ATANH(J38511^$T$2)^$T$5)</f>
        <v>1.2007606299036064</v>
      </c>
      <c r="P38511">
        <f>M38511</f>
        <v>0.76181902976792015</v>
      </c>
    </row>
    <row r="38512" spans="1:16" x14ac:dyDescent="0.25">
      <c r="A38512" s="5" t="s">
        <v>433</v>
      </c>
      <c r="B38512" s="1">
        <v>546.77930000000003</v>
      </c>
      <c r="C38512" s="1">
        <v>40.547849999999997</v>
      </c>
      <c r="D38512" s="1">
        <v>140.9512</v>
      </c>
      <c r="E38512" s="1">
        <v>371.85559999999998</v>
      </c>
      <c r="F38512" s="1" t="s">
        <v>22</v>
      </c>
      <c r="G38512" s="1">
        <v>562.02</v>
      </c>
      <c r="H38512" s="1">
        <v>49.07</v>
      </c>
      <c r="I38512">
        <f t="shared" si="1803"/>
        <v>0.97288228176933211</v>
      </c>
      <c r="J38512">
        <f t="shared" si="1804"/>
        <v>0.82632667617689004</v>
      </c>
      <c r="L38512" s="7">
        <f>(ATANH(I38512^$U$2)^$U$5)</f>
        <v>0.60611201456119501</v>
      </c>
      <c r="M38512">
        <f t="shared" si="1805"/>
        <v>0.76214263042562935</v>
      </c>
      <c r="O38512" s="7">
        <f>(ATANH(J38512^$T$2)^$T$5)</f>
        <v>1.2083877286042752</v>
      </c>
      <c r="P38512">
        <f>M38512</f>
        <v>0.76214263042562935</v>
      </c>
    </row>
    <row r="38513" spans="1:16" x14ac:dyDescent="0.25">
      <c r="A38513" s="5" t="s">
        <v>433</v>
      </c>
      <c r="B38513" s="1">
        <v>546.97479999999996</v>
      </c>
      <c r="C38513" s="1">
        <v>40.647849999999998</v>
      </c>
      <c r="D38513" s="1">
        <v>141.64779999999999</v>
      </c>
      <c r="E38513" s="1">
        <v>375.24239999999998</v>
      </c>
      <c r="F38513" s="1" t="s">
        <v>22</v>
      </c>
      <c r="G38513" s="1">
        <v>562.02</v>
      </c>
      <c r="H38513" s="1">
        <v>49.07</v>
      </c>
      <c r="I38513">
        <f t="shared" si="1803"/>
        <v>0.97323013415892667</v>
      </c>
      <c r="J38513">
        <f t="shared" si="1804"/>
        <v>0.82836458121051559</v>
      </c>
      <c r="L38513" s="7">
        <f>(ATANH(I38513^$U$2)^$U$5)</f>
        <v>0.61119961389300526</v>
      </c>
      <c r="M38513">
        <f t="shared" si="1805"/>
        <v>0.7624706207221752</v>
      </c>
      <c r="O38513" s="7">
        <f>(ATANH(J38513^$T$2)^$T$5)</f>
        <v>1.216103097283727</v>
      </c>
      <c r="P38513">
        <f>M38513</f>
        <v>0.7624706207221752</v>
      </c>
    </row>
    <row r="38514" spans="1:16" x14ac:dyDescent="0.25">
      <c r="A38514" s="5" t="s">
        <v>433</v>
      </c>
      <c r="B38514" s="1">
        <v>547.16980000000001</v>
      </c>
      <c r="C38514" s="1">
        <v>40.74785</v>
      </c>
      <c r="D38514" s="1">
        <v>142.3501</v>
      </c>
      <c r="E38514" s="1">
        <v>378.71370000000002</v>
      </c>
      <c r="F38514" s="1" t="s">
        <v>22</v>
      </c>
      <c r="G38514" s="1">
        <v>562.02</v>
      </c>
      <c r="H38514" s="1">
        <v>49.07</v>
      </c>
      <c r="I38514">
        <f t="shared" si="1803"/>
        <v>0.97357709690046623</v>
      </c>
      <c r="J38514">
        <f t="shared" si="1804"/>
        <v>0.83040248624414104</v>
      </c>
      <c r="L38514" s="7">
        <f>(ATANH(I38514^$U$2)^$U$5)</f>
        <v>0.61633368527883226</v>
      </c>
      <c r="M38514">
        <f t="shared" si="1805"/>
        <v>0.7628030793768753</v>
      </c>
      <c r="O38514" s="7">
        <f>(ATANH(J38514^$T$2)^$T$5)</f>
        <v>1.2239088910657476</v>
      </c>
      <c r="P38514">
        <f>M38514</f>
        <v>0.7628030793768753</v>
      </c>
    </row>
    <row r="38515" spans="1:16" x14ac:dyDescent="0.25">
      <c r="A38515" s="5" t="s">
        <v>433</v>
      </c>
      <c r="B38515" s="1">
        <v>547.36450000000002</v>
      </c>
      <c r="C38515" s="1">
        <v>40.847850000000001</v>
      </c>
      <c r="D38515" s="1">
        <v>143.0581</v>
      </c>
      <c r="E38515" s="1">
        <v>382.27269999999999</v>
      </c>
      <c r="F38515" s="1" t="s">
        <v>22</v>
      </c>
      <c r="G38515" s="1">
        <v>562.02</v>
      </c>
      <c r="H38515" s="1">
        <v>49.07</v>
      </c>
      <c r="I38515">
        <f t="shared" si="1803"/>
        <v>0.97392352585317254</v>
      </c>
      <c r="J38515">
        <f t="shared" si="1804"/>
        <v>0.83244039127776648</v>
      </c>
      <c r="L38515" s="7">
        <f>(ATANH(I38515^$U$2)^$U$5)</f>
        <v>0.62152047010155642</v>
      </c>
      <c r="M38515">
        <f t="shared" si="1805"/>
        <v>0.76314011300197204</v>
      </c>
      <c r="O38515" s="7">
        <f>(ATANH(J38515^$T$2)^$T$5)</f>
        <v>1.2318073441783075</v>
      </c>
      <c r="P38515">
        <f>M38515</f>
        <v>0.76314011300197204</v>
      </c>
    </row>
    <row r="38516" spans="1:16" x14ac:dyDescent="0.25">
      <c r="A38516" s="5" t="s">
        <v>433</v>
      </c>
      <c r="B38516" s="1">
        <v>547.55870000000004</v>
      </c>
      <c r="C38516" s="1">
        <v>40.947850000000003</v>
      </c>
      <c r="D38516" s="1">
        <v>143.77209999999999</v>
      </c>
      <c r="E38516" s="1">
        <v>385.92290000000003</v>
      </c>
      <c r="F38516" s="1" t="s">
        <v>22</v>
      </c>
      <c r="G38516" s="1">
        <v>562.02</v>
      </c>
      <c r="H38516" s="1">
        <v>49.07</v>
      </c>
      <c r="I38516">
        <f t="shared" si="1803"/>
        <v>0.97426906515782363</v>
      </c>
      <c r="J38516">
        <f t="shared" si="1804"/>
        <v>0.83447829631139192</v>
      </c>
      <c r="L38516" s="7">
        <f>(ATANH(I38516^$U$2)^$U$5)</f>
        <v>0.62675565141431044</v>
      </c>
      <c r="M38516">
        <f t="shared" si="1805"/>
        <v>0.76348184473672365</v>
      </c>
      <c r="O38516" s="7">
        <f>(ATANH(J38516^$T$2)^$T$5)</f>
        <v>1.2398007738587318</v>
      </c>
      <c r="P38516">
        <f>M38516</f>
        <v>0.76348184473672365</v>
      </c>
    </row>
    <row r="38517" spans="1:16" x14ac:dyDescent="0.25">
      <c r="A38517" s="5" t="s">
        <v>433</v>
      </c>
      <c r="B38517" s="1">
        <v>547.75250000000005</v>
      </c>
      <c r="C38517" s="1">
        <v>41.047849999999997</v>
      </c>
      <c r="D38517" s="1">
        <v>144.4922</v>
      </c>
      <c r="E38517" s="1">
        <v>389.66759999999999</v>
      </c>
      <c r="F38517" s="1" t="s">
        <v>22</v>
      </c>
      <c r="G38517" s="1">
        <v>562.02</v>
      </c>
      <c r="H38517" s="1">
        <v>49.07</v>
      </c>
      <c r="I38517">
        <f t="shared" si="1803"/>
        <v>0.97461389274403054</v>
      </c>
      <c r="J38517">
        <f t="shared" si="1804"/>
        <v>0.83651620134501725</v>
      </c>
      <c r="L38517" s="7">
        <f>(ATANH(I38517^$U$2)^$U$5)</f>
        <v>0.63204292601610657</v>
      </c>
      <c r="M38517">
        <f t="shared" si="1805"/>
        <v>0.7638283667230078</v>
      </c>
      <c r="O38517" s="7">
        <f>(ATANH(J38517^$T$2)^$T$5)</f>
        <v>1.2478915845023903</v>
      </c>
      <c r="P38517">
        <f>M38517</f>
        <v>0.7638283667230078</v>
      </c>
    </row>
    <row r="38518" spans="1:16" x14ac:dyDescent="0.25">
      <c r="A38518" s="5" t="s">
        <v>433</v>
      </c>
      <c r="B38518" s="1">
        <v>547.94590000000005</v>
      </c>
      <c r="C38518" s="1">
        <v>41.147849999999998</v>
      </c>
      <c r="D38518" s="1">
        <v>145.2184</v>
      </c>
      <c r="E38518" s="1">
        <v>393.51069999999999</v>
      </c>
      <c r="F38518" s="1" t="s">
        <v>22</v>
      </c>
      <c r="G38518" s="1">
        <v>562.02</v>
      </c>
      <c r="H38518" s="1">
        <v>49.07</v>
      </c>
      <c r="I38518">
        <f t="shared" si="1803"/>
        <v>0.97495800861179327</v>
      </c>
      <c r="J38518">
        <f t="shared" si="1804"/>
        <v>0.83855410637864269</v>
      </c>
      <c r="L38518" s="7">
        <f>(ATANH(I38518^$U$2)^$U$5)</f>
        <v>0.6373833822259457</v>
      </c>
      <c r="M38518">
        <f t="shared" si="1805"/>
        <v>0.76417981402470481</v>
      </c>
      <c r="O38518" s="7">
        <f>(ATANH(J38518^$T$2)^$T$5)</f>
        <v>1.25608227207334</v>
      </c>
      <c r="P38518">
        <f>M38518</f>
        <v>0.76417981402470481</v>
      </c>
    </row>
    <row r="38519" spans="1:16" x14ac:dyDescent="0.25">
      <c r="A38519" s="5" t="s">
        <v>433</v>
      </c>
      <c r="B38519" s="1">
        <v>548.13890000000004</v>
      </c>
      <c r="C38519" s="1">
        <v>41.24785</v>
      </c>
      <c r="D38519" s="1">
        <v>145.95089999999999</v>
      </c>
      <c r="E38519" s="1">
        <v>397.45580000000001</v>
      </c>
      <c r="F38519" s="1" t="s">
        <v>22</v>
      </c>
      <c r="G38519" s="1">
        <v>562.02</v>
      </c>
      <c r="H38519" s="1">
        <v>49.07</v>
      </c>
      <c r="I38519">
        <f t="shared" si="1803"/>
        <v>0.97530141276111182</v>
      </c>
      <c r="J38519">
        <f t="shared" si="1804"/>
        <v>0.84059201141226814</v>
      </c>
      <c r="L38519" s="7">
        <f>(ATANH(I38519^$U$2)^$U$5)</f>
        <v>0.64277815020904083</v>
      </c>
      <c r="M38519">
        <f t="shared" si="1805"/>
        <v>0.76453628064520973</v>
      </c>
      <c r="O38519" s="7">
        <f>(ATANH(J38519^$T$2)^$T$5)</f>
        <v>1.2643754287969855</v>
      </c>
      <c r="P38519">
        <f>M38519</f>
        <v>0.76453628064520973</v>
      </c>
    </row>
    <row r="38520" spans="1:16" x14ac:dyDescent="0.25">
      <c r="A38520" s="5" t="s">
        <v>433</v>
      </c>
      <c r="B38520" s="1">
        <v>548.33150000000001</v>
      </c>
      <c r="C38520" s="1">
        <v>41.347850000000001</v>
      </c>
      <c r="D38520" s="1">
        <v>146.68979999999999</v>
      </c>
      <c r="E38520" s="1">
        <v>401.50720000000001</v>
      </c>
      <c r="F38520" s="1" t="s">
        <v>22</v>
      </c>
      <c r="G38520" s="1">
        <v>562.02</v>
      </c>
      <c r="H38520" s="1">
        <v>49.07</v>
      </c>
      <c r="I38520">
        <f t="shared" si="1803"/>
        <v>0.97564410519198608</v>
      </c>
      <c r="J38520">
        <f t="shared" si="1804"/>
        <v>0.84262991644589369</v>
      </c>
      <c r="L38520" s="7">
        <f>(ATANH(I38520^$U$2)^$U$5)</f>
        <v>0.64822840410346683</v>
      </c>
      <c r="M38520">
        <f t="shared" si="1805"/>
        <v>0.76489791001181795</v>
      </c>
      <c r="O38520" s="7">
        <f>(ATANH(J38520^$T$2)^$T$5)</f>
        <v>1.2727737481566579</v>
      </c>
      <c r="P38520">
        <f>M38520</f>
        <v>0.76489791001181795</v>
      </c>
    </row>
    <row r="38521" spans="1:16" x14ac:dyDescent="0.25">
      <c r="A38521" s="5" t="s">
        <v>433</v>
      </c>
      <c r="B38521" s="1">
        <v>548.52369999999996</v>
      </c>
      <c r="C38521" s="1">
        <v>41.447850000000003</v>
      </c>
      <c r="D38521" s="1">
        <v>147.43530000000001</v>
      </c>
      <c r="E38521" s="1">
        <v>405.66899999999998</v>
      </c>
      <c r="F38521" s="1" t="s">
        <v>22</v>
      </c>
      <c r="G38521" s="1">
        <v>562.02</v>
      </c>
      <c r="H38521" s="1">
        <v>49.07</v>
      </c>
      <c r="I38521">
        <f t="shared" si="1803"/>
        <v>0.97598608590441616</v>
      </c>
      <c r="J38521">
        <f t="shared" si="1804"/>
        <v>0.84466782147951913</v>
      </c>
      <c r="L38521" s="7">
        <f>(ATANH(I38521^$U$2)^$U$5)</f>
        <v>0.65373536428266055</v>
      </c>
      <c r="M38521">
        <f t="shared" si="1805"/>
        <v>0.76526481242294098</v>
      </c>
      <c r="O38521" s="7">
        <f>(ATANH(J38521^$T$2)^$T$5)</f>
        <v>1.2812800302180007</v>
      </c>
      <c r="P38521">
        <f>M38521</f>
        <v>0.76526481242294098</v>
      </c>
    </row>
    <row r="38522" spans="1:16" x14ac:dyDescent="0.25">
      <c r="A38522" s="5" t="s">
        <v>433</v>
      </c>
      <c r="B38522" s="1">
        <v>548.71540000000005</v>
      </c>
      <c r="C38522" s="1">
        <v>41.547849999999997</v>
      </c>
      <c r="D38522" s="1">
        <v>148.1874</v>
      </c>
      <c r="E38522" s="1">
        <v>409.94589999999999</v>
      </c>
      <c r="F38522" s="1" t="s">
        <v>22</v>
      </c>
      <c r="G38522" s="1">
        <v>562.02</v>
      </c>
      <c r="H38522" s="1">
        <v>49.07</v>
      </c>
      <c r="I38522">
        <f t="shared" si="1803"/>
        <v>0.97632717696879123</v>
      </c>
      <c r="J38522">
        <f t="shared" si="1804"/>
        <v>0.84670572651314446</v>
      </c>
      <c r="L38522" s="7">
        <f>(ATANH(I38522^$U$2)^$U$5)</f>
        <v>0.65929737996254145</v>
      </c>
      <c r="M38522">
        <f t="shared" si="1805"/>
        <v>0.76563713550593415</v>
      </c>
      <c r="O38522" s="7">
        <f>(ATANH(J38522^$T$2)^$T$5)</f>
        <v>1.2898971873072902</v>
      </c>
      <c r="P38522">
        <f>M38522</f>
        <v>0.76563713550593415</v>
      </c>
    </row>
    <row r="38523" spans="1:16" x14ac:dyDescent="0.25">
      <c r="A38523" s="5" t="s">
        <v>433</v>
      </c>
      <c r="B38523" s="1">
        <v>548.90679999999998</v>
      </c>
      <c r="C38523" s="1">
        <v>41.647849999999998</v>
      </c>
      <c r="D38523" s="1">
        <v>148.94649999999999</v>
      </c>
      <c r="E38523" s="1">
        <v>414.34249999999997</v>
      </c>
      <c r="F38523" s="1" t="s">
        <v>22</v>
      </c>
      <c r="G38523" s="1">
        <v>562.02</v>
      </c>
      <c r="H38523" s="1">
        <v>49.07</v>
      </c>
      <c r="I38523">
        <f t="shared" si="1803"/>
        <v>0.97666773424433295</v>
      </c>
      <c r="J38523">
        <f t="shared" si="1804"/>
        <v>0.84874363154676991</v>
      </c>
      <c r="L38523" s="7">
        <f>(ATANH(I38523^$U$2)^$U$5)</f>
        <v>0.66492157350078762</v>
      </c>
      <c r="M38523">
        <f t="shared" si="1805"/>
        <v>0.76601500128904498</v>
      </c>
      <c r="O38523" s="7">
        <f>(ATANH(J38523^$T$2)^$T$5)</f>
        <v>1.2986282500722528</v>
      </c>
      <c r="P38523">
        <f>M38523</f>
        <v>0.76601500128904498</v>
      </c>
    </row>
    <row r="38524" spans="1:16" x14ac:dyDescent="0.25">
      <c r="A38524" s="5" t="s">
        <v>433</v>
      </c>
      <c r="B38524" s="1">
        <v>549.09780000000001</v>
      </c>
      <c r="C38524" s="1">
        <v>41.74785</v>
      </c>
      <c r="D38524" s="1">
        <v>149.71250000000001</v>
      </c>
      <c r="E38524" s="1">
        <v>418.86399999999998</v>
      </c>
      <c r="F38524" s="1" t="s">
        <v>22</v>
      </c>
      <c r="G38524" s="1">
        <v>562.02</v>
      </c>
      <c r="H38524" s="1">
        <v>49.07</v>
      </c>
      <c r="I38524">
        <f t="shared" si="1803"/>
        <v>0.9770075798014306</v>
      </c>
      <c r="J38524">
        <f t="shared" si="1804"/>
        <v>0.85078153658039535</v>
      </c>
      <c r="L38524" s="7">
        <f>(ATANH(I38524^$U$2)^$U$5)</f>
        <v>0.67060643585661384</v>
      </c>
      <c r="M38524">
        <f t="shared" si="1805"/>
        <v>0.7663985659327549</v>
      </c>
      <c r="O38524" s="7">
        <f>(ATANH(J38524^$T$2)^$T$5)</f>
        <v>1.3074763739566879</v>
      </c>
      <c r="P38524">
        <f>M38524</f>
        <v>0.7663985659327549</v>
      </c>
    </row>
    <row r="38525" spans="1:16" x14ac:dyDescent="0.25">
      <c r="A38525" s="5" t="s">
        <v>433</v>
      </c>
      <c r="B38525" s="1">
        <v>549.28830000000005</v>
      </c>
      <c r="C38525" s="1">
        <v>41.847850000000001</v>
      </c>
      <c r="D38525" s="1">
        <v>150.48560000000001</v>
      </c>
      <c r="E38525" s="1">
        <v>423.51549999999997</v>
      </c>
      <c r="F38525" s="1" t="s">
        <v>22</v>
      </c>
      <c r="G38525" s="1">
        <v>562.02</v>
      </c>
      <c r="H38525" s="1">
        <v>49.07</v>
      </c>
      <c r="I38525">
        <f t="shared" si="1803"/>
        <v>0.97734653571047303</v>
      </c>
      <c r="J38525">
        <f t="shared" si="1804"/>
        <v>0.85281944161402079</v>
      </c>
      <c r="L38525" s="7">
        <f>(ATANH(I38525^$U$2)^$U$5)</f>
        <v>0.67635036312497909</v>
      </c>
      <c r="M38525">
        <f t="shared" si="1805"/>
        <v>0.76678795837334213</v>
      </c>
      <c r="O38525" s="7">
        <f>(ATANH(J38525^$T$2)^$T$5)</f>
        <v>1.3164448461232252</v>
      </c>
      <c r="P38525">
        <f>M38525</f>
        <v>0.76678795837334213</v>
      </c>
    </row>
    <row r="38526" spans="1:16" x14ac:dyDescent="0.25">
      <c r="A38526" s="5" t="s">
        <v>433</v>
      </c>
      <c r="B38526" s="1">
        <v>549.47850000000005</v>
      </c>
      <c r="C38526" s="1">
        <v>41.947850000000003</v>
      </c>
      <c r="D38526" s="1">
        <v>151.26609999999999</v>
      </c>
      <c r="E38526" s="1">
        <v>428.30279999999999</v>
      </c>
      <c r="F38526" s="1" t="s">
        <v>22</v>
      </c>
      <c r="G38526" s="1">
        <v>562.02</v>
      </c>
      <c r="H38526" s="1">
        <v>49.07</v>
      </c>
      <c r="I38526">
        <f t="shared" si="1803"/>
        <v>0.97768495783068232</v>
      </c>
      <c r="J38526">
        <f t="shared" si="1804"/>
        <v>0.85485734664764623</v>
      </c>
      <c r="L38526" s="7">
        <f>(ATANH(I38526^$U$2)^$U$5)</f>
        <v>0.68216087588537988</v>
      </c>
      <c r="M38526">
        <f t="shared" si="1805"/>
        <v>0.767183346727486</v>
      </c>
      <c r="O38526" s="7">
        <f>(ATANH(J38526^$T$2)^$T$5)</f>
        <v>1.3255370928618999</v>
      </c>
      <c r="P38526">
        <f>M38526</f>
        <v>0.767183346727486</v>
      </c>
    </row>
    <row r="38527" spans="1:16" x14ac:dyDescent="0.25">
      <c r="A38527" s="5" t="s">
        <v>433</v>
      </c>
      <c r="B38527" s="1">
        <v>549.66819999999996</v>
      </c>
      <c r="C38527" s="1">
        <v>42.047849999999997</v>
      </c>
      <c r="D38527" s="1">
        <v>152.05410000000001</v>
      </c>
      <c r="E38527" s="1">
        <v>433.23180000000002</v>
      </c>
      <c r="F38527" s="1" t="s">
        <v>22</v>
      </c>
      <c r="G38527" s="1">
        <v>562.02</v>
      </c>
      <c r="H38527" s="1">
        <v>49.07</v>
      </c>
      <c r="I38527">
        <f t="shared" si="1803"/>
        <v>0.97802249030283617</v>
      </c>
      <c r="J38527">
        <f t="shared" si="1804"/>
        <v>0.85689525168127156</v>
      </c>
      <c r="L38527" s="7">
        <f>(ATANH(I38527^$U$2)^$U$5)</f>
        <v>0.68803341638304416</v>
      </c>
      <c r="M38527">
        <f t="shared" si="1805"/>
        <v>0.76758488605542563</v>
      </c>
      <c r="O38527" s="7">
        <f>(ATANH(J38527^$T$2)^$T$5)</f>
        <v>1.3347566875259966</v>
      </c>
      <c r="P38527">
        <f>M38527</f>
        <v>0.76758488605542563</v>
      </c>
    </row>
    <row r="38528" spans="1:16" x14ac:dyDescent="0.25">
      <c r="A38528" s="5" t="s">
        <v>433</v>
      </c>
      <c r="B38528" s="1">
        <v>549.85749999999996</v>
      </c>
      <c r="C38528" s="1">
        <v>42.147849999999998</v>
      </c>
      <c r="D38528" s="1">
        <v>152.84970000000001</v>
      </c>
      <c r="E38528" s="1">
        <v>438.30869999999999</v>
      </c>
      <c r="F38528" s="1" t="s">
        <v>22</v>
      </c>
      <c r="G38528" s="1">
        <v>562.02</v>
      </c>
      <c r="H38528" s="1">
        <v>49.07</v>
      </c>
      <c r="I38528">
        <f t="shared" si="1803"/>
        <v>0.97835931105654594</v>
      </c>
      <c r="J38528">
        <f t="shared" si="1804"/>
        <v>0.85893315671489701</v>
      </c>
      <c r="L38528" s="7">
        <f>(ATANH(I38528^$U$2)^$U$5)</f>
        <v>0.69397263762686456</v>
      </c>
      <c r="M38528">
        <f t="shared" si="1805"/>
        <v>0.7679927340096121</v>
      </c>
      <c r="O38528" s="7">
        <f>(ATANH(J38528^$T$2)^$T$5)</f>
        <v>1.3441073590407853</v>
      </c>
      <c r="P38528">
        <f>M38528</f>
        <v>0.7679927340096121</v>
      </c>
    </row>
    <row r="38529" spans="1:16" x14ac:dyDescent="0.25">
      <c r="A38529" s="5" t="s">
        <v>433</v>
      </c>
      <c r="B38529" s="1">
        <v>550.04650000000004</v>
      </c>
      <c r="C38529" s="1">
        <v>42.24785</v>
      </c>
      <c r="D38529" s="1">
        <v>153.6532</v>
      </c>
      <c r="E38529" s="1">
        <v>443.5403</v>
      </c>
      <c r="F38529" s="1" t="s">
        <v>22</v>
      </c>
      <c r="G38529" s="1">
        <v>562.02</v>
      </c>
      <c r="H38529" s="1">
        <v>49.07</v>
      </c>
      <c r="I38529">
        <f t="shared" si="1803"/>
        <v>0.97869559802142281</v>
      </c>
      <c r="J38529">
        <f t="shared" si="1804"/>
        <v>0.86097106174852256</v>
      </c>
      <c r="L38529" s="7">
        <f>(ATANH(I38529^$U$2)^$U$5)</f>
        <v>0.69998343036759036</v>
      </c>
      <c r="M38529">
        <f t="shared" si="1805"/>
        <v>0.76840707301536071</v>
      </c>
      <c r="O38529" s="7">
        <f>(ATANH(J38529^$T$2)^$T$5)</f>
        <v>1.3535930010354174</v>
      </c>
      <c r="P38529">
        <f>M38529</f>
        <v>0.76840707301536071</v>
      </c>
    </row>
    <row r="38530" spans="1:16" x14ac:dyDescent="0.25">
      <c r="A38530" s="5" t="s">
        <v>433</v>
      </c>
      <c r="B38530" s="1">
        <v>550.23500000000001</v>
      </c>
      <c r="C38530" s="1">
        <v>42.347850000000001</v>
      </c>
      <c r="D38530" s="1">
        <v>154.46459999999999</v>
      </c>
      <c r="E38530" s="1">
        <v>448.93349999999998</v>
      </c>
      <c r="F38530" s="1" t="s">
        <v>22</v>
      </c>
      <c r="G38530" s="1">
        <v>562.02</v>
      </c>
      <c r="H38530" s="1">
        <v>49.07</v>
      </c>
      <c r="I38530">
        <f t="shared" ref="I38530:I38593" si="1806">B38530/G38530</f>
        <v>0.97903099533824423</v>
      </c>
      <c r="J38530">
        <f t="shared" ref="J38530:J38593" si="1807">C38530/H38530</f>
        <v>0.863008966782148</v>
      </c>
      <c r="L38530" s="7">
        <f>(ATANH(I38530^$U$2)^$U$5)</f>
        <v>0.70606119820462387</v>
      </c>
      <c r="M38530">
        <f t="shared" si="1805"/>
        <v>0.76882806842779305</v>
      </c>
      <c r="O38530" s="7">
        <f>(ATANH(J38530^$T$2)^$T$5)</f>
        <v>1.3632176816535255</v>
      </c>
      <c r="P38530">
        <f>M38530</f>
        <v>0.76882806842779305</v>
      </c>
    </row>
    <row r="38531" spans="1:16" x14ac:dyDescent="0.25">
      <c r="A38531" s="5" t="s">
        <v>433</v>
      </c>
      <c r="B38531" s="1">
        <v>550.42319999999995</v>
      </c>
      <c r="C38531" s="1">
        <v>42.447850000000003</v>
      </c>
      <c r="D38531" s="1">
        <v>155.2843</v>
      </c>
      <c r="E38531" s="1">
        <v>454.49599999999998</v>
      </c>
      <c r="F38531" s="1" t="s">
        <v>22</v>
      </c>
      <c r="G38531" s="1">
        <v>562.02</v>
      </c>
      <c r="H38531" s="1">
        <v>49.07</v>
      </c>
      <c r="I38531">
        <f t="shared" si="1806"/>
        <v>0.97936585886623251</v>
      </c>
      <c r="J38531">
        <f t="shared" si="1807"/>
        <v>0.86504687181577344</v>
      </c>
      <c r="L38531" s="7">
        <f>(ATANH(I38531^$U$2)^$U$5)</f>
        <v>0.7122142346177156</v>
      </c>
      <c r="M38531">
        <f t="shared" si="1805"/>
        <v>0.76925592175033752</v>
      </c>
      <c r="O38531" s="7">
        <f>(ATANH(J38531^$T$2)^$T$5)</f>
        <v>1.3729856541038647</v>
      </c>
      <c r="P38531">
        <f>M38531</f>
        <v>0.76925592175033752</v>
      </c>
    </row>
    <row r="38532" spans="1:16" x14ac:dyDescent="0.25">
      <c r="A38532" s="5" t="s">
        <v>433</v>
      </c>
      <c r="B38532" s="1">
        <v>550.61090000000002</v>
      </c>
      <c r="C38532" s="1">
        <v>42.547849999999997</v>
      </c>
      <c r="D38532" s="1">
        <v>156.11240000000001</v>
      </c>
      <c r="E38532" s="1">
        <v>460.2355</v>
      </c>
      <c r="F38532" s="1" t="s">
        <v>22</v>
      </c>
      <c r="G38532" s="1">
        <v>562.02</v>
      </c>
      <c r="H38532" s="1">
        <v>49.07</v>
      </c>
      <c r="I38532">
        <f t="shared" si="1806"/>
        <v>0.97969983274616568</v>
      </c>
      <c r="J38532">
        <f t="shared" si="1807"/>
        <v>0.86708477684939878</v>
      </c>
      <c r="L38532" s="7">
        <f>(ATANH(I38532^$U$2)^$U$5)</f>
        <v>0.71843792794405081</v>
      </c>
      <c r="M38532">
        <f t="shared" ref="M38532:M38595" si="1808">SQRT(LN(LN(E38532)^(1/$T$7)))</f>
        <v>0.76969080627421282</v>
      </c>
      <c r="O38532" s="7">
        <f>(ATANH(J38532^$T$2)^$T$5)</f>
        <v>1.3829013680189277</v>
      </c>
      <c r="P38532">
        <f>M38532</f>
        <v>0.76969080627421282</v>
      </c>
    </row>
    <row r="38533" spans="1:16" x14ac:dyDescent="0.25">
      <c r="A38533" s="5" t="s">
        <v>433</v>
      </c>
      <c r="B38533" s="1">
        <v>550.79830000000004</v>
      </c>
      <c r="C38533" s="1">
        <v>42.647849999999998</v>
      </c>
      <c r="D38533" s="1">
        <v>156.94909999999999</v>
      </c>
      <c r="E38533" s="1">
        <v>466.16070000000002</v>
      </c>
      <c r="F38533" s="1" t="s">
        <v>22</v>
      </c>
      <c r="G38533" s="1">
        <v>562.02</v>
      </c>
      <c r="H38533" s="1">
        <v>49.07</v>
      </c>
      <c r="I38533">
        <f t="shared" si="1806"/>
        <v>0.98003327283726571</v>
      </c>
      <c r="J38533">
        <f t="shared" si="1807"/>
        <v>0.86912268188302422</v>
      </c>
      <c r="L38533" s="7">
        <f>(ATANH(I38533^$U$2)^$U$5)</f>
        <v>0.724740927531489</v>
      </c>
      <c r="M38533">
        <f t="shared" si="1808"/>
        <v>0.77013294154166745</v>
      </c>
      <c r="O38533" s="7">
        <f>(ATANH(J38533^$T$2)^$T$5)</f>
        <v>1.3929694816968516</v>
      </c>
      <c r="P38533">
        <f>M38533</f>
        <v>0.77013294154166745</v>
      </c>
    </row>
    <row r="38534" spans="1:16" x14ac:dyDescent="0.25">
      <c r="A38534" s="5" t="s">
        <v>433</v>
      </c>
      <c r="B38534" s="1">
        <v>550.98519999999996</v>
      </c>
      <c r="C38534" s="1">
        <v>42.74785</v>
      </c>
      <c r="D38534" s="1">
        <v>157.79470000000001</v>
      </c>
      <c r="E38534" s="1">
        <v>472.28050000000002</v>
      </c>
      <c r="F38534" s="1" t="s">
        <v>22</v>
      </c>
      <c r="G38534" s="1">
        <v>562.02</v>
      </c>
      <c r="H38534" s="1">
        <v>49.07</v>
      </c>
      <c r="I38534">
        <f t="shared" si="1806"/>
        <v>0.9803658232803103</v>
      </c>
      <c r="J38534">
        <f t="shared" si="1807"/>
        <v>0.87116058691664966</v>
      </c>
      <c r="L38534" s="7">
        <f>(ATANH(I38534^$U$2)^$U$5)</f>
        <v>0.73111861707044501</v>
      </c>
      <c r="M38534">
        <f t="shared" si="1808"/>
        <v>0.77058252972873953</v>
      </c>
      <c r="O38534" s="7">
        <f>(ATANH(J38534^$T$2)^$T$5)</f>
        <v>1.4031948753102244</v>
      </c>
      <c r="P38534">
        <f>M38534</f>
        <v>0.77058252972873953</v>
      </c>
    </row>
    <row r="38535" spans="1:16" x14ac:dyDescent="0.25">
      <c r="A38535" s="5" t="s">
        <v>433</v>
      </c>
      <c r="B38535" s="1">
        <v>551.17179999999996</v>
      </c>
      <c r="C38535" s="1">
        <v>42.847850000000001</v>
      </c>
      <c r="D38535" s="1">
        <v>158.64930000000001</v>
      </c>
      <c r="E38535" s="1">
        <v>478.60449999999997</v>
      </c>
      <c r="F38535" s="1" t="s">
        <v>22</v>
      </c>
      <c r="G38535" s="1">
        <v>562.02</v>
      </c>
      <c r="H38535" s="1">
        <v>49.07</v>
      </c>
      <c r="I38535">
        <f t="shared" si="1806"/>
        <v>0.98069783993452186</v>
      </c>
      <c r="J38535">
        <f t="shared" si="1807"/>
        <v>0.8731984919502751</v>
      </c>
      <c r="L38535" s="7">
        <f>(ATANH(I38535^$U$2)^$U$5)</f>
        <v>0.73758003394375204</v>
      </c>
      <c r="M38535">
        <f t="shared" si="1808"/>
        <v>0.77103979085397811</v>
      </c>
      <c r="O38535" s="7">
        <f>(ATANH(J38535^$T$2)^$T$5)</f>
        <v>1.41358266517479</v>
      </c>
      <c r="P38535">
        <f>M38535</f>
        <v>0.77103979085397811</v>
      </c>
    </row>
    <row r="38536" spans="1:16" x14ac:dyDescent="0.25">
      <c r="A38536" s="5" t="s">
        <v>433</v>
      </c>
      <c r="B38536" s="1">
        <v>551.35799999999995</v>
      </c>
      <c r="C38536" s="1">
        <v>42.947850000000003</v>
      </c>
      <c r="D38536" s="1">
        <v>159.51320000000001</v>
      </c>
      <c r="E38536" s="1">
        <v>485.14299999999997</v>
      </c>
      <c r="F38536" s="1" t="s">
        <v>22</v>
      </c>
      <c r="G38536" s="1">
        <v>562.02</v>
      </c>
      <c r="H38536" s="1">
        <v>49.07</v>
      </c>
      <c r="I38536">
        <f t="shared" si="1806"/>
        <v>0.98102914487028925</v>
      </c>
      <c r="J38536">
        <f t="shared" si="1807"/>
        <v>0.87523639698390054</v>
      </c>
      <c r="L38536" s="7">
        <f>(ATANH(I38536^$U$2)^$U$5)</f>
        <v>0.74412411114452504</v>
      </c>
      <c r="M38536">
        <f t="shared" si="1808"/>
        <v>0.77150495927320328</v>
      </c>
      <c r="O38536" s="7">
        <f>(ATANH(J38536^$T$2)^$T$5)</f>
        <v>1.424138219181641</v>
      </c>
      <c r="P38536">
        <f>M38536</f>
        <v>0.77150495927320328</v>
      </c>
    </row>
    <row r="38537" spans="1:16" x14ac:dyDescent="0.25">
      <c r="A38537" s="5" t="s">
        <v>433</v>
      </c>
      <c r="B38537" s="1">
        <v>551.54369999999994</v>
      </c>
      <c r="C38537" s="1">
        <v>43.047849999999997</v>
      </c>
      <c r="D38537" s="1">
        <v>160.38669999999999</v>
      </c>
      <c r="E38537" s="1">
        <v>491.90690000000001</v>
      </c>
      <c r="F38537" s="1" t="s">
        <v>22</v>
      </c>
      <c r="G38537" s="1">
        <v>562.02</v>
      </c>
      <c r="H38537" s="1">
        <v>49.07</v>
      </c>
      <c r="I38537">
        <f t="shared" si="1806"/>
        <v>0.98135956015800141</v>
      </c>
      <c r="J38537">
        <f t="shared" si="1807"/>
        <v>0.87727430201752588</v>
      </c>
      <c r="L38537" s="7">
        <f>(ATANH(I38537^$U$2)^$U$5)</f>
        <v>0.75074968795689911</v>
      </c>
      <c r="M38537">
        <f t="shared" si="1808"/>
        <v>0.77197827327498614</v>
      </c>
      <c r="O38537" s="7">
        <f>(ATANH(J38537^$T$2)^$T$5)</f>
        <v>1.4348671735084833</v>
      </c>
      <c r="P38537">
        <f>M38537</f>
        <v>0.77197827327498614</v>
      </c>
    </row>
    <row r="38538" spans="1:16" x14ac:dyDescent="0.25">
      <c r="A38538" s="5" t="s">
        <v>433</v>
      </c>
      <c r="B38538" s="1">
        <v>551.72910000000002</v>
      </c>
      <c r="C38538" s="1">
        <v>43.147849999999998</v>
      </c>
      <c r="D38538" s="1">
        <v>161.27000000000001</v>
      </c>
      <c r="E38538" s="1">
        <v>498.90780000000001</v>
      </c>
      <c r="F38538" s="1" t="s">
        <v>22</v>
      </c>
      <c r="G38538" s="1">
        <v>562.02</v>
      </c>
      <c r="H38538" s="1">
        <v>49.07</v>
      </c>
      <c r="I38538">
        <f t="shared" si="1806"/>
        <v>0.98168944165688055</v>
      </c>
      <c r="J38538">
        <f t="shared" si="1807"/>
        <v>0.87931220705115143</v>
      </c>
      <c r="L38538" s="7">
        <f>(ATANH(I38538^$U$2)^$U$5)</f>
        <v>0.7574664544341918</v>
      </c>
      <c r="M38538">
        <f t="shared" si="1808"/>
        <v>0.77245997907304231</v>
      </c>
      <c r="O38538" s="7">
        <f>(ATANH(J38538^$T$2)^$T$5)</f>
        <v>1.4457754507391727</v>
      </c>
      <c r="P38538">
        <f>M38538</f>
        <v>0.77245997907304231</v>
      </c>
    </row>
    <row r="38539" spans="1:16" x14ac:dyDescent="0.25">
      <c r="A38539" s="5" t="s">
        <v>433</v>
      </c>
      <c r="B38539" s="1">
        <v>551.91409999999996</v>
      </c>
      <c r="C38539" s="1">
        <v>43.24785</v>
      </c>
      <c r="D38539" s="1">
        <v>162.16329999999999</v>
      </c>
      <c r="E38539" s="1">
        <v>506.15820000000002</v>
      </c>
      <c r="F38539" s="1" t="s">
        <v>22</v>
      </c>
      <c r="G38539" s="1">
        <v>562.02</v>
      </c>
      <c r="H38539" s="1">
        <v>49.07</v>
      </c>
      <c r="I38539">
        <f t="shared" si="1806"/>
        <v>0.98201861143731539</v>
      </c>
      <c r="J38539">
        <f t="shared" si="1807"/>
        <v>0.88135011208477687</v>
      </c>
      <c r="L38539" s="7">
        <f>(ATANH(I38539^$U$2)^$U$5)</f>
        <v>0.76427355448950629</v>
      </c>
      <c r="M38539">
        <f t="shared" si="1808"/>
        <v>0.77295034086223025</v>
      </c>
      <c r="O38539" s="7">
        <f>(ATANH(J38539^$T$2)^$T$5)</f>
        <v>1.4568692795361782</v>
      </c>
      <c r="P38539">
        <f>M38539</f>
        <v>0.77295034086223025</v>
      </c>
    </row>
    <row r="38540" spans="1:16" x14ac:dyDescent="0.25">
      <c r="A38540" s="5" t="s">
        <v>433</v>
      </c>
      <c r="B38540" s="1">
        <v>552.09870000000001</v>
      </c>
      <c r="C38540" s="1">
        <v>43.347850000000001</v>
      </c>
      <c r="D38540" s="1">
        <v>163.06710000000001</v>
      </c>
      <c r="E38540" s="1">
        <v>513.67160000000001</v>
      </c>
      <c r="F38540" s="1" t="s">
        <v>22</v>
      </c>
      <c r="G38540" s="1">
        <v>562.02</v>
      </c>
      <c r="H38540" s="1">
        <v>49.07</v>
      </c>
      <c r="I38540">
        <f t="shared" si="1806"/>
        <v>0.98234706949930617</v>
      </c>
      <c r="J38540">
        <f t="shared" si="1807"/>
        <v>0.88338801711840231</v>
      </c>
      <c r="L38540" s="7">
        <f>(ATANH(I38540^$U$2)^$U$5)</f>
        <v>0.77117381110037486</v>
      </c>
      <c r="M38540">
        <f t="shared" si="1808"/>
        <v>0.77344964294204677</v>
      </c>
      <c r="O38540" s="7">
        <f>(ATANH(J38540^$T$2)^$T$5)</f>
        <v>1.4681552160282816</v>
      </c>
      <c r="P38540">
        <f>M38540</f>
        <v>0.77344964294204677</v>
      </c>
    </row>
    <row r="38541" spans="1:16" x14ac:dyDescent="0.25">
      <c r="A38541" s="5" t="s">
        <v>433</v>
      </c>
      <c r="B38541" s="1">
        <v>552.28290000000004</v>
      </c>
      <c r="C38541" s="1">
        <v>43.447850000000003</v>
      </c>
      <c r="D38541" s="1">
        <v>163.98140000000001</v>
      </c>
      <c r="E38541" s="1">
        <v>521.46220000000005</v>
      </c>
      <c r="F38541" s="1" t="s">
        <v>22</v>
      </c>
      <c r="G38541" s="1">
        <v>562.02</v>
      </c>
      <c r="H38541" s="1">
        <v>49.07</v>
      </c>
      <c r="I38541">
        <f t="shared" si="1806"/>
        <v>0.98267481584285266</v>
      </c>
      <c r="J38541">
        <f t="shared" si="1807"/>
        <v>0.88542592215202776</v>
      </c>
      <c r="L38541" s="7">
        <f>(ATANH(I38541^$U$2)^$U$5)</f>
        <v>0.7781701948964912</v>
      </c>
      <c r="M38541">
        <f t="shared" si="1808"/>
        <v>0.77395816532701533</v>
      </c>
      <c r="O38541" s="7">
        <f>(ATANH(J38541^$T$2)^$T$5)</f>
        <v>1.4796401670959101</v>
      </c>
      <c r="P38541">
        <f>M38541</f>
        <v>0.77395816532701533</v>
      </c>
    </row>
    <row r="38542" spans="1:16" x14ac:dyDescent="0.25">
      <c r="A38542" s="5" t="s">
        <v>433</v>
      </c>
      <c r="B38542" s="1">
        <v>552.46669999999995</v>
      </c>
      <c r="C38542" s="1">
        <v>43.547849999999997</v>
      </c>
      <c r="D38542" s="1">
        <v>164.9067</v>
      </c>
      <c r="E38542" s="1">
        <v>529.54539999999997</v>
      </c>
      <c r="F38542" s="1" t="s">
        <v>22</v>
      </c>
      <c r="G38542" s="1">
        <v>562.02</v>
      </c>
      <c r="H38542" s="1">
        <v>49.07</v>
      </c>
      <c r="I38542">
        <f t="shared" si="1806"/>
        <v>0.98300185046795485</v>
      </c>
      <c r="J38542">
        <f t="shared" si="1807"/>
        <v>0.88746382718565309</v>
      </c>
      <c r="L38542" s="7">
        <f>(ATANH(I38542^$U$2)^$U$5)</f>
        <v>0.78526583454710197</v>
      </c>
      <c r="M38542">
        <f t="shared" si="1808"/>
        <v>0.77447621237134068</v>
      </c>
      <c r="O38542" s="7">
        <f>(ATANH(J38542^$T$2)^$T$5)</f>
        <v>1.4913314157595401</v>
      </c>
      <c r="P38542">
        <f>M38542</f>
        <v>0.77447621237134068</v>
      </c>
    </row>
    <row r="38543" spans="1:16" x14ac:dyDescent="0.25">
      <c r="A38543" s="5" t="s">
        <v>433</v>
      </c>
      <c r="B38543" s="1">
        <v>552.65009999999995</v>
      </c>
      <c r="C38543" s="1">
        <v>43.647849999999998</v>
      </c>
      <c r="D38543" s="1">
        <v>165.8433</v>
      </c>
      <c r="E38543" s="1">
        <v>537.93790000000001</v>
      </c>
      <c r="F38543" s="1" t="s">
        <v>22</v>
      </c>
      <c r="G38543" s="1">
        <v>562.02</v>
      </c>
      <c r="H38543" s="1">
        <v>49.07</v>
      </c>
      <c r="I38543">
        <f t="shared" si="1806"/>
        <v>0.98332817337461298</v>
      </c>
      <c r="J38543">
        <f t="shared" si="1807"/>
        <v>0.88950173221927853</v>
      </c>
      <c r="L38543" s="7">
        <f>(ATANH(I38543^$U$2)^$U$5)</f>
        <v>0.79246402808071403</v>
      </c>
      <c r="M38543">
        <f t="shared" si="1808"/>
        <v>0.77500411301122596</v>
      </c>
      <c r="O38543" s="7">
        <f>(ATANH(J38543^$T$2)^$T$5)</f>
        <v>1.5032366489030042</v>
      </c>
      <c r="P38543">
        <f>M38543</f>
        <v>0.77500411301122596</v>
      </c>
    </row>
    <row r="38544" spans="1:16" x14ac:dyDescent="0.25">
      <c r="A38544" s="5" t="s">
        <v>433</v>
      </c>
      <c r="B38544" s="1">
        <v>552.83320000000003</v>
      </c>
      <c r="C38544" s="1">
        <v>43.74785</v>
      </c>
      <c r="D38544" s="1">
        <v>166.79140000000001</v>
      </c>
      <c r="E38544" s="1">
        <v>546.65729999999996</v>
      </c>
      <c r="F38544" s="1" t="s">
        <v>22</v>
      </c>
      <c r="G38544" s="1">
        <v>562.02</v>
      </c>
      <c r="H38544" s="1">
        <v>49.07</v>
      </c>
      <c r="I38544">
        <f t="shared" si="1806"/>
        <v>0.98365396249243808</v>
      </c>
      <c r="J38544">
        <f t="shared" si="1807"/>
        <v>0.89153963725290397</v>
      </c>
      <c r="L38544" s="7">
        <f>(ATANH(I38544^$U$2)^$U$5)</f>
        <v>0.79977228066993822</v>
      </c>
      <c r="M38544">
        <f t="shared" si="1808"/>
        <v>0.77554218983503675</v>
      </c>
      <c r="O38544" s="7">
        <f>(ATANH(J38544^$T$2)^$T$5)</f>
        <v>1.5153639875938711</v>
      </c>
      <c r="P38544">
        <f>M38544</f>
        <v>0.77554218983503675</v>
      </c>
    </row>
    <row r="38545" spans="1:16" x14ac:dyDescent="0.25">
      <c r="A38545" s="5" t="s">
        <v>433</v>
      </c>
      <c r="B38545" s="1">
        <v>553.01580000000001</v>
      </c>
      <c r="C38545" s="1">
        <v>43.847850000000001</v>
      </c>
      <c r="D38545" s="1">
        <v>167.7516</v>
      </c>
      <c r="E38545" s="1">
        <v>555.72299999999996</v>
      </c>
      <c r="F38545" s="1" t="s">
        <v>22</v>
      </c>
      <c r="G38545" s="1">
        <v>562.02</v>
      </c>
      <c r="H38545" s="1">
        <v>49.07</v>
      </c>
      <c r="I38545">
        <f t="shared" si="1806"/>
        <v>0.98397886196220785</v>
      </c>
      <c r="J38545">
        <f t="shared" si="1807"/>
        <v>0.89357754228652941</v>
      </c>
      <c r="L38545" s="7">
        <f>(ATANH(I38545^$U$2)^$U$5)</f>
        <v>0.80718628643712886</v>
      </c>
      <c r="M38545">
        <f t="shared" si="1808"/>
        <v>0.7760908090391615</v>
      </c>
      <c r="O38545" s="7">
        <f>(ATANH(J38545^$T$2)^$T$5)</f>
        <v>1.5277220202980626</v>
      </c>
      <c r="P38545">
        <f>M38545</f>
        <v>0.7760908090391615</v>
      </c>
    </row>
    <row r="38546" spans="1:16" x14ac:dyDescent="0.25">
      <c r="A38546" s="5" t="s">
        <v>433</v>
      </c>
      <c r="B38546" s="1">
        <v>553.19809999999995</v>
      </c>
      <c r="C38546" s="1">
        <v>43.947850000000003</v>
      </c>
      <c r="D38546" s="1">
        <v>168.72399999999999</v>
      </c>
      <c r="E38546" s="1">
        <v>565.15549999999996</v>
      </c>
      <c r="F38546" s="1" t="s">
        <v>22</v>
      </c>
      <c r="G38546" s="1">
        <v>562.02</v>
      </c>
      <c r="H38546" s="1">
        <v>49.07</v>
      </c>
      <c r="I38546">
        <f t="shared" si="1806"/>
        <v>0.98430322764314437</v>
      </c>
      <c r="J38546">
        <f t="shared" si="1807"/>
        <v>0.89561544732015497</v>
      </c>
      <c r="L38546" s="7">
        <f>(ATANH(I38546^$U$2)^$U$5)</f>
        <v>0.81471805627998395</v>
      </c>
      <c r="M38546">
        <f t="shared" si="1808"/>
        <v>0.77665033011178464</v>
      </c>
      <c r="O38546" s="7">
        <f>(ATANH(J38546^$T$2)^$T$5)</f>
        <v>1.5403198393262361</v>
      </c>
      <c r="P38546">
        <f>M38546</f>
        <v>0.77665033011178464</v>
      </c>
    </row>
    <row r="38547" spans="1:16" x14ac:dyDescent="0.25">
      <c r="A38547" s="5" t="s">
        <v>433</v>
      </c>
      <c r="B38547" s="1">
        <v>553.38</v>
      </c>
      <c r="C38547" s="1">
        <v>44.047849999999997</v>
      </c>
      <c r="D38547" s="1">
        <v>169.70920000000001</v>
      </c>
      <c r="E38547" s="1">
        <v>574.97739999999999</v>
      </c>
      <c r="F38547" s="1" t="s">
        <v>22</v>
      </c>
      <c r="G38547" s="1">
        <v>562.02</v>
      </c>
      <c r="H38547" s="1">
        <v>49.07</v>
      </c>
      <c r="I38547">
        <f t="shared" si="1806"/>
        <v>0.98462688160563683</v>
      </c>
      <c r="J38547">
        <f t="shared" si="1807"/>
        <v>0.8976533523537803</v>
      </c>
      <c r="L38547" s="7">
        <f>(ATANH(I38547^$U$2)^$U$5)</f>
        <v>0.82236768391834636</v>
      </c>
      <c r="M38547">
        <f t="shared" si="1808"/>
        <v>0.77722115849242268</v>
      </c>
      <c r="O38547" s="7">
        <f>(ATANH(J38547^$T$2)^$T$5)</f>
        <v>1.5531670808962834</v>
      </c>
      <c r="P38547">
        <f>M38547</f>
        <v>0.77722115849242268</v>
      </c>
    </row>
    <row r="38548" spans="1:16" x14ac:dyDescent="0.25">
      <c r="A38548" s="5" t="s">
        <v>433</v>
      </c>
      <c r="B38548" s="1">
        <v>553.56140000000005</v>
      </c>
      <c r="C38548" s="1">
        <v>44.147849999999998</v>
      </c>
      <c r="D38548" s="1">
        <v>170.70750000000001</v>
      </c>
      <c r="E38548" s="1">
        <v>585.21289999999999</v>
      </c>
      <c r="F38548" s="1" t="s">
        <v>22</v>
      </c>
      <c r="G38548" s="1">
        <v>562.02</v>
      </c>
      <c r="H38548" s="1">
        <v>49.07</v>
      </c>
      <c r="I38548">
        <f t="shared" si="1806"/>
        <v>0.98494964592007417</v>
      </c>
      <c r="J38548">
        <f t="shared" si="1807"/>
        <v>0.89969125738740574</v>
      </c>
      <c r="L38548" s="7">
        <f>(ATANH(I38548^$U$2)^$U$5)</f>
        <v>0.83013521192670559</v>
      </c>
      <c r="M38548">
        <f t="shared" si="1808"/>
        <v>0.77780370673142241</v>
      </c>
      <c r="O38548" s="7">
        <f>(ATANH(J38548^$T$2)^$T$5)</f>
        <v>1.5662739692506711</v>
      </c>
      <c r="P38548">
        <f>M38548</f>
        <v>0.77780370673142241</v>
      </c>
    </row>
    <row r="38549" spans="1:16" x14ac:dyDescent="0.25">
      <c r="A38549" s="5" t="s">
        <v>433</v>
      </c>
      <c r="B38549" s="1">
        <v>553.74249999999995</v>
      </c>
      <c r="C38549" s="1">
        <v>44.24785</v>
      </c>
      <c r="D38549" s="1">
        <v>171.7193</v>
      </c>
      <c r="E38549" s="1">
        <v>595.88819999999998</v>
      </c>
      <c r="F38549" s="1" t="s">
        <v>22</v>
      </c>
      <c r="G38549" s="1">
        <v>562.02</v>
      </c>
      <c r="H38549" s="1">
        <v>49.07</v>
      </c>
      <c r="I38549">
        <f t="shared" si="1806"/>
        <v>0.98527187644567804</v>
      </c>
      <c r="J38549">
        <f t="shared" si="1807"/>
        <v>0.90172916242103118</v>
      </c>
      <c r="L38549" s="7">
        <f>(ATANH(I38549^$U$2)^$U$5)</f>
        <v>0.83803383001176246</v>
      </c>
      <c r="M38549">
        <f t="shared" si="1808"/>
        <v>0.77839840906217783</v>
      </c>
      <c r="O38549" s="7">
        <f>(ATANH(J38549^$T$2)^$T$5)</f>
        <v>1.5796513653306008</v>
      </c>
      <c r="P38549">
        <f>M38549</f>
        <v>0.77839840906217783</v>
      </c>
    </row>
    <row r="38550" spans="1:16" x14ac:dyDescent="0.25">
      <c r="A38550" s="5" t="s">
        <v>433</v>
      </c>
      <c r="B38550" s="1">
        <v>553.92330000000004</v>
      </c>
      <c r="C38550" s="1">
        <v>44.347850000000001</v>
      </c>
      <c r="D38550" s="1">
        <v>172.74520000000001</v>
      </c>
      <c r="E38550" s="1">
        <v>607.03189999999995</v>
      </c>
      <c r="F38550" s="1" t="s">
        <v>22</v>
      </c>
      <c r="G38550" s="1">
        <v>562.02</v>
      </c>
      <c r="H38550" s="1">
        <v>49.07</v>
      </c>
      <c r="I38550">
        <f t="shared" si="1806"/>
        <v>0.98559357318244911</v>
      </c>
      <c r="J38550">
        <f t="shared" si="1807"/>
        <v>0.90376706745465663</v>
      </c>
      <c r="L38550" s="7">
        <f>(ATANH(I38550^$U$2)^$U$5)</f>
        <v>0.84606869546895536</v>
      </c>
      <c r="M38550">
        <f t="shared" si="1808"/>
        <v>0.77900573332041756</v>
      </c>
      <c r="O38550" s="7">
        <f>(ATANH(J38550^$T$2)^$T$5)</f>
        <v>1.5933108205830373</v>
      </c>
      <c r="P38550">
        <f>M38550</f>
        <v>0.77900573332041756</v>
      </c>
    </row>
    <row r="38551" spans="1:16" x14ac:dyDescent="0.25">
      <c r="A38551" s="5" t="s">
        <v>433</v>
      </c>
      <c r="B38551" s="1">
        <v>554.10360000000003</v>
      </c>
      <c r="C38551" s="1">
        <v>44.447850000000003</v>
      </c>
      <c r="D38551" s="1">
        <v>173.78550000000001</v>
      </c>
      <c r="E38551" s="1">
        <v>618.67510000000004</v>
      </c>
      <c r="F38551" s="1" t="s">
        <v>22</v>
      </c>
      <c r="G38551" s="1">
        <v>562.02</v>
      </c>
      <c r="H38551" s="1">
        <v>49.07</v>
      </c>
      <c r="I38551">
        <f t="shared" si="1806"/>
        <v>0.98591438027116485</v>
      </c>
      <c r="J38551">
        <f t="shared" si="1807"/>
        <v>0.90580497248828207</v>
      </c>
      <c r="L38551" s="7">
        <f>(ATANH(I38551^$U$2)^$U$5)</f>
        <v>0.85423614711279539</v>
      </c>
      <c r="M38551">
        <f t="shared" si="1808"/>
        <v>0.77962617442573001</v>
      </c>
      <c r="O38551" s="7">
        <f>(ATANH(J38551^$T$2)^$T$5)</f>
        <v>1.6072646365632712</v>
      </c>
      <c r="P38551">
        <f>M38551</f>
        <v>0.77962617442573001</v>
      </c>
    </row>
    <row r="38552" spans="1:16" x14ac:dyDescent="0.25">
      <c r="A38552" s="5" t="s">
        <v>433</v>
      </c>
      <c r="B38552" s="1">
        <v>554.2835</v>
      </c>
      <c r="C38552" s="1">
        <v>44.547849999999997</v>
      </c>
      <c r="D38552" s="1">
        <v>174.8408</v>
      </c>
      <c r="E38552" s="1">
        <v>630.85159999999996</v>
      </c>
      <c r="F38552" s="1" t="s">
        <v>22</v>
      </c>
      <c r="G38552" s="1">
        <v>562.02</v>
      </c>
      <c r="H38552" s="1">
        <v>49.07</v>
      </c>
      <c r="I38552">
        <f t="shared" si="1806"/>
        <v>0.98623447564143629</v>
      </c>
      <c r="J38552">
        <f t="shared" si="1807"/>
        <v>0.9078428775219074</v>
      </c>
      <c r="L38552" s="7">
        <f>(ATANH(I38552^$U$2)^$U$5)</f>
        <v>0.86254614820625541</v>
      </c>
      <c r="M38552">
        <f t="shared" si="1808"/>
        <v>0.78026025259445142</v>
      </c>
      <c r="O38552" s="7">
        <f>(ATANH(J38552^$T$2)^$T$5)</f>
        <v>1.6215259310976478</v>
      </c>
      <c r="P38552">
        <f>M38552</f>
        <v>0.78026025259445142</v>
      </c>
    </row>
    <row r="38553" spans="1:16" x14ac:dyDescent="0.25">
      <c r="A38553" s="5" t="s">
        <v>433</v>
      </c>
      <c r="B38553" s="1">
        <v>554.46310000000005</v>
      </c>
      <c r="C38553" s="1">
        <v>44.647849999999998</v>
      </c>
      <c r="D38553" s="1">
        <v>175.91159999999999</v>
      </c>
      <c r="E38553" s="1">
        <v>643.59849999999994</v>
      </c>
      <c r="F38553" s="1" t="s">
        <v>22</v>
      </c>
      <c r="G38553" s="1">
        <v>562.02</v>
      </c>
      <c r="H38553" s="1">
        <v>49.07</v>
      </c>
      <c r="I38553">
        <f t="shared" si="1806"/>
        <v>0.98655403722287471</v>
      </c>
      <c r="J38553">
        <f t="shared" si="1807"/>
        <v>0.90988078255553284</v>
      </c>
      <c r="L38553" s="7">
        <f>(ATANH(I38553^$U$2)^$U$5)</f>
        <v>0.87100938598301358</v>
      </c>
      <c r="M38553">
        <f t="shared" si="1808"/>
        <v>0.78090853056089282</v>
      </c>
      <c r="O38553" s="7">
        <f>(ATANH(J38553^$T$2)^$T$5)</f>
        <v>1.6361087118913249</v>
      </c>
      <c r="P38553">
        <f>M38553</f>
        <v>0.78090853056089282</v>
      </c>
    </row>
    <row r="38554" spans="1:16" x14ac:dyDescent="0.25">
      <c r="A38554" s="5" t="s">
        <v>433</v>
      </c>
      <c r="B38554" s="1">
        <v>554.64229999999998</v>
      </c>
      <c r="C38554" s="1">
        <v>44.74785</v>
      </c>
      <c r="D38554" s="1">
        <v>176.99850000000001</v>
      </c>
      <c r="E38554" s="1">
        <v>656.95609999999999</v>
      </c>
      <c r="F38554" s="1" t="s">
        <v>22</v>
      </c>
      <c r="G38554" s="1">
        <v>562.02</v>
      </c>
      <c r="H38554" s="1">
        <v>49.07</v>
      </c>
      <c r="I38554">
        <f t="shared" si="1806"/>
        <v>0.98687288708586884</v>
      </c>
      <c r="J38554">
        <f t="shared" si="1807"/>
        <v>0.91191868758915828</v>
      </c>
      <c r="L38554" s="7">
        <f>(ATANH(I38554^$U$2)^$U$5)</f>
        <v>0.87962762456091637</v>
      </c>
      <c r="M38554">
        <f t="shared" si="1808"/>
        <v>0.78157159251226671</v>
      </c>
      <c r="O38554" s="7">
        <f>(ATANH(J38554^$T$2)^$T$5)</f>
        <v>1.6510279586082188</v>
      </c>
      <c r="P38554">
        <f>M38554</f>
        <v>0.78157159251226671</v>
      </c>
    </row>
    <row r="38555" spans="1:16" x14ac:dyDescent="0.25">
      <c r="A38555" s="5" t="s">
        <v>433</v>
      </c>
      <c r="B38555" s="1">
        <v>554.8211</v>
      </c>
      <c r="C38555" s="1">
        <v>44.847850000000001</v>
      </c>
      <c r="D38555" s="1">
        <v>178.10210000000001</v>
      </c>
      <c r="E38555" s="1">
        <v>670.96879999999999</v>
      </c>
      <c r="F38555" s="1" t="s">
        <v>22</v>
      </c>
      <c r="G38555" s="1">
        <v>562.02</v>
      </c>
      <c r="H38555" s="1">
        <v>49.07</v>
      </c>
      <c r="I38555">
        <f t="shared" si="1806"/>
        <v>0.98719102523041891</v>
      </c>
      <c r="J38555">
        <f t="shared" si="1807"/>
        <v>0.91395659262278384</v>
      </c>
      <c r="L38555" s="7">
        <f>(ATANH(I38555^$U$2)^$U$5)</f>
        <v>0.88840763868741168</v>
      </c>
      <c r="M38555">
        <f t="shared" si="1808"/>
        <v>0.78225007205525743</v>
      </c>
      <c r="O38555" s="7">
        <f>(ATANH(J38555^$T$2)^$T$5)</f>
        <v>1.666299714619438</v>
      </c>
      <c r="P38555">
        <f>M38555</f>
        <v>0.78225007205525743</v>
      </c>
    </row>
    <row r="38556" spans="1:16" x14ac:dyDescent="0.25">
      <c r="A38556" s="5" t="s">
        <v>433</v>
      </c>
      <c r="B38556" s="1">
        <v>554.99950000000001</v>
      </c>
      <c r="C38556" s="1">
        <v>44.947850000000003</v>
      </c>
      <c r="D38556" s="1">
        <v>179.22309999999999</v>
      </c>
      <c r="E38556" s="1">
        <v>685.68550000000005</v>
      </c>
      <c r="F38556" s="1" t="s">
        <v>22</v>
      </c>
      <c r="G38556" s="1">
        <v>562.02</v>
      </c>
      <c r="H38556" s="1">
        <v>49.07</v>
      </c>
      <c r="I38556">
        <f t="shared" si="1806"/>
        <v>0.98750845165652468</v>
      </c>
      <c r="J38556">
        <f t="shared" si="1807"/>
        <v>0.91599449765640928</v>
      </c>
      <c r="L38556" s="7">
        <f>(ATANH(I38556^$U$2)^$U$5)</f>
        <v>0.8973566807984581</v>
      </c>
      <c r="M38556">
        <f t="shared" si="1808"/>
        <v>0.78294465086192921</v>
      </c>
      <c r="O38556" s="7">
        <f>(ATANH(J38556^$T$2)^$T$5)</f>
        <v>1.6819411898180678</v>
      </c>
      <c r="P38556">
        <f>M38556</f>
        <v>0.78294465086192921</v>
      </c>
    </row>
    <row r="38557" spans="1:16" x14ac:dyDescent="0.25">
      <c r="A38557" s="5" t="s">
        <v>433</v>
      </c>
      <c r="B38557" s="1">
        <v>555.17750000000001</v>
      </c>
      <c r="C38557" s="1">
        <v>45.047849999999997</v>
      </c>
      <c r="D38557" s="1">
        <v>180.36199999999999</v>
      </c>
      <c r="E38557" s="1">
        <v>701.15970000000004</v>
      </c>
      <c r="F38557" s="1" t="s">
        <v>22</v>
      </c>
      <c r="G38557" s="1">
        <v>562.02</v>
      </c>
      <c r="H38557" s="1">
        <v>49.07</v>
      </c>
      <c r="I38557">
        <f t="shared" si="1806"/>
        <v>0.98782516636418638</v>
      </c>
      <c r="J38557">
        <f t="shared" si="1807"/>
        <v>0.91803240269003461</v>
      </c>
      <c r="L38557" s="7">
        <f>(ATANH(I38557^$U$2)^$U$5)</f>
        <v>0.90648252700712462</v>
      </c>
      <c r="M38557">
        <f t="shared" si="1808"/>
        <v>0.78365604142634004</v>
      </c>
      <c r="O38557" s="7">
        <f>(ATANH(J38557^$T$2)^$T$5)</f>
        <v>1.6979708761396586</v>
      </c>
      <c r="P38557">
        <f>M38557</f>
        <v>0.78365604142634004</v>
      </c>
    </row>
    <row r="38558" spans="1:16" x14ac:dyDescent="0.25">
      <c r="A38558" s="5" t="s">
        <v>433</v>
      </c>
      <c r="B38558" s="1">
        <v>555.35509999999999</v>
      </c>
      <c r="C38558" s="1">
        <v>45.147849999999998</v>
      </c>
      <c r="D38558" s="1">
        <v>181.5196</v>
      </c>
      <c r="E38558" s="1">
        <v>717.45060000000001</v>
      </c>
      <c r="F38558" s="1" t="s">
        <v>22</v>
      </c>
      <c r="G38558" s="1">
        <v>562.02</v>
      </c>
      <c r="H38558" s="1">
        <v>49.07</v>
      </c>
      <c r="I38558">
        <f t="shared" si="1806"/>
        <v>0.98814116935340379</v>
      </c>
      <c r="J38558">
        <f t="shared" si="1807"/>
        <v>0.92007030772366005</v>
      </c>
      <c r="L38558" s="7">
        <f>(ATANH(I38558^$U$2)^$U$5)</f>
        <v>0.91579352878739417</v>
      </c>
      <c r="M38558">
        <f t="shared" si="1808"/>
        <v>0.78438501399895533</v>
      </c>
      <c r="O38558" s="7">
        <f>(ATANH(J38558^$T$2)^$T$5)</f>
        <v>1.7144086777179517</v>
      </c>
      <c r="P38558">
        <f>M38558</f>
        <v>0.78438501399895533</v>
      </c>
    </row>
    <row r="38559" spans="1:16" x14ac:dyDescent="0.25">
      <c r="A38559" s="5" t="s">
        <v>433</v>
      </c>
      <c r="B38559" s="1">
        <v>555.53240000000005</v>
      </c>
      <c r="C38559" s="1">
        <v>45.24785</v>
      </c>
      <c r="D38559" s="1">
        <v>182.69669999999999</v>
      </c>
      <c r="E38559" s="1">
        <v>734.62400000000002</v>
      </c>
      <c r="F38559" s="1" t="s">
        <v>22</v>
      </c>
      <c r="G38559" s="1">
        <v>562.02</v>
      </c>
      <c r="H38559" s="1">
        <v>49.07</v>
      </c>
      <c r="I38559">
        <f t="shared" si="1806"/>
        <v>0.98845663855378829</v>
      </c>
      <c r="J38559">
        <f t="shared" si="1807"/>
        <v>0.92210821275728549</v>
      </c>
      <c r="L38559" s="7">
        <f>(ATANH(I38559^$U$2)^$U$5)</f>
        <v>0.9253040980276952</v>
      </c>
      <c r="M38559">
        <f t="shared" si="1808"/>
        <v>0.78513240775509752</v>
      </c>
      <c r="O38559" s="7">
        <f>(ATANH(J38559^$T$2)^$T$5)</f>
        <v>1.7312760579558493</v>
      </c>
      <c r="P38559">
        <f>M38559</f>
        <v>0.78513240775509752</v>
      </c>
    </row>
    <row r="38560" spans="1:16" x14ac:dyDescent="0.25">
      <c r="A38560" s="5" t="s">
        <v>433</v>
      </c>
      <c r="B38560" s="1">
        <v>555.70929999999998</v>
      </c>
      <c r="C38560" s="1">
        <v>45.347850000000001</v>
      </c>
      <c r="D38560" s="1">
        <v>183.89420000000001</v>
      </c>
      <c r="E38560" s="1">
        <v>752.75239999999997</v>
      </c>
      <c r="F38560" s="1" t="s">
        <v>22</v>
      </c>
      <c r="G38560" s="1">
        <v>562.02</v>
      </c>
      <c r="H38560" s="1">
        <v>49.07</v>
      </c>
      <c r="I38560">
        <f t="shared" si="1806"/>
        <v>0.98877139603572828</v>
      </c>
      <c r="J38560">
        <f t="shared" si="1807"/>
        <v>0.92414611779091094</v>
      </c>
      <c r="L38560" s="7">
        <f>(ATANH(I38560^$U$2)^$U$5)</f>
        <v>0.93501875372927568</v>
      </c>
      <c r="M38560">
        <f t="shared" si="1808"/>
        <v>0.78589910304993793</v>
      </c>
      <c r="O38560" s="7">
        <f>(ATANH(J38560^$T$2)^$T$5)</f>
        <v>1.7485962062167355</v>
      </c>
      <c r="P38560">
        <f>M38560</f>
        <v>0.78589910304993793</v>
      </c>
    </row>
    <row r="38561" spans="1:16" x14ac:dyDescent="0.25">
      <c r="A38561" s="5" t="s">
        <v>433</v>
      </c>
      <c r="B38561" s="1">
        <v>555.88580000000002</v>
      </c>
      <c r="C38561" s="1">
        <v>45.447850000000003</v>
      </c>
      <c r="D38561" s="1">
        <v>185.11279999999999</v>
      </c>
      <c r="E38561" s="1">
        <v>771.91679999999997</v>
      </c>
      <c r="F38561" s="1" t="s">
        <v>22</v>
      </c>
      <c r="G38561" s="1">
        <v>562.02</v>
      </c>
      <c r="H38561" s="1">
        <v>49.07</v>
      </c>
      <c r="I38561">
        <f t="shared" si="1806"/>
        <v>0.98908544179922431</v>
      </c>
      <c r="J38561">
        <f t="shared" si="1807"/>
        <v>0.92618402282453638</v>
      </c>
      <c r="L38561" s="7">
        <f>(ATANH(I38561^$U$2)^$U$5)</f>
        <v>0.94494797486019622</v>
      </c>
      <c r="M38561">
        <f t="shared" si="1808"/>
        <v>0.78668606296607957</v>
      </c>
      <c r="O38561" s="7">
        <f>(ATANH(J38561^$T$2)^$T$5)</f>
        <v>1.7663942273592965</v>
      </c>
      <c r="P38561">
        <f>M38561</f>
        <v>0.78668606296607957</v>
      </c>
    </row>
    <row r="38562" spans="1:16" x14ac:dyDescent="0.25">
      <c r="A38562" s="5" t="s">
        <v>433</v>
      </c>
      <c r="B38562" s="1">
        <v>556.06190000000004</v>
      </c>
      <c r="C38562" s="1">
        <v>45.547849999999997</v>
      </c>
      <c r="D38562" s="1">
        <v>186.3536</v>
      </c>
      <c r="E38562" s="1">
        <v>792.20749999999998</v>
      </c>
      <c r="F38562" s="1" t="s">
        <v>22</v>
      </c>
      <c r="G38562" s="1">
        <v>562.02</v>
      </c>
      <c r="H38562" s="1">
        <v>49.07</v>
      </c>
      <c r="I38562">
        <f t="shared" si="1806"/>
        <v>0.98939877584427616</v>
      </c>
      <c r="J38562">
        <f t="shared" si="1807"/>
        <v>0.92822192785816171</v>
      </c>
      <c r="L38562" s="7">
        <f>(ATANH(I38562^$U$2)^$U$5)</f>
        <v>0.95510310170625012</v>
      </c>
      <c r="M38562">
        <f t="shared" si="1808"/>
        <v>0.78749432385250639</v>
      </c>
      <c r="O38562" s="7">
        <f>(ATANH(J38562^$T$2)^$T$5)</f>
        <v>1.7846973579736192</v>
      </c>
      <c r="P38562">
        <f>M38562</f>
        <v>0.78749432385250639</v>
      </c>
    </row>
    <row r="38563" spans="1:16" x14ac:dyDescent="0.25">
      <c r="A38563" s="5" t="s">
        <v>433</v>
      </c>
      <c r="B38563" s="1">
        <v>556.23760000000004</v>
      </c>
      <c r="C38563" s="1">
        <v>45.647849999999998</v>
      </c>
      <c r="D38563" s="1">
        <v>187.61760000000001</v>
      </c>
      <c r="E38563" s="1">
        <v>813.72550000000001</v>
      </c>
      <c r="F38563" s="1" t="s">
        <v>22</v>
      </c>
      <c r="G38563" s="1">
        <v>562.02</v>
      </c>
      <c r="H38563" s="1">
        <v>49.07</v>
      </c>
      <c r="I38563">
        <f t="shared" si="1806"/>
        <v>0.98971139817088372</v>
      </c>
      <c r="J38563">
        <f t="shared" si="1807"/>
        <v>0.93025983289178715</v>
      </c>
      <c r="L38563" s="7">
        <f>(ATANH(I38563^$U$2)^$U$5)</f>
        <v>0.9654964331752427</v>
      </c>
      <c r="M38563">
        <f t="shared" si="1808"/>
        <v>0.78832500452568155</v>
      </c>
      <c r="O38563" s="7">
        <f>(ATANH(J38563^$T$2)^$T$5)</f>
        <v>1.8035352139577598</v>
      </c>
      <c r="P38563">
        <f>M38563</f>
        <v>0.78832500452568155</v>
      </c>
    </row>
    <row r="38564" spans="1:16" x14ac:dyDescent="0.25">
      <c r="A38564" s="5" t="s">
        <v>433</v>
      </c>
      <c r="B38564" s="1">
        <v>556.41300000000001</v>
      </c>
      <c r="C38564" s="1">
        <v>45.74785</v>
      </c>
      <c r="D38564" s="1">
        <v>188.9058</v>
      </c>
      <c r="E38564" s="1">
        <v>836.58429999999998</v>
      </c>
      <c r="F38564" s="1" t="s">
        <v>22</v>
      </c>
      <c r="G38564" s="1">
        <v>562.02</v>
      </c>
      <c r="H38564" s="1">
        <v>49.07</v>
      </c>
      <c r="I38564">
        <f t="shared" si="1806"/>
        <v>0.99002348670865814</v>
      </c>
      <c r="J38564">
        <f t="shared" si="1807"/>
        <v>0.93229773792541271</v>
      </c>
      <c r="L38564" s="7">
        <f>(ATANH(I38564^$U$2)^$U$5)</f>
        <v>0.97614749223067732</v>
      </c>
      <c r="M38564">
        <f t="shared" si="1808"/>
        <v>0.7891793219572536</v>
      </c>
      <c r="O38564" s="7">
        <f>(ATANH(J38564^$T$2)^$T$5)</f>
        <v>1.822940075041563</v>
      </c>
      <c r="P38564">
        <f>M38564</f>
        <v>0.7891793219572536</v>
      </c>
    </row>
    <row r="38565" spans="1:16" x14ac:dyDescent="0.25">
      <c r="A38565" s="5" t="s">
        <v>433</v>
      </c>
      <c r="B38565" s="1">
        <v>556.58799999999997</v>
      </c>
      <c r="C38565" s="1">
        <v>45.847850000000001</v>
      </c>
      <c r="D38565" s="1">
        <v>190.21940000000001</v>
      </c>
      <c r="E38565" s="1">
        <v>860.91160000000002</v>
      </c>
      <c r="F38565" s="1" t="s">
        <v>22</v>
      </c>
      <c r="G38565" s="1">
        <v>562.02</v>
      </c>
      <c r="H38565" s="1">
        <v>49.07</v>
      </c>
      <c r="I38565">
        <f t="shared" si="1806"/>
        <v>0.99033486352798827</v>
      </c>
      <c r="J38565">
        <f t="shared" si="1807"/>
        <v>0.93433564295903815</v>
      </c>
      <c r="L38565" s="7">
        <f>(ATANH(I38565^$U$2)^$U$5)</f>
        <v>0.98706503420474423</v>
      </c>
      <c r="M38565">
        <f t="shared" si="1808"/>
        <v>0.79005859265544065</v>
      </c>
      <c r="O38565" s="7">
        <f>(ATANH(J38565^$T$2)^$T$5)</f>
        <v>1.8429472130697335</v>
      </c>
      <c r="P38565">
        <f>M38565</f>
        <v>0.79005859265544065</v>
      </c>
    </row>
    <row r="38566" spans="1:16" x14ac:dyDescent="0.25">
      <c r="A38566" s="5" t="s">
        <v>433</v>
      </c>
      <c r="B38566" s="1">
        <v>556.76260000000002</v>
      </c>
      <c r="C38566" s="1">
        <v>45.947850000000003</v>
      </c>
      <c r="D38566" s="1">
        <v>191.5598</v>
      </c>
      <c r="E38566" s="1">
        <v>886.85199999999998</v>
      </c>
      <c r="F38566" s="1" t="s">
        <v>22</v>
      </c>
      <c r="G38566" s="1">
        <v>562.02</v>
      </c>
      <c r="H38566" s="1">
        <v>49.07</v>
      </c>
      <c r="I38566">
        <f t="shared" si="1806"/>
        <v>0.99064552862887445</v>
      </c>
      <c r="J38566">
        <f t="shared" si="1807"/>
        <v>0.93637354799266359</v>
      </c>
      <c r="L38566" s="7">
        <f>(ATANH(I38566^$U$2)^$U$5)</f>
        <v>0.99826500416659836</v>
      </c>
      <c r="M38566">
        <f t="shared" si="1808"/>
        <v>0.79096425885571786</v>
      </c>
      <c r="O38566" s="7">
        <f>(ATANH(J38566^$T$2)^$T$5)</f>
        <v>1.8635952723665965</v>
      </c>
      <c r="P38566">
        <f>M38566</f>
        <v>0.79096425885571786</v>
      </c>
    </row>
    <row r="38567" spans="1:16" x14ac:dyDescent="0.25">
      <c r="A38567" s="5" t="s">
        <v>433</v>
      </c>
      <c r="B38567" s="1">
        <v>556.93679999999995</v>
      </c>
      <c r="C38567" s="1">
        <v>46.047849999999997</v>
      </c>
      <c r="D38567" s="1">
        <v>192.92830000000001</v>
      </c>
      <c r="E38567" s="1">
        <v>914.56939999999997</v>
      </c>
      <c r="F38567" s="1" t="s">
        <v>22</v>
      </c>
      <c r="G38567" s="1">
        <v>562.02</v>
      </c>
      <c r="H38567" s="1">
        <v>49.07</v>
      </c>
      <c r="I38567">
        <f t="shared" si="1806"/>
        <v>0.99095548201131622</v>
      </c>
      <c r="J38567">
        <f t="shared" si="1807"/>
        <v>0.93841145302628892</v>
      </c>
      <c r="L38567" s="7">
        <f>(ATANH(I38567^$U$2)^$U$5)</f>
        <v>1.0097648697202897</v>
      </c>
      <c r="M38567">
        <f t="shared" si="1808"/>
        <v>0.79189788856088283</v>
      </c>
      <c r="O38567" s="7">
        <f>(ATANH(J38567^$T$2)^$T$5)</f>
        <v>1.8849267124104427</v>
      </c>
      <c r="P38567">
        <f>M38567</f>
        <v>0.79189788856088283</v>
      </c>
    </row>
    <row r="38568" spans="1:16" x14ac:dyDescent="0.25">
      <c r="A38568" s="5" t="s">
        <v>433</v>
      </c>
      <c r="B38568" s="1">
        <v>557.11059999999998</v>
      </c>
      <c r="C38568" s="1">
        <v>46.147849999999998</v>
      </c>
      <c r="D38568" s="1">
        <v>194.32640000000001</v>
      </c>
      <c r="E38568" s="1">
        <v>944.25070000000005</v>
      </c>
      <c r="F38568" s="1" t="s">
        <v>22</v>
      </c>
      <c r="G38568" s="1">
        <v>562.02</v>
      </c>
      <c r="H38568" s="1">
        <v>49.07</v>
      </c>
      <c r="I38568">
        <f t="shared" si="1806"/>
        <v>0.99126472367531404</v>
      </c>
      <c r="J38568">
        <f t="shared" si="1807"/>
        <v>0.94044935805991436</v>
      </c>
      <c r="L38568" s="7">
        <f>(ATANH(I38568^$U$2)^$U$5)</f>
        <v>1.0215838220833364</v>
      </c>
      <c r="M38568">
        <f t="shared" si="1808"/>
        <v>0.79286120377864655</v>
      </c>
      <c r="O38568" s="7">
        <f>(ATANH(J38568^$T$2)^$T$5)</f>
        <v>1.9069883254660822</v>
      </c>
      <c r="P38568">
        <f>M38568</f>
        <v>0.79286120377864655</v>
      </c>
    </row>
    <row r="38569" spans="1:16" x14ac:dyDescent="0.25">
      <c r="A38569" s="5" t="s">
        <v>433</v>
      </c>
      <c r="B38569" s="1">
        <v>557.28399999999999</v>
      </c>
      <c r="C38569" s="1">
        <v>46.24785</v>
      </c>
      <c r="D38569" s="1">
        <v>195.75579999999999</v>
      </c>
      <c r="E38569" s="1">
        <v>976.11</v>
      </c>
      <c r="F38569" s="1" t="s">
        <v>22</v>
      </c>
      <c r="G38569" s="1">
        <v>562.02</v>
      </c>
      <c r="H38569" s="1">
        <v>49.07</v>
      </c>
      <c r="I38569">
        <f t="shared" si="1806"/>
        <v>0.99157325362086757</v>
      </c>
      <c r="J38569">
        <f t="shared" si="1807"/>
        <v>0.94248726309353981</v>
      </c>
      <c r="L38569" s="7">
        <f>(ATANH(I38569^$U$2)^$U$5)</f>
        <v>1.0337430116516235</v>
      </c>
      <c r="M38569">
        <f t="shared" si="1808"/>
        <v>0.79385610230264425</v>
      </c>
      <c r="O38569" s="7">
        <f>(ATANH(J38569^$T$2)^$T$5)</f>
        <v>1.9298318449220502</v>
      </c>
      <c r="P38569">
        <f>M38569</f>
        <v>0.79385610230264425</v>
      </c>
    </row>
    <row r="38570" spans="1:16" x14ac:dyDescent="0.25">
      <c r="A38570" s="5" t="s">
        <v>433</v>
      </c>
      <c r="B38570" s="1">
        <v>557.45709999999997</v>
      </c>
      <c r="C38570" s="1">
        <v>46.347850000000001</v>
      </c>
      <c r="D38570" s="1">
        <v>197.2182</v>
      </c>
      <c r="E38570" s="1">
        <v>1010.393</v>
      </c>
      <c r="F38570" s="1" t="s">
        <v>22</v>
      </c>
      <c r="G38570" s="1">
        <v>562.02</v>
      </c>
      <c r="H38570" s="1">
        <v>49.07</v>
      </c>
      <c r="I38570">
        <f t="shared" si="1806"/>
        <v>0.99188124977758796</v>
      </c>
      <c r="J38570">
        <f t="shared" si="1807"/>
        <v>0.94452516812716525</v>
      </c>
      <c r="L38570" s="7">
        <f>(ATANH(I38570^$U$2)^$U$5)</f>
        <v>1.0462731825795974</v>
      </c>
      <c r="M38570">
        <f t="shared" si="1808"/>
        <v>0.79488466122357848</v>
      </c>
      <c r="O38570" s="7">
        <f>(ATANH(J38570^$T$2)^$T$5)</f>
        <v>1.953514664074947</v>
      </c>
      <c r="P38570">
        <f>M38570</f>
        <v>0.79488466122357848</v>
      </c>
    </row>
    <row r="38571" spans="1:16" x14ac:dyDescent="0.25">
      <c r="A38571" s="5" t="s">
        <v>433</v>
      </c>
      <c r="B38571" s="1">
        <v>557.62980000000005</v>
      </c>
      <c r="C38571" s="1">
        <v>46.447850000000003</v>
      </c>
      <c r="D38571" s="1">
        <v>198.7158</v>
      </c>
      <c r="E38571" s="1">
        <v>1047.385</v>
      </c>
      <c r="F38571" s="1" t="s">
        <v>22</v>
      </c>
      <c r="G38571" s="1">
        <v>562.02</v>
      </c>
      <c r="H38571" s="1">
        <v>49.07</v>
      </c>
      <c r="I38571">
        <f t="shared" si="1806"/>
        <v>0.99218853421586428</v>
      </c>
      <c r="J38571">
        <f t="shared" si="1807"/>
        <v>0.9465630731607908</v>
      </c>
      <c r="L38571" s="7">
        <f>(ATANH(I38571^$U$2)^$U$5)</f>
        <v>1.0591934322800947</v>
      </c>
      <c r="M38571">
        <f t="shared" si="1808"/>
        <v>0.79594921789493756</v>
      </c>
      <c r="O38571" s="7">
        <f>(ATANH(J38571^$T$2)^$T$5)</f>
        <v>1.9781006903010814</v>
      </c>
      <c r="P38571">
        <f>M38571</f>
        <v>0.79594921789493756</v>
      </c>
    </row>
    <row r="38572" spans="1:16" x14ac:dyDescent="0.25">
      <c r="A38572" s="5" t="s">
        <v>433</v>
      </c>
      <c r="B38572" s="1">
        <v>557.8021</v>
      </c>
      <c r="C38572" s="1">
        <v>46.547849999999997</v>
      </c>
      <c r="D38572" s="1">
        <v>200.25059999999999</v>
      </c>
      <c r="E38572" s="1">
        <v>1087.415</v>
      </c>
      <c r="F38572" s="1" t="s">
        <v>22</v>
      </c>
      <c r="G38572" s="1">
        <v>562.02</v>
      </c>
      <c r="H38572" s="1">
        <v>49.07</v>
      </c>
      <c r="I38572">
        <f t="shared" si="1806"/>
        <v>0.99249510693569631</v>
      </c>
      <c r="J38572">
        <f t="shared" si="1807"/>
        <v>0.94860097819441602</v>
      </c>
      <c r="L38572" s="7">
        <f>(ATANH(I38572^$U$2)^$U$5)</f>
        <v>1.0725327263878019</v>
      </c>
      <c r="M38572">
        <f t="shared" si="1808"/>
        <v>0.79705229751823636</v>
      </c>
      <c r="O38572" s="7">
        <f>(ATANH(J38572^$T$2)^$T$5)</f>
        <v>2.0036613663775507</v>
      </c>
      <c r="P38572">
        <f>M38572</f>
        <v>0.79705229751823636</v>
      </c>
    </row>
    <row r="38573" spans="1:16" x14ac:dyDescent="0.25">
      <c r="A38573" s="5" t="s">
        <v>433</v>
      </c>
      <c r="B38573" s="1">
        <v>557.97400000000005</v>
      </c>
      <c r="C38573" s="1">
        <v>46.647849999999998</v>
      </c>
      <c r="D38573" s="1">
        <v>201.82509999999999</v>
      </c>
      <c r="E38573" s="1">
        <v>1130.8699999999999</v>
      </c>
      <c r="F38573" s="1" t="s">
        <v>22</v>
      </c>
      <c r="G38573" s="1">
        <v>562.02</v>
      </c>
      <c r="H38573" s="1">
        <v>49.07</v>
      </c>
      <c r="I38573">
        <f t="shared" si="1806"/>
        <v>0.99280096793708417</v>
      </c>
      <c r="J38573">
        <f t="shared" si="1807"/>
        <v>0.95063888322804158</v>
      </c>
      <c r="L38573" s="7">
        <f>(ATANH(I38573^$U$2)^$U$5)</f>
        <v>1.086323465851686</v>
      </c>
      <c r="M38573">
        <f t="shared" si="1808"/>
        <v>0.79819678630300916</v>
      </c>
      <c r="O38573" s="7">
        <f>(ATANH(J38573^$T$2)^$T$5)</f>
        <v>2.0302768997548051</v>
      </c>
      <c r="P38573">
        <f>M38573</f>
        <v>0.79819678630300916</v>
      </c>
    </row>
    <row r="38574" spans="1:16" x14ac:dyDescent="0.25">
      <c r="A38574" s="5" t="s">
        <v>433</v>
      </c>
      <c r="B38574" s="1">
        <v>558.14549999999997</v>
      </c>
      <c r="C38574" s="1">
        <v>46.74785</v>
      </c>
      <c r="D38574" s="1">
        <v>203.44200000000001</v>
      </c>
      <c r="E38574" s="1">
        <v>1178.204</v>
      </c>
      <c r="F38574" s="1" t="s">
        <v>22</v>
      </c>
      <c r="G38574" s="1">
        <v>562.02</v>
      </c>
      <c r="H38574" s="1">
        <v>49.07</v>
      </c>
      <c r="I38574">
        <f t="shared" si="1806"/>
        <v>0.99310611722002773</v>
      </c>
      <c r="J38574">
        <f t="shared" si="1807"/>
        <v>0.95267678826166702</v>
      </c>
      <c r="L38574" s="7">
        <f>(ATANH(I38574^$U$2)^$U$5)</f>
        <v>1.10060205587618</v>
      </c>
      <c r="M38574">
        <f t="shared" si="1808"/>
        <v>0.79938588674207078</v>
      </c>
      <c r="O38574" s="7">
        <f>(ATANH(J38574^$T$2)^$T$5)</f>
        <v>2.0580377526859905</v>
      </c>
      <c r="P38574">
        <f>M38574</f>
        <v>0.79938588674207078</v>
      </c>
    </row>
    <row r="38575" spans="1:16" x14ac:dyDescent="0.25">
      <c r="A38575" s="5" t="s">
        <v>433</v>
      </c>
      <c r="B38575" s="1">
        <v>558.31669999999997</v>
      </c>
      <c r="C38575" s="1">
        <v>46.847850000000001</v>
      </c>
      <c r="D38575" s="1">
        <v>205.10429999999999</v>
      </c>
      <c r="E38575" s="1">
        <v>1229.9549999999999</v>
      </c>
      <c r="F38575" s="1" t="s">
        <v>22</v>
      </c>
      <c r="G38575" s="1">
        <v>562.02</v>
      </c>
      <c r="H38575" s="1">
        <v>49.07</v>
      </c>
      <c r="I38575">
        <f t="shared" si="1806"/>
        <v>0.99341073271413827</v>
      </c>
      <c r="J38575">
        <f t="shared" si="1807"/>
        <v>0.95471469329529246</v>
      </c>
      <c r="L38575" s="7">
        <f>(ATANH(I38575^$U$2)^$U$5)</f>
        <v>1.1154184264195073</v>
      </c>
      <c r="M38575">
        <f t="shared" si="1808"/>
        <v>0.80062321499753286</v>
      </c>
      <c r="O38575" s="7">
        <f>(ATANH(J38575^$T$2)^$T$5)</f>
        <v>2.0870464625041705</v>
      </c>
      <c r="P38575">
        <f>M38575</f>
        <v>0.80062321499753286</v>
      </c>
    </row>
    <row r="38576" spans="1:16" x14ac:dyDescent="0.25">
      <c r="A38576" s="5" t="s">
        <v>433</v>
      </c>
      <c r="B38576" s="1">
        <v>558.48739999999998</v>
      </c>
      <c r="C38576" s="1">
        <v>46.947850000000003</v>
      </c>
      <c r="D38576" s="1">
        <v>206.81530000000001</v>
      </c>
      <c r="E38576" s="1">
        <v>1286.7650000000001</v>
      </c>
      <c r="F38576" s="1" t="s">
        <v>22</v>
      </c>
      <c r="G38576" s="1">
        <v>562.02</v>
      </c>
      <c r="H38576" s="1">
        <v>49.07</v>
      </c>
      <c r="I38576">
        <f t="shared" si="1806"/>
        <v>0.99371445856019358</v>
      </c>
      <c r="J38576">
        <f t="shared" si="1807"/>
        <v>0.9567525983289179</v>
      </c>
      <c r="L38576" s="7">
        <f>(ATANH(I38576^$U$2)^$U$5)</f>
        <v>1.1308019425421194</v>
      </c>
      <c r="M38576">
        <f t="shared" si="1808"/>
        <v>0.80191286834843001</v>
      </c>
      <c r="O38576" s="7">
        <f>(ATANH(J38576^$T$2)^$T$5)</f>
        <v>2.1174198837891511</v>
      </c>
      <c r="P38576">
        <f>M38576</f>
        <v>0.80191286834843001</v>
      </c>
    </row>
    <row r="38577" spans="1:16" x14ac:dyDescent="0.25">
      <c r="A38577" s="5" t="s">
        <v>433</v>
      </c>
      <c r="B38577" s="1">
        <v>558.65779999999995</v>
      </c>
      <c r="C38577" s="1">
        <v>47.047849999999997</v>
      </c>
      <c r="D38577" s="1">
        <v>208.5789</v>
      </c>
      <c r="E38577" s="1">
        <v>1349.403</v>
      </c>
      <c r="F38577" s="1" t="s">
        <v>22</v>
      </c>
      <c r="G38577" s="1">
        <v>562.02</v>
      </c>
      <c r="H38577" s="1">
        <v>49.07</v>
      </c>
      <c r="I38577">
        <f t="shared" si="1806"/>
        <v>0.99401765061741565</v>
      </c>
      <c r="J38577">
        <f t="shared" si="1807"/>
        <v>0.95879050336254323</v>
      </c>
      <c r="L38577" s="7">
        <f>(ATANH(I38577^$U$2)^$U$5)</f>
        <v>1.1468239503655351</v>
      </c>
      <c r="M38577">
        <f t="shared" si="1808"/>
        <v>0.80325944605091459</v>
      </c>
      <c r="O38577" s="7">
        <f>(ATANH(J38577^$T$2)^$T$5)</f>
        <v>2.1492919753288713</v>
      </c>
      <c r="P38577">
        <f>M38577</f>
        <v>0.80325944605091459</v>
      </c>
    </row>
    <row r="38578" spans="1:16" x14ac:dyDescent="0.25">
      <c r="A38578" s="5" t="s">
        <v>433</v>
      </c>
      <c r="B38578" s="1">
        <v>558.82780000000002</v>
      </c>
      <c r="C38578" s="1">
        <v>47.147849999999998</v>
      </c>
      <c r="D38578" s="1">
        <v>210.39940000000001</v>
      </c>
      <c r="E38578" s="1">
        <v>1418.807</v>
      </c>
      <c r="F38578" s="1" t="s">
        <v>22</v>
      </c>
      <c r="G38578" s="1">
        <v>562.02</v>
      </c>
      <c r="H38578" s="1">
        <v>49.07</v>
      </c>
      <c r="I38578">
        <f t="shared" si="1806"/>
        <v>0.99432013095619376</v>
      </c>
      <c r="J38578">
        <f t="shared" si="1807"/>
        <v>0.96082840839616868</v>
      </c>
      <c r="L38578" s="7">
        <f>(ATANH(I38578^$U$2)^$U$5)</f>
        <v>1.1635369021683537</v>
      </c>
      <c r="M38578">
        <f t="shared" si="1808"/>
        <v>0.80466832542547517</v>
      </c>
      <c r="O38578" s="7">
        <f>(ATANH(J38578^$T$2)^$T$5)</f>
        <v>2.1828172986515995</v>
      </c>
      <c r="P38578">
        <f>M38578</f>
        <v>0.80466832542547517</v>
      </c>
    </row>
    <row r="38579" spans="1:16" x14ac:dyDescent="0.25">
      <c r="A38579" s="5" t="s">
        <v>433</v>
      </c>
      <c r="B38579" s="1">
        <v>558.99739999999997</v>
      </c>
      <c r="C38579" s="1">
        <v>47.24785</v>
      </c>
      <c r="D38579" s="1">
        <v>212.2817</v>
      </c>
      <c r="E38579" s="1">
        <v>1496.12</v>
      </c>
      <c r="F38579" s="1" t="s">
        <v>22</v>
      </c>
      <c r="G38579" s="1">
        <v>562.02</v>
      </c>
      <c r="H38579" s="1">
        <v>49.07</v>
      </c>
      <c r="I38579">
        <f t="shared" si="1806"/>
        <v>0.99462189957652747</v>
      </c>
      <c r="J38579">
        <f t="shared" si="1807"/>
        <v>0.96286631342979412</v>
      </c>
      <c r="L38579" s="7">
        <f>(ATANH(I38579^$U$2)^$U$5)</f>
        <v>1.1810116779159994</v>
      </c>
      <c r="M38579">
        <f t="shared" si="1808"/>
        <v>0.80614558745491005</v>
      </c>
      <c r="O38579" s="7">
        <f>(ATANH(J38579^$T$2)^$T$5)</f>
        <v>2.2181754576260562</v>
      </c>
      <c r="P38579">
        <f>M38579</f>
        <v>0.80614558745491005</v>
      </c>
    </row>
    <row r="38580" spans="1:16" x14ac:dyDescent="0.25">
      <c r="A38580" s="5" t="s">
        <v>433</v>
      </c>
      <c r="B38580" s="1">
        <v>559.16660000000002</v>
      </c>
      <c r="C38580" s="1">
        <v>47.347850000000001</v>
      </c>
      <c r="D38580" s="1">
        <v>214.23150000000001</v>
      </c>
      <c r="E38580" s="1">
        <v>1582.7619999999999</v>
      </c>
      <c r="F38580" s="1" t="s">
        <v>22</v>
      </c>
      <c r="G38580" s="1">
        <v>562.02</v>
      </c>
      <c r="H38580" s="1">
        <v>49.07</v>
      </c>
      <c r="I38580">
        <f t="shared" si="1806"/>
        <v>0.99492295647841722</v>
      </c>
      <c r="J38580">
        <f t="shared" si="1807"/>
        <v>0.96490421846341967</v>
      </c>
      <c r="L38580" s="7">
        <f>(ATANH(I38580^$U$2)^$U$5)</f>
        <v>1.1993308877304358</v>
      </c>
      <c r="M38580">
        <f t="shared" si="1808"/>
        <v>0.80769839323173498</v>
      </c>
      <c r="O38580" s="7">
        <f>(ATANH(J38580^$T$2)^$T$5)</f>
        <v>2.2555767998220912</v>
      </c>
      <c r="P38580">
        <f>M38580</f>
        <v>0.80769839323173498</v>
      </c>
    </row>
    <row r="38581" spans="1:16" x14ac:dyDescent="0.25">
      <c r="A38581" s="5" t="s">
        <v>433</v>
      </c>
      <c r="B38581" s="1">
        <v>559.33540000000005</v>
      </c>
      <c r="C38581" s="1">
        <v>47.447850000000003</v>
      </c>
      <c r="D38581" s="1">
        <v>216.25530000000001</v>
      </c>
      <c r="E38581" s="1">
        <v>1680.5070000000001</v>
      </c>
      <c r="F38581" s="1" t="s">
        <v>22</v>
      </c>
      <c r="G38581" s="1">
        <v>562.02</v>
      </c>
      <c r="H38581" s="1">
        <v>49.07</v>
      </c>
      <c r="I38581">
        <f t="shared" si="1806"/>
        <v>0.99522330166186268</v>
      </c>
      <c r="J38581">
        <f t="shared" si="1807"/>
        <v>0.96694212349704511</v>
      </c>
      <c r="L38581" s="7">
        <f>(ATANH(I38581^$U$2)^$U$5)</f>
        <v>1.2185916313941865</v>
      </c>
      <c r="M38581">
        <f t="shared" si="1808"/>
        <v>0.80933504441596227</v>
      </c>
      <c r="O38581" s="7">
        <f>(ATANH(J38581^$T$2)^$T$5)</f>
        <v>2.2952698354080185</v>
      </c>
      <c r="P38581">
        <f>M38581</f>
        <v>0.80933504441596227</v>
      </c>
    </row>
    <row r="38582" spans="1:16" x14ac:dyDescent="0.25">
      <c r="A38582" s="5" t="s">
        <v>433</v>
      </c>
      <c r="B38582" s="1">
        <v>559.50379999999996</v>
      </c>
      <c r="C38582" s="1">
        <v>47.547849999999997</v>
      </c>
      <c r="D38582" s="1">
        <v>218.36080000000001</v>
      </c>
      <c r="E38582" s="1">
        <v>1791.6110000000001</v>
      </c>
      <c r="F38582" s="1" t="s">
        <v>22</v>
      </c>
      <c r="G38582" s="1">
        <v>562.02</v>
      </c>
      <c r="H38582" s="1">
        <v>49.07</v>
      </c>
      <c r="I38582">
        <f t="shared" si="1806"/>
        <v>0.99552293512686374</v>
      </c>
      <c r="J38582">
        <f t="shared" si="1807"/>
        <v>0.96898002853067045</v>
      </c>
      <c r="L38582" s="7">
        <f>(ATANH(I38582^$U$2)^$U$5)</f>
        <v>1.2389091243755479</v>
      </c>
      <c r="M38582">
        <f t="shared" si="1808"/>
        <v>0.81106542470730969</v>
      </c>
      <c r="O38582" s="7">
        <f>(ATANH(J38582^$T$2)^$T$5)</f>
        <v>2.3375510336075154</v>
      </c>
      <c r="P38582">
        <f>M38582</f>
        <v>0.81106542470730969</v>
      </c>
    </row>
    <row r="38583" spans="1:16" x14ac:dyDescent="0.25">
      <c r="A38583" s="5" t="s">
        <v>433</v>
      </c>
      <c r="B38583" s="1">
        <v>559.67179999999996</v>
      </c>
      <c r="C38583" s="1">
        <v>47.647849999999998</v>
      </c>
      <c r="D38583" s="1">
        <v>220.55699999999999</v>
      </c>
      <c r="E38583" s="1">
        <v>1918.9760000000001</v>
      </c>
      <c r="F38583" s="1" t="s">
        <v>22</v>
      </c>
      <c r="G38583" s="1">
        <v>562.02</v>
      </c>
      <c r="H38583" s="1">
        <v>49.07</v>
      </c>
      <c r="I38583">
        <f t="shared" si="1806"/>
        <v>0.99582185687342084</v>
      </c>
      <c r="J38583">
        <f t="shared" si="1807"/>
        <v>0.97101793356429589</v>
      </c>
      <c r="L38583" s="7">
        <f>(ATANH(I38583^$U$2)^$U$5)</f>
        <v>1.2604215400264711</v>
      </c>
      <c r="M38583">
        <f t="shared" si="1808"/>
        <v>0.81290126842693033</v>
      </c>
      <c r="O38583" s="7">
        <f>(ATANH(J38583^$T$2)^$T$5)</f>
        <v>2.382777972701517</v>
      </c>
      <c r="P38583">
        <f>M38583</f>
        <v>0.81290126842693033</v>
      </c>
    </row>
    <row r="38584" spans="1:16" x14ac:dyDescent="0.25">
      <c r="A38584" s="5" t="s">
        <v>433</v>
      </c>
      <c r="B38584" s="1">
        <v>559.83939999999996</v>
      </c>
      <c r="C38584" s="1">
        <v>47.74785</v>
      </c>
      <c r="D38584" s="1">
        <v>222.85480000000001</v>
      </c>
      <c r="E38584" s="1">
        <v>2066.4070000000002</v>
      </c>
      <c r="F38584" s="1" t="s">
        <v>22</v>
      </c>
      <c r="G38584" s="1">
        <v>562.02</v>
      </c>
      <c r="H38584" s="1">
        <v>49.07</v>
      </c>
      <c r="I38584">
        <f t="shared" si="1806"/>
        <v>0.99612006690153365</v>
      </c>
      <c r="J38584">
        <f t="shared" si="1807"/>
        <v>0.97305583859792133</v>
      </c>
      <c r="L38584" s="7">
        <f>(ATANH(I38584^$U$2)^$U$5)</f>
        <v>1.2832965945732351</v>
      </c>
      <c r="M38584">
        <f t="shared" si="1808"/>
        <v>0.81485679623873497</v>
      </c>
      <c r="O38584" s="7">
        <f>(ATANH(J38584^$T$2)^$T$5)</f>
        <v>2.4313873210121031</v>
      </c>
      <c r="P38584">
        <f>M38584</f>
        <v>0.81485679623873497</v>
      </c>
    </row>
    <row r="38585" spans="1:16" x14ac:dyDescent="0.25">
      <c r="A38585" s="5" t="s">
        <v>433</v>
      </c>
      <c r="B38585" s="1">
        <v>560.00670000000002</v>
      </c>
      <c r="C38585" s="1">
        <v>47.847850000000001</v>
      </c>
      <c r="D38585" s="1">
        <v>225.26730000000001</v>
      </c>
      <c r="E38585" s="1">
        <v>2238.9839999999999</v>
      </c>
      <c r="F38585" s="1" t="s">
        <v>22</v>
      </c>
      <c r="G38585" s="1">
        <v>562.02</v>
      </c>
      <c r="H38585" s="1">
        <v>49.07</v>
      </c>
      <c r="I38585">
        <f t="shared" si="1806"/>
        <v>0.99641774314081355</v>
      </c>
      <c r="J38585">
        <f t="shared" si="1807"/>
        <v>0.97509374363154677</v>
      </c>
      <c r="L38585" s="7">
        <f>(ATANH(I38585^$U$2)^$U$5)</f>
        <v>1.3077558448286575</v>
      </c>
      <c r="M38585">
        <f t="shared" si="1808"/>
        <v>0.81694939253942067</v>
      </c>
      <c r="O38585" s="7">
        <f>(ATANH(J38585^$T$2)^$T$5)</f>
        <v>2.4839199454342871</v>
      </c>
      <c r="P38585">
        <f>M38585</f>
        <v>0.81694939253942067</v>
      </c>
    </row>
    <row r="38586" spans="1:16" x14ac:dyDescent="0.25">
      <c r="A38586" s="5" t="s">
        <v>433</v>
      </c>
      <c r="B38586" s="1">
        <v>560.17349999999999</v>
      </c>
      <c r="C38586" s="1">
        <v>47.947850000000003</v>
      </c>
      <c r="D38586" s="1">
        <v>227.81030000000001</v>
      </c>
      <c r="E38586" s="1">
        <v>2443.645</v>
      </c>
      <c r="F38586" s="1" t="s">
        <v>22</v>
      </c>
      <c r="G38586" s="1">
        <v>562.02</v>
      </c>
      <c r="H38586" s="1">
        <v>49.07</v>
      </c>
      <c r="I38586">
        <f t="shared" si="1806"/>
        <v>0.996714529732038</v>
      </c>
      <c r="J38586">
        <f t="shared" si="1807"/>
        <v>0.97713164866517221</v>
      </c>
      <c r="L38586" s="7">
        <f>(ATANH(I38586^$U$2)^$U$5)</f>
        <v>1.3340282846970482</v>
      </c>
      <c r="M38586">
        <f t="shared" si="1808"/>
        <v>0.81920068213365393</v>
      </c>
      <c r="O38586" s="7">
        <f>(ATANH(J38586^$T$2)^$T$5)</f>
        <v>2.5410568267534761</v>
      </c>
      <c r="P38586">
        <f>M38586</f>
        <v>0.81920068213365393</v>
      </c>
    </row>
    <row r="38587" spans="1:16" x14ac:dyDescent="0.25">
      <c r="A38587" s="5" t="s">
        <v>433</v>
      </c>
      <c r="B38587" s="1">
        <v>560.33989999999994</v>
      </c>
      <c r="C38587" s="1">
        <v>48.047849999999997</v>
      </c>
      <c r="D38587" s="1">
        <v>230.50409999999999</v>
      </c>
      <c r="E38587" s="1">
        <v>2690.1109999999999</v>
      </c>
      <c r="F38587" s="1" t="s">
        <v>22</v>
      </c>
      <c r="G38587" s="1">
        <v>562.02</v>
      </c>
      <c r="H38587" s="1">
        <v>49.07</v>
      </c>
      <c r="I38587">
        <f t="shared" si="1806"/>
        <v>0.99701060460481827</v>
      </c>
      <c r="J38587">
        <f t="shared" si="1807"/>
        <v>0.97916955369879755</v>
      </c>
      <c r="L38587" s="7">
        <f>(ATANH(I38587^$U$2)^$U$5)</f>
        <v>1.3624568266803683</v>
      </c>
      <c r="M38587">
        <f t="shared" si="1808"/>
        <v>0.82163801630551414</v>
      </c>
      <c r="O38587" s="7">
        <f>(ATANH(J38587^$T$2)^$T$5)</f>
        <v>2.6036718844217028</v>
      </c>
      <c r="P38587">
        <f>M38587</f>
        <v>0.82163801630551414</v>
      </c>
    </row>
    <row r="38588" spans="1:16" x14ac:dyDescent="0.25">
      <c r="A38588" s="5" t="s">
        <v>433</v>
      </c>
      <c r="B38588" s="1">
        <v>560.5059</v>
      </c>
      <c r="C38588" s="1">
        <v>48.147849999999998</v>
      </c>
      <c r="D38588" s="1">
        <v>233.37389999999999</v>
      </c>
      <c r="E38588" s="1">
        <v>2992.4340000000002</v>
      </c>
      <c r="F38588" s="1" t="s">
        <v>22</v>
      </c>
      <c r="G38588" s="1">
        <v>562.02</v>
      </c>
      <c r="H38588" s="1">
        <v>49.07</v>
      </c>
      <c r="I38588">
        <f t="shared" si="1806"/>
        <v>0.99730596775915448</v>
      </c>
      <c r="J38588">
        <f t="shared" si="1807"/>
        <v>0.98120745873242299</v>
      </c>
      <c r="L38588" s="7">
        <f>(ATANH(I38588^$U$2)^$U$5)</f>
        <v>1.3934696099696997</v>
      </c>
      <c r="M38588">
        <f t="shared" si="1808"/>
        <v>0.82429680175956133</v>
      </c>
      <c r="O38588" s="7">
        <f>(ATANH(J38588^$T$2)^$T$5)</f>
        <v>2.6729122506790084</v>
      </c>
      <c r="P38588">
        <f>M38588</f>
        <v>0.82429680175956133</v>
      </c>
    </row>
    <row r="38589" spans="1:16" x14ac:dyDescent="0.25">
      <c r="A38589" s="5" t="s">
        <v>433</v>
      </c>
      <c r="B38589" s="1">
        <v>560.67150000000004</v>
      </c>
      <c r="C38589" s="1">
        <v>48.24785</v>
      </c>
      <c r="D38589" s="1">
        <v>236.4529</v>
      </c>
      <c r="E38589" s="1">
        <v>3371.6759999999999</v>
      </c>
      <c r="F38589" s="1" t="s">
        <v>22</v>
      </c>
      <c r="G38589" s="1">
        <v>562.02</v>
      </c>
      <c r="H38589" s="1">
        <v>49.07</v>
      </c>
      <c r="I38589">
        <f t="shared" si="1806"/>
        <v>0.9976006191950465</v>
      </c>
      <c r="J38589">
        <f t="shared" si="1807"/>
        <v>0.98324536376604854</v>
      </c>
      <c r="L38589" s="7">
        <f>(ATANH(I38589^$U$2)^$U$5)</f>
        <v>1.4276390279134199</v>
      </c>
      <c r="M38589">
        <f t="shared" si="1808"/>
        <v>0.82722394477566941</v>
      </c>
      <c r="O38589" s="7">
        <f>(ATANH(J38589^$T$2)^$T$5)</f>
        <v>2.7503250863308977</v>
      </c>
      <c r="P38589">
        <f>M38589</f>
        <v>0.82722394477566941</v>
      </c>
    </row>
    <row r="38590" spans="1:16" x14ac:dyDescent="0.25">
      <c r="A38590" s="5" t="s">
        <v>433</v>
      </c>
      <c r="B38590" s="1">
        <v>560.83659999999998</v>
      </c>
      <c r="C38590" s="1">
        <v>48.347850000000001</v>
      </c>
      <c r="D38590" s="1">
        <v>239.78579999999999</v>
      </c>
      <c r="E38590" s="1">
        <v>3860.8719999999998</v>
      </c>
      <c r="F38590" s="1" t="s">
        <v>22</v>
      </c>
      <c r="G38590" s="1">
        <v>562.02</v>
      </c>
      <c r="H38590" s="1">
        <v>49.07</v>
      </c>
      <c r="I38590">
        <f t="shared" si="1806"/>
        <v>0.99789438098288319</v>
      </c>
      <c r="J38590">
        <f t="shared" si="1807"/>
        <v>0.98528326879967398</v>
      </c>
      <c r="L38590" s="7">
        <f>(ATANH(I38590^$U$2)^$U$5)</f>
        <v>1.4657309595365497</v>
      </c>
      <c r="M38590">
        <f t="shared" si="1808"/>
        <v>0.83048362807532206</v>
      </c>
      <c r="O38590" s="7">
        <f>(ATANH(J38590^$T$2)^$T$5)</f>
        <v>2.8380675576109802</v>
      </c>
      <c r="P38590">
        <f>M38590</f>
        <v>0.83048362807532206</v>
      </c>
    </row>
    <row r="38591" spans="1:16" x14ac:dyDescent="0.25">
      <c r="A38591" s="5" t="s">
        <v>433</v>
      </c>
      <c r="B38591" s="1">
        <v>561.00130000000001</v>
      </c>
      <c r="C38591" s="1">
        <v>48.447850000000003</v>
      </c>
      <c r="D38591" s="1">
        <v>243.43430000000001</v>
      </c>
      <c r="E38591" s="1">
        <v>4514.8459999999995</v>
      </c>
      <c r="F38591" s="1" t="s">
        <v>22</v>
      </c>
      <c r="G38591" s="1">
        <v>562.02</v>
      </c>
      <c r="H38591" s="1">
        <v>49.07</v>
      </c>
      <c r="I38591">
        <f t="shared" si="1806"/>
        <v>0.99818743105227581</v>
      </c>
      <c r="J38591">
        <f t="shared" si="1807"/>
        <v>0.98732117383329943</v>
      </c>
      <c r="L38591" s="7">
        <f>(ATANH(I38591^$U$2)^$U$5)</f>
        <v>1.5088992440627165</v>
      </c>
      <c r="M38591">
        <f t="shared" si="1808"/>
        <v>0.83416711598918314</v>
      </c>
      <c r="O38591" s="7">
        <f>(ATANH(J38591^$T$2)^$T$5)</f>
        <v>2.9392753015997544</v>
      </c>
      <c r="P38591">
        <f>M38591</f>
        <v>0.83416711598918314</v>
      </c>
    </row>
    <row r="38592" spans="1:16" x14ac:dyDescent="0.25">
      <c r="A38592" s="5" t="s">
        <v>433</v>
      </c>
      <c r="B38592" s="1">
        <v>561.16560000000004</v>
      </c>
      <c r="C38592" s="1">
        <v>48.547849999999997</v>
      </c>
      <c r="D38592" s="1">
        <v>247.4889</v>
      </c>
      <c r="E38592" s="1">
        <v>5431.4849999999997</v>
      </c>
      <c r="F38592" s="1" t="s">
        <v>22</v>
      </c>
      <c r="G38592" s="1">
        <v>562.02</v>
      </c>
      <c r="H38592" s="1">
        <v>49.07</v>
      </c>
      <c r="I38592">
        <f t="shared" si="1806"/>
        <v>0.99847976940322414</v>
      </c>
      <c r="J38592">
        <f t="shared" si="1807"/>
        <v>0.98935907886692476</v>
      </c>
      <c r="L38592" s="7">
        <f>(ATANH(I38592^$U$2)^$U$5)</f>
        <v>1.5588620720305955</v>
      </c>
      <c r="M38592">
        <f t="shared" si="1808"/>
        <v>0.83841082970225345</v>
      </c>
      <c r="O38592" s="7">
        <f>(ATANH(J38592^$T$2)^$T$5)</f>
        <v>3.0587585689604073</v>
      </c>
      <c r="P38592">
        <f>M38592</f>
        <v>0.83841082970225345</v>
      </c>
    </row>
    <row r="38593" spans="1:16" x14ac:dyDescent="0.25">
      <c r="A38593" s="5" t="s">
        <v>433</v>
      </c>
      <c r="B38593" s="1">
        <v>561.32950000000005</v>
      </c>
      <c r="C38593" s="1">
        <v>48.647849999999998</v>
      </c>
      <c r="D38593" s="1">
        <v>252.0898</v>
      </c>
      <c r="E38593" s="1">
        <v>6803.6859999999997</v>
      </c>
      <c r="F38593" s="1" t="s">
        <v>22</v>
      </c>
      <c r="G38593" s="1">
        <v>562.02</v>
      </c>
      <c r="H38593" s="1">
        <v>49.07</v>
      </c>
      <c r="I38593">
        <f t="shared" si="1806"/>
        <v>0.9987713960357284</v>
      </c>
      <c r="J38593">
        <f t="shared" si="1807"/>
        <v>0.9913969839005502</v>
      </c>
      <c r="L38593" s="7">
        <f>(ATANH(I38593^$U$2)^$U$5)</f>
        <v>1.6184121362574393</v>
      </c>
      <c r="M38593">
        <f t="shared" si="1808"/>
        <v>0.84343286642753557</v>
      </c>
      <c r="O38593" s="7">
        <f>(ATANH(J38593^$T$2)^$T$5)</f>
        <v>3.2044520911431382</v>
      </c>
      <c r="P38593">
        <f>M38593</f>
        <v>0.84343286642753557</v>
      </c>
    </row>
    <row r="38594" spans="1:16" x14ac:dyDescent="0.25">
      <c r="A38594" s="5" t="s">
        <v>433</v>
      </c>
      <c r="B38594" s="1">
        <v>561.49279999999999</v>
      </c>
      <c r="C38594" s="1">
        <v>48.74785</v>
      </c>
      <c r="D38594" s="1">
        <v>257.4744</v>
      </c>
      <c r="E38594" s="1">
        <v>9069.1689999999999</v>
      </c>
      <c r="F38594" s="1" t="s">
        <v>22</v>
      </c>
      <c r="G38594" s="1">
        <v>562.02</v>
      </c>
      <c r="H38594" s="1">
        <v>49.07</v>
      </c>
      <c r="I38594">
        <f t="shared" ref="I38594:I38657" si="1809">B38594/G38594</f>
        <v>0.99906195509056617</v>
      </c>
      <c r="J38594">
        <f t="shared" ref="J38594:J38657" si="1810">C38594/H38594</f>
        <v>0.99343488893417564</v>
      </c>
      <c r="L38594" s="7">
        <f>(ATANH(I38594^$U$2)^$U$5)</f>
        <v>1.6924648772152384</v>
      </c>
      <c r="M38594">
        <f t="shared" si="1808"/>
        <v>0.84961670747486817</v>
      </c>
      <c r="O38594" s="7">
        <f>(ATANH(J38594^$T$2)^$T$5)</f>
        <v>3.3908731647358454</v>
      </c>
      <c r="P38594">
        <f>M38594</f>
        <v>0.84961670747486817</v>
      </c>
    </row>
    <row r="38595" spans="1:16" x14ac:dyDescent="0.25">
      <c r="A38595" s="5" t="s">
        <v>433</v>
      </c>
      <c r="B38595" s="1">
        <v>561.65570000000002</v>
      </c>
      <c r="C38595" s="1">
        <v>48.847850000000001</v>
      </c>
      <c r="D38595" s="1">
        <v>264.10199999999998</v>
      </c>
      <c r="E38595" s="1">
        <v>13467.64</v>
      </c>
      <c r="F38595" s="1" t="s">
        <v>22</v>
      </c>
      <c r="G38595" s="1">
        <v>562.02</v>
      </c>
      <c r="H38595" s="1">
        <v>49.07</v>
      </c>
      <c r="I38595">
        <f t="shared" si="1809"/>
        <v>0.99935180242695998</v>
      </c>
      <c r="J38595">
        <f t="shared" si="1810"/>
        <v>0.99547279396780108</v>
      </c>
      <c r="L38595" s="7">
        <f>(ATANH(I38595^$U$2)^$U$5)</f>
        <v>1.7915829320976342</v>
      </c>
      <c r="M38595">
        <f t="shared" si="1808"/>
        <v>0.85774391593077359</v>
      </c>
      <c r="O38595" s="7">
        <f>(ATANH(J38595^$T$2)^$T$5)</f>
        <v>3.649243285739395</v>
      </c>
      <c r="P38595">
        <f>M38595</f>
        <v>0.85774391593077359</v>
      </c>
    </row>
    <row r="38596" spans="1:16" x14ac:dyDescent="0.25">
      <c r="A38596" s="5" t="s">
        <v>433</v>
      </c>
      <c r="B38596" s="1">
        <v>561.81809999999996</v>
      </c>
      <c r="C38596" s="1">
        <v>48.947850000000003</v>
      </c>
      <c r="D38596" s="1">
        <v>273.09739999999999</v>
      </c>
      <c r="E38596" s="1">
        <v>25318.93</v>
      </c>
      <c r="F38596" s="1" t="s">
        <v>22</v>
      </c>
      <c r="G38596" s="1">
        <v>562.02</v>
      </c>
      <c r="H38596" s="1">
        <v>49.07</v>
      </c>
      <c r="I38596">
        <f t="shared" si="1809"/>
        <v>0.99964076011529834</v>
      </c>
      <c r="J38596">
        <f t="shared" si="1810"/>
        <v>0.99751069900142653</v>
      </c>
      <c r="L38596" s="7">
        <f>(ATANH(I38596^$U$2)^$U$5)</f>
        <v>1.944930068838274</v>
      </c>
      <c r="M38596">
        <f t="shared" ref="M38596:M38659" si="1811">SQRT(LN(LN(E38596)^(1/$T$7)))</f>
        <v>0.86989882738721769</v>
      </c>
      <c r="O38596" s="7">
        <f>(ATANH(J38596^$T$2)^$T$5)</f>
        <v>4.0699630311488422</v>
      </c>
      <c r="P38596">
        <f>M38596</f>
        <v>0.86989882738721769</v>
      </c>
    </row>
    <row r="38597" spans="1:16" x14ac:dyDescent="0.25">
      <c r="A38597" s="5" t="s">
        <v>434</v>
      </c>
      <c r="B38597" s="1">
        <v>177.99950000000001</v>
      </c>
      <c r="C38597" s="1">
        <v>3.9390299999999998E-7</v>
      </c>
      <c r="D38597" s="1">
        <v>974.8306</v>
      </c>
      <c r="E38597" s="1">
        <v>135.65110000000001</v>
      </c>
      <c r="F38597" s="1" t="s">
        <v>6</v>
      </c>
      <c r="G38597">
        <v>591.75</v>
      </c>
      <c r="H38597">
        <v>41.262999999999998</v>
      </c>
      <c r="I38597">
        <f t="shared" si="1809"/>
        <v>0.30080185889311367</v>
      </c>
      <c r="J38597">
        <f t="shared" si="1810"/>
        <v>9.5461551511038946E-9</v>
      </c>
      <c r="L38597" s="7">
        <f>(ATANH(I38597^$U$2)^$U$5)</f>
        <v>3.4040284936013343E-11</v>
      </c>
      <c r="M38597">
        <f t="shared" si="1811"/>
        <v>0.72099954229345753</v>
      </c>
      <c r="O38597" s="7">
        <f>(ATANH(J38597^$T$2)^$T$5)</f>
        <v>4.8051621900038917E-10</v>
      </c>
      <c r="P38597">
        <f>M38597</f>
        <v>0.72099954229345753</v>
      </c>
    </row>
    <row r="38598" spans="1:16" x14ac:dyDescent="0.25">
      <c r="A38598" s="5" t="s">
        <v>434</v>
      </c>
      <c r="B38598" s="1">
        <v>318.40260000000001</v>
      </c>
      <c r="C38598" s="1">
        <v>0.1000004</v>
      </c>
      <c r="D38598" s="1">
        <v>843.1662</v>
      </c>
      <c r="E38598" s="1">
        <v>162.8732</v>
      </c>
      <c r="F38598" s="1" t="s">
        <v>6</v>
      </c>
      <c r="G38598">
        <v>591.75</v>
      </c>
      <c r="H38598">
        <v>41.262999999999998</v>
      </c>
      <c r="I38598">
        <f t="shared" si="1809"/>
        <v>0.53806945500633718</v>
      </c>
      <c r="J38598">
        <f t="shared" si="1810"/>
        <v>2.423488355185033E-3</v>
      </c>
      <c r="L38598" s="7">
        <f>(ATANH(I38598^$U$2)^$U$5)</f>
        <v>3.9757885238630725E-6</v>
      </c>
      <c r="M38598">
        <f t="shared" si="1811"/>
        <v>0.72923726156478053</v>
      </c>
      <c r="O38598" s="7">
        <f>(ATANH(J38598^$T$2)^$T$5)</f>
        <v>9.1431436313945552E-4</v>
      </c>
      <c r="P38598">
        <f>M38598</f>
        <v>0.72923726156478053</v>
      </c>
    </row>
    <row r="38599" spans="1:16" x14ac:dyDescent="0.25">
      <c r="A38599" s="5" t="s">
        <v>434</v>
      </c>
      <c r="B38599" s="1">
        <v>335.07409999999999</v>
      </c>
      <c r="C38599" s="1">
        <v>0.20000039999999999</v>
      </c>
      <c r="D38599" s="1">
        <v>827.3048</v>
      </c>
      <c r="E38599" s="1">
        <v>168.16390000000001</v>
      </c>
      <c r="F38599" s="1" t="s">
        <v>6</v>
      </c>
      <c r="G38599">
        <v>591.75</v>
      </c>
      <c r="H38599">
        <v>41.262999999999998</v>
      </c>
      <c r="I38599">
        <f t="shared" si="1809"/>
        <v>0.56624267004647233</v>
      </c>
      <c r="J38599">
        <f t="shared" si="1810"/>
        <v>4.8469670164554201E-3</v>
      </c>
      <c r="L38599" s="7">
        <f>(ATANH(I38599^$U$2)^$U$5)</f>
        <v>1.1069717094914731E-5</v>
      </c>
      <c r="M38599">
        <f t="shared" si="1811"/>
        <v>0.73063742070502868</v>
      </c>
      <c r="O38599" s="7">
        <f>(ATANH(J38599^$T$2)^$T$5)</f>
        <v>2.0457441173305307E-3</v>
      </c>
      <c r="P38599">
        <f>M38599</f>
        <v>0.73063742070502868</v>
      </c>
    </row>
    <row r="38600" spans="1:16" x14ac:dyDescent="0.25">
      <c r="A38600" s="5" t="s">
        <v>434</v>
      </c>
      <c r="B38600" s="1">
        <v>345.83479999999997</v>
      </c>
      <c r="C38600" s="1">
        <v>0.3000004</v>
      </c>
      <c r="D38600" s="1">
        <v>816.92520000000002</v>
      </c>
      <c r="E38600" s="1">
        <v>171.67599999999999</v>
      </c>
      <c r="F38600" s="1" t="s">
        <v>6</v>
      </c>
      <c r="G38600">
        <v>591.75</v>
      </c>
      <c r="H38600">
        <v>41.262999999999998</v>
      </c>
      <c r="I38600">
        <f t="shared" si="1809"/>
        <v>0.58442720743557242</v>
      </c>
      <c r="J38600">
        <f t="shared" si="1810"/>
        <v>7.2704456777258081E-3</v>
      </c>
      <c r="L38600" s="7">
        <f>(ATANH(I38600^$U$2)^$U$5)</f>
        <v>2.0872656829445654E-5</v>
      </c>
      <c r="M38600">
        <f t="shared" si="1811"/>
        <v>0.73153670305630847</v>
      </c>
      <c r="O38600" s="7">
        <f>(ATANH(J38600^$T$2)^$T$5)</f>
        <v>3.2767914543598352E-3</v>
      </c>
      <c r="P38600">
        <f>M38600</f>
        <v>0.73153670305630847</v>
      </c>
    </row>
    <row r="38601" spans="1:16" x14ac:dyDescent="0.25">
      <c r="A38601" s="5" t="s">
        <v>434</v>
      </c>
      <c r="B38601" s="1">
        <v>353.98390000000001</v>
      </c>
      <c r="C38601" s="1">
        <v>0.40000039999999998</v>
      </c>
      <c r="D38601" s="1">
        <v>808.97649999999999</v>
      </c>
      <c r="E38601" s="1">
        <v>174.38069999999999</v>
      </c>
      <c r="F38601" s="1" t="s">
        <v>6</v>
      </c>
      <c r="G38601">
        <v>591.75</v>
      </c>
      <c r="H38601">
        <v>41.262999999999998</v>
      </c>
      <c r="I38601">
        <f t="shared" si="1809"/>
        <v>0.59819839459231094</v>
      </c>
      <c r="J38601">
        <f t="shared" si="1810"/>
        <v>9.6939243389961953E-3</v>
      </c>
      <c r="L38601" s="7">
        <f>(ATANH(I38601^$U$2)^$U$5)</f>
        <v>3.330625703112211E-5</v>
      </c>
      <c r="M38601">
        <f t="shared" si="1811"/>
        <v>0.73221367127122117</v>
      </c>
      <c r="O38601" s="7">
        <f>(ATANH(J38601^$T$2)^$T$5)</f>
        <v>4.577375447746561E-3</v>
      </c>
      <c r="P38601">
        <f>M38601</f>
        <v>0.73221367127122117</v>
      </c>
    </row>
    <row r="38602" spans="1:16" x14ac:dyDescent="0.25">
      <c r="A38602" s="5" t="s">
        <v>434</v>
      </c>
      <c r="B38602" s="1">
        <v>360.62619999999998</v>
      </c>
      <c r="C38602" s="1">
        <v>0.50000040000000001</v>
      </c>
      <c r="D38602" s="1">
        <v>802.43449999999996</v>
      </c>
      <c r="E38602" s="1">
        <v>176.6121</v>
      </c>
      <c r="F38602" s="1" t="s">
        <v>6</v>
      </c>
      <c r="G38602">
        <v>591.75</v>
      </c>
      <c r="H38602">
        <v>41.262999999999998</v>
      </c>
      <c r="I38602">
        <f t="shared" si="1809"/>
        <v>0.60942323616392058</v>
      </c>
      <c r="J38602">
        <f t="shared" si="1810"/>
        <v>1.2117403000266584E-2</v>
      </c>
      <c r="L38602" s="7">
        <f>(ATANH(I38602^$U$2)^$U$5)</f>
        <v>4.8363907499540105E-5</v>
      </c>
      <c r="M38602">
        <f t="shared" si="1811"/>
        <v>0.73276234764704651</v>
      </c>
      <c r="O38602" s="7">
        <f>(ATANH(J38602^$T$2)^$T$5)</f>
        <v>5.9322706400972407E-3</v>
      </c>
      <c r="P38602">
        <f>M38602</f>
        <v>0.73276234764704651</v>
      </c>
    </row>
    <row r="38603" spans="1:16" x14ac:dyDescent="0.25">
      <c r="A38603" s="5" t="s">
        <v>434</v>
      </c>
      <c r="B38603" s="1">
        <v>366.27670000000001</v>
      </c>
      <c r="C38603" s="1">
        <v>0.60000039999999999</v>
      </c>
      <c r="D38603" s="1">
        <v>796.82060000000001</v>
      </c>
      <c r="E38603" s="1">
        <v>178.52869999999999</v>
      </c>
      <c r="F38603" s="1" t="s">
        <v>6</v>
      </c>
      <c r="G38603">
        <v>591.75</v>
      </c>
      <c r="H38603">
        <v>41.262999999999998</v>
      </c>
      <c r="I38603">
        <f t="shared" si="1809"/>
        <v>0.61897203210815377</v>
      </c>
      <c r="J38603">
        <f t="shared" si="1810"/>
        <v>1.4540881661536971E-2</v>
      </c>
      <c r="L38603" s="7">
        <f>(ATANH(I38603^$U$2)^$U$5)</f>
        <v>6.6068856692365951E-5</v>
      </c>
      <c r="M38603">
        <f t="shared" si="1811"/>
        <v>0.73322673385214332</v>
      </c>
      <c r="O38603" s="7">
        <f>(ATANH(J38603^$T$2)^$T$5)</f>
        <v>7.3321122514518619E-3</v>
      </c>
      <c r="P38603">
        <f>M38603</f>
        <v>0.73322673385214332</v>
      </c>
    </row>
    <row r="38604" spans="1:16" x14ac:dyDescent="0.25">
      <c r="A38604" s="5" t="s">
        <v>434</v>
      </c>
      <c r="B38604" s="1">
        <v>371.2199</v>
      </c>
      <c r="C38604" s="1">
        <v>0.70000039999999997</v>
      </c>
      <c r="D38604" s="1">
        <v>791.87</v>
      </c>
      <c r="E38604" s="1">
        <v>180.21899999999999</v>
      </c>
      <c r="F38604" s="1" t="s">
        <v>6</v>
      </c>
      <c r="G38604">
        <v>591.75</v>
      </c>
      <c r="H38604">
        <v>41.262999999999998</v>
      </c>
      <c r="I38604">
        <f t="shared" si="1809"/>
        <v>0.62732555978031257</v>
      </c>
      <c r="J38604">
        <f t="shared" si="1810"/>
        <v>1.6964360322807358E-2</v>
      </c>
      <c r="L38604" s="7">
        <f>(ATANH(I38604^$U$2)^$U$5)</f>
        <v>8.6459170513570853E-5</v>
      </c>
      <c r="M38604">
        <f t="shared" si="1811"/>
        <v>0.73363114017599085</v>
      </c>
      <c r="O38604" s="7">
        <f>(ATANH(J38604^$T$2)^$T$5)</f>
        <v>8.7705044148147365E-3</v>
      </c>
      <c r="P38604">
        <f>M38604</f>
        <v>0.73363114017599085</v>
      </c>
    </row>
    <row r="38605" spans="1:16" x14ac:dyDescent="0.25">
      <c r="A38605" s="5" t="s">
        <v>434</v>
      </c>
      <c r="B38605" s="1">
        <v>375.63069999999999</v>
      </c>
      <c r="C38605" s="1">
        <v>0.80000039999999994</v>
      </c>
      <c r="D38605" s="1">
        <v>787.41959999999995</v>
      </c>
      <c r="E38605" s="1">
        <v>181.738</v>
      </c>
      <c r="F38605" s="1" t="s">
        <v>6</v>
      </c>
      <c r="G38605">
        <v>591.75</v>
      </c>
      <c r="H38605">
        <v>41.262999999999998</v>
      </c>
      <c r="I38605">
        <f t="shared" si="1809"/>
        <v>0.63477938318546678</v>
      </c>
      <c r="J38605">
        <f t="shared" si="1810"/>
        <v>1.9387838984077744E-2</v>
      </c>
      <c r="L38605" s="7">
        <f>(ATANH(I38605^$U$2)^$U$5)</f>
        <v>1.0958174452753421E-4</v>
      </c>
      <c r="M38605">
        <f t="shared" si="1811"/>
        <v>0.73399053549338511</v>
      </c>
      <c r="O38605" s="7">
        <f>(ATANH(J38605^$T$2)^$T$5)</f>
        <v>1.0242778700909476E-2</v>
      </c>
      <c r="P38605">
        <f>M38605</f>
        <v>0.73399053549338511</v>
      </c>
    </row>
    <row r="38606" spans="1:16" x14ac:dyDescent="0.25">
      <c r="A38606" s="5" t="s">
        <v>434</v>
      </c>
      <c r="B38606" s="1">
        <v>379.62479999999999</v>
      </c>
      <c r="C38606" s="1">
        <v>0.90000040000000003</v>
      </c>
      <c r="D38606" s="1">
        <v>783.36120000000005</v>
      </c>
      <c r="E38606" s="1">
        <v>183.12219999999999</v>
      </c>
      <c r="F38606" s="1" t="s">
        <v>6</v>
      </c>
      <c r="G38606">
        <v>591.75</v>
      </c>
      <c r="H38606">
        <v>41.262999999999998</v>
      </c>
      <c r="I38606">
        <f t="shared" si="1809"/>
        <v>0.64152902408111534</v>
      </c>
      <c r="J38606">
        <f t="shared" si="1810"/>
        <v>2.1811317645348136E-2</v>
      </c>
      <c r="L38606" s="7">
        <f>(ATANH(I38606^$U$2)^$U$5)</f>
        <v>1.3548902698608736E-4</v>
      </c>
      <c r="M38606">
        <f t="shared" si="1811"/>
        <v>0.73431478116771198</v>
      </c>
      <c r="O38606" s="7">
        <f>(ATANH(J38606^$T$2)^$T$5)</f>
        <v>1.1745366397130454E-2</v>
      </c>
      <c r="P38606">
        <f>M38606</f>
        <v>0.73431478116771198</v>
      </c>
    </row>
    <row r="38607" spans="1:16" x14ac:dyDescent="0.25">
      <c r="A38607" s="5" t="s">
        <v>434</v>
      </c>
      <c r="B38607" s="1">
        <v>383.28289999999998</v>
      </c>
      <c r="C38607" s="1">
        <v>1</v>
      </c>
      <c r="D38607" s="1">
        <v>779.61929999999995</v>
      </c>
      <c r="E38607" s="1">
        <v>184.3974</v>
      </c>
      <c r="F38607" s="1" t="s">
        <v>6</v>
      </c>
      <c r="G38607">
        <v>591.75</v>
      </c>
      <c r="H38607">
        <v>41.262999999999998</v>
      </c>
      <c r="I38607">
        <f t="shared" si="1809"/>
        <v>0.64771085762568648</v>
      </c>
      <c r="J38607">
        <f t="shared" si="1810"/>
        <v>2.4234786612703875E-2</v>
      </c>
      <c r="L38607" s="7">
        <f>(ATANH(I38607^$U$2)^$U$5)</f>
        <v>1.6423656086423426E-4</v>
      </c>
      <c r="M38607">
        <f t="shared" si="1811"/>
        <v>0.73461079389645845</v>
      </c>
      <c r="O38607" s="7">
        <f>(ATANH(J38607^$T$2)^$T$5)</f>
        <v>1.3275438749192847E-2</v>
      </c>
      <c r="P38607">
        <f>M38607</f>
        <v>0.73461079389645845</v>
      </c>
    </row>
    <row r="38608" spans="1:16" x14ac:dyDescent="0.25">
      <c r="A38608" s="5" t="s">
        <v>434</v>
      </c>
      <c r="B38608" s="1">
        <v>386.66390000000001</v>
      </c>
      <c r="C38608" s="1">
        <v>1.1000000000000001</v>
      </c>
      <c r="D38608" s="1">
        <v>776.13900000000001</v>
      </c>
      <c r="E38608" s="1">
        <v>185.5823</v>
      </c>
      <c r="F38608" s="1" t="s">
        <v>6</v>
      </c>
      <c r="G38608">
        <v>591.75</v>
      </c>
      <c r="H38608">
        <v>41.262999999999998</v>
      </c>
      <c r="I38608">
        <f t="shared" si="1809"/>
        <v>0.65342441909590199</v>
      </c>
      <c r="J38608">
        <f t="shared" si="1810"/>
        <v>2.6658265273974267E-2</v>
      </c>
      <c r="L38608" s="7">
        <f>(ATANH(I38608^$U$2)^$U$5)</f>
        <v>1.9588414011744928E-4</v>
      </c>
      <c r="M38608">
        <f t="shared" si="1811"/>
        <v>0.73488356134423094</v>
      </c>
      <c r="O38608" s="7">
        <f>(ATANH(J38608^$T$2)^$T$5)</f>
        <v>1.483071635350066E-2</v>
      </c>
      <c r="P38608">
        <f>M38608</f>
        <v>0.73488356134423094</v>
      </c>
    </row>
    <row r="38609" spans="1:16" x14ac:dyDescent="0.25">
      <c r="A38609" s="5" t="s">
        <v>434</v>
      </c>
      <c r="B38609" s="1">
        <v>389.81180000000001</v>
      </c>
      <c r="C38609" s="1">
        <v>1.2</v>
      </c>
      <c r="D38609" s="1">
        <v>772.87869999999998</v>
      </c>
      <c r="E38609" s="1">
        <v>186.69130000000001</v>
      </c>
      <c r="F38609" s="1" t="s">
        <v>6</v>
      </c>
      <c r="G38609">
        <v>591.75</v>
      </c>
      <c r="H38609">
        <v>41.262999999999998</v>
      </c>
      <c r="I38609">
        <f t="shared" si="1809"/>
        <v>0.6587440642163076</v>
      </c>
      <c r="J38609">
        <f t="shared" si="1810"/>
        <v>2.9081743935244649E-2</v>
      </c>
      <c r="L38609" s="7">
        <f>(ATANH(I38609^$U$2)^$U$5)</f>
        <v>2.3049062381928339E-4</v>
      </c>
      <c r="M38609">
        <f t="shared" si="1811"/>
        <v>0.73513689238923019</v>
      </c>
      <c r="O38609" s="7">
        <f>(ATANH(J38609^$T$2)^$T$5)</f>
        <v>1.640929355722626E-2</v>
      </c>
      <c r="P38609">
        <f>M38609</f>
        <v>0.73513689238923019</v>
      </c>
    </row>
    <row r="38610" spans="1:16" x14ac:dyDescent="0.25">
      <c r="A38610" s="5" t="s">
        <v>434</v>
      </c>
      <c r="B38610" s="1">
        <v>392.76069999999999</v>
      </c>
      <c r="C38610" s="1">
        <v>1.3</v>
      </c>
      <c r="D38610" s="1">
        <v>769.80650000000003</v>
      </c>
      <c r="E38610" s="1">
        <v>187.73519999999999</v>
      </c>
      <c r="F38610" s="1" t="s">
        <v>6</v>
      </c>
      <c r="G38610">
        <v>591.75</v>
      </c>
      <c r="H38610">
        <v>41.262999999999998</v>
      </c>
      <c r="I38610">
        <f t="shared" si="1809"/>
        <v>0.66372741867342622</v>
      </c>
      <c r="J38610">
        <f t="shared" si="1810"/>
        <v>3.1505222596515038E-2</v>
      </c>
      <c r="L38610" s="7">
        <f>(ATANH(I38610^$U$2)^$U$5)</f>
        <v>2.6811742514571129E-4</v>
      </c>
      <c r="M38610">
        <f t="shared" si="1811"/>
        <v>0.73537364106239744</v>
      </c>
      <c r="O38610" s="7">
        <f>(ATANH(J38610^$T$2)^$T$5)</f>
        <v>1.8009569025884083E-2</v>
      </c>
      <c r="P38610">
        <f>M38610</f>
        <v>0.73537364106239744</v>
      </c>
    </row>
    <row r="38611" spans="1:16" x14ac:dyDescent="0.25">
      <c r="A38611" s="5" t="s">
        <v>434</v>
      </c>
      <c r="B38611" s="1">
        <v>395.5376</v>
      </c>
      <c r="C38611" s="1">
        <v>1.4</v>
      </c>
      <c r="D38611" s="1">
        <v>766.89700000000005</v>
      </c>
      <c r="E38611" s="1">
        <v>188.72280000000001</v>
      </c>
      <c r="F38611" s="1" t="s">
        <v>6</v>
      </c>
      <c r="G38611">
        <v>591.75</v>
      </c>
      <c r="H38611">
        <v>41.262999999999998</v>
      </c>
      <c r="I38611">
        <f t="shared" si="1809"/>
        <v>0.66842010984368394</v>
      </c>
      <c r="J38611">
        <f t="shared" si="1810"/>
        <v>3.3928701257785424E-2</v>
      </c>
      <c r="L38611" s="7">
        <f>(ATANH(I38611^$U$2)^$U$5)</f>
        <v>3.0882835560840257E-4</v>
      </c>
      <c r="M38611">
        <f t="shared" si="1811"/>
        <v>0.73559611293707128</v>
      </c>
      <c r="O38611" s="7">
        <f>(ATANH(J38611^$T$2)^$T$5)</f>
        <v>1.9630173904124224E-2</v>
      </c>
      <c r="P38611">
        <f>M38611</f>
        <v>0.73559611293707128</v>
      </c>
    </row>
    <row r="38612" spans="1:16" x14ac:dyDescent="0.25">
      <c r="A38612" s="5" t="s">
        <v>434</v>
      </c>
      <c r="B38612" s="1">
        <v>398.16399999999999</v>
      </c>
      <c r="C38612" s="1">
        <v>1.5</v>
      </c>
      <c r="D38612" s="1">
        <v>764.13</v>
      </c>
      <c r="E38612" s="1">
        <v>189.6611</v>
      </c>
      <c r="F38612" s="1" t="s">
        <v>6</v>
      </c>
      <c r="G38612">
        <v>591.75</v>
      </c>
      <c r="H38612">
        <v>41.262999999999998</v>
      </c>
      <c r="I38612">
        <f t="shared" si="1809"/>
        <v>0.67285847063793824</v>
      </c>
      <c r="J38612">
        <f t="shared" si="1810"/>
        <v>3.6352179919055816E-2</v>
      </c>
      <c r="L38612" s="7">
        <f>(ATANH(I38612^$U$2)^$U$5)</f>
        <v>3.5268476809414403E-4</v>
      </c>
      <c r="M38612">
        <f t="shared" si="1811"/>
        <v>0.73580613693002928</v>
      </c>
      <c r="O38612" s="7">
        <f>(ATANH(J38612^$T$2)^$T$5)</f>
        <v>2.1269924273906105E-2</v>
      </c>
      <c r="P38612">
        <f>M38612</f>
        <v>0.73580613693002928</v>
      </c>
    </row>
    <row r="38613" spans="1:16" x14ac:dyDescent="0.25">
      <c r="A38613" s="5" t="s">
        <v>434</v>
      </c>
      <c r="B38613" s="1">
        <v>400.65769999999998</v>
      </c>
      <c r="C38613" s="1">
        <v>1.6</v>
      </c>
      <c r="D38613" s="1">
        <v>761.48869999999999</v>
      </c>
      <c r="E38613" s="1">
        <v>190.55590000000001</v>
      </c>
      <c r="F38613" s="1" t="s">
        <v>6</v>
      </c>
      <c r="G38613">
        <v>591.75</v>
      </c>
      <c r="H38613">
        <v>41.262999999999998</v>
      </c>
      <c r="I38613">
        <f t="shared" si="1809"/>
        <v>0.67707258132657366</v>
      </c>
      <c r="J38613">
        <f t="shared" si="1810"/>
        <v>3.8775658580326201E-2</v>
      </c>
      <c r="L38613" s="7">
        <f>(ATANH(I38613^$U$2)^$U$5)</f>
        <v>3.9975276599865574E-4</v>
      </c>
      <c r="M38613">
        <f t="shared" si="1811"/>
        <v>0.73600521952036957</v>
      </c>
      <c r="O38613" s="7">
        <f>(ATANH(J38613^$T$2)^$T$5)</f>
        <v>2.2927785897282976E-2</v>
      </c>
      <c r="P38613">
        <f>M38613</f>
        <v>0.73600521952036957</v>
      </c>
    </row>
    <row r="38614" spans="1:16" x14ac:dyDescent="0.25">
      <c r="A38614" s="5" t="s">
        <v>434</v>
      </c>
      <c r="B38614" s="1">
        <v>403.03309999999999</v>
      </c>
      <c r="C38614" s="1">
        <v>1.7</v>
      </c>
      <c r="D38614" s="1">
        <v>758.95950000000005</v>
      </c>
      <c r="E38614" s="1">
        <v>191.41200000000001</v>
      </c>
      <c r="F38614" s="1" t="s">
        <v>6</v>
      </c>
      <c r="G38614">
        <v>591.75</v>
      </c>
      <c r="H38614">
        <v>41.262999999999998</v>
      </c>
      <c r="I38614">
        <f t="shared" si="1809"/>
        <v>0.68108677651035066</v>
      </c>
      <c r="J38614">
        <f t="shared" si="1810"/>
        <v>4.1199137241596587E-2</v>
      </c>
      <c r="L38614" s="7">
        <f>(ATANH(I38614^$U$2)^$U$5)</f>
        <v>4.5009203265366544E-4</v>
      </c>
      <c r="M38614">
        <f t="shared" si="1811"/>
        <v>0.73619460282317517</v>
      </c>
      <c r="O38614" s="7">
        <f>(ATANH(J38614^$T$2)^$T$5)</f>
        <v>2.4602847491893662E-2</v>
      </c>
      <c r="P38614">
        <f>M38614</f>
        <v>0.73619460282317517</v>
      </c>
    </row>
    <row r="38615" spans="1:16" x14ac:dyDescent="0.25">
      <c r="A38615" s="5" t="s">
        <v>434</v>
      </c>
      <c r="B38615" s="1">
        <v>405.30270000000002</v>
      </c>
      <c r="C38615" s="1">
        <v>1.8</v>
      </c>
      <c r="D38615" s="1">
        <v>756.53060000000005</v>
      </c>
      <c r="E38615" s="1">
        <v>192.23339999999999</v>
      </c>
      <c r="F38615" s="1" t="s">
        <v>6</v>
      </c>
      <c r="G38615">
        <v>591.75</v>
      </c>
      <c r="H38615">
        <v>41.262999999999998</v>
      </c>
      <c r="I38615">
        <f t="shared" si="1809"/>
        <v>0.68492217997465143</v>
      </c>
      <c r="J38615">
        <f t="shared" si="1810"/>
        <v>4.3622615902866979E-2</v>
      </c>
      <c r="L38615" s="7">
        <f>(ATANH(I38615^$U$2)^$U$5)</f>
        <v>5.0377209369232797E-4</v>
      </c>
      <c r="M38615">
        <f t="shared" si="1811"/>
        <v>0.73637531911735676</v>
      </c>
      <c r="O38615" s="7">
        <f>(ATANH(J38615^$T$2)^$T$5)</f>
        <v>2.6294300088756186E-2</v>
      </c>
      <c r="P38615">
        <f>M38615</f>
        <v>0.73637531911735676</v>
      </c>
    </row>
    <row r="38616" spans="1:16" x14ac:dyDescent="0.25">
      <c r="A38616" s="5" t="s">
        <v>434</v>
      </c>
      <c r="B38616" s="1">
        <v>407.47680000000003</v>
      </c>
      <c r="C38616" s="1">
        <v>1.9</v>
      </c>
      <c r="D38616" s="1">
        <v>754.19240000000002</v>
      </c>
      <c r="E38616" s="1">
        <v>193.02340000000001</v>
      </c>
      <c r="F38616" s="1" t="s">
        <v>6</v>
      </c>
      <c r="G38616">
        <v>591.75</v>
      </c>
      <c r="H38616">
        <v>41.262999999999998</v>
      </c>
      <c r="I38616">
        <f t="shared" si="1809"/>
        <v>0.68859619771863123</v>
      </c>
      <c r="J38616">
        <f t="shared" si="1810"/>
        <v>4.6046094564137365E-2</v>
      </c>
      <c r="L38616" s="7">
        <f>(ATANH(I38616^$U$2)^$U$5)</f>
        <v>5.6085631556181115E-4</v>
      </c>
      <c r="M38616">
        <f t="shared" si="1811"/>
        <v>0.73654822066528569</v>
      </c>
      <c r="O38616" s="7">
        <f>(ATANH(J38616^$T$2)^$T$5)</f>
        <v>2.8001420824022013E-2</v>
      </c>
      <c r="P38616">
        <f>M38616</f>
        <v>0.73654822066528569</v>
      </c>
    </row>
    <row r="38617" spans="1:16" x14ac:dyDescent="0.25">
      <c r="A38617" s="5" t="s">
        <v>434</v>
      </c>
      <c r="B38617" s="1">
        <v>409.56420000000003</v>
      </c>
      <c r="C38617" s="1">
        <v>2</v>
      </c>
      <c r="D38617" s="1">
        <v>751.93640000000005</v>
      </c>
      <c r="E38617" s="1">
        <v>193.785</v>
      </c>
      <c r="F38617" s="1" t="s">
        <v>6</v>
      </c>
      <c r="G38617">
        <v>591.75</v>
      </c>
      <c r="H38617">
        <v>41.262999999999998</v>
      </c>
      <c r="I38617">
        <f t="shared" si="1809"/>
        <v>0.69212370088719899</v>
      </c>
      <c r="J38617">
        <f t="shared" si="1810"/>
        <v>4.846957322540775E-2</v>
      </c>
      <c r="L38617" s="7">
        <f>(ATANH(I38617^$U$2)^$U$5)</f>
        <v>6.2140769109459467E-4</v>
      </c>
      <c r="M38617">
        <f t="shared" si="1811"/>
        <v>0.73671407297454494</v>
      </c>
      <c r="O38617" s="7">
        <f>(ATANH(J38617^$T$2)^$T$5)</f>
        <v>2.9723560027082742E-2</v>
      </c>
      <c r="P38617">
        <f>M38617</f>
        <v>0.73671407297454494</v>
      </c>
    </row>
    <row r="38618" spans="1:16" x14ac:dyDescent="0.25">
      <c r="A38618" s="5" t="s">
        <v>434</v>
      </c>
      <c r="B38618" s="1">
        <v>411.57260000000002</v>
      </c>
      <c r="C38618" s="1">
        <v>2.1</v>
      </c>
      <c r="D38618" s="1">
        <v>749.75540000000001</v>
      </c>
      <c r="E38618" s="1">
        <v>194.52080000000001</v>
      </c>
      <c r="F38618" s="1" t="s">
        <v>6</v>
      </c>
      <c r="G38618">
        <v>591.75</v>
      </c>
      <c r="H38618">
        <v>41.262999999999998</v>
      </c>
      <c r="I38618">
        <f t="shared" si="1809"/>
        <v>0.69551770173215044</v>
      </c>
      <c r="J38618">
        <f t="shared" si="1810"/>
        <v>5.0893051886678142E-2</v>
      </c>
      <c r="L38618" s="7">
        <f>(ATANH(I38618^$U$2)^$U$5)</f>
        <v>6.8549271387374072E-4</v>
      </c>
      <c r="M38618">
        <f t="shared" si="1811"/>
        <v>0.7368735366782494</v>
      </c>
      <c r="O38618" s="7">
        <f>(ATANH(J38618^$T$2)^$T$5)</f>
        <v>3.1460130802060997E-2</v>
      </c>
      <c r="P38618">
        <f>M38618</f>
        <v>0.7368735366782494</v>
      </c>
    </row>
    <row r="38619" spans="1:16" x14ac:dyDescent="0.25">
      <c r="A38619" s="5" t="s">
        <v>434</v>
      </c>
      <c r="B38619" s="1">
        <v>413.50869999999998</v>
      </c>
      <c r="C38619" s="1">
        <v>2.2000000000000002</v>
      </c>
      <c r="D38619" s="1">
        <v>747.64300000000003</v>
      </c>
      <c r="E38619" s="1">
        <v>195.2328</v>
      </c>
      <c r="F38619" s="1" t="s">
        <v>6</v>
      </c>
      <c r="G38619">
        <v>591.75</v>
      </c>
      <c r="H38619">
        <v>41.262999999999998</v>
      </c>
      <c r="I38619">
        <f t="shared" si="1809"/>
        <v>0.69878952260245031</v>
      </c>
      <c r="J38619">
        <f t="shared" si="1810"/>
        <v>5.3316530547948535E-2</v>
      </c>
      <c r="L38619" s="7">
        <f>(ATANH(I38619^$U$2)^$U$5)</f>
        <v>7.5317884556934714E-4</v>
      </c>
      <c r="M38619">
        <f t="shared" si="1811"/>
        <v>0.73702712805604287</v>
      </c>
      <c r="O38619" s="7">
        <f>(ATANH(J38619^$T$2)^$T$5)</f>
        <v>3.3210600524536095E-2</v>
      </c>
      <c r="P38619">
        <f>M38619</f>
        <v>0.73702712805604287</v>
      </c>
    </row>
    <row r="38620" spans="1:16" x14ac:dyDescent="0.25">
      <c r="A38620" s="5" t="s">
        <v>434</v>
      </c>
      <c r="B38620" s="1">
        <v>415.37819999999999</v>
      </c>
      <c r="C38620" s="1">
        <v>2.2999999999999998</v>
      </c>
      <c r="D38620" s="1">
        <v>745.59389999999996</v>
      </c>
      <c r="E38620" s="1">
        <v>195.92310000000001</v>
      </c>
      <c r="F38620" s="1" t="s">
        <v>6</v>
      </c>
      <c r="G38620">
        <v>591.75</v>
      </c>
      <c r="H38620">
        <v>41.262999999999998</v>
      </c>
      <c r="I38620">
        <f t="shared" si="1809"/>
        <v>0.70194879594423321</v>
      </c>
      <c r="J38620">
        <f t="shared" si="1810"/>
        <v>5.5740009209218913E-2</v>
      </c>
      <c r="L38620" s="7">
        <f>(ATANH(I38620^$U$2)^$U$5)</f>
        <v>8.2452783186338235E-4</v>
      </c>
      <c r="M38620">
        <f t="shared" si="1811"/>
        <v>0.73717537312627757</v>
      </c>
      <c r="O38620" s="7">
        <f>(ATANH(J38620^$T$2)^$T$5)</f>
        <v>3.4974483829797856E-2</v>
      </c>
      <c r="P38620">
        <f>M38620</f>
        <v>0.73717537312627757</v>
      </c>
    </row>
    <row r="38621" spans="1:16" x14ac:dyDescent="0.25">
      <c r="A38621" s="5" t="s">
        <v>434</v>
      </c>
      <c r="B38621" s="1">
        <v>417.18630000000002</v>
      </c>
      <c r="C38621" s="1">
        <v>2.4</v>
      </c>
      <c r="D38621" s="1">
        <v>743.60310000000004</v>
      </c>
      <c r="E38621" s="1">
        <v>196.5934</v>
      </c>
      <c r="F38621" s="1" t="s">
        <v>6</v>
      </c>
      <c r="G38621">
        <v>591.75</v>
      </c>
      <c r="H38621">
        <v>41.262999999999998</v>
      </c>
      <c r="I38621">
        <f t="shared" si="1809"/>
        <v>0.70500430925221802</v>
      </c>
      <c r="J38621">
        <f t="shared" si="1810"/>
        <v>5.8163487870489299E-2</v>
      </c>
      <c r="L38621" s="7">
        <f>(ATANH(I38621^$U$2)^$U$5)</f>
        <v>8.9960866400484512E-4</v>
      </c>
      <c r="M38621">
        <f t="shared" si="1811"/>
        <v>0.73731870141348288</v>
      </c>
      <c r="O38621" s="7">
        <f>(ATANH(J38621^$T$2)^$T$5)</f>
        <v>3.6751336777131695E-2</v>
      </c>
      <c r="P38621">
        <f>M38621</f>
        <v>0.73731870141348288</v>
      </c>
    </row>
    <row r="38622" spans="1:16" x14ac:dyDescent="0.25">
      <c r="A38622" s="5" t="s">
        <v>434</v>
      </c>
      <c r="B38622" s="1">
        <v>418.93740000000003</v>
      </c>
      <c r="C38622" s="1">
        <v>2.5</v>
      </c>
      <c r="D38622" s="1">
        <v>741.66629999999998</v>
      </c>
      <c r="E38622" s="1">
        <v>197.245</v>
      </c>
      <c r="F38622" s="1" t="s">
        <v>6</v>
      </c>
      <c r="G38622">
        <v>591.75</v>
      </c>
      <c r="H38622">
        <v>41.262999999999998</v>
      </c>
      <c r="I38622">
        <f t="shared" si="1809"/>
        <v>0.70796349809885939</v>
      </c>
      <c r="J38622">
        <f t="shared" si="1810"/>
        <v>6.0586966531759691E-2</v>
      </c>
      <c r="L38622" s="7">
        <f>(ATANH(I38622^$U$2)^$U$5)</f>
        <v>9.7848177568808734E-4</v>
      </c>
      <c r="M38622">
        <f t="shared" si="1811"/>
        <v>0.7374574485518639</v>
      </c>
      <c r="O38622" s="7">
        <f>(ATANH(J38622^$T$2)^$T$5)</f>
        <v>3.8540751951829058E-2</v>
      </c>
      <c r="P38622">
        <f>M38622</f>
        <v>0.7374574485518639</v>
      </c>
    </row>
    <row r="38623" spans="1:16" x14ac:dyDescent="0.25">
      <c r="A38623" s="5" t="s">
        <v>434</v>
      </c>
      <c r="B38623" s="1">
        <v>420.63569999999999</v>
      </c>
      <c r="C38623" s="1">
        <v>2.6</v>
      </c>
      <c r="D38623" s="1">
        <v>739.77970000000005</v>
      </c>
      <c r="E38623" s="1">
        <v>197.87950000000001</v>
      </c>
      <c r="F38623" s="1" t="s">
        <v>6</v>
      </c>
      <c r="G38623">
        <v>591.75</v>
      </c>
      <c r="H38623">
        <v>41.262999999999998</v>
      </c>
      <c r="I38623">
        <f t="shared" si="1809"/>
        <v>0.71083346007604564</v>
      </c>
      <c r="J38623">
        <f t="shared" si="1810"/>
        <v>6.3010445193030076E-2</v>
      </c>
      <c r="L38623" s="7">
        <f>(ATANH(I38623^$U$2)^$U$5)</f>
        <v>1.061221097938505E-3</v>
      </c>
      <c r="M38623">
        <f t="shared" si="1811"/>
        <v>0.73759200677380399</v>
      </c>
      <c r="O38623" s="7">
        <f>(ATANH(J38623^$T$2)^$T$5)</f>
        <v>4.0342354322568767E-2</v>
      </c>
      <c r="P38623">
        <f>M38623</f>
        <v>0.73759200677380399</v>
      </c>
    </row>
    <row r="38624" spans="1:16" x14ac:dyDescent="0.25">
      <c r="A38624" s="5" t="s">
        <v>434</v>
      </c>
      <c r="B38624" s="1">
        <v>422.28469999999999</v>
      </c>
      <c r="C38624" s="1">
        <v>2.7</v>
      </c>
      <c r="D38624" s="1">
        <v>737.93989999999997</v>
      </c>
      <c r="E38624" s="1">
        <v>198.49789999999999</v>
      </c>
      <c r="F38624" s="1" t="s">
        <v>6</v>
      </c>
      <c r="G38624">
        <v>591.75</v>
      </c>
      <c r="H38624">
        <v>41.262999999999998</v>
      </c>
      <c r="I38624">
        <f t="shared" si="1809"/>
        <v>0.71362010984368396</v>
      </c>
      <c r="J38624">
        <f t="shared" si="1810"/>
        <v>6.5433923854300469E-2</v>
      </c>
      <c r="L38624" s="7">
        <f>(ATANH(I38624^$U$2)^$U$5)</f>
        <v>1.1478885225933481E-3</v>
      </c>
      <c r="M38624">
        <f t="shared" si="1811"/>
        <v>0.73772263440271013</v>
      </c>
      <c r="O38624" s="7">
        <f>(ATANH(J38624^$T$2)^$T$5)</f>
        <v>4.2155797712968096E-2</v>
      </c>
      <c r="P38624">
        <f>M38624</f>
        <v>0.73772263440271013</v>
      </c>
    </row>
    <row r="38625" spans="1:16" x14ac:dyDescent="0.25">
      <c r="A38625" s="5" t="s">
        <v>434</v>
      </c>
      <c r="B38625" s="1">
        <v>423.88749999999999</v>
      </c>
      <c r="C38625" s="1">
        <v>2.8</v>
      </c>
      <c r="D38625" s="1">
        <v>736.14390000000003</v>
      </c>
      <c r="E38625" s="1">
        <v>199.10130000000001</v>
      </c>
      <c r="F38625" s="1" t="s">
        <v>6</v>
      </c>
      <c r="G38625">
        <v>591.75</v>
      </c>
      <c r="H38625">
        <v>41.262999999999998</v>
      </c>
      <c r="I38625">
        <f t="shared" si="1809"/>
        <v>0.71632868610054923</v>
      </c>
      <c r="J38625">
        <f t="shared" si="1810"/>
        <v>6.7857402515570847E-2</v>
      </c>
      <c r="L38625" s="7">
        <f>(ATANH(I38625^$U$2)^$U$5)</f>
        <v>1.2385427239619397E-3</v>
      </c>
      <c r="M38625">
        <f t="shared" si="1811"/>
        <v>0.73784960576233183</v>
      </c>
      <c r="O38625" s="7">
        <f>(ATANH(J38625^$T$2)^$T$5)</f>
        <v>4.3980761776782736E-2</v>
      </c>
      <c r="P38625">
        <f>M38625</f>
        <v>0.73784960576233183</v>
      </c>
    </row>
    <row r="38626" spans="1:16" x14ac:dyDescent="0.25">
      <c r="A38626" s="5" t="s">
        <v>434</v>
      </c>
      <c r="B38626" s="1">
        <v>425.44729999999998</v>
      </c>
      <c r="C38626" s="1">
        <v>2.9</v>
      </c>
      <c r="D38626" s="1">
        <v>734.38879999999995</v>
      </c>
      <c r="E38626" s="1">
        <v>199.6908</v>
      </c>
      <c r="F38626" s="1" t="s">
        <v>6</v>
      </c>
      <c r="G38626">
        <v>591.75</v>
      </c>
      <c r="H38626">
        <v>41.262999999999998</v>
      </c>
      <c r="I38626">
        <f t="shared" si="1809"/>
        <v>0.71896459653569922</v>
      </c>
      <c r="J38626">
        <f t="shared" si="1810"/>
        <v>7.0280881176841239E-2</v>
      </c>
      <c r="L38626" s="7">
        <f>(ATANH(I38626^$U$2)^$U$5)</f>
        <v>1.3332666529029496E-3</v>
      </c>
      <c r="M38626">
        <f t="shared" si="1811"/>
        <v>0.73797319017578367</v>
      </c>
      <c r="O38626" s="7">
        <f>(ATANH(J38626^$T$2)^$T$5)</f>
        <v>4.5816949389380322E-2</v>
      </c>
      <c r="P38626">
        <f>M38626</f>
        <v>0.73797319017578367</v>
      </c>
    </row>
    <row r="38627" spans="1:16" x14ac:dyDescent="0.25">
      <c r="A38627" s="5" t="s">
        <v>434</v>
      </c>
      <c r="B38627" s="1">
        <v>426.9665</v>
      </c>
      <c r="C38627" s="1">
        <v>3</v>
      </c>
      <c r="D38627" s="1">
        <v>732.6721</v>
      </c>
      <c r="E38627" s="1">
        <v>200.2671</v>
      </c>
      <c r="F38627" s="1" t="s">
        <v>6</v>
      </c>
      <c r="G38627">
        <v>591.75</v>
      </c>
      <c r="H38627">
        <v>41.262999999999998</v>
      </c>
      <c r="I38627">
        <f t="shared" si="1809"/>
        <v>0.72153189691592734</v>
      </c>
      <c r="J38627">
        <f t="shared" si="1810"/>
        <v>7.2704359838111632E-2</v>
      </c>
      <c r="L38627" s="7">
        <f>(ATANH(I38627^$U$2)^$U$5)</f>
        <v>1.4321132261204479E-3</v>
      </c>
      <c r="M38627">
        <f t="shared" si="1811"/>
        <v>0.73809356887043531</v>
      </c>
      <c r="O38627" s="7">
        <f>(ATANH(J38627^$T$2)^$T$5)</f>
        <v>4.7664084385780944E-2</v>
      </c>
      <c r="P38627">
        <f>M38627</f>
        <v>0.73809356887043531</v>
      </c>
    </row>
    <row r="38628" spans="1:16" x14ac:dyDescent="0.25">
      <c r="A38628" s="5" t="s">
        <v>434</v>
      </c>
      <c r="B38628" s="1">
        <v>428.44749999999999</v>
      </c>
      <c r="C38628" s="1">
        <v>3.1</v>
      </c>
      <c r="D38628" s="1">
        <v>730.99170000000004</v>
      </c>
      <c r="E38628" s="1">
        <v>200.8312</v>
      </c>
      <c r="F38628" s="1" t="s">
        <v>6</v>
      </c>
      <c r="G38628">
        <v>591.75</v>
      </c>
      <c r="H38628">
        <v>41.262999999999998</v>
      </c>
      <c r="I38628">
        <f t="shared" si="1809"/>
        <v>0.724034643008027</v>
      </c>
      <c r="J38628">
        <f t="shared" si="1810"/>
        <v>7.5127838499382024E-2</v>
      </c>
      <c r="L38628" s="7">
        <f>(ATANH(I38628^$U$2)^$U$5)</f>
        <v>1.5351488347650625E-3</v>
      </c>
      <c r="M38628">
        <f t="shared" si="1811"/>
        <v>0.73821098216242198</v>
      </c>
      <c r="O38628" s="7">
        <f>(ATANH(J38628^$T$2)^$T$5)</f>
        <v>4.9521909589174337E-2</v>
      </c>
      <c r="P38628">
        <f>M38628</f>
        <v>0.73821098216242198</v>
      </c>
    </row>
    <row r="38629" spans="1:16" x14ac:dyDescent="0.25">
      <c r="A38629" s="5" t="s">
        <v>434</v>
      </c>
      <c r="B38629" s="1">
        <v>429.89260000000002</v>
      </c>
      <c r="C38629" s="1">
        <v>3.2</v>
      </c>
      <c r="D38629" s="1">
        <v>729.34529999999995</v>
      </c>
      <c r="E38629" s="1">
        <v>201.3836</v>
      </c>
      <c r="F38629" s="1" t="s">
        <v>6</v>
      </c>
      <c r="G38629">
        <v>591.75</v>
      </c>
      <c r="H38629">
        <v>41.262999999999998</v>
      </c>
      <c r="I38629">
        <f t="shared" si="1809"/>
        <v>0.72647672158850873</v>
      </c>
      <c r="J38629">
        <f t="shared" si="1810"/>
        <v>7.7551317160652403E-2</v>
      </c>
      <c r="L38629" s="7">
        <f>(ATANH(I38629^$U$2)^$U$5)</f>
        <v>1.6424488060324811E-3</v>
      </c>
      <c r="M38629">
        <f t="shared" si="1811"/>
        <v>0.73832556291663864</v>
      </c>
      <c r="O38629" s="7">
        <f>(ATANH(J38629^$T$2)^$T$5)</f>
        <v>5.1390185084431626E-2</v>
      </c>
      <c r="P38629">
        <f>M38629</f>
        <v>0.73832556291663864</v>
      </c>
    </row>
    <row r="38630" spans="1:16" x14ac:dyDescent="0.25">
      <c r="A38630" s="5" t="s">
        <v>434</v>
      </c>
      <c r="B38630" s="1">
        <v>431.30369999999999</v>
      </c>
      <c r="C38630" s="1">
        <v>3.3</v>
      </c>
      <c r="D38630" s="1">
        <v>727.73119999999994</v>
      </c>
      <c r="E38630" s="1">
        <v>201.92509999999999</v>
      </c>
      <c r="F38630" s="1" t="s">
        <v>6</v>
      </c>
      <c r="G38630">
        <v>591.75</v>
      </c>
      <c r="H38630">
        <v>41.262999999999998</v>
      </c>
      <c r="I38630">
        <f t="shared" si="1809"/>
        <v>0.72886134347275033</v>
      </c>
      <c r="J38630">
        <f t="shared" si="1810"/>
        <v>7.9974795821922781E-2</v>
      </c>
      <c r="L38630" s="7">
        <f>(ATANH(I38630^$U$2)^$U$5)</f>
        <v>1.7540736935573653E-3</v>
      </c>
      <c r="M38630">
        <f t="shared" si="1811"/>
        <v>0.73843750359876292</v>
      </c>
      <c r="O38630" s="7">
        <f>(ATANH(J38630^$T$2)^$T$5)</f>
        <v>5.3268686699455593E-2</v>
      </c>
      <c r="P38630">
        <f>M38630</f>
        <v>0.73843750359876292</v>
      </c>
    </row>
    <row r="38631" spans="1:16" x14ac:dyDescent="0.25">
      <c r="A38631" s="5" t="s">
        <v>434</v>
      </c>
      <c r="B38631" s="1">
        <v>432.68259999999998</v>
      </c>
      <c r="C38631" s="1">
        <v>3.4</v>
      </c>
      <c r="D38631" s="1">
        <v>726.14750000000004</v>
      </c>
      <c r="E38631" s="1">
        <v>202.4564</v>
      </c>
      <c r="F38631" s="1" t="s">
        <v>6</v>
      </c>
      <c r="G38631">
        <v>591.75</v>
      </c>
      <c r="H38631">
        <v>41.262999999999998</v>
      </c>
      <c r="I38631">
        <f t="shared" si="1809"/>
        <v>0.73119155048584705</v>
      </c>
      <c r="J38631">
        <f t="shared" si="1810"/>
        <v>8.2398274483193173E-2</v>
      </c>
      <c r="L38631" s="7">
        <f>(ATANH(I38631^$U$2)^$U$5)</f>
        <v>1.8700882303245147E-3</v>
      </c>
      <c r="M38631">
        <f t="shared" si="1811"/>
        <v>0.73854697309979866</v>
      </c>
      <c r="O38631" s="7">
        <f>(ATANH(J38631^$T$2)^$T$5)</f>
        <v>5.5157204663809002E-2</v>
      </c>
      <c r="P38631">
        <f>M38631</f>
        <v>0.73854697309979866</v>
      </c>
    </row>
    <row r="38632" spans="1:16" x14ac:dyDescent="0.25">
      <c r="A38632" s="5" t="s">
        <v>434</v>
      </c>
      <c r="B38632" s="1">
        <v>434.03100000000001</v>
      </c>
      <c r="C38632" s="1">
        <v>3.5</v>
      </c>
      <c r="D38632" s="1">
        <v>724.59270000000004</v>
      </c>
      <c r="E38632" s="1">
        <v>202.97790000000001</v>
      </c>
      <c r="F38632" s="1" t="s">
        <v>6</v>
      </c>
      <c r="G38632">
        <v>591.75</v>
      </c>
      <c r="H38632">
        <v>41.262999999999998</v>
      </c>
      <c r="I38632">
        <f t="shared" si="1809"/>
        <v>0.73347021546261093</v>
      </c>
      <c r="J38632">
        <f t="shared" si="1810"/>
        <v>8.4821753144463566E-2</v>
      </c>
      <c r="L38632" s="7">
        <f>(ATANH(I38632^$U$2)^$U$5)</f>
        <v>1.9905612430016961E-3</v>
      </c>
      <c r="M38632">
        <f t="shared" si="1811"/>
        <v>0.73865407621426904</v>
      </c>
      <c r="O38632" s="7">
        <f>(ATANH(J38632^$T$2)^$T$5)</f>
        <v>5.7055542419327449E-2</v>
      </c>
      <c r="P38632">
        <f>M38632</f>
        <v>0.73865407621426904</v>
      </c>
    </row>
    <row r="38633" spans="1:16" x14ac:dyDescent="0.25">
      <c r="A38633" s="5" t="s">
        <v>434</v>
      </c>
      <c r="B38633" s="1">
        <v>435.35050000000001</v>
      </c>
      <c r="C38633" s="1">
        <v>3.6</v>
      </c>
      <c r="D38633" s="1">
        <v>723.06529999999998</v>
      </c>
      <c r="E38633" s="1">
        <v>203.49010000000001</v>
      </c>
      <c r="F38633" s="1" t="s">
        <v>6</v>
      </c>
      <c r="G38633">
        <v>591.75</v>
      </c>
      <c r="H38633">
        <v>41.262999999999998</v>
      </c>
      <c r="I38633">
        <f t="shared" si="1809"/>
        <v>0.7357000422475708</v>
      </c>
      <c r="J38633">
        <f t="shared" si="1810"/>
        <v>8.7245231805733958E-2</v>
      </c>
      <c r="L38633" s="7">
        <f>(ATANH(I38633^$U$2)^$U$5)</f>
        <v>2.1155653826350272E-3</v>
      </c>
      <c r="M38633">
        <f t="shared" si="1811"/>
        <v>0.73875893649635083</v>
      </c>
      <c r="O38633" s="7">
        <f>(ATANH(J38633^$T$2)^$T$5)</f>
        <v>5.8963515561655917E-2</v>
      </c>
      <c r="P38633">
        <f>M38633</f>
        <v>0.73875893649635083</v>
      </c>
    </row>
    <row r="38634" spans="1:16" x14ac:dyDescent="0.25">
      <c r="A38634" s="5" t="s">
        <v>434</v>
      </c>
      <c r="B38634" s="1">
        <v>436.64240000000001</v>
      </c>
      <c r="C38634" s="1">
        <v>3.7</v>
      </c>
      <c r="D38634" s="1">
        <v>721.56389999999999</v>
      </c>
      <c r="E38634" s="1">
        <v>203.99369999999999</v>
      </c>
      <c r="F38634" s="1" t="s">
        <v>6</v>
      </c>
      <c r="G38634">
        <v>591.75</v>
      </c>
      <c r="H38634">
        <v>41.262999999999998</v>
      </c>
      <c r="I38634">
        <f t="shared" si="1809"/>
        <v>0.7378832277144064</v>
      </c>
      <c r="J38634">
        <f t="shared" si="1810"/>
        <v>8.9668710467004351E-2</v>
      </c>
      <c r="L38634" s="7">
        <f>(ATANH(I38634^$U$2)^$U$5)</f>
        <v>2.2451560297332405E-3</v>
      </c>
      <c r="M38634">
        <f t="shared" si="1811"/>
        <v>0.73886171640142917</v>
      </c>
      <c r="O38634" s="7">
        <f>(ATANH(J38634^$T$2)^$T$5)</f>
        <v>6.0880950895069647E-2</v>
      </c>
      <c r="P38634">
        <f>M38634</f>
        <v>0.73886171640142917</v>
      </c>
    </row>
    <row r="38635" spans="1:16" x14ac:dyDescent="0.25">
      <c r="A38635" s="5" t="s">
        <v>434</v>
      </c>
      <c r="B38635" s="1">
        <v>437.90809999999999</v>
      </c>
      <c r="C38635" s="1">
        <v>3.8</v>
      </c>
      <c r="D38635" s="1">
        <v>720.08730000000003</v>
      </c>
      <c r="E38635" s="1">
        <v>204.4889</v>
      </c>
      <c r="F38635" s="1" t="s">
        <v>6</v>
      </c>
      <c r="G38635">
        <v>591.75</v>
      </c>
      <c r="H38635">
        <v>41.262999999999998</v>
      </c>
      <c r="I38635">
        <f t="shared" si="1809"/>
        <v>0.7400221377270807</v>
      </c>
      <c r="J38635">
        <f t="shared" si="1810"/>
        <v>9.2092189128274729E-2</v>
      </c>
      <c r="L38635" s="7">
        <f>(ATANH(I38635^$U$2)^$U$5)</f>
        <v>2.3794083885471376E-3</v>
      </c>
      <c r="M38635">
        <f t="shared" si="1811"/>
        <v>0.73896247454525998</v>
      </c>
      <c r="O38635" s="7">
        <f>(ATANH(J38635^$T$2)^$T$5)</f>
        <v>6.2807685585739265E-2</v>
      </c>
      <c r="P38635">
        <f>M38635</f>
        <v>0.73896247454525998</v>
      </c>
    </row>
    <row r="38636" spans="1:16" x14ac:dyDescent="0.25">
      <c r="A38636" s="5" t="s">
        <v>434</v>
      </c>
      <c r="B38636" s="1">
        <v>439.14879999999999</v>
      </c>
      <c r="C38636" s="1">
        <v>3.9</v>
      </c>
      <c r="D38636" s="1">
        <v>718.63430000000005</v>
      </c>
      <c r="E38636" s="1">
        <v>204.97620000000001</v>
      </c>
      <c r="F38636" s="1" t="s">
        <v>6</v>
      </c>
      <c r="G38636">
        <v>591.75</v>
      </c>
      <c r="H38636">
        <v>41.262999999999998</v>
      </c>
      <c r="I38636">
        <f t="shared" si="1809"/>
        <v>0.74211880016899023</v>
      </c>
      <c r="J38636">
        <f t="shared" si="1810"/>
        <v>9.4515667789545121E-2</v>
      </c>
      <c r="L38636" s="7">
        <f>(ATANH(I38636^$U$2)^$U$5)</f>
        <v>2.5183877627480379E-3</v>
      </c>
      <c r="M38636">
        <f t="shared" si="1811"/>
        <v>0.73906132936321267</v>
      </c>
      <c r="O38636" s="7">
        <f>(ATANH(J38636^$T$2)^$T$5)</f>
        <v>6.4743566400876876E-2</v>
      </c>
      <c r="P38636">
        <f>M38636</f>
        <v>0.73906132936321267</v>
      </c>
    </row>
    <row r="38637" spans="1:16" x14ac:dyDescent="0.25">
      <c r="A38637" s="5" t="s">
        <v>434</v>
      </c>
      <c r="B38637" s="1">
        <v>440.36559999999997</v>
      </c>
      <c r="C38637" s="1">
        <v>4</v>
      </c>
      <c r="D38637" s="1">
        <v>717.20389999999998</v>
      </c>
      <c r="E38637" s="1">
        <v>205.45599999999999</v>
      </c>
      <c r="F38637" s="1" t="s">
        <v>6</v>
      </c>
      <c r="G38637">
        <v>591.75</v>
      </c>
      <c r="H38637">
        <v>41.262999999999998</v>
      </c>
      <c r="I38637">
        <f t="shared" si="1809"/>
        <v>0.74417507393324878</v>
      </c>
      <c r="J38637">
        <f t="shared" si="1810"/>
        <v>9.69391464508155E-2</v>
      </c>
      <c r="L38637" s="7">
        <f>(ATANH(I38637^$U$2)^$U$5)</f>
        <v>2.662157478369287E-3</v>
      </c>
      <c r="M38637">
        <f t="shared" si="1811"/>
        <v>0.73915837747562196</v>
      </c>
      <c r="O38637" s="7">
        <f>(ATANH(J38637^$T$2)^$T$5)</f>
        <v>6.6688449023093899E-2</v>
      </c>
      <c r="P38637">
        <f>M38637</f>
        <v>0.73915837747562196</v>
      </c>
    </row>
    <row r="38638" spans="1:16" x14ac:dyDescent="0.25">
      <c r="A38638" s="5" t="s">
        <v>434</v>
      </c>
      <c r="B38638" s="1">
        <v>441.55959999999999</v>
      </c>
      <c r="C38638" s="1">
        <v>4.0999999999999996</v>
      </c>
      <c r="D38638" s="1">
        <v>715.79499999999996</v>
      </c>
      <c r="E38638" s="1">
        <v>205.92869999999999</v>
      </c>
      <c r="F38638" s="1" t="s">
        <v>6</v>
      </c>
      <c r="G38638">
        <v>591.75</v>
      </c>
      <c r="H38638">
        <v>41.262999999999998</v>
      </c>
      <c r="I38638">
        <f t="shared" si="1809"/>
        <v>0.74619281791296999</v>
      </c>
      <c r="J38638">
        <f t="shared" si="1810"/>
        <v>9.9362625112085878E-2</v>
      </c>
      <c r="L38638" s="7">
        <f>(ATANH(I38638^$U$2)^$U$5)</f>
        <v>2.8107901481771833E-3</v>
      </c>
      <c r="M38638">
        <f t="shared" si="1811"/>
        <v>0.73925371418738894</v>
      </c>
      <c r="O38638" s="7">
        <f>(ATANH(J38638^$T$2)^$T$5)</f>
        <v>6.8642197430857782E-2</v>
      </c>
      <c r="P38638">
        <f>M38638</f>
        <v>0.73925371418738894</v>
      </c>
    </row>
    <row r="38639" spans="1:16" x14ac:dyDescent="0.25">
      <c r="A38639" s="5" t="s">
        <v>434</v>
      </c>
      <c r="B38639" s="1">
        <v>442.73169999999999</v>
      </c>
      <c r="C38639" s="1">
        <v>4.2</v>
      </c>
      <c r="D38639" s="1">
        <v>714.40660000000003</v>
      </c>
      <c r="E38639" s="1">
        <v>206.39449999999999</v>
      </c>
      <c r="F38639" s="1" t="s">
        <v>6</v>
      </c>
      <c r="G38639">
        <v>591.75</v>
      </c>
      <c r="H38639">
        <v>41.262999999999998</v>
      </c>
      <c r="I38639">
        <f t="shared" si="1809"/>
        <v>0.74817355302070132</v>
      </c>
      <c r="J38639">
        <f t="shared" si="1810"/>
        <v>0.10178610377335628</v>
      </c>
      <c r="L38639" s="7">
        <f>(ATANH(I38639^$U$2)^$U$5)</f>
        <v>2.9643423689805857E-3</v>
      </c>
      <c r="M38639">
        <f t="shared" si="1811"/>
        <v>0.73934739337709143</v>
      </c>
      <c r="O38639" s="7">
        <f>(ATANH(J38639^$T$2)^$T$5)</f>
        <v>7.0604683337235977E-2</v>
      </c>
      <c r="P38639">
        <f>M38639</f>
        <v>0.73934739337709143</v>
      </c>
    </row>
    <row r="38640" spans="1:16" x14ac:dyDescent="0.25">
      <c r="A38640" s="5" t="s">
        <v>434</v>
      </c>
      <c r="B38640" s="1">
        <v>443.88290000000001</v>
      </c>
      <c r="C38640" s="1">
        <v>4.3</v>
      </c>
      <c r="D38640" s="1">
        <v>713.03800000000001</v>
      </c>
      <c r="E38640" s="1">
        <v>206.85390000000001</v>
      </c>
      <c r="F38640" s="1" t="s">
        <v>6</v>
      </c>
      <c r="G38640">
        <v>591.75</v>
      </c>
      <c r="H38640">
        <v>41.262999999999998</v>
      </c>
      <c r="I38640">
        <f t="shared" si="1809"/>
        <v>0.75011896915927334</v>
      </c>
      <c r="J38640">
        <f t="shared" si="1810"/>
        <v>0.10420958243462666</v>
      </c>
      <c r="L38640" s="7">
        <f>(ATANH(I38640^$U$2)^$U$5)</f>
        <v>3.12289186893431E-3</v>
      </c>
      <c r="M38640">
        <f t="shared" si="1811"/>
        <v>0.73943952824250581</v>
      </c>
      <c r="O38640" s="7">
        <f>(ATANH(J38640^$T$2)^$T$5)</f>
        <v>7.2575785680205979E-2</v>
      </c>
      <c r="P38640">
        <f>M38640</f>
        <v>0.73943952824250581</v>
      </c>
    </row>
    <row r="38641" spans="1:16" x14ac:dyDescent="0.25">
      <c r="A38641" s="5" t="s">
        <v>434</v>
      </c>
      <c r="B38641" s="1">
        <v>445.01409999999998</v>
      </c>
      <c r="C38641" s="1">
        <v>4.4000000000000004</v>
      </c>
      <c r="D38641" s="1">
        <v>711.68820000000005</v>
      </c>
      <c r="E38641" s="1">
        <v>207.30699999999999</v>
      </c>
      <c r="F38641" s="1" t="s">
        <v>6</v>
      </c>
      <c r="G38641">
        <v>591.75</v>
      </c>
      <c r="H38641">
        <v>41.262999999999998</v>
      </c>
      <c r="I38641">
        <f t="shared" si="1809"/>
        <v>0.75203058724123362</v>
      </c>
      <c r="J38641">
        <f t="shared" si="1810"/>
        <v>0.10663306109589707</v>
      </c>
      <c r="L38641" s="7">
        <f>(ATANH(I38641^$U$2)^$U$5)</f>
        <v>3.2865126498451028E-3</v>
      </c>
      <c r="M38641">
        <f t="shared" si="1811"/>
        <v>0.73953015069922956</v>
      </c>
      <c r="O38641" s="7">
        <f>(ATANH(J38641^$T$2)^$T$5)</f>
        <v>7.4555390158723159E-2</v>
      </c>
      <c r="P38641">
        <f>M38641</f>
        <v>0.73953015069922956</v>
      </c>
    </row>
    <row r="38642" spans="1:16" x14ac:dyDescent="0.25">
      <c r="A38642" s="5" t="s">
        <v>434</v>
      </c>
      <c r="B38642" s="1">
        <v>446.12599999999998</v>
      </c>
      <c r="C38642" s="1">
        <v>4.5</v>
      </c>
      <c r="D38642" s="1">
        <v>710.35649999999998</v>
      </c>
      <c r="E38642" s="1">
        <v>207.7542</v>
      </c>
      <c r="F38642" s="1" t="s">
        <v>6</v>
      </c>
      <c r="G38642">
        <v>591.75</v>
      </c>
      <c r="H38642">
        <v>41.262999999999998</v>
      </c>
      <c r="I38642">
        <f t="shared" si="1809"/>
        <v>0.75390959019856352</v>
      </c>
      <c r="J38642">
        <f t="shared" si="1810"/>
        <v>0.10905653975716745</v>
      </c>
      <c r="L38642" s="7">
        <f>(ATANH(I38642^$U$2)^$U$5)</f>
        <v>3.4552573504270539E-3</v>
      </c>
      <c r="M38642">
        <f t="shared" si="1811"/>
        <v>0.7396193519455635</v>
      </c>
      <c r="O38642" s="7">
        <f>(ATANH(J38642^$T$2)^$T$5)</f>
        <v>7.6543388809510157E-2</v>
      </c>
      <c r="P38642">
        <f>M38642</f>
        <v>0.7396193519455635</v>
      </c>
    </row>
    <row r="38643" spans="1:16" x14ac:dyDescent="0.25">
      <c r="A38643" s="5" t="s">
        <v>434</v>
      </c>
      <c r="B38643" s="1">
        <v>447.21940000000001</v>
      </c>
      <c r="C38643" s="1">
        <v>4.5999999999999996</v>
      </c>
      <c r="D38643" s="1">
        <v>709.04219999999998</v>
      </c>
      <c r="E38643" s="1">
        <v>208.19579999999999</v>
      </c>
      <c r="F38643" s="1" t="s">
        <v>6</v>
      </c>
      <c r="G38643">
        <v>591.75</v>
      </c>
      <c r="H38643">
        <v>41.262999999999998</v>
      </c>
      <c r="I38643">
        <f t="shared" si="1809"/>
        <v>0.75575732995352773</v>
      </c>
      <c r="J38643">
        <f t="shared" si="1810"/>
        <v>0.11148001841843783</v>
      </c>
      <c r="L38643" s="7">
        <f>(ATANH(I38643^$U$2)^$U$5)</f>
        <v>3.6292000247397263E-3</v>
      </c>
      <c r="M38643">
        <f t="shared" si="1811"/>
        <v>0.73970720222069108</v>
      </c>
      <c r="O38643" s="7">
        <f>(ATANH(J38643^$T$2)^$T$5)</f>
        <v>7.8539679620188776E-2</v>
      </c>
      <c r="P38643">
        <f>M38643</f>
        <v>0.73970720222069108</v>
      </c>
    </row>
    <row r="38644" spans="1:16" x14ac:dyDescent="0.25">
      <c r="A38644" s="5" t="s">
        <v>434</v>
      </c>
      <c r="B38644" s="1">
        <v>448.29500000000002</v>
      </c>
      <c r="C38644" s="1">
        <v>4.7</v>
      </c>
      <c r="D38644" s="1">
        <v>707.74459999999999</v>
      </c>
      <c r="E38644" s="1">
        <v>208.6318</v>
      </c>
      <c r="F38644" s="1" t="s">
        <v>6</v>
      </c>
      <c r="G38644">
        <v>591.75</v>
      </c>
      <c r="H38644">
        <v>41.262999999999998</v>
      </c>
      <c r="I38644">
        <f t="shared" si="1809"/>
        <v>0.7575749894381073</v>
      </c>
      <c r="J38644">
        <f t="shared" si="1810"/>
        <v>0.11390349707970822</v>
      </c>
      <c r="L38644" s="7">
        <f>(ATANH(I38644^$U$2)^$U$5)</f>
        <v>3.8084068512149066E-3</v>
      </c>
      <c r="M38644">
        <f t="shared" si="1811"/>
        <v>0.7397937114731824</v>
      </c>
      <c r="O38644" s="7">
        <f>(ATANH(J38644^$T$2)^$T$5)</f>
        <v>8.0544166174928336E-2</v>
      </c>
      <c r="P38644">
        <f>M38644</f>
        <v>0.7397937114731824</v>
      </c>
    </row>
    <row r="38645" spans="1:16" x14ac:dyDescent="0.25">
      <c r="A38645" s="5" t="s">
        <v>434</v>
      </c>
      <c r="B38645" s="1">
        <v>449.35340000000002</v>
      </c>
      <c r="C38645" s="1">
        <v>4.8</v>
      </c>
      <c r="D38645" s="1">
        <v>706.46299999999997</v>
      </c>
      <c r="E38645" s="1">
        <v>209.06270000000001</v>
      </c>
      <c r="F38645" s="1" t="s">
        <v>6</v>
      </c>
      <c r="G38645">
        <v>591.75</v>
      </c>
      <c r="H38645">
        <v>41.262999999999998</v>
      </c>
      <c r="I38645">
        <f t="shared" si="1809"/>
        <v>0.75936358259400083</v>
      </c>
      <c r="J38645">
        <f t="shared" si="1810"/>
        <v>0.1163269757409786</v>
      </c>
      <c r="L38645" s="7">
        <f>(ATANH(I38645^$U$2)^$U$5)</f>
        <v>3.992933439181715E-3</v>
      </c>
      <c r="M38645">
        <f t="shared" si="1811"/>
        <v>0.73987898827337018</v>
      </c>
      <c r="O38645" s="7">
        <f>(ATANH(J38645^$T$2)^$T$5)</f>
        <v>8.2556757329264943E-2</v>
      </c>
      <c r="P38645">
        <f>M38645</f>
        <v>0.73987898827337018</v>
      </c>
    </row>
    <row r="38646" spans="1:16" x14ac:dyDescent="0.25">
      <c r="A38646" s="5" t="s">
        <v>434</v>
      </c>
      <c r="B38646" s="1">
        <v>450.3954</v>
      </c>
      <c r="C38646" s="1">
        <v>4.9000000000000004</v>
      </c>
      <c r="D38646" s="1">
        <v>705.19680000000005</v>
      </c>
      <c r="E38646" s="1">
        <v>209.48859999999999</v>
      </c>
      <c r="F38646" s="1" t="s">
        <v>6</v>
      </c>
      <c r="G38646">
        <v>591.75</v>
      </c>
      <c r="H38646">
        <v>41.262999999999998</v>
      </c>
      <c r="I38646">
        <f t="shared" si="1809"/>
        <v>0.76112446134347278</v>
      </c>
      <c r="J38646">
        <f t="shared" si="1810"/>
        <v>0.118750454402249</v>
      </c>
      <c r="L38646" s="7">
        <f>(ATANH(I38646^$U$2)^$U$5)</f>
        <v>4.1828777587375934E-3</v>
      </c>
      <c r="M38646">
        <f t="shared" si="1811"/>
        <v>0.73996306113355048</v>
      </c>
      <c r="O38646" s="7">
        <f>(ATANH(J38646^$T$2)^$T$5)</f>
        <v>8.4577366911149518E-2</v>
      </c>
      <c r="P38646">
        <f>M38646</f>
        <v>0.73996306113355048</v>
      </c>
    </row>
    <row r="38647" spans="1:16" x14ac:dyDescent="0.25">
      <c r="A38647" s="5" t="s">
        <v>434</v>
      </c>
      <c r="B38647" s="1">
        <v>451.42140000000001</v>
      </c>
      <c r="C38647" s="1">
        <v>5</v>
      </c>
      <c r="D38647" s="1">
        <v>703.94560000000001</v>
      </c>
      <c r="E38647" s="1">
        <v>209.90969999999999</v>
      </c>
      <c r="F38647" s="1" t="s">
        <v>6</v>
      </c>
      <c r="G38647">
        <v>591.75</v>
      </c>
      <c r="H38647">
        <v>41.262999999999998</v>
      </c>
      <c r="I38647">
        <f t="shared" si="1809"/>
        <v>0.76285830164765522</v>
      </c>
      <c r="J38647">
        <f t="shared" si="1810"/>
        <v>0.12117393306351938</v>
      </c>
      <c r="L38647" s="7">
        <f>(ATANH(I38647^$U$2)^$U$5)</f>
        <v>4.3782725126809557E-3</v>
      </c>
      <c r="M38647">
        <f t="shared" si="1811"/>
        <v>0.7400459778648516</v>
      </c>
      <c r="O38647" s="7">
        <f>(ATANH(J38647^$T$2)^$T$5)</f>
        <v>8.6605913445637991E-2</v>
      </c>
      <c r="P38647">
        <f>M38647</f>
        <v>0.7400459778648516</v>
      </c>
    </row>
    <row r="38648" spans="1:16" x14ac:dyDescent="0.25">
      <c r="A38648" s="5" t="s">
        <v>434</v>
      </c>
      <c r="B38648" s="1">
        <v>452.43209999999999</v>
      </c>
      <c r="C38648" s="1">
        <v>5.0999999999999996</v>
      </c>
      <c r="D38648" s="1">
        <v>702.70860000000005</v>
      </c>
      <c r="E38648" s="1">
        <v>210.3261</v>
      </c>
      <c r="F38648" s="1" t="s">
        <v>6</v>
      </c>
      <c r="G38648">
        <v>591.75</v>
      </c>
      <c r="H38648">
        <v>41.262999999999998</v>
      </c>
      <c r="I38648">
        <f t="shared" si="1809"/>
        <v>0.76456628643852975</v>
      </c>
      <c r="J38648">
        <f t="shared" si="1810"/>
        <v>0.12359741172478976</v>
      </c>
      <c r="L38648" s="7">
        <f>(ATANH(I38648^$U$2)^$U$5)</f>
        <v>4.5792116680816912E-3</v>
      </c>
      <c r="M38648">
        <f t="shared" si="1811"/>
        <v>0.74012776611118802</v>
      </c>
      <c r="O38648" s="7">
        <f>(ATANH(J38648^$T$2)^$T$5)</f>
        <v>8.8642319900936115E-2</v>
      </c>
      <c r="P38648">
        <f>M38648</f>
        <v>0.74012776611118802</v>
      </c>
    </row>
    <row r="38649" spans="1:16" x14ac:dyDescent="0.25">
      <c r="A38649" s="5" t="s">
        <v>434</v>
      </c>
      <c r="B38649" s="1">
        <v>453.428</v>
      </c>
      <c r="C38649" s="1">
        <v>5.2</v>
      </c>
      <c r="D38649" s="1">
        <v>701.4855</v>
      </c>
      <c r="E38649" s="1">
        <v>210.73820000000001</v>
      </c>
      <c r="F38649" s="1" t="s">
        <v>6</v>
      </c>
      <c r="G38649">
        <v>591.75</v>
      </c>
      <c r="H38649">
        <v>41.262999999999998</v>
      </c>
      <c r="I38649">
        <f t="shared" si="1809"/>
        <v>0.76624926066751164</v>
      </c>
      <c r="J38649">
        <f t="shared" si="1810"/>
        <v>0.12602089038606015</v>
      </c>
      <c r="L38649" s="7">
        <f>(ATANH(I38649^$U$2)^$U$5)</f>
        <v>4.7857581079608193E-3</v>
      </c>
      <c r="M38649">
        <f t="shared" si="1811"/>
        <v>0.74020851188523984</v>
      </c>
      <c r="O38649" s="7">
        <f>(ATANH(J38649^$T$2)^$T$5)</f>
        <v>9.0686513453774514E-2</v>
      </c>
      <c r="P38649">
        <f>M38649</f>
        <v>0.74020851188523984</v>
      </c>
    </row>
    <row r="38650" spans="1:16" x14ac:dyDescent="0.25">
      <c r="A38650" s="5" t="s">
        <v>434</v>
      </c>
      <c r="B38650" s="1">
        <v>454.40949999999998</v>
      </c>
      <c r="C38650" s="1">
        <v>5.3</v>
      </c>
      <c r="D38650" s="1">
        <v>700.27570000000003</v>
      </c>
      <c r="E38650" s="1">
        <v>211.14599999999999</v>
      </c>
      <c r="F38650" s="1" t="s">
        <v>6</v>
      </c>
      <c r="G38650">
        <v>591.75</v>
      </c>
      <c r="H38650">
        <v>41.262999999999998</v>
      </c>
      <c r="I38650">
        <f t="shared" si="1809"/>
        <v>0.76790790029573297</v>
      </c>
      <c r="J38650">
        <f t="shared" si="1810"/>
        <v>0.12844436904733053</v>
      </c>
      <c r="L38650" s="7">
        <f>(ATANH(I38650^$U$2)^$U$5)</f>
        <v>4.9979579611587792E-3</v>
      </c>
      <c r="M38650">
        <f t="shared" si="1811"/>
        <v>0.74028822221350599</v>
      </c>
      <c r="O38650" s="7">
        <f>(ATANH(J38650^$T$2)^$T$5)</f>
        <v>9.2738425272319E-2</v>
      </c>
      <c r="P38650">
        <f>M38650</f>
        <v>0.74028822221350599</v>
      </c>
    </row>
    <row r="38651" spans="1:16" x14ac:dyDescent="0.25">
      <c r="A38651" s="5" t="s">
        <v>434</v>
      </c>
      <c r="B38651" s="1">
        <v>455.37729999999999</v>
      </c>
      <c r="C38651" s="1">
        <v>5.4</v>
      </c>
      <c r="D38651" s="1">
        <v>699.07870000000003</v>
      </c>
      <c r="E38651" s="1">
        <v>211.5498</v>
      </c>
      <c r="F38651" s="1" t="s">
        <v>6</v>
      </c>
      <c r="G38651">
        <v>591.75</v>
      </c>
      <c r="H38651">
        <v>41.262999999999998</v>
      </c>
      <c r="I38651">
        <f t="shared" si="1809"/>
        <v>0.76954338825517532</v>
      </c>
      <c r="J38651">
        <f t="shared" si="1810"/>
        <v>0.13086784770860094</v>
      </c>
      <c r="L38651" s="7">
        <f>(ATANH(I38651^$U$2)^$U$5)</f>
        <v>5.2159287260283927E-3</v>
      </c>
      <c r="M38651">
        <f t="shared" si="1811"/>
        <v>0.74036696242876954</v>
      </c>
      <c r="O38651" s="7">
        <f>(ATANH(J38651^$T$2)^$T$5)</f>
        <v>9.4797990315017636E-2</v>
      </c>
      <c r="P38651">
        <f>M38651</f>
        <v>0.74036696242876954</v>
      </c>
    </row>
    <row r="38652" spans="1:16" x14ac:dyDescent="0.25">
      <c r="A38652" s="5" t="s">
        <v>434</v>
      </c>
      <c r="B38652" s="1">
        <v>456.33159999999998</v>
      </c>
      <c r="C38652" s="1">
        <v>5.5</v>
      </c>
      <c r="D38652" s="1">
        <v>697.89419999999996</v>
      </c>
      <c r="E38652" s="1">
        <v>211.9496</v>
      </c>
      <c r="F38652" s="1" t="s">
        <v>6</v>
      </c>
      <c r="G38652">
        <v>591.75</v>
      </c>
      <c r="H38652">
        <v>41.262999999999998</v>
      </c>
      <c r="I38652">
        <f t="shared" si="1809"/>
        <v>0.77115606252640467</v>
      </c>
      <c r="J38652">
        <f t="shared" si="1810"/>
        <v>0.13329132636987132</v>
      </c>
      <c r="L38652" s="7">
        <f>(ATANH(I38652^$U$2)^$U$5)</f>
        <v>5.4396825280237961E-3</v>
      </c>
      <c r="M38652">
        <f t="shared" si="1811"/>
        <v>0.74044473890156925</v>
      </c>
      <c r="O38652" s="7">
        <f>(ATANH(J38652^$T$2)^$T$5)</f>
        <v>9.6865147143957664E-2</v>
      </c>
      <c r="P38652">
        <f>M38652</f>
        <v>0.74044473890156925</v>
      </c>
    </row>
    <row r="38653" spans="1:16" x14ac:dyDescent="0.25">
      <c r="A38653" s="5" t="s">
        <v>434</v>
      </c>
      <c r="B38653" s="1">
        <v>457.27300000000002</v>
      </c>
      <c r="C38653" s="1">
        <v>5.6</v>
      </c>
      <c r="D38653" s="1">
        <v>696.72170000000006</v>
      </c>
      <c r="E38653" s="1">
        <v>212.34569999999999</v>
      </c>
      <c r="F38653" s="1" t="s">
        <v>6</v>
      </c>
      <c r="G38653">
        <v>591.75</v>
      </c>
      <c r="H38653">
        <v>41.262999999999998</v>
      </c>
      <c r="I38653">
        <f t="shared" si="1809"/>
        <v>0.77274693705111963</v>
      </c>
      <c r="J38653">
        <f t="shared" si="1810"/>
        <v>0.13571480503114169</v>
      </c>
      <c r="L38653" s="7">
        <f>(ATANH(I38653^$U$2)^$U$5)</f>
        <v>5.6693273037639186E-3</v>
      </c>
      <c r="M38653">
        <f t="shared" si="1811"/>
        <v>0.74052161605278144</v>
      </c>
      <c r="O38653" s="7">
        <f>(ATANH(J38653^$T$2)^$T$5)</f>
        <v>9.8939837751462548E-2</v>
      </c>
      <c r="P38653">
        <f>M38653</f>
        <v>0.74052161605278144</v>
      </c>
    </row>
    <row r="38654" spans="1:16" x14ac:dyDescent="0.25">
      <c r="A38654" s="5" t="s">
        <v>434</v>
      </c>
      <c r="B38654" s="1">
        <v>458.20179999999999</v>
      </c>
      <c r="C38654" s="1">
        <v>5.7</v>
      </c>
      <c r="D38654" s="1">
        <v>695.56079999999997</v>
      </c>
      <c r="E38654" s="1">
        <v>212.7381</v>
      </c>
      <c r="F38654" s="1" t="s">
        <v>6</v>
      </c>
      <c r="G38654">
        <v>591.75</v>
      </c>
      <c r="H38654">
        <v>41.262999999999998</v>
      </c>
      <c r="I38654">
        <f t="shared" si="1809"/>
        <v>0.77431651880016894</v>
      </c>
      <c r="J38654">
        <f t="shared" si="1810"/>
        <v>0.1381382836924121</v>
      </c>
      <c r="L38654" s="7">
        <f>(ATANH(I38654^$U$2)^$U$5)</f>
        <v>5.9049055735910464E-3</v>
      </c>
      <c r="M38654">
        <f t="shared" si="1811"/>
        <v>0.74059759963969651</v>
      </c>
      <c r="O38654" s="7">
        <f>(ATANH(J38654^$T$2)^$T$5)</f>
        <v>0.10102200739878431</v>
      </c>
      <c r="P38654">
        <f>M38654</f>
        <v>0.74059759963969651</v>
      </c>
    </row>
    <row r="38655" spans="1:16" x14ac:dyDescent="0.25">
      <c r="A38655" s="5" t="s">
        <v>434</v>
      </c>
      <c r="B38655" s="1">
        <v>459.11840000000001</v>
      </c>
      <c r="C38655" s="1">
        <v>5.8</v>
      </c>
      <c r="D38655" s="1">
        <v>694.41120000000001</v>
      </c>
      <c r="E38655" s="1">
        <v>213.12700000000001</v>
      </c>
      <c r="F38655" s="1" t="s">
        <v>6</v>
      </c>
      <c r="G38655">
        <v>591.75</v>
      </c>
      <c r="H38655">
        <v>41.262999999999998</v>
      </c>
      <c r="I38655">
        <f t="shared" si="1809"/>
        <v>0.77586548373468522</v>
      </c>
      <c r="J38655">
        <f t="shared" si="1810"/>
        <v>0.14056176235368248</v>
      </c>
      <c r="L38655" s="7">
        <f>(ATANH(I38655^$U$2)^$U$5)</f>
        <v>6.1464879050925408E-3</v>
      </c>
      <c r="M38655">
        <f t="shared" si="1811"/>
        <v>0.74067273392195232</v>
      </c>
      <c r="O38655" s="7">
        <f>(ATANH(J38655^$T$2)^$T$5)</f>
        <v>0.10311160446587041</v>
      </c>
      <c r="P38655">
        <f>M38655</f>
        <v>0.74067273392195232</v>
      </c>
    </row>
    <row r="38656" spans="1:16" x14ac:dyDescent="0.25">
      <c r="A38656" s="5" t="s">
        <v>434</v>
      </c>
      <c r="B38656" s="1">
        <v>460.02319999999997</v>
      </c>
      <c r="C38656" s="1">
        <v>5.9</v>
      </c>
      <c r="D38656" s="1">
        <v>693.27250000000004</v>
      </c>
      <c r="E38656" s="1">
        <v>213.51259999999999</v>
      </c>
      <c r="F38656" s="1" t="s">
        <v>6</v>
      </c>
      <c r="G38656">
        <v>591.75</v>
      </c>
      <c r="H38656">
        <v>41.262999999999998</v>
      </c>
      <c r="I38656">
        <f t="shared" si="1809"/>
        <v>0.77739450781580055</v>
      </c>
      <c r="J38656">
        <f t="shared" si="1810"/>
        <v>0.14298524101495289</v>
      </c>
      <c r="L38656" s="7">
        <f>(ATANH(I38656^$U$2)^$U$5)</f>
        <v>6.3941505717166527E-3</v>
      </c>
      <c r="M38656">
        <f t="shared" si="1811"/>
        <v>0.74074706272142699</v>
      </c>
      <c r="O38656" s="7">
        <f>(ATANH(J38656^$T$2)^$T$5)</f>
        <v>0.10520858031128429</v>
      </c>
      <c r="P38656">
        <f>M38656</f>
        <v>0.74074706272142699</v>
      </c>
    </row>
    <row r="38657" spans="1:16" x14ac:dyDescent="0.25">
      <c r="A38657" s="5" t="s">
        <v>434</v>
      </c>
      <c r="B38657" s="1">
        <v>460.91660000000002</v>
      </c>
      <c r="C38657" s="1">
        <v>6</v>
      </c>
      <c r="D38657" s="1">
        <v>692.14430000000004</v>
      </c>
      <c r="E38657" s="1">
        <v>213.89490000000001</v>
      </c>
      <c r="F38657" s="1" t="s">
        <v>6</v>
      </c>
      <c r="G38657">
        <v>591.75</v>
      </c>
      <c r="H38657">
        <v>41.262999999999998</v>
      </c>
      <c r="I38657">
        <f t="shared" si="1809"/>
        <v>0.77890426700464721</v>
      </c>
      <c r="J38657">
        <f t="shared" si="1810"/>
        <v>0.14540871967622326</v>
      </c>
      <c r="L38657" s="7">
        <f>(ATANH(I38657^$U$2)^$U$5)</f>
        <v>6.6479762115388141E-3</v>
      </c>
      <c r="M38657">
        <f t="shared" si="1811"/>
        <v>0.7408205910112331</v>
      </c>
      <c r="O38657" s="7">
        <f>(ATANH(J38657^$T$2)^$T$5)</f>
        <v>0.10731288914144965</v>
      </c>
      <c r="P38657">
        <f>M38657</f>
        <v>0.7408205910112331</v>
      </c>
    </row>
    <row r="38658" spans="1:16" x14ac:dyDescent="0.25">
      <c r="A38658" s="5" t="s">
        <v>434</v>
      </c>
      <c r="B38658" s="1">
        <v>461.7989</v>
      </c>
      <c r="C38658" s="1">
        <v>6.1</v>
      </c>
      <c r="D38658" s="1">
        <v>691.02629999999999</v>
      </c>
      <c r="E38658" s="1">
        <v>214.2741</v>
      </c>
      <c r="F38658" s="1" t="s">
        <v>6</v>
      </c>
      <c r="G38658">
        <v>591.75</v>
      </c>
      <c r="H38658">
        <v>41.262999999999998</v>
      </c>
      <c r="I38658">
        <f t="shared" ref="I38658:I38721" si="1812">B38658/G38658</f>
        <v>0.78039526827207439</v>
      </c>
      <c r="J38658">
        <f t="shared" ref="J38658:J38721" si="1813">C38658/H38658</f>
        <v>0.14783219833749364</v>
      </c>
      <c r="L38658" s="7">
        <f>(ATANH(I38658^$U$2)^$U$5)</f>
        <v>6.9080244900771859E-3</v>
      </c>
      <c r="M38658">
        <f t="shared" si="1811"/>
        <v>0.74089336202807077</v>
      </c>
      <c r="O38658" s="7">
        <f>(ATANH(J38658^$T$2)^$T$5)</f>
        <v>0.10942448788847137</v>
      </c>
      <c r="P38658">
        <f>M38658</f>
        <v>0.74089336202807077</v>
      </c>
    </row>
    <row r="38659" spans="1:16" x14ac:dyDescent="0.25">
      <c r="A38659" s="5" t="s">
        <v>434</v>
      </c>
      <c r="B38659" s="1">
        <v>462.67039999999997</v>
      </c>
      <c r="C38659" s="1">
        <v>6.2</v>
      </c>
      <c r="D38659" s="1">
        <v>689.91830000000004</v>
      </c>
      <c r="E38659" s="1">
        <v>214.65029999999999</v>
      </c>
      <c r="F38659" s="1" t="s">
        <v>6</v>
      </c>
      <c r="G38659">
        <v>591.75</v>
      </c>
      <c r="H38659">
        <v>41.262999999999998</v>
      </c>
      <c r="I38659">
        <f t="shared" si="1812"/>
        <v>0.78186801858893107</v>
      </c>
      <c r="J38659">
        <f t="shared" si="1813"/>
        <v>0.15025567699876405</v>
      </c>
      <c r="L38659" s="7">
        <f>(ATANH(I38659^$U$2)^$U$5)</f>
        <v>7.1743584159305179E-3</v>
      </c>
      <c r="M38659">
        <f t="shared" si="1811"/>
        <v>0.74096539947281082</v>
      </c>
      <c r="O38659" s="7">
        <f>(ATANH(J38659^$T$2)^$T$5)</f>
        <v>0.11154333609585466</v>
      </c>
      <c r="P38659">
        <f>M38659</f>
        <v>0.74096539947281082</v>
      </c>
    </row>
    <row r="38660" spans="1:16" x14ac:dyDescent="0.25">
      <c r="A38660" s="5" t="s">
        <v>434</v>
      </c>
      <c r="B38660" s="1">
        <v>463.53140000000002</v>
      </c>
      <c r="C38660" s="1">
        <v>6.3</v>
      </c>
      <c r="D38660" s="1">
        <v>688.81979999999999</v>
      </c>
      <c r="E38660" s="1">
        <v>215.02350000000001</v>
      </c>
      <c r="F38660" s="1" t="s">
        <v>6</v>
      </c>
      <c r="G38660">
        <v>591.75</v>
      </c>
      <c r="H38660">
        <v>41.262999999999998</v>
      </c>
      <c r="I38660">
        <f t="shared" si="1812"/>
        <v>0.78332302492606676</v>
      </c>
      <c r="J38660">
        <f t="shared" si="1813"/>
        <v>0.15267915566003443</v>
      </c>
      <c r="L38660" s="7">
        <f>(ATANH(I38660^$U$2)^$U$5)</f>
        <v>7.4470448129082545E-3</v>
      </c>
      <c r="M38660">
        <f t="shared" ref="M38660:M38723" si="1814">SQRT(LN(LN(E38660)^(1/$T$7)))</f>
        <v>0.74103670772769703</v>
      </c>
      <c r="O38660" s="7">
        <f>(ATANH(J38660^$T$2)^$T$5)</f>
        <v>0.11366939581151266</v>
      </c>
      <c r="P38660">
        <f>M38660</f>
        <v>0.74103670772769703</v>
      </c>
    </row>
    <row r="38661" spans="1:16" x14ac:dyDescent="0.25">
      <c r="A38661" s="5" t="s">
        <v>434</v>
      </c>
      <c r="B38661" s="1">
        <v>464.38220000000001</v>
      </c>
      <c r="C38661" s="1">
        <v>6.4</v>
      </c>
      <c r="D38661" s="1">
        <v>687.73069999999996</v>
      </c>
      <c r="E38661" s="1">
        <v>215.39400000000001</v>
      </c>
      <c r="F38661" s="1" t="s">
        <v>6</v>
      </c>
      <c r="G38661">
        <v>591.75</v>
      </c>
      <c r="H38661">
        <v>41.262999999999998</v>
      </c>
      <c r="I38661">
        <f t="shared" si="1812"/>
        <v>0.78476079425433043</v>
      </c>
      <c r="J38661">
        <f t="shared" si="1813"/>
        <v>0.15510263432130481</v>
      </c>
      <c r="L38661" s="7">
        <f>(ATANH(I38661^$U$2)^$U$5)</f>
        <v>7.7261548058594988E-3</v>
      </c>
      <c r="M38661">
        <f t="shared" si="1814"/>
        <v>0.74110734824954105</v>
      </c>
      <c r="O38661" s="7">
        <f>(ATANH(J38661^$T$2)^$T$5)</f>
        <v>0.11580263148750292</v>
      </c>
      <c r="P38661">
        <f>M38661</f>
        <v>0.74110734824954105</v>
      </c>
    </row>
    <row r="38662" spans="1:16" x14ac:dyDescent="0.25">
      <c r="A38662" s="5" t="s">
        <v>434</v>
      </c>
      <c r="B38662" s="1">
        <v>465.22309999999999</v>
      </c>
      <c r="C38662" s="1">
        <v>6.5</v>
      </c>
      <c r="D38662" s="1">
        <v>686.65070000000003</v>
      </c>
      <c r="E38662" s="1">
        <v>215.76179999999999</v>
      </c>
      <c r="F38662" s="1" t="s">
        <v>6</v>
      </c>
      <c r="G38662">
        <v>591.75</v>
      </c>
      <c r="H38662">
        <v>41.262999999999998</v>
      </c>
      <c r="I38662">
        <f t="shared" si="1812"/>
        <v>0.78618183354457116</v>
      </c>
      <c r="J38662">
        <f t="shared" si="1813"/>
        <v>0.15752611298257518</v>
      </c>
      <c r="L38662" s="7">
        <f>(ATANH(I38662^$U$2)^$U$5)</f>
        <v>8.0117643201085501E-3</v>
      </c>
      <c r="M38662">
        <f t="shared" si="1814"/>
        <v>0.74117732493271227</v>
      </c>
      <c r="O38662" s="7">
        <f>(ATANH(J38662^$T$2)^$T$5)</f>
        <v>0.1179430098859916</v>
      </c>
      <c r="P38662">
        <f>M38662</f>
        <v>0.74117732493271227</v>
      </c>
    </row>
    <row r="38663" spans="1:16" x14ac:dyDescent="0.25">
      <c r="A38663" s="5" t="s">
        <v>434</v>
      </c>
      <c r="B38663" s="1">
        <v>466.05430000000001</v>
      </c>
      <c r="C38663" s="1">
        <v>6.6</v>
      </c>
      <c r="D38663" s="1">
        <v>685.57939999999996</v>
      </c>
      <c r="E38663" s="1">
        <v>216.12690000000001</v>
      </c>
      <c r="F38663" s="1" t="s">
        <v>6</v>
      </c>
      <c r="G38663">
        <v>591.75</v>
      </c>
      <c r="H38663">
        <v>41.262999999999998</v>
      </c>
      <c r="I38663">
        <f t="shared" si="1812"/>
        <v>0.78758648077735527</v>
      </c>
      <c r="J38663">
        <f t="shared" si="1813"/>
        <v>0.15994959164384556</v>
      </c>
      <c r="L38663" s="7">
        <f>(ATANH(I38663^$U$2)^$U$5)</f>
        <v>8.3039188446451823E-3</v>
      </c>
      <c r="M38663">
        <f t="shared" si="1814"/>
        <v>0.74124664161856546</v>
      </c>
      <c r="O38663" s="7">
        <f>(ATANH(J38663^$T$2)^$T$5)</f>
        <v>0.12009049999098265</v>
      </c>
      <c r="P38663">
        <f>M38663</f>
        <v>0.74124664161856546</v>
      </c>
    </row>
    <row r="38664" spans="1:16" x14ac:dyDescent="0.25">
      <c r="A38664" s="5" t="s">
        <v>434</v>
      </c>
      <c r="B38664" s="1">
        <v>466.87619999999998</v>
      </c>
      <c r="C38664" s="1">
        <v>6.7</v>
      </c>
      <c r="D38664" s="1">
        <v>684.51670000000001</v>
      </c>
      <c r="E38664" s="1">
        <v>216.4896</v>
      </c>
      <c r="F38664" s="1" t="s">
        <v>6</v>
      </c>
      <c r="G38664">
        <v>591.75</v>
      </c>
      <c r="H38664">
        <v>41.262999999999998</v>
      </c>
      <c r="I38664">
        <f t="shared" si="1812"/>
        <v>0.78897541191381493</v>
      </c>
      <c r="J38664">
        <f t="shared" si="1813"/>
        <v>0.16237307030511597</v>
      </c>
      <c r="L38664" s="7">
        <f>(ATANH(I38664^$U$2)^$U$5)</f>
        <v>8.6027387658631303E-3</v>
      </c>
      <c r="M38664">
        <f t="shared" si="1814"/>
        <v>0.74131535887520261</v>
      </c>
      <c r="O38664" s="7">
        <f>(ATANH(J38664^$T$2)^$T$5)</f>
        <v>0.12224507292539534</v>
      </c>
      <c r="P38664">
        <f>M38664</f>
        <v>0.74131535887520261</v>
      </c>
    </row>
    <row r="38665" spans="1:16" x14ac:dyDescent="0.25">
      <c r="A38665" s="5" t="s">
        <v>434</v>
      </c>
      <c r="B38665" s="1">
        <v>467.68889999999999</v>
      </c>
      <c r="C38665" s="1">
        <v>6.8</v>
      </c>
      <c r="D38665" s="1">
        <v>683.46230000000003</v>
      </c>
      <c r="E38665" s="1">
        <v>216.84979999999999</v>
      </c>
      <c r="F38665" s="1" t="s">
        <v>6</v>
      </c>
      <c r="G38665">
        <v>591.75</v>
      </c>
      <c r="H38665">
        <v>41.262999999999998</v>
      </c>
      <c r="I38665">
        <f t="shared" si="1812"/>
        <v>0.79034879594423324</v>
      </c>
      <c r="J38665">
        <f t="shared" si="1813"/>
        <v>0.16479654896638635</v>
      </c>
      <c r="L38665" s="7">
        <f>(ATANH(I38665^$U$2)^$U$5)</f>
        <v>8.9082410324186467E-3</v>
      </c>
      <c r="M38665">
        <f t="shared" si="1814"/>
        <v>0.74138346120189891</v>
      </c>
      <c r="O38665" s="7">
        <f>(ATANH(J38665^$T$2)^$T$5)</f>
        <v>0.12440670187310597</v>
      </c>
      <c r="P38665">
        <f>M38665</f>
        <v>0.74138346120189891</v>
      </c>
    </row>
    <row r="38666" spans="1:16" x14ac:dyDescent="0.25">
      <c r="A38666" s="5" t="s">
        <v>434</v>
      </c>
      <c r="B38666" s="1">
        <v>468.49270000000001</v>
      </c>
      <c r="C38666" s="1">
        <v>6.9</v>
      </c>
      <c r="D38666" s="1">
        <v>682.41589999999997</v>
      </c>
      <c r="E38666" s="1">
        <v>217.20769999999999</v>
      </c>
      <c r="F38666" s="1" t="s">
        <v>6</v>
      </c>
      <c r="G38666">
        <v>591.75</v>
      </c>
      <c r="H38666">
        <v>41.262999999999998</v>
      </c>
      <c r="I38666">
        <f t="shared" si="1812"/>
        <v>0.79170713983945928</v>
      </c>
      <c r="J38666">
        <f t="shared" si="1813"/>
        <v>0.16722002762765675</v>
      </c>
      <c r="L38666" s="7">
        <f>(ATANH(I38666^$U$2)^$U$5)</f>
        <v>9.2205183298670682E-3</v>
      </c>
      <c r="M38666">
        <f t="shared" si="1814"/>
        <v>0.7414509897552084</v>
      </c>
      <c r="O38666" s="7">
        <f>(ATANH(J38666^$T$2)^$T$5)</f>
        <v>0.1265753620056069</v>
      </c>
      <c r="P38666">
        <f>M38666</f>
        <v>0.7414509897552084</v>
      </c>
    </row>
    <row r="38667" spans="1:16" x14ac:dyDescent="0.25">
      <c r="A38667" s="5" t="s">
        <v>434</v>
      </c>
      <c r="B38667" s="1">
        <v>469.2878</v>
      </c>
      <c r="C38667" s="1">
        <v>7</v>
      </c>
      <c r="D38667" s="1">
        <v>681.37739999999997</v>
      </c>
      <c r="E38667" s="1">
        <v>217.5633</v>
      </c>
      <c r="F38667" s="1" t="s">
        <v>6</v>
      </c>
      <c r="G38667">
        <v>591.75</v>
      </c>
      <c r="H38667">
        <v>41.262999999999998</v>
      </c>
      <c r="I38667">
        <f t="shared" si="1812"/>
        <v>0.79305078158005915</v>
      </c>
      <c r="J38667">
        <f t="shared" si="1813"/>
        <v>0.16964350628892713</v>
      </c>
      <c r="L38667" s="7">
        <f>(ATANH(I38667^$U$2)^$U$5)</f>
        <v>9.539629749322532E-3</v>
      </c>
      <c r="M38667">
        <f t="shared" si="1814"/>
        <v>0.74151794771989987</v>
      </c>
      <c r="O38667" s="7">
        <f>(ATANH(J38667^$T$2)^$T$5)</f>
        <v>0.12875103041296065</v>
      </c>
      <c r="P38667">
        <f>M38667</f>
        <v>0.74151794771989987</v>
      </c>
    </row>
    <row r="38668" spans="1:16" x14ac:dyDescent="0.25">
      <c r="A38668" s="5" t="s">
        <v>434</v>
      </c>
      <c r="B38668" s="1">
        <v>470.07440000000003</v>
      </c>
      <c r="C38668" s="1">
        <v>7.1</v>
      </c>
      <c r="D38668" s="1">
        <v>680.34659999999997</v>
      </c>
      <c r="E38668" s="1">
        <v>217.91669999999999</v>
      </c>
      <c r="F38668" s="1" t="s">
        <v>6</v>
      </c>
      <c r="G38668">
        <v>591.75</v>
      </c>
      <c r="H38668">
        <v>41.262999999999998</v>
      </c>
      <c r="I38668">
        <f t="shared" si="1812"/>
        <v>0.79438005914659915</v>
      </c>
      <c r="J38668">
        <f t="shared" si="1813"/>
        <v>0.17206698495019751</v>
      </c>
      <c r="L38668" s="7">
        <f>(ATANH(I38668^$U$2)^$U$5)</f>
        <v>9.8656368570557776E-3</v>
      </c>
      <c r="M38668">
        <f t="shared" si="1814"/>
        <v>0.74158435701361369</v>
      </c>
      <c r="O38668" s="7">
        <f>(ATANH(J38668^$T$2)^$T$5)</f>
        <v>0.1309336860387583</v>
      </c>
      <c r="P38668">
        <f>M38668</f>
        <v>0.74158435701361369</v>
      </c>
    </row>
    <row r="38669" spans="1:16" x14ac:dyDescent="0.25">
      <c r="A38669" s="5" t="s">
        <v>434</v>
      </c>
      <c r="B38669" s="1">
        <v>470.8528</v>
      </c>
      <c r="C38669" s="1">
        <v>7.2</v>
      </c>
      <c r="D38669" s="1">
        <v>679.32320000000004</v>
      </c>
      <c r="E38669" s="1">
        <v>218.268</v>
      </c>
      <c r="F38669" s="1" t="s">
        <v>6</v>
      </c>
      <c r="G38669">
        <v>591.75</v>
      </c>
      <c r="H38669">
        <v>41.262999999999998</v>
      </c>
      <c r="I38669">
        <f t="shared" si="1812"/>
        <v>0.79569547950992814</v>
      </c>
      <c r="J38669">
        <f t="shared" si="1813"/>
        <v>0.17449046361146792</v>
      </c>
      <c r="L38669" s="7">
        <f>(ATANH(I38669^$U$2)^$U$5)</f>
        <v>1.0198647482732656E-2</v>
      </c>
      <c r="M38669">
        <f t="shared" si="1814"/>
        <v>0.74165023936487207</v>
      </c>
      <c r="O38669" s="7">
        <f>(ATANH(J38669^$T$2)^$T$5)</f>
        <v>0.13312330961881119</v>
      </c>
      <c r="P38669">
        <f>M38669</f>
        <v>0.74165023936487207</v>
      </c>
    </row>
    <row r="38670" spans="1:16" x14ac:dyDescent="0.25">
      <c r="A38670" s="5" t="s">
        <v>434</v>
      </c>
      <c r="B38670" s="1">
        <v>471.6232</v>
      </c>
      <c r="C38670" s="1">
        <v>7.3</v>
      </c>
      <c r="D38670" s="1">
        <v>678.30700000000002</v>
      </c>
      <c r="E38670" s="1">
        <v>218.6173</v>
      </c>
      <c r="F38670" s="1" t="s">
        <v>6</v>
      </c>
      <c r="G38670">
        <v>591.75</v>
      </c>
      <c r="H38670">
        <v>41.262999999999998</v>
      </c>
      <c r="I38670">
        <f t="shared" si="1812"/>
        <v>0.79699738065061254</v>
      </c>
      <c r="J38670">
        <f t="shared" si="1813"/>
        <v>0.17691394227273829</v>
      </c>
      <c r="L38670" s="7">
        <f>(ATANH(I38670^$U$2)^$U$5)</f>
        <v>1.0538733265389065E-2</v>
      </c>
      <c r="M38670">
        <f t="shared" si="1814"/>
        <v>0.74171561631724114</v>
      </c>
      <c r="O38670" s="7">
        <f>(ATANH(J38670^$T$2)^$T$5)</f>
        <v>0.13531988362333217</v>
      </c>
      <c r="P38670">
        <f>M38670</f>
        <v>0.74171561631724114</v>
      </c>
    </row>
    <row r="38671" spans="1:16" x14ac:dyDescent="0.25">
      <c r="A38671" s="5" t="s">
        <v>434</v>
      </c>
      <c r="B38671" s="1">
        <v>472.38560000000001</v>
      </c>
      <c r="C38671" s="1">
        <v>7.4</v>
      </c>
      <c r="D38671" s="1">
        <v>677.29790000000003</v>
      </c>
      <c r="E38671" s="1">
        <v>218.96469999999999</v>
      </c>
      <c r="F38671" s="1" t="s">
        <v>6</v>
      </c>
      <c r="G38671">
        <v>591.75</v>
      </c>
      <c r="H38671">
        <v>41.262999999999998</v>
      </c>
      <c r="I38671">
        <f t="shared" si="1812"/>
        <v>0.79828576256865236</v>
      </c>
      <c r="J38671">
        <f t="shared" si="1813"/>
        <v>0.1793374209340087</v>
      </c>
      <c r="L38671" s="7">
        <f>(ATANH(I38671^$U$2)^$U$5)</f>
        <v>1.0885877016481922E-2</v>
      </c>
      <c r="M38671">
        <f t="shared" si="1814"/>
        <v>0.74178050923331207</v>
      </c>
      <c r="O38671" s="7">
        <f>(ATANH(J38671^$T$2)^$T$5)</f>
        <v>0.13752339220237553</v>
      </c>
      <c r="P38671">
        <f>M38671</f>
        <v>0.74178050923331207</v>
      </c>
    </row>
    <row r="38672" spans="1:16" x14ac:dyDescent="0.25">
      <c r="A38672" s="5" t="s">
        <v>434</v>
      </c>
      <c r="B38672" s="1">
        <v>473.1404</v>
      </c>
      <c r="C38672" s="1">
        <v>7.5</v>
      </c>
      <c r="D38672" s="1">
        <v>676.29560000000004</v>
      </c>
      <c r="E38672" s="1">
        <v>219.31010000000001</v>
      </c>
      <c r="F38672" s="1" t="s">
        <v>6</v>
      </c>
      <c r="G38672">
        <v>591.75</v>
      </c>
      <c r="H38672">
        <v>41.262999999999998</v>
      </c>
      <c r="I38672">
        <f t="shared" si="1812"/>
        <v>0.79956130122517954</v>
      </c>
      <c r="J38672">
        <f t="shared" si="1813"/>
        <v>0.18176089959527908</v>
      </c>
      <c r="L38672" s="7">
        <f>(ATANH(I38672^$U$2)^$U$5)</f>
        <v>1.1240244787264654E-2</v>
      </c>
      <c r="M38672">
        <f t="shared" si="1814"/>
        <v>0.74184490204902398</v>
      </c>
      <c r="O38672" s="7">
        <f>(ATANH(J38672^$T$2)^$T$5)</f>
        <v>0.13973382113433014</v>
      </c>
      <c r="P38672">
        <f>M38672</f>
        <v>0.74184490204902398</v>
      </c>
    </row>
    <row r="38673" spans="1:16" x14ac:dyDescent="0.25">
      <c r="A38673" s="5" t="s">
        <v>434</v>
      </c>
      <c r="B38673" s="1">
        <v>473.8877</v>
      </c>
      <c r="C38673" s="1">
        <v>7.6</v>
      </c>
      <c r="D38673" s="1">
        <v>675.3</v>
      </c>
      <c r="E38673" s="1">
        <v>219.65369999999999</v>
      </c>
      <c r="F38673" s="1" t="s">
        <v>6</v>
      </c>
      <c r="G38673">
        <v>591.75</v>
      </c>
      <c r="H38673">
        <v>41.262999999999998</v>
      </c>
      <c r="I38673">
        <f t="shared" si="1812"/>
        <v>0.80082416561047742</v>
      </c>
      <c r="J38673">
        <f t="shared" si="1813"/>
        <v>0.18418437825654946</v>
      </c>
      <c r="L38673" s="7">
        <f>(ATANH(I38673^$U$2)^$U$5)</f>
        <v>1.1601870958060138E-2</v>
      </c>
      <c r="M38673">
        <f t="shared" si="1814"/>
        <v>0.74190883458176737</v>
      </c>
      <c r="O38673" s="7">
        <f>(ATANH(J38673^$T$2)^$T$5)</f>
        <v>0.14195115777727052</v>
      </c>
      <c r="P38673">
        <f>M38673</f>
        <v>0.74190883458176737</v>
      </c>
    </row>
    <row r="38674" spans="1:16" x14ac:dyDescent="0.25">
      <c r="A38674" s="5" t="s">
        <v>434</v>
      </c>
      <c r="B38674" s="1">
        <v>474.6277</v>
      </c>
      <c r="C38674" s="1">
        <v>7.7</v>
      </c>
      <c r="D38674" s="1">
        <v>674.31100000000004</v>
      </c>
      <c r="E38674" s="1">
        <v>219.99549999999999</v>
      </c>
      <c r="F38674" s="1" t="s">
        <v>6</v>
      </c>
      <c r="G38674">
        <v>591.75</v>
      </c>
      <c r="H38674">
        <v>41.262999999999998</v>
      </c>
      <c r="I38674">
        <f t="shared" si="1812"/>
        <v>0.80207469370511197</v>
      </c>
      <c r="J38674">
        <f t="shared" si="1813"/>
        <v>0.18660785691781986</v>
      </c>
      <c r="L38674" s="7">
        <f>(ATANH(I38674^$U$2)^$U$5)</f>
        <v>1.1970839328881811E-2</v>
      </c>
      <c r="M38674">
        <f t="shared" si="1814"/>
        <v>0.74197230922632196</v>
      </c>
      <c r="O38674" s="7">
        <f>(ATANH(J38674^$T$2)^$T$5)</f>
        <v>0.1441753910229894</v>
      </c>
      <c r="P38674">
        <f>M38674</f>
        <v>0.74197230922632196</v>
      </c>
    </row>
    <row r="38675" spans="1:16" x14ac:dyDescent="0.25">
      <c r="A38675" s="5" t="s">
        <v>434</v>
      </c>
      <c r="B38675" s="1">
        <v>475.3605</v>
      </c>
      <c r="C38675" s="1">
        <v>7.8</v>
      </c>
      <c r="D38675" s="1">
        <v>673.32830000000001</v>
      </c>
      <c r="E38675" s="1">
        <v>220.3357</v>
      </c>
      <c r="F38675" s="1" t="s">
        <v>6</v>
      </c>
      <c r="G38675">
        <v>591.75</v>
      </c>
      <c r="H38675">
        <v>41.262999999999998</v>
      </c>
      <c r="I38675">
        <f t="shared" si="1812"/>
        <v>0.8033130544993663</v>
      </c>
      <c r="J38675">
        <f t="shared" si="1813"/>
        <v>0.18903133557909024</v>
      </c>
      <c r="L38675" s="7">
        <f>(ATANH(I38675^$U$2)^$U$5)</f>
        <v>1.2347186550580884E-2</v>
      </c>
      <c r="M38675">
        <f t="shared" si="1814"/>
        <v>0.74203536538573578</v>
      </c>
      <c r="O38675" s="7">
        <f>(ATANH(J38675^$T$2)^$T$5)</f>
        <v>0.14640651125354723</v>
      </c>
      <c r="P38675">
        <f>M38675</f>
        <v>0.74203536538573578</v>
      </c>
    </row>
    <row r="38676" spans="1:16" x14ac:dyDescent="0.25">
      <c r="A38676" s="5" t="s">
        <v>434</v>
      </c>
      <c r="B38676" s="1">
        <v>476.08629999999999</v>
      </c>
      <c r="C38676" s="1">
        <v>7.9</v>
      </c>
      <c r="D38676" s="1">
        <v>672.35180000000003</v>
      </c>
      <c r="E38676" s="1">
        <v>220.67410000000001</v>
      </c>
      <c r="F38676" s="1" t="s">
        <v>6</v>
      </c>
      <c r="G38676">
        <v>591.75</v>
      </c>
      <c r="H38676">
        <v>41.262999999999998</v>
      </c>
      <c r="I38676">
        <f t="shared" si="1812"/>
        <v>0.80453958597380648</v>
      </c>
      <c r="J38676">
        <f t="shared" si="1813"/>
        <v>0.19145481424036062</v>
      </c>
      <c r="L38676" s="7">
        <f>(ATANH(I38676^$U$2)^$U$5)</f>
        <v>1.273100213431169E-2</v>
      </c>
      <c r="M38676">
        <f t="shared" si="1814"/>
        <v>0.74209796822712126</v>
      </c>
      <c r="O38676" s="7">
        <f>(ATANH(J38676^$T$2)^$T$5)</f>
        <v>0.14864451030018641</v>
      </c>
      <c r="P38676">
        <f>M38676</f>
        <v>0.74209796822712126</v>
      </c>
    </row>
    <row r="38677" spans="1:16" x14ac:dyDescent="0.25">
      <c r="A38677" s="5" t="s">
        <v>434</v>
      </c>
      <c r="B38677" s="1">
        <v>476.80529999999999</v>
      </c>
      <c r="C38677" s="1">
        <v>8</v>
      </c>
      <c r="D38677" s="1">
        <v>671.38130000000001</v>
      </c>
      <c r="E38677" s="1">
        <v>221.0111</v>
      </c>
      <c r="F38677" s="1" t="s">
        <v>6</v>
      </c>
      <c r="G38677">
        <v>591.75</v>
      </c>
      <c r="H38677">
        <v>41.262999999999998</v>
      </c>
      <c r="I38677">
        <f t="shared" si="1812"/>
        <v>0.80575462610899873</v>
      </c>
      <c r="J38677">
        <f t="shared" si="1813"/>
        <v>0.193878292901631</v>
      </c>
      <c r="L38677" s="7">
        <f>(ATANH(I38677^$U$2)^$U$5)</f>
        <v>1.3122381183255257E-2</v>
      </c>
      <c r="M38677">
        <f t="shared" si="1814"/>
        <v>0.74216019385769472</v>
      </c>
      <c r="O38677" s="7">
        <f>(ATANH(J38677^$T$2)^$T$5)</f>
        <v>0.15088938140447034</v>
      </c>
      <c r="P38677">
        <f>M38677</f>
        <v>0.74216019385769472</v>
      </c>
    </row>
    <row r="38678" spans="1:16" x14ac:dyDescent="0.25">
      <c r="A38678" s="5" t="s">
        <v>434</v>
      </c>
      <c r="B38678" s="1">
        <v>477.51749999999998</v>
      </c>
      <c r="C38678" s="1">
        <v>8.1</v>
      </c>
      <c r="D38678" s="1">
        <v>670.41679999999997</v>
      </c>
      <c r="E38678" s="1">
        <v>221.34639999999999</v>
      </c>
      <c r="F38678" s="1" t="s">
        <v>6</v>
      </c>
      <c r="G38678">
        <v>591.75</v>
      </c>
      <c r="H38678">
        <v>41.262999999999998</v>
      </c>
      <c r="I38678">
        <f t="shared" si="1812"/>
        <v>0.80695817490494293</v>
      </c>
      <c r="J38678">
        <f t="shared" si="1813"/>
        <v>0.19630177156290138</v>
      </c>
      <c r="L38678" s="7">
        <f>(ATANH(I38678^$U$2)^$U$5)</f>
        <v>1.3521311171021561E-2</v>
      </c>
      <c r="M38678">
        <f t="shared" si="1814"/>
        <v>0.74222198891771385</v>
      </c>
      <c r="O38678" s="7">
        <f>(ATANH(J38678^$T$2)^$T$5)</f>
        <v>0.15314111918151621</v>
      </c>
      <c r="P38678">
        <f>M38678</f>
        <v>0.74222198891771385</v>
      </c>
    </row>
    <row r="38679" spans="1:16" x14ac:dyDescent="0.25">
      <c r="A38679" s="5" t="s">
        <v>434</v>
      </c>
      <c r="B38679" s="1">
        <v>478.22329999999999</v>
      </c>
      <c r="C38679" s="1">
        <v>8.1999999999999993</v>
      </c>
      <c r="D38679" s="1">
        <v>669.45799999999997</v>
      </c>
      <c r="E38679" s="1">
        <v>221.68029999999999</v>
      </c>
      <c r="F38679" s="1" t="s">
        <v>6</v>
      </c>
      <c r="G38679">
        <v>591.75</v>
      </c>
      <c r="H38679">
        <v>41.262999999999998</v>
      </c>
      <c r="I38679">
        <f t="shared" si="1812"/>
        <v>0.80815090832277148</v>
      </c>
      <c r="J38679">
        <f t="shared" si="1813"/>
        <v>0.19872525022417176</v>
      </c>
      <c r="L38679" s="7">
        <f>(ATANH(I38679^$U$2)^$U$5)</f>
        <v>1.3928006754709073E-2</v>
      </c>
      <c r="M38679">
        <f t="shared" si="1814"/>
        <v>0.74228341071027115</v>
      </c>
      <c r="O38679" s="7">
        <f>(ATANH(J38679^$T$2)^$T$5)</f>
        <v>0.15539971958520207</v>
      </c>
      <c r="P38679">
        <f>M38679</f>
        <v>0.74228341071027115</v>
      </c>
    </row>
    <row r="38680" spans="1:16" x14ac:dyDescent="0.25">
      <c r="A38680" s="5" t="s">
        <v>434</v>
      </c>
      <c r="B38680" s="1">
        <v>478.92259999999999</v>
      </c>
      <c r="C38680" s="1">
        <v>8.3000000000000007</v>
      </c>
      <c r="D38680" s="1">
        <v>668.50480000000005</v>
      </c>
      <c r="E38680" s="1">
        <v>222.0128</v>
      </c>
      <c r="F38680" s="1" t="s">
        <v>6</v>
      </c>
      <c r="G38680">
        <v>591.75</v>
      </c>
      <c r="H38680">
        <v>41.262999999999998</v>
      </c>
      <c r="I38680">
        <f t="shared" si="1812"/>
        <v>0.80933265737220106</v>
      </c>
      <c r="J38680">
        <f t="shared" si="1813"/>
        <v>0.20114872888544219</v>
      </c>
      <c r="L38680" s="7">
        <f>(ATANH(I38680^$U$2)^$U$5)</f>
        <v>1.4342401858665576E-2</v>
      </c>
      <c r="M38680">
        <f t="shared" si="1814"/>
        <v>0.74234446107426633</v>
      </c>
      <c r="O38680" s="7">
        <f>(ATANH(J38680^$T$2)^$T$5)</f>
        <v>0.15766517987523432</v>
      </c>
      <c r="P38680">
        <f>M38680</f>
        <v>0.74234446107426633</v>
      </c>
    </row>
    <row r="38681" spans="1:16" x14ac:dyDescent="0.25">
      <c r="A38681" s="5" t="s">
        <v>434</v>
      </c>
      <c r="B38681" s="1">
        <v>479.61559999999997</v>
      </c>
      <c r="C38681" s="1">
        <v>8.4</v>
      </c>
      <c r="D38681" s="1">
        <v>667.55700000000002</v>
      </c>
      <c r="E38681" s="1">
        <v>222.34389999999999</v>
      </c>
      <c r="F38681" s="1" t="s">
        <v>6</v>
      </c>
      <c r="G38681">
        <v>591.75</v>
      </c>
      <c r="H38681">
        <v>41.262999999999998</v>
      </c>
      <c r="I38681">
        <f t="shared" si="1812"/>
        <v>0.81050376003379798</v>
      </c>
      <c r="J38681">
        <f t="shared" si="1813"/>
        <v>0.20357220754671257</v>
      </c>
      <c r="L38681" s="7">
        <f>(ATANH(I38681^$U$2)^$U$5)</f>
        <v>1.4764602826301503E-2</v>
      </c>
      <c r="M38681">
        <f t="shared" si="1814"/>
        <v>0.7424051418307438</v>
      </c>
      <c r="O38681" s="7">
        <f>(ATANH(J38681^$T$2)^$T$5)</f>
        <v>0.15993749858597339</v>
      </c>
      <c r="P38681">
        <f>M38681</f>
        <v>0.7424051418307438</v>
      </c>
    </row>
    <row r="38682" spans="1:16" x14ac:dyDescent="0.25">
      <c r="A38682" s="5" t="s">
        <v>434</v>
      </c>
      <c r="B38682" s="1">
        <v>480.30250000000001</v>
      </c>
      <c r="C38682" s="1">
        <v>8.5</v>
      </c>
      <c r="D38682" s="1">
        <v>666.61469999999997</v>
      </c>
      <c r="E38682" s="1">
        <v>222.6737</v>
      </c>
      <c r="F38682" s="1" t="s">
        <v>6</v>
      </c>
      <c r="G38682">
        <v>591.75</v>
      </c>
      <c r="H38682">
        <v>41.262999999999998</v>
      </c>
      <c r="I38682">
        <f t="shared" si="1812"/>
        <v>0.81166455428812845</v>
      </c>
      <c r="J38682">
        <f t="shared" si="1813"/>
        <v>0.20599568620798295</v>
      </c>
      <c r="L38682" s="7">
        <f>(ATANH(I38682^$U$2)^$U$5)</f>
        <v>1.5194723195226216E-2</v>
      </c>
      <c r="M38682">
        <f t="shared" si="1814"/>
        <v>0.74246547305957278</v>
      </c>
      <c r="O38682" s="7">
        <f>(ATANH(J38682^$T$2)^$T$5)</f>
        <v>0.16221667549692009</v>
      </c>
      <c r="P38682">
        <f>M38682</f>
        <v>0.74246547305957278</v>
      </c>
    </row>
    <row r="38683" spans="1:16" x14ac:dyDescent="0.25">
      <c r="A38683" s="5" t="s">
        <v>434</v>
      </c>
      <c r="B38683" s="1">
        <v>480.98340000000002</v>
      </c>
      <c r="C38683" s="1">
        <v>8.6</v>
      </c>
      <c r="D38683" s="1">
        <v>665.67750000000001</v>
      </c>
      <c r="E38683" s="1">
        <v>223.00229999999999</v>
      </c>
      <c r="F38683" s="1" t="s">
        <v>6</v>
      </c>
      <c r="G38683">
        <v>591.75</v>
      </c>
      <c r="H38683">
        <v>41.262999999999998</v>
      </c>
      <c r="I38683">
        <f t="shared" si="1812"/>
        <v>0.81281520912547534</v>
      </c>
      <c r="J38683">
        <f t="shared" si="1813"/>
        <v>0.20841916486925333</v>
      </c>
      <c r="L38683" s="7">
        <f>(ATANH(I38683^$U$2)^$U$5)</f>
        <v>1.5632818929072048E-2</v>
      </c>
      <c r="M38683">
        <f t="shared" si="1814"/>
        <v>0.74252547468969032</v>
      </c>
      <c r="O38683" s="7">
        <f>(ATANH(J38683^$T$2)^$T$5)</f>
        <v>0.16450271160477201</v>
      </c>
      <c r="P38683">
        <f>M38683</f>
        <v>0.74252547468969032</v>
      </c>
    </row>
    <row r="38684" spans="1:16" x14ac:dyDescent="0.25">
      <c r="A38684" s="5" t="s">
        <v>434</v>
      </c>
      <c r="B38684" s="1">
        <v>481.65839999999997</v>
      </c>
      <c r="C38684" s="1">
        <v>8.6999999999999993</v>
      </c>
      <c r="D38684" s="1">
        <v>664.74549999999999</v>
      </c>
      <c r="E38684" s="1">
        <v>223.3296</v>
      </c>
      <c r="F38684" s="1" t="s">
        <v>6</v>
      </c>
      <c r="G38684">
        <v>591.75</v>
      </c>
      <c r="H38684">
        <v>41.262999999999998</v>
      </c>
      <c r="I38684">
        <f t="shared" si="1812"/>
        <v>0.81395589353612163</v>
      </c>
      <c r="J38684">
        <f t="shared" si="1813"/>
        <v>0.2108426435305237</v>
      </c>
      <c r="L38684" s="7">
        <f>(ATANH(I38684^$U$2)^$U$5)</f>
        <v>1.6078947016486711E-2</v>
      </c>
      <c r="M38684">
        <f t="shared" si="1814"/>
        <v>0.74258513008177907</v>
      </c>
      <c r="O38684" s="7">
        <f>(ATANH(J38684^$T$2)^$T$5)</f>
        <v>0.16679560909696647</v>
      </c>
      <c r="P38684">
        <f>M38684</f>
        <v>0.74258513008177907</v>
      </c>
    </row>
    <row r="38685" spans="1:16" x14ac:dyDescent="0.25">
      <c r="A38685" s="5" t="s">
        <v>434</v>
      </c>
      <c r="B38685" s="1">
        <v>482.32760000000002</v>
      </c>
      <c r="C38685" s="1">
        <v>8.8000000000000007</v>
      </c>
      <c r="D38685" s="1">
        <v>663.81849999999997</v>
      </c>
      <c r="E38685" s="1">
        <v>223.6557</v>
      </c>
      <c r="F38685" s="1" t="s">
        <v>6</v>
      </c>
      <c r="G38685">
        <v>591.75</v>
      </c>
      <c r="H38685">
        <v>41.262999999999998</v>
      </c>
      <c r="I38685">
        <f t="shared" si="1812"/>
        <v>0.81508677651035066</v>
      </c>
      <c r="J38685">
        <f t="shared" si="1813"/>
        <v>0.21326612219179414</v>
      </c>
      <c r="L38685" s="7">
        <f>(ATANH(I38685^$U$2)^$U$5)</f>
        <v>1.6533165637844321E-2</v>
      </c>
      <c r="M38685">
        <f t="shared" si="1814"/>
        <v>0.74264445906805532</v>
      </c>
      <c r="O38685" s="7">
        <f>(ATANH(J38685^$T$2)^$T$5)</f>
        <v>0.16909537132663383</v>
      </c>
      <c r="P38685">
        <f>M38685</f>
        <v>0.74264445906805532</v>
      </c>
    </row>
    <row r="38686" spans="1:16" x14ac:dyDescent="0.25">
      <c r="A38686" s="5" t="s">
        <v>434</v>
      </c>
      <c r="B38686" s="1">
        <v>482.99110000000002</v>
      </c>
      <c r="C38686" s="1">
        <v>8.9</v>
      </c>
      <c r="D38686" s="1">
        <v>662.8963</v>
      </c>
      <c r="E38686" s="1">
        <v>223.98070000000001</v>
      </c>
      <c r="F38686" s="1" t="s">
        <v>6</v>
      </c>
      <c r="G38686">
        <v>591.75</v>
      </c>
      <c r="H38686">
        <v>41.262999999999998</v>
      </c>
      <c r="I38686">
        <f t="shared" si="1812"/>
        <v>0.81620802703844531</v>
      </c>
      <c r="J38686">
        <f t="shared" si="1813"/>
        <v>0.21568960085306452</v>
      </c>
      <c r="L38686" s="7">
        <f>(ATANH(I38686^$U$2)^$U$5)</f>
        <v>1.6995534336507297E-2</v>
      </c>
      <c r="M38686">
        <f t="shared" si="1814"/>
        <v>0.74270348133458997</v>
      </c>
      <c r="O38686" s="7">
        <f>(ATANH(J38686^$T$2)^$T$5)</f>
        <v>0.17140200278888409</v>
      </c>
      <c r="P38686">
        <f>M38686</f>
        <v>0.74270348133458997</v>
      </c>
    </row>
    <row r="38687" spans="1:16" x14ac:dyDescent="0.25">
      <c r="A38687" s="5" t="s">
        <v>434</v>
      </c>
      <c r="B38687" s="1">
        <v>483.64909999999998</v>
      </c>
      <c r="C38687" s="1">
        <v>9</v>
      </c>
      <c r="D38687" s="1">
        <v>661.97889999999995</v>
      </c>
      <c r="E38687" s="1">
        <v>224.30459999999999</v>
      </c>
      <c r="F38687" s="1" t="s">
        <v>6</v>
      </c>
      <c r="G38687">
        <v>591.75</v>
      </c>
      <c r="H38687">
        <v>41.262999999999998</v>
      </c>
      <c r="I38687">
        <f t="shared" si="1812"/>
        <v>0.81731998310097165</v>
      </c>
      <c r="J38687">
        <f t="shared" si="1813"/>
        <v>0.2181130795143349</v>
      </c>
      <c r="L38687" s="7">
        <f>(ATANH(I38687^$U$2)^$U$5)</f>
        <v>1.7466186654222303E-2</v>
      </c>
      <c r="M38687">
        <f t="shared" si="1814"/>
        <v>0.74276219831181445</v>
      </c>
      <c r="O38687" s="7">
        <f>(ATANH(J38687^$T$2)^$T$5)</f>
        <v>0.17371550909836384</v>
      </c>
      <c r="P38687">
        <f>M38687</f>
        <v>0.74276219831181445</v>
      </c>
    </row>
    <row r="38688" spans="1:16" x14ac:dyDescent="0.25">
      <c r="A38688" s="5" t="s">
        <v>434</v>
      </c>
      <c r="B38688" s="1">
        <v>484.30160000000001</v>
      </c>
      <c r="C38688" s="1">
        <v>9.1</v>
      </c>
      <c r="D38688" s="1">
        <v>661.06610000000001</v>
      </c>
      <c r="E38688" s="1">
        <v>224.6275</v>
      </c>
      <c r="F38688" s="1" t="s">
        <v>6</v>
      </c>
      <c r="G38688">
        <v>591.75</v>
      </c>
      <c r="H38688">
        <v>41.262999999999998</v>
      </c>
      <c r="I38688">
        <f t="shared" si="1812"/>
        <v>0.81842264469792991</v>
      </c>
      <c r="J38688">
        <f t="shared" si="1813"/>
        <v>0.22053655817560527</v>
      </c>
      <c r="L38688" s="7">
        <f>(ATANH(I38688^$U$2)^$U$5)</f>
        <v>1.7945116705378714E-2</v>
      </c>
      <c r="M38688">
        <f t="shared" si="1814"/>
        <v>0.74282062949737515</v>
      </c>
      <c r="O38688" s="7">
        <f>(ATANH(J38688^$T$2)^$T$5)</f>
        <v>0.17603589696801644</v>
      </c>
      <c r="P38688">
        <f>M38688</f>
        <v>0.74282062949737515</v>
      </c>
    </row>
    <row r="38689" spans="1:16" x14ac:dyDescent="0.25">
      <c r="A38689" s="5" t="s">
        <v>434</v>
      </c>
      <c r="B38689" s="1">
        <v>484.94880000000001</v>
      </c>
      <c r="C38689" s="1">
        <v>9.1999999999999993</v>
      </c>
      <c r="D38689" s="1">
        <v>660.15790000000004</v>
      </c>
      <c r="E38689" s="1">
        <v>224.9494</v>
      </c>
      <c r="F38689" s="1" t="s">
        <v>6</v>
      </c>
      <c r="G38689">
        <v>591.75</v>
      </c>
      <c r="H38689">
        <v>41.262999999999998</v>
      </c>
      <c r="I38689">
        <f t="shared" si="1812"/>
        <v>0.81951634980988597</v>
      </c>
      <c r="J38689">
        <f t="shared" si="1813"/>
        <v>0.22296003683687565</v>
      </c>
      <c r="L38689" s="7">
        <f>(ATANH(I38689^$U$2)^$U$5)</f>
        <v>1.8432465548969854E-2</v>
      </c>
      <c r="M38689">
        <f t="shared" si="1814"/>
        <v>0.74287877620084575</v>
      </c>
      <c r="O38689" s="7">
        <f>(ATANH(J38689^$T$2)^$T$5)</f>
        <v>0.1783631741889872</v>
      </c>
      <c r="P38689">
        <f>M38689</f>
        <v>0.74287877620084575</v>
      </c>
    </row>
    <row r="38690" spans="1:16" x14ac:dyDescent="0.25">
      <c r="A38690" s="5" t="s">
        <v>434</v>
      </c>
      <c r="B38690" s="1">
        <v>485.5908</v>
      </c>
      <c r="C38690" s="1">
        <v>9.3000000000000007</v>
      </c>
      <c r="D38690" s="1">
        <v>659.25409999999999</v>
      </c>
      <c r="E38690" s="1">
        <v>225.27029999999999</v>
      </c>
      <c r="F38690" s="1" t="s">
        <v>6</v>
      </c>
      <c r="G38690">
        <v>591.75</v>
      </c>
      <c r="H38690">
        <v>41.262999999999998</v>
      </c>
      <c r="I38690">
        <f t="shared" si="1812"/>
        <v>0.82060126742712292</v>
      </c>
      <c r="J38690">
        <f t="shared" si="1813"/>
        <v>0.22538351549814606</v>
      </c>
      <c r="L38690" s="7">
        <f>(ATANH(I38690^$U$2)^$U$5)</f>
        <v>1.8928305917127061E-2</v>
      </c>
      <c r="M38690">
        <f t="shared" si="1814"/>
        <v>0.74293663972088164</v>
      </c>
      <c r="O38690" s="7">
        <f>(ATANH(J38690^$T$2)^$T$5)</f>
        <v>0.18069734961161943</v>
      </c>
      <c r="P38690">
        <f>M38690</f>
        <v>0.74293663972088164</v>
      </c>
    </row>
    <row r="38691" spans="1:16" x14ac:dyDescent="0.25">
      <c r="A38691" s="5" t="s">
        <v>434</v>
      </c>
      <c r="B38691" s="1">
        <v>486.2276</v>
      </c>
      <c r="C38691" s="1">
        <v>9.4</v>
      </c>
      <c r="D38691" s="1">
        <v>658.35469999999998</v>
      </c>
      <c r="E38691" s="1">
        <v>225.59030000000001</v>
      </c>
      <c r="F38691" s="1" t="s">
        <v>6</v>
      </c>
      <c r="G38691">
        <v>591.75</v>
      </c>
      <c r="H38691">
        <v>41.262999999999998</v>
      </c>
      <c r="I38691">
        <f t="shared" si="1812"/>
        <v>0.82167739754964086</v>
      </c>
      <c r="J38691">
        <f t="shared" si="1813"/>
        <v>0.22780699415941644</v>
      </c>
      <c r="L38691" s="7">
        <f>(ATANH(I38691^$U$2)^$U$5)</f>
        <v>1.9432632823613041E-2</v>
      </c>
      <c r="M38691">
        <f t="shared" si="1814"/>
        <v>0.74299423932938846</v>
      </c>
      <c r="O38691" s="7">
        <f>(ATANH(J38691^$T$2)^$T$5)</f>
        <v>0.18303843312748733</v>
      </c>
      <c r="P38691">
        <f>M38691</f>
        <v>0.74299423932938846</v>
      </c>
    </row>
    <row r="38692" spans="1:16" x14ac:dyDescent="0.25">
      <c r="A38692" s="5" t="s">
        <v>434</v>
      </c>
      <c r="B38692" s="1">
        <v>486.85939999999999</v>
      </c>
      <c r="C38692" s="1">
        <v>9.5</v>
      </c>
      <c r="D38692" s="1">
        <v>657.45960000000002</v>
      </c>
      <c r="E38692" s="1">
        <v>225.90940000000001</v>
      </c>
      <c r="F38692" s="1" t="s">
        <v>6</v>
      </c>
      <c r="G38692">
        <v>591.75</v>
      </c>
      <c r="H38692">
        <v>41.262999999999998</v>
      </c>
      <c r="I38692">
        <f t="shared" si="1812"/>
        <v>0.8227450781580059</v>
      </c>
      <c r="J38692">
        <f t="shared" si="1813"/>
        <v>0.23023047282068682</v>
      </c>
      <c r="L38692" s="7">
        <f>(ATANH(I38692^$U$2)^$U$5)</f>
        <v>1.9945600315017749E-2</v>
      </c>
      <c r="M38692">
        <f t="shared" si="1814"/>
        <v>0.74305157620912432</v>
      </c>
      <c r="O38692" s="7">
        <f>(ATANH(J38692^$T$2)^$T$5)</f>
        <v>0.18538643565241933</v>
      </c>
      <c r="P38692">
        <f>M38692</f>
        <v>0.74305157620912432</v>
      </c>
    </row>
    <row r="38693" spans="1:16" x14ac:dyDescent="0.25">
      <c r="A38693" s="5" t="s">
        <v>434</v>
      </c>
      <c r="B38693" s="1">
        <v>487.4862</v>
      </c>
      <c r="C38693" s="1">
        <v>9.6</v>
      </c>
      <c r="D38693" s="1">
        <v>656.56859999999995</v>
      </c>
      <c r="E38693" s="1">
        <v>226.2276</v>
      </c>
      <c r="F38693" s="1" t="s">
        <v>6</v>
      </c>
      <c r="G38693">
        <v>591.75</v>
      </c>
      <c r="H38693">
        <v>41.262999999999998</v>
      </c>
      <c r="I38693">
        <f t="shared" si="1812"/>
        <v>0.82380430925221804</v>
      </c>
      <c r="J38693">
        <f t="shared" si="1813"/>
        <v>0.23265395148195719</v>
      </c>
      <c r="L38693" s="7">
        <f>(ATANH(I38693^$U$2)^$U$5)</f>
        <v>2.046720480820784E-2</v>
      </c>
      <c r="M38693">
        <f t="shared" si="1814"/>
        <v>0.74310865153341532</v>
      </c>
      <c r="O38693" s="7">
        <f>(ATANH(J38693^$T$2)^$T$5)</f>
        <v>0.18774136911046499</v>
      </c>
      <c r="P38693">
        <f>M38693</f>
        <v>0.74310865153341532</v>
      </c>
    </row>
    <row r="38694" spans="1:16" x14ac:dyDescent="0.25">
      <c r="A38694" s="5" t="s">
        <v>434</v>
      </c>
      <c r="B38694" s="1">
        <v>488.10809999999998</v>
      </c>
      <c r="C38694" s="1">
        <v>9.6999999999999993</v>
      </c>
      <c r="D38694" s="1">
        <v>655.68169999999998</v>
      </c>
      <c r="E38694" s="1">
        <v>226.54509999999999</v>
      </c>
      <c r="F38694" s="1" t="s">
        <v>6</v>
      </c>
      <c r="G38694">
        <v>591.75</v>
      </c>
      <c r="H38694">
        <v>41.262999999999998</v>
      </c>
      <c r="I38694">
        <f t="shared" si="1812"/>
        <v>0.82485525982256014</v>
      </c>
      <c r="J38694">
        <f t="shared" si="1813"/>
        <v>0.23507743014322757</v>
      </c>
      <c r="L38694" s="7">
        <f>(ATANH(I38694^$U$2)^$U$5)</f>
        <v>2.0997523827566492E-2</v>
      </c>
      <c r="M38694">
        <f t="shared" si="1814"/>
        <v>0.74316550224664324</v>
      </c>
      <c r="O38694" s="7">
        <f>(ATANH(J38694^$T$2)^$T$5)</f>
        <v>0.1901032464187635</v>
      </c>
      <c r="P38694">
        <f>M38694</f>
        <v>0.74316550224664324</v>
      </c>
    </row>
    <row r="38695" spans="1:16" x14ac:dyDescent="0.25">
      <c r="A38695" s="5" t="s">
        <v>434</v>
      </c>
      <c r="B38695" s="1">
        <v>488.7253</v>
      </c>
      <c r="C38695" s="1">
        <v>9.8000000000000007</v>
      </c>
      <c r="D38695" s="1">
        <v>654.79870000000005</v>
      </c>
      <c r="E38695" s="1">
        <v>226.86179999999999</v>
      </c>
      <c r="F38695" s="1" t="s">
        <v>6</v>
      </c>
      <c r="G38695">
        <v>591.75</v>
      </c>
      <c r="H38695">
        <v>41.262999999999998</v>
      </c>
      <c r="I38695">
        <f t="shared" si="1812"/>
        <v>0.82589826784959863</v>
      </c>
      <c r="J38695">
        <f t="shared" si="1813"/>
        <v>0.23750090880449801</v>
      </c>
      <c r="L38695" s="7">
        <f>(ATANH(I38695^$U$2)^$U$5)</f>
        <v>2.153672642343428E-2</v>
      </c>
      <c r="M38695">
        <f t="shared" si="1814"/>
        <v>0.74322211145873684</v>
      </c>
      <c r="O38695" s="7">
        <f>(ATANH(J38695^$T$2)^$T$5)</f>
        <v>0.19247208147327344</v>
      </c>
      <c r="P38695">
        <f>M38695</f>
        <v>0.74322211145873684</v>
      </c>
    </row>
    <row r="38696" spans="1:16" x14ac:dyDescent="0.25">
      <c r="A38696" s="5" t="s">
        <v>434</v>
      </c>
      <c r="B38696" s="1">
        <v>489.33780000000002</v>
      </c>
      <c r="C38696" s="1">
        <v>9.9</v>
      </c>
      <c r="D38696" s="1">
        <v>653.91970000000003</v>
      </c>
      <c r="E38696" s="1">
        <v>227.17769999999999</v>
      </c>
      <c r="F38696" s="1" t="s">
        <v>6</v>
      </c>
      <c r="G38696">
        <v>591.75</v>
      </c>
      <c r="H38696">
        <v>41.262999999999998</v>
      </c>
      <c r="I38696">
        <f t="shared" si="1812"/>
        <v>0.82693333333333341</v>
      </c>
      <c r="J38696">
        <f t="shared" si="1813"/>
        <v>0.23992438746576839</v>
      </c>
      <c r="L38696" s="7">
        <f>(ATANH(I38696^$U$2)^$U$5)</f>
        <v>2.2084812403876164E-2</v>
      </c>
      <c r="M38696">
        <f t="shared" si="1814"/>
        <v>0.74327848022413068</v>
      </c>
      <c r="O38696" s="7">
        <f>(ATANH(J38696^$T$2)^$T$5)</f>
        <v>0.19484788913532827</v>
      </c>
      <c r="P38696">
        <f>M38696</f>
        <v>0.74327848022413068</v>
      </c>
    </row>
    <row r="38697" spans="1:16" x14ac:dyDescent="0.25">
      <c r="A38697" s="5" t="s">
        <v>434</v>
      </c>
      <c r="B38697" s="1">
        <v>489.94569999999999</v>
      </c>
      <c r="C38697" s="1">
        <v>10</v>
      </c>
      <c r="D38697" s="1">
        <v>653.0444</v>
      </c>
      <c r="E38697" s="1">
        <v>227.49299999999999</v>
      </c>
      <c r="F38697" s="1" t="s">
        <v>6</v>
      </c>
      <c r="G38697">
        <v>591.75</v>
      </c>
      <c r="H38697">
        <v>41.262999999999998</v>
      </c>
      <c r="I38697">
        <f t="shared" si="1812"/>
        <v>0.82796062526404735</v>
      </c>
      <c r="J38697">
        <f t="shared" si="1813"/>
        <v>0.24234786612703876</v>
      </c>
      <c r="L38697" s="7">
        <f>(ATANH(I38697^$U$2)^$U$5)</f>
        <v>2.2641869361759555E-2</v>
      </c>
      <c r="M38697">
        <f t="shared" si="1814"/>
        <v>0.74333464518504466</v>
      </c>
      <c r="O38697" s="7">
        <f>(ATANH(J38697^$T$2)^$T$5)</f>
        <v>0.19723068521897874</v>
      </c>
      <c r="P38697">
        <f>M38697</f>
        <v>0.74333464518504466</v>
      </c>
    </row>
    <row r="38698" spans="1:16" x14ac:dyDescent="0.25">
      <c r="A38698" s="5" t="s">
        <v>434</v>
      </c>
      <c r="B38698" s="1">
        <v>490.54899999999998</v>
      </c>
      <c r="C38698" s="1">
        <v>10.1</v>
      </c>
      <c r="D38698" s="1">
        <v>652.17290000000003</v>
      </c>
      <c r="E38698" s="1">
        <v>227.80760000000001</v>
      </c>
      <c r="F38698" s="1" t="s">
        <v>6</v>
      </c>
      <c r="G38698">
        <v>591.75</v>
      </c>
      <c r="H38698">
        <v>41.262999999999998</v>
      </c>
      <c r="I38698">
        <f t="shared" si="1812"/>
        <v>0.82898014364174055</v>
      </c>
      <c r="J38698">
        <f t="shared" si="1813"/>
        <v>0.24477134478830914</v>
      </c>
      <c r="L38698" s="7">
        <f>(ATANH(I38698^$U$2)^$U$5)</f>
        <v>2.3207893731405558E-2</v>
      </c>
      <c r="M38698">
        <f t="shared" si="1814"/>
        <v>0.74339058942994474</v>
      </c>
      <c r="O38698" s="7">
        <f>(ATANH(J38698^$T$2)^$T$5)</f>
        <v>0.19962048647909453</v>
      </c>
      <c r="P38698">
        <f>M38698</f>
        <v>0.74339058942994474</v>
      </c>
    </row>
    <row r="38699" spans="1:16" x14ac:dyDescent="0.25">
      <c r="A38699" s="5" t="s">
        <v>434</v>
      </c>
      <c r="B38699" s="1">
        <v>491.14789999999999</v>
      </c>
      <c r="C38699" s="1">
        <v>10.199999999999999</v>
      </c>
      <c r="D38699" s="1">
        <v>651.30510000000004</v>
      </c>
      <c r="E38699" s="1">
        <v>228.1215</v>
      </c>
      <c r="F38699" s="1" t="s">
        <v>6</v>
      </c>
      <c r="G38699">
        <v>591.75</v>
      </c>
      <c r="H38699">
        <v>41.262999999999998</v>
      </c>
      <c r="I38699">
        <f t="shared" si="1812"/>
        <v>0.82999222644697923</v>
      </c>
      <c r="J38699">
        <f t="shared" si="1813"/>
        <v>0.24719482344957952</v>
      </c>
      <c r="L38699" s="7">
        <f>(ATANH(I38699^$U$2)^$U$5)</f>
        <v>2.37830713277115E-2</v>
      </c>
      <c r="M38699">
        <f t="shared" si="1814"/>
        <v>0.74344631389969473</v>
      </c>
      <c r="O38699" s="7">
        <f>(ATANH(J38699^$T$2)^$T$5)</f>
        <v>0.20201731060018799</v>
      </c>
      <c r="P38699">
        <f>M38699</f>
        <v>0.74344631389969473</v>
      </c>
    </row>
    <row r="38700" spans="1:16" x14ac:dyDescent="0.25">
      <c r="A38700" s="5" t="s">
        <v>434</v>
      </c>
      <c r="B38700" s="1">
        <v>491.74239999999998</v>
      </c>
      <c r="C38700" s="1">
        <v>10.3</v>
      </c>
      <c r="D38700" s="1">
        <v>650.44079999999997</v>
      </c>
      <c r="E38700" s="1">
        <v>228.4349</v>
      </c>
      <c r="F38700" s="1" t="s">
        <v>6</v>
      </c>
      <c r="G38700">
        <v>591.75</v>
      </c>
      <c r="H38700">
        <v>41.262999999999998</v>
      </c>
      <c r="I38700">
        <f t="shared" si="1812"/>
        <v>0.83099687367976338</v>
      </c>
      <c r="J38700">
        <f t="shared" si="1813"/>
        <v>0.24961830211084995</v>
      </c>
      <c r="L38700" s="7">
        <f>(ATANH(I38700^$U$2)^$U$5)</f>
        <v>2.4367402211250982E-2</v>
      </c>
      <c r="M38700">
        <f t="shared" si="1814"/>
        <v>0.74350185494245014</v>
      </c>
      <c r="O38700" s="7">
        <f>(ATANH(J38700^$T$2)^$T$5)</f>
        <v>0.20442117618593722</v>
      </c>
      <c r="P38700">
        <f>M38700</f>
        <v>0.74350185494245014</v>
      </c>
    </row>
    <row r="38701" spans="1:16" x14ac:dyDescent="0.25">
      <c r="A38701" s="5" t="s">
        <v>434</v>
      </c>
      <c r="B38701" s="1">
        <v>492.33269999999999</v>
      </c>
      <c r="C38701" s="1">
        <v>10.4</v>
      </c>
      <c r="D38701" s="1">
        <v>649.58000000000004</v>
      </c>
      <c r="E38701" s="1">
        <v>228.74770000000001</v>
      </c>
      <c r="F38701" s="1" t="s">
        <v>6</v>
      </c>
      <c r="G38701">
        <v>591.75</v>
      </c>
      <c r="H38701">
        <v>41.262999999999998</v>
      </c>
      <c r="I38701">
        <f t="shared" si="1812"/>
        <v>0.83199442332065909</v>
      </c>
      <c r="J38701">
        <f t="shared" si="1813"/>
        <v>0.25204178077212031</v>
      </c>
      <c r="L38701" s="7">
        <f>(ATANH(I38701^$U$2)^$U$5)</f>
        <v>2.496108516298667E-2</v>
      </c>
      <c r="M38701">
        <f t="shared" si="1814"/>
        <v>0.74355719562865319</v>
      </c>
      <c r="O38701" s="7">
        <f>(ATANH(J38701^$T$2)^$T$5)</f>
        <v>0.20683210274937658</v>
      </c>
      <c r="P38701">
        <f>M38701</f>
        <v>0.74355719562865319</v>
      </c>
    </row>
    <row r="38702" spans="1:16" x14ac:dyDescent="0.25">
      <c r="A38702" s="5" t="s">
        <v>434</v>
      </c>
      <c r="B38702" s="1">
        <v>492.91860000000003</v>
      </c>
      <c r="C38702" s="1">
        <v>10.5</v>
      </c>
      <c r="D38702" s="1">
        <v>648.72270000000003</v>
      </c>
      <c r="E38702" s="1">
        <v>229.06</v>
      </c>
      <c r="F38702" s="1" t="s">
        <v>6</v>
      </c>
      <c r="G38702">
        <v>591.75</v>
      </c>
      <c r="H38702">
        <v>41.262999999999998</v>
      </c>
      <c r="I38702">
        <f t="shared" si="1812"/>
        <v>0.83298453738910017</v>
      </c>
      <c r="J38702">
        <f t="shared" si="1813"/>
        <v>0.25446525943339071</v>
      </c>
      <c r="L38702" s="7">
        <f>(ATANH(I38702^$U$2)^$U$5)</f>
        <v>2.5563916563020539E-2</v>
      </c>
      <c r="M38702">
        <f t="shared" si="1814"/>
        <v>0.74361235443766249</v>
      </c>
      <c r="O38702" s="7">
        <f>(ATANH(J38702^$T$2)^$T$5)</f>
        <v>0.20925011070373192</v>
      </c>
      <c r="P38702">
        <f>M38702</f>
        <v>0.74361235443766249</v>
      </c>
    </row>
    <row r="38703" spans="1:16" x14ac:dyDescent="0.25">
      <c r="A38703" s="5" t="s">
        <v>434</v>
      </c>
      <c r="B38703" s="1">
        <v>493.50049999999999</v>
      </c>
      <c r="C38703" s="1">
        <v>10.6</v>
      </c>
      <c r="D38703" s="1">
        <v>647.86869999999999</v>
      </c>
      <c r="E38703" s="1">
        <v>229.3717</v>
      </c>
      <c r="F38703" s="1" t="s">
        <v>6</v>
      </c>
      <c r="G38703">
        <v>591.75</v>
      </c>
      <c r="H38703">
        <v>41.262999999999998</v>
      </c>
      <c r="I38703">
        <f t="shared" si="1812"/>
        <v>0.83396789184621878</v>
      </c>
      <c r="J38703">
        <f t="shared" si="1813"/>
        <v>0.25688873809466106</v>
      </c>
      <c r="L38703" s="7">
        <f>(ATANH(I38703^$U$2)^$U$5)</f>
        <v>2.6176307907503724E-2</v>
      </c>
      <c r="M38703">
        <f t="shared" si="1814"/>
        <v>0.74366731448933332</v>
      </c>
      <c r="O38703" s="7">
        <f>(ATANH(J38703^$T$2)^$T$5)</f>
        <v>0.21167522135387418</v>
      </c>
      <c r="P38703">
        <f>M38703</f>
        <v>0.74366731448933332</v>
      </c>
    </row>
    <row r="38704" spans="1:16" x14ac:dyDescent="0.25">
      <c r="A38704" s="5" t="s">
        <v>434</v>
      </c>
      <c r="B38704" s="1">
        <v>494.07819999999998</v>
      </c>
      <c r="C38704" s="1">
        <v>10.7</v>
      </c>
      <c r="D38704" s="1">
        <v>647.01800000000003</v>
      </c>
      <c r="E38704" s="1">
        <v>229.6831</v>
      </c>
      <c r="F38704" s="1" t="s">
        <v>6</v>
      </c>
      <c r="G38704">
        <v>591.75</v>
      </c>
      <c r="H38704">
        <v>41.262999999999998</v>
      </c>
      <c r="I38704">
        <f t="shared" si="1812"/>
        <v>0.83494414871144906</v>
      </c>
      <c r="J38704">
        <f t="shared" si="1813"/>
        <v>0.25931221675593147</v>
      </c>
      <c r="L38704" s="7">
        <f>(ATANH(I38704^$U$2)^$U$5)</f>
        <v>2.6798051127617031E-2</v>
      </c>
      <c r="M38704">
        <f t="shared" si="1814"/>
        <v>0.74372212936878124</v>
      </c>
      <c r="O38704" s="7">
        <f>(ATANH(J38704^$T$2)^$T$5)</f>
        <v>0.21410745688837202</v>
      </c>
      <c r="P38704">
        <f>M38704</f>
        <v>0.74372212936878124</v>
      </c>
    </row>
    <row r="38705" spans="1:16" x14ac:dyDescent="0.25">
      <c r="A38705" s="5" t="s">
        <v>434</v>
      </c>
      <c r="B38705" s="1">
        <v>494.65190000000001</v>
      </c>
      <c r="C38705" s="1">
        <v>10.8</v>
      </c>
      <c r="D38705" s="1">
        <v>646.17049999999995</v>
      </c>
      <c r="E38705" s="1">
        <v>229.9939</v>
      </c>
      <c r="F38705" s="1" t="s">
        <v>6</v>
      </c>
      <c r="G38705">
        <v>591.75</v>
      </c>
      <c r="H38705">
        <v>41.262999999999998</v>
      </c>
      <c r="I38705">
        <f t="shared" si="1812"/>
        <v>0.835913645965357</v>
      </c>
      <c r="J38705">
        <f t="shared" si="1813"/>
        <v>0.26173569541720187</v>
      </c>
      <c r="L38705" s="7">
        <f>(ATANH(I38705^$U$2)^$U$5)</f>
        <v>2.7429359447370009E-2</v>
      </c>
      <c r="M38705">
        <f t="shared" si="1814"/>
        <v>0.74377674695130236</v>
      </c>
      <c r="O38705" s="7">
        <f>(ATANH(J38705^$T$2)^$T$5)</f>
        <v>0.21654684037211774</v>
      </c>
      <c r="P38705">
        <f>M38705</f>
        <v>0.74377674695130236</v>
      </c>
    </row>
    <row r="38706" spans="1:16" x14ac:dyDescent="0.25">
      <c r="A38706" s="5" t="s">
        <v>434</v>
      </c>
      <c r="B38706" s="1">
        <v>495.2217</v>
      </c>
      <c r="C38706" s="1">
        <v>10.9</v>
      </c>
      <c r="D38706" s="1">
        <v>645.32619999999997</v>
      </c>
      <c r="E38706" s="1">
        <v>230.30439999999999</v>
      </c>
      <c r="F38706" s="1" t="s">
        <v>6</v>
      </c>
      <c r="G38706">
        <v>591.75</v>
      </c>
      <c r="H38706">
        <v>41.262999999999998</v>
      </c>
      <c r="I38706">
        <f t="shared" si="1812"/>
        <v>0.83687655259822558</v>
      </c>
      <c r="J38706">
        <f t="shared" si="1813"/>
        <v>0.26415917407847228</v>
      </c>
      <c r="L38706" s="7">
        <f>(ATANH(I38706^$U$2)^$U$5)</f>
        <v>2.8070347335299436E-2</v>
      </c>
      <c r="M38706">
        <f t="shared" si="1814"/>
        <v>0.74383122063597895</v>
      </c>
      <c r="O38706" s="7">
        <f>(ATANH(J38706^$T$2)^$T$5)</f>
        <v>0.21899339573951138</v>
      </c>
      <c r="P38706">
        <f>M38706</f>
        <v>0.74383122063597895</v>
      </c>
    </row>
    <row r="38707" spans="1:16" x14ac:dyDescent="0.25">
      <c r="A38707" s="5" t="s">
        <v>434</v>
      </c>
      <c r="B38707" s="1">
        <v>495.78750000000002</v>
      </c>
      <c r="C38707" s="1">
        <v>11</v>
      </c>
      <c r="D38707" s="1">
        <v>644.48490000000004</v>
      </c>
      <c r="E38707" s="1">
        <v>230.61449999999999</v>
      </c>
      <c r="F38707" s="1" t="s">
        <v>6</v>
      </c>
      <c r="G38707">
        <v>591.75</v>
      </c>
      <c r="H38707">
        <v>41.262999999999998</v>
      </c>
      <c r="I38707">
        <f t="shared" si="1812"/>
        <v>0.83783269961977191</v>
      </c>
      <c r="J38707">
        <f t="shared" si="1813"/>
        <v>0.26658265273974263</v>
      </c>
      <c r="L38707" s="7">
        <f>(ATANH(I38707^$U$2)^$U$5)</f>
        <v>2.8720902353458238E-2</v>
      </c>
      <c r="M38707">
        <f t="shared" si="1814"/>
        <v>0.74388553346621933</v>
      </c>
      <c r="O38707" s="7">
        <f>(ATANH(J38707^$T$2)^$T$5)</f>
        <v>0.22144714778818048</v>
      </c>
      <c r="P38707">
        <f>M38707</f>
        <v>0.74388553346621933</v>
      </c>
    </row>
    <row r="38708" spans="1:16" x14ac:dyDescent="0.25">
      <c r="A38708" s="5" t="s">
        <v>434</v>
      </c>
      <c r="B38708" s="1">
        <v>496.34949999999998</v>
      </c>
      <c r="C38708" s="1">
        <v>11.1</v>
      </c>
      <c r="D38708" s="1">
        <v>643.64670000000001</v>
      </c>
      <c r="E38708" s="1">
        <v>230.92420000000001</v>
      </c>
      <c r="F38708" s="1" t="s">
        <v>6</v>
      </c>
      <c r="G38708">
        <v>591.75</v>
      </c>
      <c r="H38708">
        <v>41.262999999999998</v>
      </c>
      <c r="I38708">
        <f t="shared" si="1812"/>
        <v>0.83878242501056188</v>
      </c>
      <c r="J38708">
        <f t="shared" si="1813"/>
        <v>0.26900613140101304</v>
      </c>
      <c r="L38708" s="7">
        <f>(ATANH(I38708^$U$2)^$U$5)</f>
        <v>2.9381253909447839E-2</v>
      </c>
      <c r="M38708">
        <f t="shared" si="1814"/>
        <v>0.74393968606953298</v>
      </c>
      <c r="O38708" s="7">
        <f>(ATANH(J38708^$T$2)^$T$5)</f>
        <v>0.22390812217322054</v>
      </c>
      <c r="P38708">
        <f>M38708</f>
        <v>0.74393968606953298</v>
      </c>
    </row>
    <row r="38709" spans="1:16" x14ac:dyDescent="0.25">
      <c r="A38709" s="5" t="s">
        <v>434</v>
      </c>
      <c r="B38709" s="1">
        <v>496.90780000000001</v>
      </c>
      <c r="C38709" s="1">
        <v>11.2</v>
      </c>
      <c r="D38709" s="1">
        <v>642.81140000000005</v>
      </c>
      <c r="E38709" s="1">
        <v>231.2336</v>
      </c>
      <c r="F38709" s="1" t="s">
        <v>6</v>
      </c>
      <c r="G38709">
        <v>591.75</v>
      </c>
      <c r="H38709">
        <v>41.262999999999998</v>
      </c>
      <c r="I38709">
        <f t="shared" si="1812"/>
        <v>0.8397258977608788</v>
      </c>
      <c r="J38709">
        <f t="shared" si="1813"/>
        <v>0.27142961006228339</v>
      </c>
      <c r="L38709" s="7">
        <f>(ATANH(I38709^$U$2)^$U$5)</f>
        <v>3.0051526034723174E-2</v>
      </c>
      <c r="M38709">
        <f t="shared" si="1814"/>
        <v>0.7439936965116668</v>
      </c>
      <c r="O38709" s="7">
        <f>(ATANH(J38709^$T$2)^$T$5)</f>
        <v>0.22637634540193724</v>
      </c>
      <c r="P38709">
        <f>M38709</f>
        <v>0.7439936965116668</v>
      </c>
    </row>
    <row r="38710" spans="1:16" x14ac:dyDescent="0.25">
      <c r="A38710" s="5" t="s">
        <v>434</v>
      </c>
      <c r="B38710" s="1">
        <v>497.46230000000003</v>
      </c>
      <c r="C38710" s="1">
        <v>11.3</v>
      </c>
      <c r="D38710" s="1">
        <v>641.97910000000002</v>
      </c>
      <c r="E38710" s="1">
        <v>231.5427</v>
      </c>
      <c r="F38710" s="1" t="s">
        <v>6</v>
      </c>
      <c r="G38710">
        <v>591.75</v>
      </c>
      <c r="H38710">
        <v>41.262999999999998</v>
      </c>
      <c r="I38710">
        <f t="shared" si="1812"/>
        <v>0.84066294888043946</v>
      </c>
      <c r="J38710">
        <f t="shared" si="1813"/>
        <v>0.27385308872355379</v>
      </c>
      <c r="L38710" s="7">
        <f>(ATANH(I38710^$U$2)^$U$5)</f>
        <v>3.0731601008961468E-2</v>
      </c>
      <c r="M38710">
        <f t="shared" si="1814"/>
        <v>0.74404756532609662</v>
      </c>
      <c r="O38710" s="7">
        <f>(ATANH(J38710^$T$2)^$T$5)</f>
        <v>0.22885184482907797</v>
      </c>
      <c r="P38710">
        <f>M38710</f>
        <v>0.74404756532609662</v>
      </c>
    </row>
    <row r="38711" spans="1:16" x14ac:dyDescent="0.25">
      <c r="A38711" s="5" t="s">
        <v>434</v>
      </c>
      <c r="B38711" s="1">
        <v>498.01310000000001</v>
      </c>
      <c r="C38711" s="1">
        <v>11.4</v>
      </c>
      <c r="D38711" s="1">
        <v>641.14949999999999</v>
      </c>
      <c r="E38711" s="1">
        <v>231.85159999999999</v>
      </c>
      <c r="F38711" s="1" t="s">
        <v>6</v>
      </c>
      <c r="G38711">
        <v>591.75</v>
      </c>
      <c r="H38711">
        <v>41.262999999999998</v>
      </c>
      <c r="I38711">
        <f t="shared" si="1812"/>
        <v>0.84159374735952686</v>
      </c>
      <c r="J38711">
        <f t="shared" si="1813"/>
        <v>0.2762765673848242</v>
      </c>
      <c r="L38711" s="7">
        <f>(ATANH(I38711^$U$2)^$U$5)</f>
        <v>3.1421599594055369E-2</v>
      </c>
      <c r="M38711">
        <f t="shared" si="1814"/>
        <v>0.74410131042778249</v>
      </c>
      <c r="O38711" s="7">
        <f>(ATANH(J38711^$T$2)^$T$5)</f>
        <v>0.23133464865253398</v>
      </c>
      <c r="P38711">
        <f>M38711</f>
        <v>0.74410131042778249</v>
      </c>
    </row>
    <row r="38712" spans="1:16" x14ac:dyDescent="0.25">
      <c r="A38712" s="5" t="s">
        <v>434</v>
      </c>
      <c r="B38712" s="1">
        <v>498.56040000000002</v>
      </c>
      <c r="C38712" s="1">
        <v>11.5</v>
      </c>
      <c r="D38712" s="1">
        <v>640.32280000000003</v>
      </c>
      <c r="E38712" s="1">
        <v>232.1602</v>
      </c>
      <c r="F38712" s="1" t="s">
        <v>6</v>
      </c>
      <c r="G38712">
        <v>591.75</v>
      </c>
      <c r="H38712">
        <v>41.262999999999998</v>
      </c>
      <c r="I38712">
        <f t="shared" si="1812"/>
        <v>0.84251863117870729</v>
      </c>
      <c r="J38712">
        <f t="shared" si="1813"/>
        <v>0.27870004604609455</v>
      </c>
      <c r="L38712" s="7">
        <f>(ATANH(I38712^$U$2)^$U$5)</f>
        <v>3.2121778114766845E-2</v>
      </c>
      <c r="M38712">
        <f t="shared" si="1814"/>
        <v>0.74415491490243535</v>
      </c>
      <c r="O38712" s="7">
        <f>(ATANH(J38712^$T$2)^$T$5)</f>
        <v>0.2338247859095044</v>
      </c>
      <c r="P38712">
        <f>M38712</f>
        <v>0.74415491490243535</v>
      </c>
    </row>
    <row r="38713" spans="1:16" x14ac:dyDescent="0.25">
      <c r="A38713" s="5" t="s">
        <v>434</v>
      </c>
      <c r="B38713" s="1">
        <v>499.10410000000002</v>
      </c>
      <c r="C38713" s="1">
        <v>11.6</v>
      </c>
      <c r="D38713" s="1">
        <v>639.49879999999996</v>
      </c>
      <c r="E38713" s="1">
        <v>232.46860000000001</v>
      </c>
      <c r="F38713" s="1" t="s">
        <v>6</v>
      </c>
      <c r="G38713">
        <v>591.75</v>
      </c>
      <c r="H38713">
        <v>41.262999999999998</v>
      </c>
      <c r="I38713">
        <f t="shared" si="1812"/>
        <v>0.84343743134769755</v>
      </c>
      <c r="J38713">
        <f t="shared" si="1813"/>
        <v>0.28112352470736496</v>
      </c>
      <c r="L38713" s="7">
        <f>(ATANH(I38713^$U$2)^$U$5)</f>
        <v>3.2832014344546204E-2</v>
      </c>
      <c r="M38713">
        <f t="shared" si="1814"/>
        <v>0.74420839660225624</v>
      </c>
      <c r="O38713" s="7">
        <f>(ATANH(J38713^$T$2)^$T$5)</f>
        <v>0.23632228647310496</v>
      </c>
      <c r="P38713">
        <f>M38713</f>
        <v>0.74420839660225624</v>
      </c>
    </row>
    <row r="38714" spans="1:16" x14ac:dyDescent="0.25">
      <c r="A38714" s="5" t="s">
        <v>434</v>
      </c>
      <c r="B38714" s="1">
        <v>499.64429999999999</v>
      </c>
      <c r="C38714" s="1">
        <v>11.7</v>
      </c>
      <c r="D38714" s="1">
        <v>638.67740000000003</v>
      </c>
      <c r="E38714" s="1">
        <v>232.77680000000001</v>
      </c>
      <c r="F38714" s="1" t="s">
        <v>6</v>
      </c>
      <c r="G38714">
        <v>591.75</v>
      </c>
      <c r="H38714">
        <v>41.262999999999998</v>
      </c>
      <c r="I38714">
        <f t="shared" si="1812"/>
        <v>0.84435031685678075</v>
      </c>
      <c r="J38714">
        <f t="shared" si="1813"/>
        <v>0.28354700336863531</v>
      </c>
      <c r="L38714" s="7">
        <f>(ATANH(I38714^$U$2)^$U$5)</f>
        <v>3.3552440601447013E-2</v>
      </c>
      <c r="M38714">
        <f t="shared" si="1814"/>
        <v>0.74426175596390021</v>
      </c>
      <c r="O38714" s="7">
        <f>(ATANH(J38714^$T$2)^$T$5)</f>
        <v>0.23882718104941161</v>
      </c>
      <c r="P38714">
        <f>M38714</f>
        <v>0.74426175596390021</v>
      </c>
    </row>
    <row r="38715" spans="1:16" x14ac:dyDescent="0.25">
      <c r="A38715" s="5" t="s">
        <v>434</v>
      </c>
      <c r="B38715" s="1">
        <v>500.18110000000001</v>
      </c>
      <c r="C38715" s="1">
        <v>11.8</v>
      </c>
      <c r="D38715" s="1">
        <v>637.8587</v>
      </c>
      <c r="E38715" s="1">
        <v>233.0849</v>
      </c>
      <c r="F38715" s="1" t="s">
        <v>6</v>
      </c>
      <c r="G38715">
        <v>591.75</v>
      </c>
      <c r="H38715">
        <v>41.262999999999998</v>
      </c>
      <c r="I38715">
        <f t="shared" si="1812"/>
        <v>0.84525745669623997</v>
      </c>
      <c r="J38715">
        <f t="shared" si="1813"/>
        <v>0.28597048202990577</v>
      </c>
      <c r="L38715" s="7">
        <f>(ATANH(I38715^$U$2)^$U$5)</f>
        <v>3.4283196124851256E-2</v>
      </c>
      <c r="M38715">
        <f t="shared" si="1814"/>
        <v>0.7443150106924693</v>
      </c>
      <c r="O38715" s="7">
        <f>(ATANH(J38715^$T$2)^$T$5)</f>
        <v>0.24133950117492722</v>
      </c>
      <c r="P38715">
        <f>M38715</f>
        <v>0.7443150106924693</v>
      </c>
    </row>
    <row r="38716" spans="1:16" x14ac:dyDescent="0.25">
      <c r="A38716" s="5" t="s">
        <v>434</v>
      </c>
      <c r="B38716" s="1">
        <v>500.71440000000001</v>
      </c>
      <c r="C38716" s="1">
        <v>11.9</v>
      </c>
      <c r="D38716" s="1">
        <v>637.04250000000002</v>
      </c>
      <c r="E38716" s="1">
        <v>233.39279999999999</v>
      </c>
      <c r="F38716" s="1" t="s">
        <v>6</v>
      </c>
      <c r="G38716">
        <v>591.75</v>
      </c>
      <c r="H38716">
        <v>41.262999999999998</v>
      </c>
      <c r="I38716">
        <f t="shared" si="1812"/>
        <v>0.84615868187579213</v>
      </c>
      <c r="J38716">
        <f t="shared" si="1813"/>
        <v>0.28839396069117612</v>
      </c>
      <c r="L38716" s="7">
        <f>(ATANH(I38716^$U$2)^$U$5)</f>
        <v>3.5024146659598153E-2</v>
      </c>
      <c r="M38716">
        <f t="shared" si="1814"/>
        <v>0.74436814389290762</v>
      </c>
      <c r="O38716" s="7">
        <f>(ATANH(J38716^$T$2)^$T$5)</f>
        <v>0.24385927921446146</v>
      </c>
      <c r="P38716">
        <f>M38716</f>
        <v>0.74436814389290762</v>
      </c>
    </row>
    <row r="38717" spans="1:16" x14ac:dyDescent="0.25">
      <c r="A38717" s="5" t="s">
        <v>434</v>
      </c>
      <c r="B38717" s="1">
        <v>501.24439999999998</v>
      </c>
      <c r="C38717" s="1">
        <v>12</v>
      </c>
      <c r="D38717" s="1">
        <v>636.22889999999995</v>
      </c>
      <c r="E38717" s="1">
        <v>233.70070000000001</v>
      </c>
      <c r="F38717" s="1" t="s">
        <v>6</v>
      </c>
      <c r="G38717">
        <v>591.75</v>
      </c>
      <c r="H38717">
        <v>41.262999999999998</v>
      </c>
      <c r="I38717">
        <f t="shared" si="1812"/>
        <v>0.84705433037600331</v>
      </c>
      <c r="J38717">
        <f t="shared" si="1813"/>
        <v>0.29081743935244653</v>
      </c>
      <c r="L38717" s="7">
        <f>(ATANH(I38717^$U$2)^$U$5)</f>
        <v>3.5775572216535108E-2</v>
      </c>
      <c r="M38717">
        <f t="shared" si="1814"/>
        <v>0.74442119042423094</v>
      </c>
      <c r="O38717" s="7">
        <f>(ATANH(J38717^$T$2)^$T$5)</f>
        <v>0.2463865483594124</v>
      </c>
      <c r="P38717">
        <f>M38717</f>
        <v>0.74442119042423094</v>
      </c>
    </row>
    <row r="38718" spans="1:16" x14ac:dyDescent="0.25">
      <c r="A38718" s="5" t="s">
        <v>434</v>
      </c>
      <c r="B38718" s="1">
        <v>501.77109999999999</v>
      </c>
      <c r="C38718" s="1">
        <v>12.1</v>
      </c>
      <c r="D38718" s="1">
        <v>635.41769999999997</v>
      </c>
      <c r="E38718" s="1">
        <v>234.0085</v>
      </c>
      <c r="F38718" s="1" t="s">
        <v>6</v>
      </c>
      <c r="G38718">
        <v>591.75</v>
      </c>
      <c r="H38718">
        <v>41.262999999999998</v>
      </c>
      <c r="I38718">
        <f t="shared" si="1812"/>
        <v>0.84794440219687361</v>
      </c>
      <c r="J38718">
        <f t="shared" si="1813"/>
        <v>0.29324091801371688</v>
      </c>
      <c r="L38718" s="7">
        <f>(ATANH(I38718^$U$2)^$U$5)</f>
        <v>3.6537479537545624E-2</v>
      </c>
      <c r="M38718">
        <f t="shared" si="1814"/>
        <v>0.74447413335983048</v>
      </c>
      <c r="O38718" s="7">
        <f>(ATANH(J38718^$T$2)^$T$5)</f>
        <v>0.24892134262644289</v>
      </c>
      <c r="P38718">
        <f>M38718</f>
        <v>0.74447413335983048</v>
      </c>
    </row>
    <row r="38719" spans="1:16" x14ac:dyDescent="0.25">
      <c r="A38719" s="5" t="s">
        <v>434</v>
      </c>
      <c r="B38719" s="1">
        <v>502.2946</v>
      </c>
      <c r="C38719" s="1">
        <v>12.2</v>
      </c>
      <c r="D38719" s="1">
        <v>634.60889999999995</v>
      </c>
      <c r="E38719" s="1">
        <v>234.31620000000001</v>
      </c>
      <c r="F38719" s="1" t="s">
        <v>6</v>
      </c>
      <c r="G38719">
        <v>591.75</v>
      </c>
      <c r="H38719">
        <v>41.262999999999998</v>
      </c>
      <c r="I38719">
        <f t="shared" si="1812"/>
        <v>0.84882906632868615</v>
      </c>
      <c r="J38719">
        <f t="shared" si="1813"/>
        <v>0.29566439667498728</v>
      </c>
      <c r="L38719" s="7">
        <f>(ATANH(I38719^$U$2)^$U$5)</f>
        <v>3.7310020558030857E-2</v>
      </c>
      <c r="M38719">
        <f t="shared" si="1814"/>
        <v>0.7445269730421864</v>
      </c>
      <c r="O38719" s="7">
        <f>(ATANH(J38719^$T$2)^$T$5)</f>
        <v>0.2514636968565403</v>
      </c>
      <c r="P38719">
        <f>M38719</f>
        <v>0.7445269730421864</v>
      </c>
    </row>
    <row r="38720" spans="1:16" x14ac:dyDescent="0.25">
      <c r="A38720" s="5" t="s">
        <v>434</v>
      </c>
      <c r="B38720" s="1">
        <v>502.81490000000002</v>
      </c>
      <c r="C38720" s="1">
        <v>12.3</v>
      </c>
      <c r="D38720" s="1">
        <v>633.80250000000001</v>
      </c>
      <c r="E38720" s="1">
        <v>234.62389999999999</v>
      </c>
      <c r="F38720" s="1" t="s">
        <v>6</v>
      </c>
      <c r="G38720">
        <v>591.75</v>
      </c>
      <c r="H38720">
        <v>41.262999999999998</v>
      </c>
      <c r="I38720">
        <f t="shared" si="1812"/>
        <v>0.8497083227714407</v>
      </c>
      <c r="J38720">
        <f t="shared" si="1813"/>
        <v>0.29808787533625769</v>
      </c>
      <c r="L38720" s="7">
        <f>(ATANH(I38720^$U$2)^$U$5)</f>
        <v>3.8093203165956414E-2</v>
      </c>
      <c r="M38720">
        <f t="shared" si="1814"/>
        <v>0.74457972694281027</v>
      </c>
      <c r="O38720" s="7">
        <f>(ATANH(J38720^$T$2)^$T$5)</f>
        <v>0.25401364671445553</v>
      </c>
      <c r="P38720">
        <f>M38720</f>
        <v>0.74457972694281027</v>
      </c>
    </row>
    <row r="38721" spans="1:16" x14ac:dyDescent="0.25">
      <c r="A38721" s="5" t="s">
        <v>434</v>
      </c>
      <c r="B38721" s="1">
        <v>503.33199999999999</v>
      </c>
      <c r="C38721" s="1">
        <v>12.4</v>
      </c>
      <c r="D38721" s="1">
        <v>632.99829999999997</v>
      </c>
      <c r="E38721" s="1">
        <v>234.9316</v>
      </c>
      <c r="F38721" s="1" t="s">
        <v>6</v>
      </c>
      <c r="G38721">
        <v>591.75</v>
      </c>
      <c r="H38721">
        <v>41.262999999999998</v>
      </c>
      <c r="I38721">
        <f t="shared" si="1812"/>
        <v>0.85058217152513727</v>
      </c>
      <c r="J38721">
        <f t="shared" si="1813"/>
        <v>0.3005113539975281</v>
      </c>
      <c r="L38721" s="7">
        <f>(ATANH(I38721^$U$2)^$U$5)</f>
        <v>3.8887031489391162E-2</v>
      </c>
      <c r="M38721">
        <f t="shared" si="1814"/>
        <v>0.74463239531765768</v>
      </c>
      <c r="O38721" s="7">
        <f>(ATANH(J38721^$T$2)^$T$5)</f>
        <v>0.25657122868850818</v>
      </c>
      <c r="P38721">
        <f>M38721</f>
        <v>0.74463239531765768</v>
      </c>
    </row>
    <row r="38722" spans="1:16" x14ac:dyDescent="0.25">
      <c r="A38722" s="5" t="s">
        <v>434</v>
      </c>
      <c r="B38722" s="1">
        <v>503.84589999999997</v>
      </c>
      <c r="C38722" s="1">
        <v>12.5</v>
      </c>
      <c r="D38722" s="1">
        <v>632.19650000000001</v>
      </c>
      <c r="E38722" s="1">
        <v>235.23929999999999</v>
      </c>
      <c r="F38722" s="1" t="s">
        <v>6</v>
      </c>
      <c r="G38722">
        <v>591.75</v>
      </c>
      <c r="H38722">
        <v>41.262999999999998</v>
      </c>
      <c r="I38722">
        <f t="shared" ref="I38722:I38785" si="1815">B38722/G38722</f>
        <v>0.85145061258977606</v>
      </c>
      <c r="J38722">
        <f t="shared" ref="J38722:J38785" si="1816">C38722/H38722</f>
        <v>0.30293483265879845</v>
      </c>
      <c r="L38722" s="7">
        <f>(ATANH(I38722^$U$2)^$U$5)</f>
        <v>3.9691505831955812E-2</v>
      </c>
      <c r="M38722">
        <f t="shared" si="1814"/>
        <v>0.74468497842157722</v>
      </c>
      <c r="O38722" s="7">
        <f>(ATANH(J38722^$T$2)^$T$5)</f>
        <v>0.25913648009075724</v>
      </c>
      <c r="P38722">
        <f>M38722</f>
        <v>0.74468497842157722</v>
      </c>
    </row>
    <row r="38723" spans="1:16" x14ac:dyDescent="0.25">
      <c r="A38723" s="5" t="s">
        <v>434</v>
      </c>
      <c r="B38723" s="1">
        <v>504.35680000000002</v>
      </c>
      <c r="C38723" s="1">
        <v>12.6</v>
      </c>
      <c r="D38723" s="1">
        <v>631.39689999999996</v>
      </c>
      <c r="E38723" s="1">
        <v>235.547</v>
      </c>
      <c r="F38723" s="1" t="s">
        <v>6</v>
      </c>
      <c r="G38723">
        <v>591.75</v>
      </c>
      <c r="H38723">
        <v>41.262999999999998</v>
      </c>
      <c r="I38723">
        <f t="shared" si="1815"/>
        <v>0.85231398394592317</v>
      </c>
      <c r="J38723">
        <f t="shared" si="1816"/>
        <v>0.30535831132006885</v>
      </c>
      <c r="L38723" s="7">
        <f>(ATANH(I38723^$U$2)^$U$5)</f>
        <v>4.0506944919016893E-2</v>
      </c>
      <c r="M38723">
        <f t="shared" si="1814"/>
        <v>0.74473747650831623</v>
      </c>
      <c r="O38723" s="7">
        <f>(ATANH(J38723^$T$2)^$T$5)</f>
        <v>0.26170943905752664</v>
      </c>
      <c r="P38723">
        <f>M38723</f>
        <v>0.74473747650831623</v>
      </c>
    </row>
    <row r="38724" spans="1:16" x14ac:dyDescent="0.25">
      <c r="A38724" s="5" t="s">
        <v>434</v>
      </c>
      <c r="B38724" s="1">
        <v>504.86470000000003</v>
      </c>
      <c r="C38724" s="1">
        <v>12.7</v>
      </c>
      <c r="D38724" s="1">
        <v>630.59939999999995</v>
      </c>
      <c r="E38724" s="1">
        <v>235.85489999999999</v>
      </c>
      <c r="F38724" s="1" t="s">
        <v>6</v>
      </c>
      <c r="G38724">
        <v>591.75</v>
      </c>
      <c r="H38724">
        <v>41.262999999999998</v>
      </c>
      <c r="I38724">
        <f t="shared" si="1815"/>
        <v>0.85317228559357838</v>
      </c>
      <c r="J38724">
        <f t="shared" si="1816"/>
        <v>0.3077817899813392</v>
      </c>
      <c r="L38724" s="7">
        <f>(ATANH(I38724^$U$2)^$U$5)</f>
        <v>4.1333359947215112E-2</v>
      </c>
      <c r="M38724">
        <f t="shared" ref="M38724:M38787" si="1817">SQRT(LN(LN(E38724)^(1/$T$7)))</f>
        <v>0.74478992387082454</v>
      </c>
      <c r="O38724" s="7">
        <f>(ATANH(J38724^$T$2)^$T$5)</f>
        <v>0.26429014455028038</v>
      </c>
      <c r="P38724">
        <f>M38724</f>
        <v>0.74478992387082454</v>
      </c>
    </row>
    <row r="38725" spans="1:16" x14ac:dyDescent="0.25">
      <c r="A38725" s="5" t="s">
        <v>434</v>
      </c>
      <c r="B38725" s="1">
        <v>505.36959999999999</v>
      </c>
      <c r="C38725" s="1">
        <v>12.8</v>
      </c>
      <c r="D38725" s="1">
        <v>629.80409999999995</v>
      </c>
      <c r="E38725" s="1">
        <v>236.1628</v>
      </c>
      <c r="F38725" s="1" t="s">
        <v>6</v>
      </c>
      <c r="G38725">
        <v>591.75</v>
      </c>
      <c r="H38725">
        <v>41.262999999999998</v>
      </c>
      <c r="I38725">
        <f t="shared" si="1815"/>
        <v>0.85402551753274181</v>
      </c>
      <c r="J38725">
        <f t="shared" si="1816"/>
        <v>0.31020526864260961</v>
      </c>
      <c r="L38725" s="7">
        <f>(ATANH(I38725^$U$2)^$U$5)</f>
        <v>4.217075855507503E-2</v>
      </c>
      <c r="M38725">
        <f t="shared" si="1817"/>
        <v>0.74484228661063367</v>
      </c>
      <c r="O38725" s="7">
        <f>(ATANH(J38725^$T$2)^$T$5)</f>
        <v>0.266878636356844</v>
      </c>
      <c r="P38725">
        <f>M38725</f>
        <v>0.74484228661063367</v>
      </c>
    </row>
    <row r="38726" spans="1:16" x14ac:dyDescent="0.25">
      <c r="A38726" s="5" t="s">
        <v>434</v>
      </c>
      <c r="B38726" s="1">
        <v>505.87150000000003</v>
      </c>
      <c r="C38726" s="1">
        <v>12.9</v>
      </c>
      <c r="D38726" s="1">
        <v>629.01089999999999</v>
      </c>
      <c r="E38726" s="1">
        <v>236.4709</v>
      </c>
      <c r="F38726" s="1" t="s">
        <v>6</v>
      </c>
      <c r="G38726">
        <v>591.75</v>
      </c>
      <c r="H38726">
        <v>41.262999999999998</v>
      </c>
      <c r="I38726">
        <f t="shared" si="1815"/>
        <v>0.85487367976341366</v>
      </c>
      <c r="J38726">
        <f t="shared" si="1816"/>
        <v>0.31262874730388002</v>
      </c>
      <c r="L38726" s="7">
        <f>(ATANH(I38726^$U$2)^$U$5)</f>
        <v>4.3019144762184845E-2</v>
      </c>
      <c r="M38726">
        <f t="shared" si="1817"/>
        <v>0.74489459890936527</v>
      </c>
      <c r="O38726" s="7">
        <f>(ATANH(J38726^$T$2)^$T$5)</f>
        <v>0.26947495509296393</v>
      </c>
      <c r="P38726">
        <f>M38726</f>
        <v>0.74489459890936527</v>
      </c>
    </row>
    <row r="38727" spans="1:16" x14ac:dyDescent="0.25">
      <c r="A38727" s="5" t="s">
        <v>434</v>
      </c>
      <c r="B38727" s="1">
        <v>506.37060000000002</v>
      </c>
      <c r="C38727" s="1">
        <v>13</v>
      </c>
      <c r="D38727" s="1">
        <v>628.21969999999999</v>
      </c>
      <c r="E38727" s="1">
        <v>236.7791</v>
      </c>
      <c r="F38727" s="1" t="s">
        <v>6</v>
      </c>
      <c r="G38727">
        <v>591.75</v>
      </c>
      <c r="H38727">
        <v>41.262999999999998</v>
      </c>
      <c r="I38727">
        <f t="shared" si="1815"/>
        <v>0.85571711026615971</v>
      </c>
      <c r="J38727">
        <f t="shared" si="1816"/>
        <v>0.31505222596515037</v>
      </c>
      <c r="L38727" s="7">
        <f>(ATANH(I38727^$U$2)^$U$5)</f>
        <v>4.3878866665971898E-2</v>
      </c>
      <c r="M38727">
        <f t="shared" si="1817"/>
        <v>0.74494684391511456</v>
      </c>
      <c r="O38727" s="7">
        <f>(ATANH(J38727^$T$2)^$T$5)</f>
        <v>0.27207914220420287</v>
      </c>
      <c r="P38727">
        <f>M38727</f>
        <v>0.74494684391511456</v>
      </c>
    </row>
    <row r="38728" spans="1:16" x14ac:dyDescent="0.25">
      <c r="A38728" s="5" t="s">
        <v>434</v>
      </c>
      <c r="B38728" s="1">
        <v>506.86669999999998</v>
      </c>
      <c r="C38728" s="1">
        <v>13.1</v>
      </c>
      <c r="D38728" s="1">
        <v>627.43050000000005</v>
      </c>
      <c r="E38728" s="1">
        <v>237.08750000000001</v>
      </c>
      <c r="F38728" s="1" t="s">
        <v>6</v>
      </c>
      <c r="G38728">
        <v>591.75</v>
      </c>
      <c r="H38728">
        <v>41.262999999999998</v>
      </c>
      <c r="I38728">
        <f t="shared" si="1815"/>
        <v>0.85655547106041396</v>
      </c>
      <c r="J38728">
        <f t="shared" si="1816"/>
        <v>0.31747570462642077</v>
      </c>
      <c r="L38728" s="7">
        <f>(ATANH(I38728^$U$2)^$U$5)</f>
        <v>4.4749586221171575E-2</v>
      </c>
      <c r="M38728">
        <f t="shared" si="1817"/>
        <v>0.74499903870627493</v>
      </c>
      <c r="O38728" s="7">
        <f>(ATANH(J38728^$T$2)^$T$5)</f>
        <v>0.27469123996816652</v>
      </c>
      <c r="P38728">
        <f>M38728</f>
        <v>0.74499903870627493</v>
      </c>
    </row>
    <row r="38729" spans="1:16" x14ac:dyDescent="0.25">
      <c r="A38729" s="5" t="s">
        <v>434</v>
      </c>
      <c r="B38729" s="1">
        <v>507.36</v>
      </c>
      <c r="C38729" s="1">
        <v>13.2</v>
      </c>
      <c r="D38729" s="1">
        <v>626.64329999999995</v>
      </c>
      <c r="E38729" s="1">
        <v>237.39609999999999</v>
      </c>
      <c r="F38729" s="1" t="s">
        <v>6</v>
      </c>
      <c r="G38729">
        <v>591.75</v>
      </c>
      <c r="H38729">
        <v>41.262999999999998</v>
      </c>
      <c r="I38729">
        <f t="shared" si="1815"/>
        <v>0.85738910012674274</v>
      </c>
      <c r="J38729">
        <f t="shared" si="1816"/>
        <v>0.31989918328769112</v>
      </c>
      <c r="L38729" s="7">
        <f>(ATANH(I38729^$U$2)^$U$5)</f>
        <v>4.5631657411510547E-2</v>
      </c>
      <c r="M38729">
        <f t="shared" si="1817"/>
        <v>0.74505118336833909</v>
      </c>
      <c r="O38729" s="7">
        <f>(ATANH(J38729^$T$2)^$T$5)</f>
        <v>0.2773112914970568</v>
      </c>
      <c r="P38729">
        <f>M38729</f>
        <v>0.74505118336833909</v>
      </c>
    </row>
    <row r="38730" spans="1:16" x14ac:dyDescent="0.25">
      <c r="A38730" s="5" t="s">
        <v>434</v>
      </c>
      <c r="B38730" s="1">
        <v>507.85050000000001</v>
      </c>
      <c r="C38730" s="1">
        <v>13.3</v>
      </c>
      <c r="D38730" s="1">
        <v>625.85799999999995</v>
      </c>
      <c r="E38730" s="1">
        <v>237.70490000000001</v>
      </c>
      <c r="F38730" s="1" t="s">
        <v>6</v>
      </c>
      <c r="G38730">
        <v>591.75</v>
      </c>
      <c r="H38730">
        <v>41.262999999999998</v>
      </c>
      <c r="I38730">
        <f t="shared" si="1815"/>
        <v>0.85821799746514582</v>
      </c>
      <c r="J38730">
        <f t="shared" si="1816"/>
        <v>0.32232266194896159</v>
      </c>
      <c r="L38730" s="7">
        <f>(ATANH(I38730^$U$2)^$U$5)</f>
        <v>4.652508955453652E-2</v>
      </c>
      <c r="M38730">
        <f t="shared" si="1817"/>
        <v>0.74510327798659215</v>
      </c>
      <c r="O38730" s="7">
        <f>(ATANH(J38730^$T$2)^$T$5)</f>
        <v>0.2799393407405491</v>
      </c>
      <c r="P38730">
        <f>M38730</f>
        <v>0.74510327798659215</v>
      </c>
    </row>
    <row r="38731" spans="1:16" x14ac:dyDescent="0.25">
      <c r="A38731" s="5" t="s">
        <v>434</v>
      </c>
      <c r="B38731" s="1">
        <v>508.3383</v>
      </c>
      <c r="C38731" s="1">
        <v>13.4</v>
      </c>
      <c r="D38731" s="1">
        <v>625.07460000000003</v>
      </c>
      <c r="E38731" s="1">
        <v>238.01400000000001</v>
      </c>
      <c r="F38731" s="1" t="s">
        <v>6</v>
      </c>
      <c r="G38731">
        <v>591.75</v>
      </c>
      <c r="H38731">
        <v>41.262999999999998</v>
      </c>
      <c r="I38731">
        <f t="shared" si="1815"/>
        <v>0.85904233206590619</v>
      </c>
      <c r="J38731">
        <f t="shared" si="1816"/>
        <v>0.32474614061023194</v>
      </c>
      <c r="L38731" s="7">
        <f>(ATANH(I38731^$U$2)^$U$5)</f>
        <v>4.7430075752663954E-2</v>
      </c>
      <c r="M38731">
        <f t="shared" si="1817"/>
        <v>0.74515533947551815</v>
      </c>
      <c r="O38731" s="7">
        <f>(ATANH(J38731^$T$2)^$T$5)</f>
        <v>0.28257543248898953</v>
      </c>
      <c r="P38731">
        <f>M38731</f>
        <v>0.74515533947551815</v>
      </c>
    </row>
    <row r="38732" spans="1:16" x14ac:dyDescent="0.25">
      <c r="A38732" s="5" t="s">
        <v>434</v>
      </c>
      <c r="B38732" s="1">
        <v>508.82330000000002</v>
      </c>
      <c r="C38732" s="1">
        <v>13.5</v>
      </c>
      <c r="D38732" s="1">
        <v>624.29309999999998</v>
      </c>
      <c r="E38732" s="1">
        <v>238.32329999999999</v>
      </c>
      <c r="F38732" s="1" t="s">
        <v>6</v>
      </c>
      <c r="G38732">
        <v>591.75</v>
      </c>
      <c r="H38732">
        <v>41.262999999999998</v>
      </c>
      <c r="I38732">
        <f t="shared" si="1815"/>
        <v>0.85986193493874108</v>
      </c>
      <c r="J38732">
        <f t="shared" si="1816"/>
        <v>0.32716961927150234</v>
      </c>
      <c r="L38732" s="7">
        <f>(ATANH(I38732^$U$2)^$U$5)</f>
        <v>4.8346438028573482E-2</v>
      </c>
      <c r="M38732">
        <f t="shared" si="1817"/>
        <v>0.74520735103658697</v>
      </c>
      <c r="O38732" s="7">
        <f>(ATANH(J38732^$T$2)^$T$5)</f>
        <v>0.28521961237691174</v>
      </c>
      <c r="P38732">
        <f>M38732</f>
        <v>0.74520735103658697</v>
      </c>
    </row>
    <row r="38733" spans="1:16" x14ac:dyDescent="0.25">
      <c r="A38733" s="5" t="s">
        <v>434</v>
      </c>
      <c r="B38733" s="1">
        <v>509.3057</v>
      </c>
      <c r="C38733" s="1">
        <v>13.6</v>
      </c>
      <c r="D38733" s="1">
        <v>623.51329999999996</v>
      </c>
      <c r="E38733" s="1">
        <v>238.63290000000001</v>
      </c>
      <c r="F38733" s="1" t="s">
        <v>6</v>
      </c>
      <c r="G38733">
        <v>591.75</v>
      </c>
      <c r="H38733">
        <v>41.262999999999998</v>
      </c>
      <c r="I38733">
        <f t="shared" si="1815"/>
        <v>0.86067714406421636</v>
      </c>
      <c r="J38733">
        <f t="shared" si="1816"/>
        <v>0.32959309793277269</v>
      </c>
      <c r="L38733" s="7">
        <f>(ATANH(I38733^$U$2)^$U$5)</f>
        <v>4.9274563606648759E-2</v>
      </c>
      <c r="M38733">
        <f t="shared" si="1817"/>
        <v>0.74525932953010654</v>
      </c>
      <c r="O38733" s="7">
        <f>(ATANH(J38733^$T$2)^$T$5)</f>
        <v>0.28787192688686802</v>
      </c>
      <c r="P38733">
        <f>M38733</f>
        <v>0.74525932953010654</v>
      </c>
    </row>
    <row r="38734" spans="1:16" x14ac:dyDescent="0.25">
      <c r="A38734" s="5" t="s">
        <v>434</v>
      </c>
      <c r="B38734" s="1">
        <v>509.78530000000001</v>
      </c>
      <c r="C38734" s="1">
        <v>13.7</v>
      </c>
      <c r="D38734" s="1">
        <v>622.73530000000005</v>
      </c>
      <c r="E38734" s="1">
        <v>238.94280000000001</v>
      </c>
      <c r="F38734" s="1" t="s">
        <v>6</v>
      </c>
      <c r="G38734">
        <v>591.75</v>
      </c>
      <c r="H38734">
        <v>41.262999999999998</v>
      </c>
      <c r="I38734">
        <f t="shared" si="1815"/>
        <v>0.86148762146176594</v>
      </c>
      <c r="J38734">
        <f t="shared" si="1816"/>
        <v>0.3320165765940431</v>
      </c>
      <c r="L38734" s="7">
        <f>(ATANH(I38734^$U$2)^$U$5)</f>
        <v>5.0214073607372983E-2</v>
      </c>
      <c r="M38734">
        <f t="shared" si="1817"/>
        <v>0.74531127496006433</v>
      </c>
      <c r="O38734" s="7">
        <f>(ATANH(J38734^$T$2)^$T$5)</f>
        <v>0.29053242335357526</v>
      </c>
      <c r="P38734">
        <f>M38734</f>
        <v>0.74531127496006433</v>
      </c>
    </row>
    <row r="38735" spans="1:16" x14ac:dyDescent="0.25">
      <c r="A38735" s="5" t="s">
        <v>434</v>
      </c>
      <c r="B38735" s="1">
        <v>510.26240000000001</v>
      </c>
      <c r="C38735" s="1">
        <v>13.8</v>
      </c>
      <c r="D38735" s="1">
        <v>621.95899999999995</v>
      </c>
      <c r="E38735" s="1">
        <v>239.25309999999999</v>
      </c>
      <c r="F38735" s="1" t="s">
        <v>6</v>
      </c>
      <c r="G38735">
        <v>591.75</v>
      </c>
      <c r="H38735">
        <v>41.262999999999998</v>
      </c>
      <c r="I38735">
        <f t="shared" si="1815"/>
        <v>0.86229387410223912</v>
      </c>
      <c r="J38735">
        <f t="shared" si="1816"/>
        <v>0.33444005525531351</v>
      </c>
      <c r="L38735" s="7">
        <f>(ATANH(I38735^$U$2)^$U$5)</f>
        <v>5.1165563590366316E-2</v>
      </c>
      <c r="M38735">
        <f t="shared" si="1817"/>
        <v>0.7453632040522985</v>
      </c>
      <c r="O38735" s="7">
        <f>(ATANH(J38735^$T$2)^$T$5)</f>
        <v>0.29320114996837204</v>
      </c>
      <c r="P38735">
        <f>M38735</f>
        <v>0.7453632040522985</v>
      </c>
    </row>
    <row r="38736" spans="1:16" x14ac:dyDescent="0.25">
      <c r="A38736" s="5" t="s">
        <v>434</v>
      </c>
      <c r="B38736" s="1">
        <v>510.73689999999999</v>
      </c>
      <c r="C38736" s="1">
        <v>13.9</v>
      </c>
      <c r="D38736" s="1">
        <v>621.18449999999996</v>
      </c>
      <c r="E38736" s="1">
        <v>239.56370000000001</v>
      </c>
      <c r="F38736" s="1" t="s">
        <v>6</v>
      </c>
      <c r="G38736">
        <v>591.75</v>
      </c>
      <c r="H38736">
        <v>41.262999999999998</v>
      </c>
      <c r="I38736">
        <f t="shared" si="1815"/>
        <v>0.8630957329953528</v>
      </c>
      <c r="J38736">
        <f t="shared" si="1816"/>
        <v>0.33686353391658391</v>
      </c>
      <c r="L38736" s="7">
        <f>(ATANH(I38736^$U$2)^$U$5)</f>
        <v>5.2128849321970816E-2</v>
      </c>
      <c r="M38736">
        <f t="shared" si="1817"/>
        <v>0.7454151000357806</v>
      </c>
      <c r="O38736" s="7">
        <f>(ATANH(J38736^$T$2)^$T$5)</f>
        <v>0.29587815578398635</v>
      </c>
      <c r="P38736">
        <f>M38736</f>
        <v>0.7454151000357806</v>
      </c>
    </row>
    <row r="38737" spans="1:16" x14ac:dyDescent="0.25">
      <c r="A38737" s="5" t="s">
        <v>434</v>
      </c>
      <c r="B38737" s="1">
        <v>511.2088</v>
      </c>
      <c r="C38737" s="1">
        <v>14</v>
      </c>
      <c r="D38737" s="1">
        <v>620.41150000000005</v>
      </c>
      <c r="E38737" s="1">
        <v>239.87469999999999</v>
      </c>
      <c r="F38737" s="1" t="s">
        <v>6</v>
      </c>
      <c r="G38737">
        <v>591.75</v>
      </c>
      <c r="H38737">
        <v>41.262999999999998</v>
      </c>
      <c r="I38737">
        <f t="shared" si="1815"/>
        <v>0.86389319814110688</v>
      </c>
      <c r="J38737">
        <f t="shared" si="1816"/>
        <v>0.33928701257785426</v>
      </c>
      <c r="L38737" s="7">
        <f>(ATANH(I38737^$U$2)^$U$5)</f>
        <v>5.3103937427326275E-2</v>
      </c>
      <c r="M38737">
        <f t="shared" si="1817"/>
        <v>0.74546697958323749</v>
      </c>
      <c r="O38737" s="7">
        <f>(ATANH(J38737^$T$2)^$T$5)</f>
        <v>0.29856349071961508</v>
      </c>
      <c r="P38737">
        <f>M38737</f>
        <v>0.74546697958323749</v>
      </c>
    </row>
    <row r="38738" spans="1:16" x14ac:dyDescent="0.25">
      <c r="A38738" s="5" t="s">
        <v>434</v>
      </c>
      <c r="B38738" s="1">
        <v>511.6782</v>
      </c>
      <c r="C38738" s="1">
        <v>14.1</v>
      </c>
      <c r="D38738" s="1">
        <v>619.64020000000005</v>
      </c>
      <c r="E38738" s="1">
        <v>240.18610000000001</v>
      </c>
      <c r="F38738" s="1" t="s">
        <v>6</v>
      </c>
      <c r="G38738">
        <v>591.75</v>
      </c>
      <c r="H38738">
        <v>41.262999999999998</v>
      </c>
      <c r="I38738">
        <f t="shared" si="1815"/>
        <v>0.86468643852978455</v>
      </c>
      <c r="J38738">
        <f t="shared" si="1816"/>
        <v>0.34171049123912467</v>
      </c>
      <c r="L38738" s="7">
        <f>(ATANH(I38738^$U$2)^$U$5)</f>
        <v>5.4091043335138166E-2</v>
      </c>
      <c r="M38738">
        <f t="shared" si="1817"/>
        <v>0.74551884261927415</v>
      </c>
      <c r="O38738" s="7">
        <f>(ATANH(J38738^$T$2)^$T$5)</f>
        <v>0.30125720556630931</v>
      </c>
      <c r="P38738">
        <f>M38738</f>
        <v>0.74551884261927415</v>
      </c>
    </row>
    <row r="38739" spans="1:16" x14ac:dyDescent="0.25">
      <c r="A38739" s="5" t="s">
        <v>434</v>
      </c>
      <c r="B38739" s="1">
        <v>512.14509999999996</v>
      </c>
      <c r="C38739" s="1">
        <v>14.2</v>
      </c>
      <c r="D38739" s="1">
        <v>618.87049999999999</v>
      </c>
      <c r="E38739" s="1">
        <v>240.49799999999999</v>
      </c>
      <c r="F38739" s="1" t="s">
        <v>6</v>
      </c>
      <c r="G38739">
        <v>591.75</v>
      </c>
      <c r="H38739">
        <v>41.262999999999998</v>
      </c>
      <c r="I38739">
        <f t="shared" si="1815"/>
        <v>0.8654754541613856</v>
      </c>
      <c r="J38739">
        <f t="shared" si="1816"/>
        <v>0.34413396990039502</v>
      </c>
      <c r="L38739" s="7">
        <f>(ATANH(I38739^$U$2)^$U$5)</f>
        <v>5.509017812160228E-2</v>
      </c>
      <c r="M38739">
        <f t="shared" si="1817"/>
        <v>0.74557070568370643</v>
      </c>
      <c r="O38739" s="7">
        <f>(ATANH(J38739^$T$2)^$T$5)</f>
        <v>0.30395935199267038</v>
      </c>
      <c r="P38739">
        <f>M38739</f>
        <v>0.74557070568370643</v>
      </c>
    </row>
    <row r="38740" spans="1:16" x14ac:dyDescent="0.25">
      <c r="A38740" s="5" t="s">
        <v>434</v>
      </c>
      <c r="B38740" s="1">
        <v>512.60950000000003</v>
      </c>
      <c r="C38740" s="1">
        <v>14.3</v>
      </c>
      <c r="D38740" s="1">
        <v>618.10239999999999</v>
      </c>
      <c r="E38740" s="1">
        <v>240.81030000000001</v>
      </c>
      <c r="F38740" s="1" t="s">
        <v>6</v>
      </c>
      <c r="G38740">
        <v>591.75</v>
      </c>
      <c r="H38740">
        <v>41.262999999999998</v>
      </c>
      <c r="I38740">
        <f t="shared" si="1815"/>
        <v>0.86626024503591048</v>
      </c>
      <c r="J38740">
        <f t="shared" si="1816"/>
        <v>0.34655744856166543</v>
      </c>
      <c r="L38740" s="7">
        <f>(ATANH(I38740^$U$2)^$U$5)</f>
        <v>5.6101349677375942E-2</v>
      </c>
      <c r="M38740">
        <f t="shared" si="1817"/>
        <v>0.74562255203396899</v>
      </c>
      <c r="O38740" s="7">
        <f>(ATANH(J38740^$T$2)^$T$5)</f>
        <v>0.30666998255085376</v>
      </c>
      <c r="P38740">
        <f>M38740</f>
        <v>0.74562255203396899</v>
      </c>
    </row>
    <row r="38741" spans="1:16" x14ac:dyDescent="0.25">
      <c r="A38741" s="5" t="s">
        <v>434</v>
      </c>
      <c r="B38741" s="1">
        <v>513.07140000000004</v>
      </c>
      <c r="C38741" s="1">
        <v>14.4</v>
      </c>
      <c r="D38741" s="1">
        <v>617.33579999999995</v>
      </c>
      <c r="E38741" s="1">
        <v>241.12309999999999</v>
      </c>
      <c r="F38741" s="1" t="s">
        <v>6</v>
      </c>
      <c r="G38741">
        <v>591.75</v>
      </c>
      <c r="H38741">
        <v>41.262999999999998</v>
      </c>
      <c r="I38741">
        <f t="shared" si="1815"/>
        <v>0.86704081115335874</v>
      </c>
      <c r="J38741">
        <f t="shared" si="1816"/>
        <v>0.34898092722293583</v>
      </c>
      <c r="L38741" s="7">
        <f>(ATANH(I38741^$U$2)^$U$5)</f>
        <v>5.7124562658761785E-2</v>
      </c>
      <c r="M38741">
        <f t="shared" si="1817"/>
        <v>0.74567439815764591</v>
      </c>
      <c r="O38741" s="7">
        <f>(ATANH(J38741^$T$2)^$T$5)</f>
        <v>0.30938915068287992</v>
      </c>
      <c r="P38741">
        <f>M38741</f>
        <v>0.74567439815764591</v>
      </c>
    </row>
    <row r="38742" spans="1:16" x14ac:dyDescent="0.25">
      <c r="A38742" s="5" t="s">
        <v>434</v>
      </c>
      <c r="B38742" s="1">
        <v>513.53099999999995</v>
      </c>
      <c r="C38742" s="1">
        <v>14.5</v>
      </c>
      <c r="D38742" s="1">
        <v>616.57060000000001</v>
      </c>
      <c r="E38742" s="1">
        <v>241.43639999999999</v>
      </c>
      <c r="F38742" s="1" t="s">
        <v>6</v>
      </c>
      <c r="G38742">
        <v>591.75</v>
      </c>
      <c r="H38742">
        <v>41.262999999999998</v>
      </c>
      <c r="I38742">
        <f t="shared" si="1815"/>
        <v>0.86781749049429646</v>
      </c>
      <c r="J38742">
        <f t="shared" si="1816"/>
        <v>0.35140440588420618</v>
      </c>
      <c r="L38742" s="7">
        <f>(ATANH(I38742^$U$2)^$U$5)</f>
        <v>5.8160272998524845E-2</v>
      </c>
      <c r="M38742">
        <f t="shared" si="1817"/>
        <v>0.74572624390154263</v>
      </c>
      <c r="O38742" s="7">
        <f>(ATANH(J38742^$T$2)^$T$5)</f>
        <v>0.31211691072725684</v>
      </c>
      <c r="P38742">
        <f>M38742</f>
        <v>0.74572624390154263</v>
      </c>
    </row>
    <row r="38743" spans="1:16" x14ac:dyDescent="0.25">
      <c r="A38743" s="5" t="s">
        <v>434</v>
      </c>
      <c r="B38743" s="1">
        <v>513.98820000000001</v>
      </c>
      <c r="C38743" s="1">
        <v>14.6</v>
      </c>
      <c r="D38743" s="1">
        <v>615.80690000000004</v>
      </c>
      <c r="E38743" s="1">
        <v>241.75020000000001</v>
      </c>
      <c r="F38743" s="1" t="s">
        <v>6</v>
      </c>
      <c r="G38743">
        <v>591.75</v>
      </c>
      <c r="H38743">
        <v>41.262999999999998</v>
      </c>
      <c r="I38743">
        <f t="shared" si="1815"/>
        <v>0.86859011406844111</v>
      </c>
      <c r="J38743">
        <f t="shared" si="1816"/>
        <v>0.35382788454547659</v>
      </c>
      <c r="L38743" s="7">
        <f>(ATANH(I38743^$U$2)^$U$5)</f>
        <v>5.9208270913593382E-2</v>
      </c>
      <c r="M38743">
        <f t="shared" si="1817"/>
        <v>0.74577808911312937</v>
      </c>
      <c r="O38743" s="7">
        <f>(ATANH(J38743^$T$2)^$T$5)</f>
        <v>0.31485331792590915</v>
      </c>
      <c r="P38743">
        <f>M38743</f>
        <v>0.74577808911312937</v>
      </c>
    </row>
    <row r="38744" spans="1:16" x14ac:dyDescent="0.25">
      <c r="A38744" s="5" t="s">
        <v>434</v>
      </c>
      <c r="B38744" s="1">
        <v>514.44309999999996</v>
      </c>
      <c r="C38744" s="1">
        <v>14.7</v>
      </c>
      <c r="D38744" s="1">
        <v>615.04459999999995</v>
      </c>
      <c r="E38744" s="1">
        <v>242.06460000000001</v>
      </c>
      <c r="F38744" s="1" t="s">
        <v>6</v>
      </c>
      <c r="G38744">
        <v>591.75</v>
      </c>
      <c r="H38744">
        <v>41.262999999999998</v>
      </c>
      <c r="I38744">
        <f t="shared" si="1815"/>
        <v>0.86935885086607512</v>
      </c>
      <c r="J38744">
        <f t="shared" si="1816"/>
        <v>0.35625136320674694</v>
      </c>
      <c r="L38744" s="7">
        <f>(ATANH(I38744^$U$2)^$U$5)</f>
        <v>6.0268798226505889E-2</v>
      </c>
      <c r="M38744">
        <f t="shared" si="1817"/>
        <v>0.74582995012253595</v>
      </c>
      <c r="O38744" s="7">
        <f>(ATANH(J38744^$T$2)^$T$5)</f>
        <v>0.31759842843142044</v>
      </c>
      <c r="P38744">
        <f>M38744</f>
        <v>0.74582995012253595</v>
      </c>
    </row>
    <row r="38745" spans="1:16" x14ac:dyDescent="0.25">
      <c r="A38745" s="5" t="s">
        <v>434</v>
      </c>
      <c r="B38745" s="1">
        <v>514.89559999999994</v>
      </c>
      <c r="C38745" s="1">
        <v>14.8</v>
      </c>
      <c r="D38745" s="1">
        <v>614.28380000000004</v>
      </c>
      <c r="E38745" s="1">
        <v>242.37950000000001</v>
      </c>
      <c r="F38745" s="1" t="s">
        <v>6</v>
      </c>
      <c r="G38745">
        <v>591.75</v>
      </c>
      <c r="H38745">
        <v>41.262999999999998</v>
      </c>
      <c r="I38745">
        <f t="shared" si="1815"/>
        <v>0.87012353189691583</v>
      </c>
      <c r="J38745">
        <f t="shared" si="1816"/>
        <v>0.3586748418680174</v>
      </c>
      <c r="L38745" s="7">
        <f>(ATANH(I38745^$U$2)^$U$5)</f>
        <v>6.1341631329259752E-2</v>
      </c>
      <c r="M38745">
        <f t="shared" si="1817"/>
        <v>0.74588181024365763</v>
      </c>
      <c r="O38745" s="7">
        <f>(ATANH(J38745^$T$2)^$T$5)</f>
        <v>0.32035229931458326</v>
      </c>
      <c r="P38745">
        <f>M38745</f>
        <v>0.74588181024365763</v>
      </c>
    </row>
    <row r="38746" spans="1:16" x14ac:dyDescent="0.25">
      <c r="A38746" s="5" t="s">
        <v>434</v>
      </c>
      <c r="B38746" s="1">
        <v>515.34580000000005</v>
      </c>
      <c r="C38746" s="1">
        <v>14.9</v>
      </c>
      <c r="D38746" s="1">
        <v>613.52419999999995</v>
      </c>
      <c r="E38746" s="1">
        <v>242.6951</v>
      </c>
      <c r="F38746" s="1" t="s">
        <v>6</v>
      </c>
      <c r="G38746">
        <v>591.75</v>
      </c>
      <c r="H38746">
        <v>41.262999999999998</v>
      </c>
      <c r="I38746">
        <f t="shared" si="1815"/>
        <v>0.87088432615124645</v>
      </c>
      <c r="J38746">
        <f t="shared" si="1816"/>
        <v>0.36109832052928775</v>
      </c>
      <c r="L38746" s="7">
        <f>(ATANH(I38746^$U$2)^$U$5)</f>
        <v>6.2427013781012224E-2</v>
      </c>
      <c r="M38746">
        <f t="shared" si="1817"/>
        <v>0.74593370218427779</v>
      </c>
      <c r="O38746" s="7">
        <f>(ATANH(J38746^$T$2)^$T$5)</f>
        <v>0.32311498857226778</v>
      </c>
      <c r="P38746">
        <f>M38746</f>
        <v>0.74593370218427779</v>
      </c>
    </row>
    <row r="38747" spans="1:16" x14ac:dyDescent="0.25">
      <c r="A38747" s="5" t="s">
        <v>434</v>
      </c>
      <c r="B38747" s="1">
        <v>515.79369999999994</v>
      </c>
      <c r="C38747" s="1">
        <v>15</v>
      </c>
      <c r="D38747" s="1">
        <v>612.76599999999996</v>
      </c>
      <c r="E38747" s="1">
        <v>243.0112</v>
      </c>
      <c r="F38747" s="1" t="s">
        <v>6</v>
      </c>
      <c r="G38747">
        <v>591.75</v>
      </c>
      <c r="H38747">
        <v>41.262999999999998</v>
      </c>
      <c r="I38747">
        <f t="shared" si="1815"/>
        <v>0.8716412336290662</v>
      </c>
      <c r="J38747">
        <f t="shared" si="1816"/>
        <v>0.36352179919055816</v>
      </c>
      <c r="L38747" s="7">
        <f>(ATANH(I38747^$U$2)^$U$5)</f>
        <v>6.3524954963457739E-2</v>
      </c>
      <c r="M38747">
        <f t="shared" si="1817"/>
        <v>0.74598559283083354</v>
      </c>
      <c r="O38747" s="7">
        <f>(ATANH(J38747^$T$2)^$T$5)</f>
        <v>0.32588655513559978</v>
      </c>
      <c r="P38747">
        <f>M38747</f>
        <v>0.74598559283083354</v>
      </c>
    </row>
    <row r="38748" spans="1:16" x14ac:dyDescent="0.25">
      <c r="A38748" s="5" t="s">
        <v>434</v>
      </c>
      <c r="B38748" s="1">
        <v>516.23940000000005</v>
      </c>
      <c r="C38748" s="1">
        <v>15.1</v>
      </c>
      <c r="D38748" s="1">
        <v>612.00919999999996</v>
      </c>
      <c r="E38748" s="1">
        <v>243.328</v>
      </c>
      <c r="F38748" s="1" t="s">
        <v>6</v>
      </c>
      <c r="G38748">
        <v>591.75</v>
      </c>
      <c r="H38748">
        <v>41.262999999999998</v>
      </c>
      <c r="I38748">
        <f t="shared" si="1815"/>
        <v>0.87239442332065908</v>
      </c>
      <c r="J38748">
        <f t="shared" si="1816"/>
        <v>0.36594527785182851</v>
      </c>
      <c r="L38748" s="7">
        <f>(ATANH(I38748^$U$2)^$U$5)</f>
        <v>6.4635712484159807E-2</v>
      </c>
      <c r="M38748">
        <f t="shared" si="1817"/>
        <v>0.74603751478708435</v>
      </c>
      <c r="O38748" s="7">
        <f>(ATANH(J38748^$T$2)^$T$5)</f>
        <v>0.32866705887845832</v>
      </c>
      <c r="P38748">
        <f>M38748</f>
        <v>0.74603751478708435</v>
      </c>
    </row>
    <row r="38749" spans="1:16" x14ac:dyDescent="0.25">
      <c r="A38749" s="5" t="s">
        <v>434</v>
      </c>
      <c r="B38749" s="1">
        <v>516.68290000000002</v>
      </c>
      <c r="C38749" s="1">
        <v>15.2</v>
      </c>
      <c r="D38749" s="1">
        <v>611.25350000000003</v>
      </c>
      <c r="E38749" s="1">
        <v>243.6455</v>
      </c>
      <c r="F38749" s="1" t="s">
        <v>6</v>
      </c>
      <c r="G38749">
        <v>591.75</v>
      </c>
      <c r="H38749">
        <v>41.262999999999998</v>
      </c>
      <c r="I38749">
        <f t="shared" si="1815"/>
        <v>0.87314389522602454</v>
      </c>
      <c r="J38749">
        <f t="shared" si="1816"/>
        <v>0.36836875651309892</v>
      </c>
      <c r="L38749" s="7">
        <f>(ATANH(I38749^$U$2)^$U$5)</f>
        <v>6.5759302035007336E-2</v>
      </c>
      <c r="M38749">
        <f t="shared" si="1817"/>
        <v>0.74608946774672513</v>
      </c>
      <c r="O38749" s="7">
        <f>(ATANH(J38749^$T$2)^$T$5)</f>
        <v>0.3314565606262932</v>
      </c>
      <c r="P38749">
        <f>M38749</f>
        <v>0.74608946774672513</v>
      </c>
    </row>
    <row r="38750" spans="1:16" x14ac:dyDescent="0.25">
      <c r="A38750" s="5" t="s">
        <v>434</v>
      </c>
      <c r="B38750" s="1">
        <v>517.12419999999997</v>
      </c>
      <c r="C38750" s="1">
        <v>15.3</v>
      </c>
      <c r="D38750" s="1">
        <v>610.4991</v>
      </c>
      <c r="E38750" s="1">
        <v>243.96369999999999</v>
      </c>
      <c r="F38750" s="1" t="s">
        <v>6</v>
      </c>
      <c r="G38750">
        <v>591.75</v>
      </c>
      <c r="H38750">
        <v>41.262999999999998</v>
      </c>
      <c r="I38750">
        <f t="shared" si="1815"/>
        <v>0.87388964934516256</v>
      </c>
      <c r="J38750">
        <f t="shared" si="1816"/>
        <v>0.37079223517436932</v>
      </c>
      <c r="L38750" s="7">
        <f>(ATANH(I38750^$U$2)^$U$5)</f>
        <v>6.6895736433801672E-2</v>
      </c>
      <c r="M38750">
        <f t="shared" si="1817"/>
        <v>0.74614145140444454</v>
      </c>
      <c r="O38750" s="7">
        <f>(ATANH(J38750^$T$2)^$T$5)</f>
        <v>0.33425512216526027</v>
      </c>
      <c r="P38750">
        <f>M38750</f>
        <v>0.74614145140444454</v>
      </c>
    </row>
    <row r="38751" spans="1:16" x14ac:dyDescent="0.25">
      <c r="A38751" s="5" t="s">
        <v>434</v>
      </c>
      <c r="B38751" s="1">
        <v>517.56330000000003</v>
      </c>
      <c r="C38751" s="1">
        <v>15.4</v>
      </c>
      <c r="D38751" s="1">
        <v>609.74590000000001</v>
      </c>
      <c r="E38751" s="1">
        <v>244.2825</v>
      </c>
      <c r="F38751" s="1" t="s">
        <v>6</v>
      </c>
      <c r="G38751">
        <v>591.75</v>
      </c>
      <c r="H38751">
        <v>41.262999999999998</v>
      </c>
      <c r="I38751">
        <f t="shared" si="1815"/>
        <v>0.87463168567807359</v>
      </c>
      <c r="J38751">
        <f t="shared" si="1816"/>
        <v>0.37321571383563973</v>
      </c>
      <c r="L38751" s="7">
        <f>(ATANH(I38751^$U$2)^$U$5)</f>
        <v>6.8045025581912125E-2</v>
      </c>
      <c r="M38751">
        <f t="shared" si="1817"/>
        <v>0.74619344915861663</v>
      </c>
      <c r="O38751" s="7">
        <f>(ATANH(J38751^$T$2)^$T$5)</f>
        <v>0.33706280625168555</v>
      </c>
      <c r="P38751">
        <f>M38751</f>
        <v>0.74619344915861663</v>
      </c>
    </row>
    <row r="38752" spans="1:16" x14ac:dyDescent="0.25">
      <c r="A38752" s="5" t="s">
        <v>434</v>
      </c>
      <c r="B38752" s="1">
        <v>518.00030000000004</v>
      </c>
      <c r="C38752" s="1">
        <v>15.5</v>
      </c>
      <c r="D38752" s="1">
        <v>608.99390000000005</v>
      </c>
      <c r="E38752" s="1">
        <v>244.60220000000001</v>
      </c>
      <c r="F38752" s="1" t="s">
        <v>6</v>
      </c>
      <c r="G38752">
        <v>591.75</v>
      </c>
      <c r="H38752">
        <v>41.262999999999998</v>
      </c>
      <c r="I38752">
        <f t="shared" si="1815"/>
        <v>0.87537017321504018</v>
      </c>
      <c r="J38752">
        <f t="shared" si="1816"/>
        <v>0.37563919249691008</v>
      </c>
      <c r="L38752" s="7">
        <f>(ATANH(I38752^$U$2)^$U$5)</f>
        <v>6.9207444569718543E-2</v>
      </c>
      <c r="M38752">
        <f t="shared" si="1817"/>
        <v>0.74624550959784808</v>
      </c>
      <c r="O38752" s="7">
        <f>(ATANH(J38752^$T$2)^$T$5)</f>
        <v>0.3398796766218527</v>
      </c>
      <c r="P38752">
        <f>M38752</f>
        <v>0.74624550959784808</v>
      </c>
    </row>
    <row r="38753" spans="1:16" x14ac:dyDescent="0.25">
      <c r="A38753" s="5" t="s">
        <v>434</v>
      </c>
      <c r="B38753" s="1">
        <v>518.43510000000003</v>
      </c>
      <c r="C38753" s="1">
        <v>15.6</v>
      </c>
      <c r="D38753" s="1">
        <v>608.24310000000003</v>
      </c>
      <c r="E38753" s="1">
        <v>244.92250000000001</v>
      </c>
      <c r="F38753" s="1" t="s">
        <v>6</v>
      </c>
      <c r="G38753">
        <v>591.75</v>
      </c>
      <c r="H38753">
        <v>41.262999999999998</v>
      </c>
      <c r="I38753">
        <f t="shared" si="1815"/>
        <v>0.87610494296577957</v>
      </c>
      <c r="J38753">
        <f t="shared" si="1816"/>
        <v>0.37806267115818049</v>
      </c>
      <c r="L38753" s="7">
        <f>(ATANH(I38753^$U$2)^$U$5)</f>
        <v>7.0382737850820332E-2</v>
      </c>
      <c r="M38753">
        <f t="shared" si="1817"/>
        <v>0.74629758352788511</v>
      </c>
      <c r="O38753" s="7">
        <f>(ATANH(J38753^$T$2)^$T$5)</f>
        <v>0.34270579800212353</v>
      </c>
      <c r="P38753">
        <f>M38753</f>
        <v>0.74629758352788511</v>
      </c>
    </row>
    <row r="38754" spans="1:16" x14ac:dyDescent="0.25">
      <c r="A38754" s="5" t="s">
        <v>434</v>
      </c>
      <c r="B38754" s="1">
        <v>518.86789999999996</v>
      </c>
      <c r="C38754" s="1">
        <v>15.7</v>
      </c>
      <c r="D38754" s="1">
        <v>607.49339999999995</v>
      </c>
      <c r="E38754" s="1">
        <v>245.24369999999999</v>
      </c>
      <c r="F38754" s="1" t="s">
        <v>6</v>
      </c>
      <c r="G38754">
        <v>591.75</v>
      </c>
      <c r="H38754">
        <v>41.262999999999998</v>
      </c>
      <c r="I38754">
        <f t="shared" si="1815"/>
        <v>0.87683633291085761</v>
      </c>
      <c r="J38754">
        <f t="shared" si="1816"/>
        <v>0.38048614981945084</v>
      </c>
      <c r="L38754" s="7">
        <f>(ATANH(I38754^$U$2)^$U$5)</f>
        <v>7.1571460162641029E-2</v>
      </c>
      <c r="M38754">
        <f t="shared" si="1817"/>
        <v>0.74634971938163519</v>
      </c>
      <c r="O38754" s="7">
        <f>(ATANH(J38754^$T$2)^$T$5)</f>
        <v>0.34554123611939103</v>
      </c>
      <c r="P38754">
        <f>M38754</f>
        <v>0.74634971938163519</v>
      </c>
    </row>
    <row r="38755" spans="1:16" x14ac:dyDescent="0.25">
      <c r="A38755" s="5" t="s">
        <v>434</v>
      </c>
      <c r="B38755" s="1">
        <v>519.29859999999996</v>
      </c>
      <c r="C38755" s="1">
        <v>15.8</v>
      </c>
      <c r="D38755" s="1">
        <v>606.74469999999997</v>
      </c>
      <c r="E38755" s="1">
        <v>245.56569999999999</v>
      </c>
      <c r="F38755" s="1" t="s">
        <v>6</v>
      </c>
      <c r="G38755">
        <v>591.75</v>
      </c>
      <c r="H38755">
        <v>41.262999999999998</v>
      </c>
      <c r="I38755">
        <f t="shared" si="1815"/>
        <v>0.87756417405999154</v>
      </c>
      <c r="J38755">
        <f t="shared" si="1816"/>
        <v>0.38290962848072124</v>
      </c>
      <c r="L38755" s="7">
        <f>(ATANH(I38755^$U$2)^$U$5)</f>
        <v>7.2773354703757301E-2</v>
      </c>
      <c r="M38755">
        <f t="shared" si="1817"/>
        <v>0.74640190050906086</v>
      </c>
      <c r="O38755" s="7">
        <f>(ATANH(J38755^$T$2)^$T$5)</f>
        <v>0.34838605771187126</v>
      </c>
      <c r="P38755">
        <f>M38755</f>
        <v>0.74640190050906086</v>
      </c>
    </row>
    <row r="38756" spans="1:16" x14ac:dyDescent="0.25">
      <c r="A38756" s="5" t="s">
        <v>434</v>
      </c>
      <c r="B38756" s="1">
        <v>519.72720000000004</v>
      </c>
      <c r="C38756" s="1">
        <v>15.9</v>
      </c>
      <c r="D38756" s="1">
        <v>605.99720000000002</v>
      </c>
      <c r="E38756" s="1">
        <v>245.88849999999999</v>
      </c>
      <c r="F38756" s="1" t="s">
        <v>6</v>
      </c>
      <c r="G38756">
        <v>591.75</v>
      </c>
      <c r="H38756">
        <v>41.262999999999998</v>
      </c>
      <c r="I38756">
        <f t="shared" si="1815"/>
        <v>0.87828846641318126</v>
      </c>
      <c r="J38756">
        <f t="shared" si="1816"/>
        <v>0.38533310714199165</v>
      </c>
      <c r="L38756" s="7">
        <f>(ATANH(I38756^$U$2)^$U$5)</f>
        <v>7.3988429968066066E-2</v>
      </c>
      <c r="M38756">
        <f t="shared" si="1817"/>
        <v>0.74645412653223664</v>
      </c>
      <c r="O38756" s="7">
        <f>(ATANH(J38756^$T$2)^$T$5)</f>
        <v>0.35124033054023479</v>
      </c>
      <c r="P38756">
        <f>M38756</f>
        <v>0.74645412653223664</v>
      </c>
    </row>
    <row r="38757" spans="1:16" x14ac:dyDescent="0.25">
      <c r="A38757" s="5" t="s">
        <v>434</v>
      </c>
      <c r="B38757" s="1">
        <v>520.15380000000005</v>
      </c>
      <c r="C38757" s="1">
        <v>16</v>
      </c>
      <c r="D38757" s="1">
        <v>605.25059999999996</v>
      </c>
      <c r="E38757" s="1">
        <v>246.2122</v>
      </c>
      <c r="F38757" s="1" t="s">
        <v>6</v>
      </c>
      <c r="G38757">
        <v>591.75</v>
      </c>
      <c r="H38757">
        <v>41.262999999999998</v>
      </c>
      <c r="I38757">
        <f t="shared" si="1815"/>
        <v>0.87900937896070985</v>
      </c>
      <c r="J38757">
        <f t="shared" si="1816"/>
        <v>0.387756585803262</v>
      </c>
      <c r="L38757" s="7">
        <f>(ATANH(I38757^$U$2)^$U$5)</f>
        <v>7.5216981806327812E-2</v>
      </c>
      <c r="M38757">
        <f t="shared" si="1817"/>
        <v>0.74650641321405176</v>
      </c>
      <c r="O38757" s="7">
        <f>(ATANH(J38757^$T$2)^$T$5)</f>
        <v>0.35410412339908753</v>
      </c>
      <c r="P38757">
        <f>M38757</f>
        <v>0.74650641321405176</v>
      </c>
    </row>
    <row r="38758" spans="1:16" x14ac:dyDescent="0.25">
      <c r="A38758" s="5" t="s">
        <v>434</v>
      </c>
      <c r="B38758" s="1">
        <v>520.57830000000001</v>
      </c>
      <c r="C38758" s="1">
        <v>16.100000000000001</v>
      </c>
      <c r="D38758" s="1">
        <v>604.50509999999997</v>
      </c>
      <c r="E38758" s="1">
        <v>246.5367</v>
      </c>
      <c r="F38758" s="1" t="s">
        <v>6</v>
      </c>
      <c r="G38758">
        <v>591.75</v>
      </c>
      <c r="H38758">
        <v>41.262999999999998</v>
      </c>
      <c r="I38758">
        <f t="shared" si="1815"/>
        <v>0.87972674271229412</v>
      </c>
      <c r="J38758">
        <f t="shared" si="1816"/>
        <v>0.39018006446453246</v>
      </c>
      <c r="L38758" s="7">
        <f>(ATANH(I38758^$U$2)^$U$5)</f>
        <v>7.6458731756882337E-2</v>
      </c>
      <c r="M38758">
        <f t="shared" si="1817"/>
        <v>0.74655874398663125</v>
      </c>
      <c r="O38758" s="7">
        <f>(ATANH(J38758^$T$2)^$T$5)</f>
        <v>0.35697750612879914</v>
      </c>
      <c r="P38758">
        <f>M38758</f>
        <v>0.74655874398663125</v>
      </c>
    </row>
    <row r="38759" spans="1:16" x14ac:dyDescent="0.25">
      <c r="A38759" s="5" t="s">
        <v>434</v>
      </c>
      <c r="B38759" s="1">
        <v>521.0009</v>
      </c>
      <c r="C38759" s="1">
        <v>16.2</v>
      </c>
      <c r="D38759" s="1">
        <v>603.76059999999995</v>
      </c>
      <c r="E38759" s="1">
        <v>246.8622</v>
      </c>
      <c r="F38759" s="1" t="s">
        <v>6</v>
      </c>
      <c r="G38759">
        <v>591.75</v>
      </c>
      <c r="H38759">
        <v>41.262999999999998</v>
      </c>
      <c r="I38759">
        <f t="shared" si="1815"/>
        <v>0.88044089564850025</v>
      </c>
      <c r="J38759">
        <f t="shared" si="1816"/>
        <v>0.39260354312580276</v>
      </c>
      <c r="L38759" s="7">
        <f>(ATANH(I38759^$U$2)^$U$5)</f>
        <v>7.7714278476301829E-2</v>
      </c>
      <c r="M38759">
        <f t="shared" si="1817"/>
        <v>0.74661115064992334</v>
      </c>
      <c r="O38759" s="7">
        <f>(ATANH(J38759^$T$2)^$T$5)</f>
        <v>0.35986054962768765</v>
      </c>
      <c r="P38759">
        <f>M38759</f>
        <v>0.74661115064992334</v>
      </c>
    </row>
    <row r="38760" spans="1:16" x14ac:dyDescent="0.25">
      <c r="A38760" s="5" t="s">
        <v>434</v>
      </c>
      <c r="B38760" s="1">
        <v>521.42150000000004</v>
      </c>
      <c r="C38760" s="1">
        <v>16.3</v>
      </c>
      <c r="D38760" s="1">
        <v>603.01700000000005</v>
      </c>
      <c r="E38760" s="1">
        <v>247.18860000000001</v>
      </c>
      <c r="F38760" s="1" t="s">
        <v>6</v>
      </c>
      <c r="G38760">
        <v>591.75</v>
      </c>
      <c r="H38760">
        <v>41.262999999999998</v>
      </c>
      <c r="I38760">
        <f t="shared" si="1815"/>
        <v>0.88115166877904527</v>
      </c>
      <c r="J38760">
        <f t="shared" si="1816"/>
        <v>0.39502702178707322</v>
      </c>
      <c r="L38760" s="7">
        <f>(ATANH(I38760^$U$2)^$U$5)</f>
        <v>7.8983342637147416E-2</v>
      </c>
      <c r="M38760">
        <f t="shared" si="1817"/>
        <v>0.74666361661215841</v>
      </c>
      <c r="O38760" s="7">
        <f>(ATANH(J38760^$T$2)^$T$5)</f>
        <v>0.3627533258645656</v>
      </c>
      <c r="P38760">
        <f>M38760</f>
        <v>0.74666361661215841</v>
      </c>
    </row>
    <row r="38761" spans="1:16" x14ac:dyDescent="0.25">
      <c r="A38761" s="5" t="s">
        <v>434</v>
      </c>
      <c r="B38761" s="1">
        <v>521.84019999999998</v>
      </c>
      <c r="C38761" s="1">
        <v>16.399999999999999</v>
      </c>
      <c r="D38761" s="1">
        <v>602.27440000000001</v>
      </c>
      <c r="E38761" s="1">
        <v>247.51599999999999</v>
      </c>
      <c r="F38761" s="1" t="s">
        <v>6</v>
      </c>
      <c r="G38761">
        <v>591.75</v>
      </c>
      <c r="H38761">
        <v>41.262999999999998</v>
      </c>
      <c r="I38761">
        <f t="shared" si="1815"/>
        <v>0.88185923109421205</v>
      </c>
      <c r="J38761">
        <f t="shared" si="1816"/>
        <v>0.39745050044834351</v>
      </c>
      <c r="L38761" s="7">
        <f>(ATANH(I38761^$U$2)^$U$5)</f>
        <v>8.0266241146854128E-2</v>
      </c>
      <c r="M38761">
        <f t="shared" si="1817"/>
        <v>0.74671615745725961</v>
      </c>
      <c r="O38761" s="7">
        <f>(ATANH(J38761^$T$2)^$T$5)</f>
        <v>0.36565590789164937</v>
      </c>
      <c r="P38761">
        <f>M38761</f>
        <v>0.74671615745725961</v>
      </c>
    </row>
    <row r="38762" spans="1:16" x14ac:dyDescent="0.25">
      <c r="A38762" s="5" t="s">
        <v>434</v>
      </c>
      <c r="B38762" s="1">
        <v>522.25689999999997</v>
      </c>
      <c r="C38762" s="1">
        <v>16.5</v>
      </c>
      <c r="D38762" s="1">
        <v>601.53269999999998</v>
      </c>
      <c r="E38762" s="1">
        <v>247.8443</v>
      </c>
      <c r="F38762" s="1" t="s">
        <v>6</v>
      </c>
      <c r="G38762">
        <v>591.75</v>
      </c>
      <c r="H38762">
        <v>41.262999999999998</v>
      </c>
      <c r="I38762">
        <f t="shared" si="1815"/>
        <v>0.88256341360371771</v>
      </c>
      <c r="J38762">
        <f t="shared" si="1816"/>
        <v>0.39987397910961398</v>
      </c>
      <c r="L38762" s="7">
        <f>(ATANH(I38762^$U$2)^$U$5)</f>
        <v>8.1562680087159986E-2</v>
      </c>
      <c r="M38762">
        <f t="shared" si="1817"/>
        <v>0.74676875664829656</v>
      </c>
      <c r="O38762" s="7">
        <f>(ATANH(J38762^$T$2)^$T$5)</f>
        <v>0.36856836985784303</v>
      </c>
      <c r="P38762">
        <f>M38762</f>
        <v>0.74676875664829656</v>
      </c>
    </row>
    <row r="38763" spans="1:16" x14ac:dyDescent="0.25">
      <c r="A38763" s="5" t="s">
        <v>434</v>
      </c>
      <c r="B38763" s="1">
        <v>522.67179999999996</v>
      </c>
      <c r="C38763" s="1">
        <v>16.600000000000001</v>
      </c>
      <c r="D38763" s="1">
        <v>600.79190000000006</v>
      </c>
      <c r="E38763" s="1">
        <v>248.1737</v>
      </c>
      <c r="F38763" s="1" t="s">
        <v>6</v>
      </c>
      <c r="G38763">
        <v>591.75</v>
      </c>
      <c r="H38763">
        <v>41.262999999999998</v>
      </c>
      <c r="I38763">
        <f t="shared" si="1815"/>
        <v>0.88326455428812833</v>
      </c>
      <c r="J38763">
        <f t="shared" si="1816"/>
        <v>0.40229745777088438</v>
      </c>
      <c r="L38763" s="7">
        <f>(ATANH(I38763^$U$2)^$U$5)</f>
        <v>8.2873298685438385E-2</v>
      </c>
      <c r="M38763">
        <f t="shared" si="1817"/>
        <v>0.74682144570150744</v>
      </c>
      <c r="O38763" s="7">
        <f>(ATANH(J38763^$T$2)^$T$5)</f>
        <v>0.37149078702239613</v>
      </c>
      <c r="P38763">
        <f>M38763</f>
        <v>0.74682144570150744</v>
      </c>
    </row>
    <row r="38764" spans="1:16" x14ac:dyDescent="0.25">
      <c r="A38764" s="5" t="s">
        <v>434</v>
      </c>
      <c r="B38764" s="1">
        <v>523.0847</v>
      </c>
      <c r="C38764" s="1">
        <v>16.7</v>
      </c>
      <c r="D38764" s="1">
        <v>600.05190000000005</v>
      </c>
      <c r="E38764" s="1">
        <v>248.50409999999999</v>
      </c>
      <c r="F38764" s="1" t="s">
        <v>6</v>
      </c>
      <c r="G38764">
        <v>591.75</v>
      </c>
      <c r="H38764">
        <v>41.262999999999998</v>
      </c>
      <c r="I38764">
        <f t="shared" si="1815"/>
        <v>0.88396231516687795</v>
      </c>
      <c r="J38764">
        <f t="shared" si="1816"/>
        <v>0.40472093643215473</v>
      </c>
      <c r="L38764" s="7">
        <f>(ATANH(I38764^$U$2)^$U$5)</f>
        <v>8.4197479489406507E-2</v>
      </c>
      <c r="M38764">
        <f t="shared" si="1817"/>
        <v>0.74687420805615801</v>
      </c>
      <c r="O38764" s="7">
        <f>(ATANH(J38764^$T$2)^$T$5)</f>
        <v>0.37442323576894665</v>
      </c>
      <c r="P38764">
        <f>M38764</f>
        <v>0.74687420805615801</v>
      </c>
    </row>
    <row r="38765" spans="1:16" x14ac:dyDescent="0.25">
      <c r="A38765" s="5" t="s">
        <v>434</v>
      </c>
      <c r="B38765" s="1">
        <v>523.49580000000003</v>
      </c>
      <c r="C38765" s="1">
        <v>16.8</v>
      </c>
      <c r="D38765" s="1">
        <v>599.31280000000004</v>
      </c>
      <c r="E38765" s="1">
        <v>248.8356</v>
      </c>
      <c r="F38765" s="1" t="s">
        <v>6</v>
      </c>
      <c r="G38765">
        <v>591.75</v>
      </c>
      <c r="H38765">
        <v>41.262999999999998</v>
      </c>
      <c r="I38765">
        <f t="shared" si="1815"/>
        <v>0.88465703422053232</v>
      </c>
      <c r="J38765">
        <f t="shared" si="1816"/>
        <v>0.40714441509342514</v>
      </c>
      <c r="L38765" s="7">
        <f>(ATANH(I38765^$U$2)^$U$5)</f>
        <v>8.5535875670928976E-2</v>
      </c>
      <c r="M38765">
        <f t="shared" si="1817"/>
        <v>0.74692705911743995</v>
      </c>
      <c r="O38765" s="7">
        <f>(ATANH(J38765^$T$2)^$T$5)</f>
        <v>0.37736579361995393</v>
      </c>
      <c r="P38765">
        <f>M38765</f>
        <v>0.74692705911743995</v>
      </c>
    </row>
    <row r="38766" spans="1:16" x14ac:dyDescent="0.25">
      <c r="A38766" s="5" t="s">
        <v>434</v>
      </c>
      <c r="B38766" s="1">
        <v>523.90499999999997</v>
      </c>
      <c r="C38766" s="1">
        <v>16.899999999999999</v>
      </c>
      <c r="D38766" s="1">
        <v>598.57439999999997</v>
      </c>
      <c r="E38766" s="1">
        <v>249.16810000000001</v>
      </c>
      <c r="F38766" s="1" t="s">
        <v>6</v>
      </c>
      <c r="G38766">
        <v>591.75</v>
      </c>
      <c r="H38766">
        <v>41.262999999999998</v>
      </c>
      <c r="I38766">
        <f t="shared" si="1815"/>
        <v>0.88534854245880856</v>
      </c>
      <c r="J38766">
        <f t="shared" si="1816"/>
        <v>0.40956789375469549</v>
      </c>
      <c r="L38766" s="7">
        <f>(ATANH(I38766^$U$2)^$U$5)</f>
        <v>8.6888178082740894E-2</v>
      </c>
      <c r="M38766">
        <f t="shared" si="1817"/>
        <v>0.74697998237951879</v>
      </c>
      <c r="O38766" s="7">
        <f>(ATANH(J38766^$T$2)^$T$5)</f>
        <v>0.38031853925152631</v>
      </c>
      <c r="P38766">
        <f>M38766</f>
        <v>0.74697998237951879</v>
      </c>
    </row>
    <row r="38767" spans="1:16" x14ac:dyDescent="0.25">
      <c r="A38767" s="5" t="s">
        <v>434</v>
      </c>
      <c r="B38767" s="1">
        <v>524.31240000000003</v>
      </c>
      <c r="C38767" s="1">
        <v>17</v>
      </c>
      <c r="D38767" s="1">
        <v>597.83690000000001</v>
      </c>
      <c r="E38767" s="1">
        <v>249.5018</v>
      </c>
      <c r="F38767" s="1" t="s">
        <v>6</v>
      </c>
      <c r="G38767">
        <v>591.75</v>
      </c>
      <c r="H38767">
        <v>41.262999999999998</v>
      </c>
      <c r="I38767">
        <f t="shared" si="1815"/>
        <v>0.88603700887198988</v>
      </c>
      <c r="J38767">
        <f t="shared" si="1816"/>
        <v>0.4119913724159659</v>
      </c>
      <c r="L38767" s="7">
        <f>(ATANH(I38767^$U$2)^$U$5)</f>
        <v>8.8254731101303566E-2</v>
      </c>
      <c r="M38767">
        <f t="shared" si="1817"/>
        <v>0.74703300907499914</v>
      </c>
      <c r="O38767" s="7">
        <f>(ATANH(J38767^$T$2)^$T$5)</f>
        <v>0.38328155250865409</v>
      </c>
      <c r="P38767">
        <f>M38767</f>
        <v>0.74703300907499914</v>
      </c>
    </row>
    <row r="38768" spans="1:16" x14ac:dyDescent="0.25">
      <c r="A38768" s="5" t="s">
        <v>434</v>
      </c>
      <c r="B38768" s="1">
        <v>524.71799999999996</v>
      </c>
      <c r="C38768" s="1">
        <v>17.100000000000001</v>
      </c>
      <c r="D38768" s="1">
        <v>597.1001</v>
      </c>
      <c r="E38768" s="1">
        <v>249.8366</v>
      </c>
      <c r="F38768" s="1" t="s">
        <v>6</v>
      </c>
      <c r="G38768">
        <v>591.75</v>
      </c>
      <c r="H38768">
        <v>41.262999999999998</v>
      </c>
      <c r="I38768">
        <f t="shared" si="1815"/>
        <v>0.88672243346007595</v>
      </c>
      <c r="J38768">
        <f t="shared" si="1816"/>
        <v>0.4144148510772363</v>
      </c>
      <c r="L38768" s="7">
        <f>(ATANH(I38768^$U$2)^$U$5)</f>
        <v>8.9635553536108206E-2</v>
      </c>
      <c r="M38768">
        <f t="shared" si="1817"/>
        <v>0.74708612267425767</v>
      </c>
      <c r="O38768" s="7">
        <f>(ATANH(J38768^$T$2)^$T$5)</f>
        <v>0.38625491442085197</v>
      </c>
      <c r="P38768">
        <f>M38768</f>
        <v>0.74708612267425767</v>
      </c>
    </row>
    <row r="38769" spans="1:16" x14ac:dyDescent="0.25">
      <c r="A38769" s="5" t="s">
        <v>434</v>
      </c>
      <c r="B38769" s="1">
        <v>525.12180000000001</v>
      </c>
      <c r="C38769" s="1">
        <v>17.2</v>
      </c>
      <c r="D38769" s="1">
        <v>596.36410000000001</v>
      </c>
      <c r="E38769" s="1">
        <v>250.17259999999999</v>
      </c>
      <c r="F38769" s="1" t="s">
        <v>6</v>
      </c>
      <c r="G38769">
        <v>591.75</v>
      </c>
      <c r="H38769">
        <v>41.262999999999998</v>
      </c>
      <c r="I38769">
        <f t="shared" si="1815"/>
        <v>0.88740481622306722</v>
      </c>
      <c r="J38769">
        <f t="shared" si="1816"/>
        <v>0.41683832973850665</v>
      </c>
      <c r="L38769" s="7">
        <f>(ATANH(I38769^$U$2)^$U$5)</f>
        <v>9.1030661725368847E-2</v>
      </c>
      <c r="M38769">
        <f t="shared" si="1817"/>
        <v>0.74713933840370317</v>
      </c>
      <c r="O38769" s="7">
        <f>(ATANH(J38769^$T$2)^$T$5)</f>
        <v>0.38923870721822035</v>
      </c>
      <c r="P38769">
        <f>M38769</f>
        <v>0.74713933840370317</v>
      </c>
    </row>
    <row r="38770" spans="1:16" x14ac:dyDescent="0.25">
      <c r="A38770" s="5" t="s">
        <v>434</v>
      </c>
      <c r="B38770" s="1">
        <v>525.52380000000005</v>
      </c>
      <c r="C38770" s="1">
        <v>17.3</v>
      </c>
      <c r="D38770" s="1">
        <v>595.62879999999996</v>
      </c>
      <c r="E38770" s="1">
        <v>250.50980000000001</v>
      </c>
      <c r="F38770" s="1" t="s">
        <v>6</v>
      </c>
      <c r="G38770">
        <v>591.75</v>
      </c>
      <c r="H38770">
        <v>41.262999999999998</v>
      </c>
      <c r="I38770">
        <f t="shared" si="1815"/>
        <v>0.88808415716096334</v>
      </c>
      <c r="J38770">
        <f t="shared" si="1816"/>
        <v>0.41926180839977706</v>
      </c>
      <c r="L38770" s="7">
        <f>(ATANH(I38770^$U$2)^$U$5)</f>
        <v>9.2440069504313355E-2</v>
      </c>
      <c r="M38770">
        <f t="shared" si="1817"/>
        <v>0.74719265558728576</v>
      </c>
      <c r="O38770" s="7">
        <f>(ATANH(J38770^$T$2)^$T$5)</f>
        <v>0.39223301434793384</v>
      </c>
      <c r="P38770">
        <f>M38770</f>
        <v>0.74719265558728576</v>
      </c>
    </row>
    <row r="38771" spans="1:16" x14ac:dyDescent="0.25">
      <c r="A38771" s="5" t="s">
        <v>434</v>
      </c>
      <c r="B38771" s="1">
        <v>525.92399999999998</v>
      </c>
      <c r="C38771" s="1">
        <v>17.399999999999999</v>
      </c>
      <c r="D38771" s="1">
        <v>594.89409999999998</v>
      </c>
      <c r="E38771" s="1">
        <v>250.84819999999999</v>
      </c>
      <c r="F38771" s="1" t="s">
        <v>6</v>
      </c>
      <c r="G38771">
        <v>591.75</v>
      </c>
      <c r="H38771">
        <v>41.262999999999998</v>
      </c>
      <c r="I38771">
        <f t="shared" si="1815"/>
        <v>0.88876045627376421</v>
      </c>
      <c r="J38771">
        <f t="shared" si="1816"/>
        <v>0.42168528706104741</v>
      </c>
      <c r="L38771" s="7">
        <f>(ATANH(I38771^$U$2)^$U$5)</f>
        <v>9.3863788173950816E-2</v>
      </c>
      <c r="M38771">
        <f t="shared" si="1817"/>
        <v>0.74724607355016659</v>
      </c>
      <c r="O38771" s="7">
        <f>(ATANH(J38771^$T$2)^$T$5)</f>
        <v>0.39523792049116224</v>
      </c>
      <c r="P38771">
        <f>M38771</f>
        <v>0.74724607355016659</v>
      </c>
    </row>
    <row r="38772" spans="1:16" x14ac:dyDescent="0.25">
      <c r="A38772" s="5" t="s">
        <v>434</v>
      </c>
      <c r="B38772" s="1">
        <v>526.32249999999999</v>
      </c>
      <c r="C38772" s="1">
        <v>17.5</v>
      </c>
      <c r="D38772" s="1">
        <v>594.16020000000003</v>
      </c>
      <c r="E38772" s="1">
        <v>251.18780000000001</v>
      </c>
      <c r="F38772" s="1" t="s">
        <v>6</v>
      </c>
      <c r="G38772">
        <v>591.75</v>
      </c>
      <c r="H38772">
        <v>41.262999999999998</v>
      </c>
      <c r="I38772">
        <f t="shared" si="1815"/>
        <v>0.88943388255175326</v>
      </c>
      <c r="J38772">
        <f t="shared" si="1816"/>
        <v>0.42410876572231782</v>
      </c>
      <c r="L38772" s="7">
        <f>(ATANH(I38772^$U$2)^$U$5)</f>
        <v>9.5302190043404331E-2</v>
      </c>
      <c r="M38772">
        <f t="shared" si="1817"/>
        <v>0.74729959161873605</v>
      </c>
      <c r="O38772" s="7">
        <f>(ATANH(J38772^$T$2)^$T$5)</f>
        <v>0.39825351158043665</v>
      </c>
      <c r="P38772">
        <f>M38772</f>
        <v>0.74729959161873605</v>
      </c>
    </row>
    <row r="38773" spans="1:16" x14ac:dyDescent="0.25">
      <c r="A38773" s="5" t="s">
        <v>434</v>
      </c>
      <c r="B38773" s="1">
        <v>526.71929999999998</v>
      </c>
      <c r="C38773" s="1">
        <v>17.600000000000001</v>
      </c>
      <c r="D38773" s="1">
        <v>593.42679999999996</v>
      </c>
      <c r="E38773" s="1">
        <v>251.52879999999999</v>
      </c>
      <c r="F38773" s="1" t="s">
        <v>6</v>
      </c>
      <c r="G38773">
        <v>591.75</v>
      </c>
      <c r="H38773">
        <v>41.262999999999998</v>
      </c>
      <c r="I38773">
        <f t="shared" si="1815"/>
        <v>0.89010443599493028</v>
      </c>
      <c r="J38773">
        <f t="shared" si="1816"/>
        <v>0.42653224438358828</v>
      </c>
      <c r="L38773" s="7">
        <f>(ATANH(I38773^$U$2)^$U$5)</f>
        <v>9.675529708185597E-2</v>
      </c>
      <c r="M38773">
        <f t="shared" si="1817"/>
        <v>0.74735324055997565</v>
      </c>
      <c r="O38773" s="7">
        <f>(ATANH(J38773^$T$2)^$T$5)</f>
        <v>0.40127987481746719</v>
      </c>
      <c r="P38773">
        <f>M38773</f>
        <v>0.74735324055997565</v>
      </c>
    </row>
    <row r="38774" spans="1:16" x14ac:dyDescent="0.25">
      <c r="A38774" s="5" t="s">
        <v>434</v>
      </c>
      <c r="B38774" s="1">
        <v>527.11440000000005</v>
      </c>
      <c r="C38774" s="1">
        <v>17.7</v>
      </c>
      <c r="D38774" s="1">
        <v>592.69410000000005</v>
      </c>
      <c r="E38774" s="1">
        <v>251.87100000000001</v>
      </c>
      <c r="F38774" s="1" t="s">
        <v>6</v>
      </c>
      <c r="G38774">
        <v>591.75</v>
      </c>
      <c r="H38774">
        <v>41.262999999999998</v>
      </c>
      <c r="I38774">
        <f t="shared" si="1815"/>
        <v>0.89077211660329536</v>
      </c>
      <c r="J38774">
        <f t="shared" si="1816"/>
        <v>0.42895572304485857</v>
      </c>
      <c r="L38774" s="7">
        <f>(ATANH(I38774^$U$2)^$U$5)</f>
        <v>9.8223128930424244E-2</v>
      </c>
      <c r="M38774">
        <f t="shared" si="1817"/>
        <v>0.74740698815807505</v>
      </c>
      <c r="O38774" s="7">
        <f>(ATANH(J38774^$T$2)^$T$5)</f>
        <v>0.40431709869142041</v>
      </c>
      <c r="P38774">
        <f>M38774</f>
        <v>0.74740698815807505</v>
      </c>
    </row>
    <row r="38775" spans="1:16" x14ac:dyDescent="0.25">
      <c r="A38775" s="5" t="s">
        <v>434</v>
      </c>
      <c r="B38775" s="1">
        <v>527.50779999999997</v>
      </c>
      <c r="C38775" s="1">
        <v>17.8</v>
      </c>
      <c r="D38775" s="1">
        <v>591.96199999999999</v>
      </c>
      <c r="E38775" s="1">
        <v>252.21459999999999</v>
      </c>
      <c r="F38775" s="1" t="s">
        <v>6</v>
      </c>
      <c r="G38775">
        <v>591.75</v>
      </c>
      <c r="H38775">
        <v>41.262999999999998</v>
      </c>
      <c r="I38775">
        <f t="shared" si="1815"/>
        <v>0.89143692437684829</v>
      </c>
      <c r="J38775">
        <f t="shared" si="1816"/>
        <v>0.43137920170612903</v>
      </c>
      <c r="L38775" s="7">
        <f>(ATANH(I38775^$U$2)^$U$5)</f>
        <v>9.970570287315296E-2</v>
      </c>
      <c r="M38775">
        <f t="shared" si="1817"/>
        <v>0.74746086507704745</v>
      </c>
      <c r="O38775" s="7">
        <f>(ATANH(J38775^$T$2)^$T$5)</f>
        <v>0.40736527299767206</v>
      </c>
      <c r="P38775">
        <f>M38775</f>
        <v>0.74746086507704745</v>
      </c>
    </row>
    <row r="38776" spans="1:16" x14ac:dyDescent="0.25">
      <c r="A38776" s="5" t="s">
        <v>434</v>
      </c>
      <c r="B38776" s="1">
        <v>527.89949999999999</v>
      </c>
      <c r="C38776" s="1">
        <v>17.899999999999999</v>
      </c>
      <c r="D38776" s="1">
        <v>591.23050000000001</v>
      </c>
      <c r="E38776" s="1">
        <v>252.55950000000001</v>
      </c>
      <c r="F38776" s="1" t="s">
        <v>6</v>
      </c>
      <c r="G38776">
        <v>591.75</v>
      </c>
      <c r="H38776">
        <v>41.262999999999998</v>
      </c>
      <c r="I38776">
        <f t="shared" si="1815"/>
        <v>0.8920988593155893</v>
      </c>
      <c r="J38776">
        <f t="shared" si="1816"/>
        <v>0.43380268036739933</v>
      </c>
      <c r="L38776" s="7">
        <f>(ATANH(I38776^$U$2)^$U$5)</f>
        <v>0.10120303380844035</v>
      </c>
      <c r="M38776">
        <f t="shared" si="1817"/>
        <v>0.74751485484943758</v>
      </c>
      <c r="O38776" s="7">
        <f>(ATANH(J38776^$T$2)^$T$5)</f>
        <v>0.41042448885703442</v>
      </c>
      <c r="P38776">
        <f>M38776</f>
        <v>0.74751485484943758</v>
      </c>
    </row>
    <row r="38777" spans="1:16" x14ac:dyDescent="0.25">
      <c r="A38777" s="5" t="s">
        <v>434</v>
      </c>
      <c r="B38777" s="1">
        <v>528.28949999999998</v>
      </c>
      <c r="C38777" s="1">
        <v>18</v>
      </c>
      <c r="D38777" s="1">
        <v>590.49959999999999</v>
      </c>
      <c r="E38777" s="1">
        <v>252.9058</v>
      </c>
      <c r="F38777" s="1" t="s">
        <v>6</v>
      </c>
      <c r="G38777">
        <v>591.75</v>
      </c>
      <c r="H38777">
        <v>41.262999999999998</v>
      </c>
      <c r="I38777">
        <f t="shared" si="1815"/>
        <v>0.89275792141951837</v>
      </c>
      <c r="J38777">
        <f t="shared" si="1816"/>
        <v>0.43622615902866979</v>
      </c>
      <c r="L38777" s="7">
        <f>(ATANH(I38777^$U$2)^$U$5)</f>
        <v>0.1027151342209162</v>
      </c>
      <c r="M38777">
        <f t="shared" si="1817"/>
        <v>0.74756897234283715</v>
      </c>
      <c r="O38777" s="7">
        <f>(ATANH(J38777^$T$2)^$T$5)</f>
        <v>0.41349483873548065</v>
      </c>
      <c r="P38777">
        <f>M38777</f>
        <v>0.74756897234283715</v>
      </c>
    </row>
    <row r="38778" spans="1:16" x14ac:dyDescent="0.25">
      <c r="A38778" s="5" t="s">
        <v>434</v>
      </c>
      <c r="B38778" s="1">
        <v>528.67790000000002</v>
      </c>
      <c r="C38778" s="1">
        <v>18.100000000000001</v>
      </c>
      <c r="D38778" s="1">
        <v>589.76909999999998</v>
      </c>
      <c r="E38778" s="1">
        <v>253.25360000000001</v>
      </c>
      <c r="F38778" s="1" t="s">
        <v>6</v>
      </c>
      <c r="G38778">
        <v>591.75</v>
      </c>
      <c r="H38778">
        <v>41.262999999999998</v>
      </c>
      <c r="I38778">
        <f t="shared" si="1815"/>
        <v>0.89341427967891851</v>
      </c>
      <c r="J38778">
        <f t="shared" si="1816"/>
        <v>0.4386496376899402</v>
      </c>
      <c r="L38778" s="7">
        <f>(ATANH(I38778^$U$2)^$U$5)</f>
        <v>0.10424241014686705</v>
      </c>
      <c r="M38778">
        <f t="shared" si="1817"/>
        <v>0.74762323232034444</v>
      </c>
      <c r="O38778" s="7">
        <f>(ATANH(J38778^$T$2)^$T$5)</f>
        <v>0.41657641646436744</v>
      </c>
      <c r="P38778">
        <f>M38778</f>
        <v>0.74762323232034444</v>
      </c>
    </row>
    <row r="38779" spans="1:16" x14ac:dyDescent="0.25">
      <c r="A38779" s="5" t="s">
        <v>434</v>
      </c>
      <c r="B38779" s="1">
        <v>529.06470000000002</v>
      </c>
      <c r="C38779" s="1">
        <v>18.2</v>
      </c>
      <c r="D38779" s="1">
        <v>589.03920000000005</v>
      </c>
      <c r="E38779" s="1">
        <v>253.6028</v>
      </c>
      <c r="F38779" s="1" t="s">
        <v>6</v>
      </c>
      <c r="G38779">
        <v>591.75</v>
      </c>
      <c r="H38779">
        <v>41.262999999999998</v>
      </c>
      <c r="I38779">
        <f t="shared" si="1815"/>
        <v>0.8940679340937896</v>
      </c>
      <c r="J38779">
        <f t="shared" si="1816"/>
        <v>0.44107311635121055</v>
      </c>
      <c r="L38779" s="7">
        <f>(ATANH(I38779^$U$2)^$U$5)</f>
        <v>0.10578488590299685</v>
      </c>
      <c r="M38779">
        <f t="shared" si="1817"/>
        <v>0.74767761831787216</v>
      </c>
      <c r="O38779" s="7">
        <f>(ATANH(J38779^$T$2)^$T$5)</f>
        <v>0.41966931726117385</v>
      </c>
      <c r="P38779">
        <f>M38779</f>
        <v>0.74767761831787216</v>
      </c>
    </row>
    <row r="38780" spans="1:16" x14ac:dyDescent="0.25">
      <c r="A38780" s="5" t="s">
        <v>434</v>
      </c>
      <c r="B38780" s="1">
        <v>529.44979999999998</v>
      </c>
      <c r="C38780" s="1">
        <v>18.3</v>
      </c>
      <c r="D38780" s="1">
        <v>588.3098</v>
      </c>
      <c r="E38780" s="1">
        <v>253.95349999999999</v>
      </c>
      <c r="F38780" s="1" t="s">
        <v>6</v>
      </c>
      <c r="G38780">
        <v>591.75</v>
      </c>
      <c r="H38780">
        <v>41.262999999999998</v>
      </c>
      <c r="I38780">
        <f t="shared" si="1815"/>
        <v>0.89471871567384875</v>
      </c>
      <c r="J38780">
        <f t="shared" si="1816"/>
        <v>0.44349659501248095</v>
      </c>
      <c r="L38780" s="7">
        <f>(ATANH(I38780^$U$2)^$U$5)</f>
        <v>0.10734217640835052</v>
      </c>
      <c r="M38780">
        <f t="shared" si="1817"/>
        <v>0.74773214504780106</v>
      </c>
      <c r="O38780" s="7">
        <f>(ATANH(J38780^$T$2)^$T$5)</f>
        <v>0.42277363775076132</v>
      </c>
      <c r="P38780">
        <f>M38780</f>
        <v>0.74773214504780106</v>
      </c>
    </row>
    <row r="38781" spans="1:16" x14ac:dyDescent="0.25">
      <c r="A38781" s="5" t="s">
        <v>434</v>
      </c>
      <c r="B38781" s="1">
        <v>529.83330000000001</v>
      </c>
      <c r="C38781" s="1">
        <v>18.399999999999999</v>
      </c>
      <c r="D38781" s="1">
        <v>587.58079999999995</v>
      </c>
      <c r="E38781" s="1">
        <v>254.3057</v>
      </c>
      <c r="F38781" s="1" t="s">
        <v>6</v>
      </c>
      <c r="G38781">
        <v>591.75</v>
      </c>
      <c r="H38781">
        <v>41.262999999999998</v>
      </c>
      <c r="I38781">
        <f t="shared" si="1815"/>
        <v>0.89536679340937897</v>
      </c>
      <c r="J38781">
        <f t="shared" si="1816"/>
        <v>0.4459200736737513</v>
      </c>
      <c r="L38781" s="7">
        <f>(ATANH(I38781^$U$2)^$U$5)</f>
        <v>0.10891469741579747</v>
      </c>
      <c r="M38781">
        <f t="shared" si="1817"/>
        <v>0.74778681160941385</v>
      </c>
      <c r="O38781" s="7">
        <f>(ATANH(J38781^$T$2)^$T$5)</f>
        <v>0.42588947598717342</v>
      </c>
      <c r="P38781">
        <f>M38781</f>
        <v>0.74778681160941385</v>
      </c>
    </row>
    <row r="38782" spans="1:16" x14ac:dyDescent="0.25">
      <c r="A38782" s="5" t="s">
        <v>434</v>
      </c>
      <c r="B38782" s="1">
        <v>530.21529999999996</v>
      </c>
      <c r="C38782" s="1">
        <v>18.5</v>
      </c>
      <c r="D38782" s="1">
        <v>586.85230000000001</v>
      </c>
      <c r="E38782" s="1">
        <v>254.65950000000001</v>
      </c>
      <c r="F38782" s="1" t="s">
        <v>6</v>
      </c>
      <c r="G38782">
        <v>591.75</v>
      </c>
      <c r="H38782">
        <v>41.262999999999998</v>
      </c>
      <c r="I38782">
        <f t="shared" si="1815"/>
        <v>0.89601233629066324</v>
      </c>
      <c r="J38782">
        <f t="shared" si="1816"/>
        <v>0.44834355233502171</v>
      </c>
      <c r="L38782" s="7">
        <f>(ATANH(I38782^$U$2)^$U$5)</f>
        <v>0.1105028850745096</v>
      </c>
      <c r="M38782">
        <f t="shared" si="1817"/>
        <v>0.74784163258469905</v>
      </c>
      <c r="O38782" s="7">
        <f>(ATANH(J38782^$T$2)^$T$5)</f>
        <v>0.42901693147598291</v>
      </c>
      <c r="P38782">
        <f>M38782</f>
        <v>0.74784163258469905</v>
      </c>
    </row>
    <row r="38783" spans="1:16" x14ac:dyDescent="0.25">
      <c r="A38783" s="5" t="s">
        <v>434</v>
      </c>
      <c r="B38783" s="1">
        <v>530.59569999999997</v>
      </c>
      <c r="C38783" s="1">
        <v>18.600000000000001</v>
      </c>
      <c r="D38783" s="1">
        <v>586.12419999999997</v>
      </c>
      <c r="E38783" s="1">
        <v>255.01480000000001</v>
      </c>
      <c r="F38783" s="1" t="s">
        <v>6</v>
      </c>
      <c r="G38783">
        <v>591.75</v>
      </c>
      <c r="H38783">
        <v>41.262999999999998</v>
      </c>
      <c r="I38783">
        <f t="shared" si="1815"/>
        <v>0.89665517532741856</v>
      </c>
      <c r="J38783">
        <f t="shared" si="1816"/>
        <v>0.45076703099629212</v>
      </c>
      <c r="L38783" s="7">
        <f>(ATANH(I38783^$U$2)^$U$5)</f>
        <v>0.11210634758677269</v>
      </c>
      <c r="M38783">
        <f t="shared" si="1817"/>
        <v>0.74789659154030041</v>
      </c>
      <c r="O38783" s="7">
        <f>(ATANH(J38783^$T$2)^$T$5)</f>
        <v>0.43215610519720105</v>
      </c>
      <c r="P38783">
        <f>M38783</f>
        <v>0.74789659154030041</v>
      </c>
    </row>
    <row r="38784" spans="1:16" x14ac:dyDescent="0.25">
      <c r="A38784" s="5" t="s">
        <v>434</v>
      </c>
      <c r="B38784" s="1">
        <v>530.97450000000003</v>
      </c>
      <c r="C38784" s="1">
        <v>18.7</v>
      </c>
      <c r="D38784" s="1">
        <v>585.39649999999995</v>
      </c>
      <c r="E38784" s="1">
        <v>255.3717</v>
      </c>
      <c r="F38784" s="1" t="s">
        <v>6</v>
      </c>
      <c r="G38784">
        <v>591.75</v>
      </c>
      <c r="H38784">
        <v>41.262999999999998</v>
      </c>
      <c r="I38784">
        <f t="shared" si="1815"/>
        <v>0.89729531051964517</v>
      </c>
      <c r="J38784">
        <f t="shared" si="1816"/>
        <v>0.45319050965756247</v>
      </c>
      <c r="L38784" s="7">
        <f>(ATANH(I38784^$U$2)^$U$5)</f>
        <v>0.11372509807376183</v>
      </c>
      <c r="M38784">
        <f t="shared" si="1817"/>
        <v>0.7479517030071352</v>
      </c>
      <c r="O38784" s="7">
        <f>(ATANH(J38784^$T$2)^$T$5)</f>
        <v>0.4353070996287613</v>
      </c>
      <c r="P38784">
        <f>M38784</f>
        <v>0.7479517030071352</v>
      </c>
    </row>
    <row r="38785" spans="1:16" x14ac:dyDescent="0.25">
      <c r="A38785" s="5" t="s">
        <v>434</v>
      </c>
      <c r="B38785" s="1">
        <v>531.35180000000003</v>
      </c>
      <c r="C38785" s="1">
        <v>18.8</v>
      </c>
      <c r="D38785" s="1">
        <v>584.66909999999996</v>
      </c>
      <c r="E38785" s="1">
        <v>255.7303</v>
      </c>
      <c r="F38785" s="1" t="s">
        <v>6</v>
      </c>
      <c r="G38785">
        <v>591.75</v>
      </c>
      <c r="H38785">
        <v>41.262999999999998</v>
      </c>
      <c r="I38785">
        <f t="shared" si="1815"/>
        <v>0.89793291085762572</v>
      </c>
      <c r="J38785">
        <f t="shared" si="1816"/>
        <v>0.45561398831883287</v>
      </c>
      <c r="L38785" s="7">
        <f>(ATANH(I38785^$U$2)^$U$5)</f>
        <v>0.11535958350318844</v>
      </c>
      <c r="M38785">
        <f t="shared" si="1817"/>
        <v>0.74800698141064315</v>
      </c>
      <c r="O38785" s="7">
        <f>(ATANH(J38785^$T$2)^$T$5)</f>
        <v>0.43847001877059355</v>
      </c>
      <c r="P38785">
        <f>M38785</f>
        <v>0.74800698141064315</v>
      </c>
    </row>
    <row r="38786" spans="1:16" x14ac:dyDescent="0.25">
      <c r="A38786" s="5" t="s">
        <v>434</v>
      </c>
      <c r="B38786" s="1">
        <v>531.72760000000005</v>
      </c>
      <c r="C38786" s="1">
        <v>18.899999999999999</v>
      </c>
      <c r="D38786" s="1">
        <v>583.94219999999996</v>
      </c>
      <c r="E38786" s="1">
        <v>256.09059999999999</v>
      </c>
      <c r="F38786" s="1" t="s">
        <v>6</v>
      </c>
      <c r="G38786">
        <v>591.75</v>
      </c>
      <c r="H38786">
        <v>41.262999999999998</v>
      </c>
      <c r="I38786">
        <f t="shared" ref="I38786:I38849" si="1818">B38786/G38786</f>
        <v>0.89856797634136043</v>
      </c>
      <c r="J38786">
        <f t="shared" ref="J38786:J38849" si="1819">C38786/H38786</f>
        <v>0.45803746698010323</v>
      </c>
      <c r="L38786" s="7">
        <f>(ATANH(I38786^$U$2)^$U$5)</f>
        <v>0.11700983019227085</v>
      </c>
      <c r="M38786">
        <f t="shared" si="1817"/>
        <v>0.74806242569542836</v>
      </c>
      <c r="O38786" s="7">
        <f>(ATANH(J38786^$T$2)^$T$5)</f>
        <v>0.44164496816929888</v>
      </c>
      <c r="P38786">
        <f>M38786</f>
        <v>0.74806242569542836</v>
      </c>
    </row>
    <row r="38787" spans="1:16" x14ac:dyDescent="0.25">
      <c r="A38787" s="5" t="s">
        <v>434</v>
      </c>
      <c r="B38787" s="1">
        <v>532.10180000000003</v>
      </c>
      <c r="C38787" s="1">
        <v>19</v>
      </c>
      <c r="D38787" s="1">
        <v>583.21559999999999</v>
      </c>
      <c r="E38787" s="1">
        <v>256.45249999999999</v>
      </c>
      <c r="F38787" s="1" t="s">
        <v>6</v>
      </c>
      <c r="G38787">
        <v>591.75</v>
      </c>
      <c r="H38787">
        <v>41.262999999999998</v>
      </c>
      <c r="I38787">
        <f t="shared" si="1818"/>
        <v>0.8992003379805662</v>
      </c>
      <c r="J38787">
        <f t="shared" si="1819"/>
        <v>0.46046094564137363</v>
      </c>
      <c r="L38787" s="7">
        <f>(ATANH(I38787^$U$2)^$U$5)</f>
        <v>0.11867541430349444</v>
      </c>
      <c r="M38787">
        <f t="shared" si="1817"/>
        <v>0.74811801945866296</v>
      </c>
      <c r="O38787" s="7">
        <f>(ATANH(J38787^$T$2)^$T$5)</f>
        <v>0.44483205494344469</v>
      </c>
      <c r="P38787">
        <f>M38787</f>
        <v>0.74811801945866296</v>
      </c>
    </row>
    <row r="38788" spans="1:16" x14ac:dyDescent="0.25">
      <c r="A38788" s="5" t="s">
        <v>434</v>
      </c>
      <c r="B38788" s="1">
        <v>532.47460000000001</v>
      </c>
      <c r="C38788" s="1">
        <v>19.100000000000001</v>
      </c>
      <c r="D38788" s="1">
        <v>582.48929999999996</v>
      </c>
      <c r="E38788" s="1">
        <v>256.81619999999998</v>
      </c>
      <c r="F38788" s="1" t="s">
        <v>6</v>
      </c>
      <c r="G38788">
        <v>591.75</v>
      </c>
      <c r="H38788">
        <v>41.262999999999998</v>
      </c>
      <c r="I38788">
        <f t="shared" si="1818"/>
        <v>0.89983033375580901</v>
      </c>
      <c r="J38788">
        <f t="shared" si="1819"/>
        <v>0.46288442430264409</v>
      </c>
      <c r="L38788" s="7">
        <f>(ATANH(I38788^$U$2)^$U$5)</f>
        <v>0.12035724821999493</v>
      </c>
      <c r="M38788">
        <f t="shared" ref="M38788:M38851" si="1820">SQRT(LN(LN(E38788)^(1/$T$7)))</f>
        <v>0.74817379236999104</v>
      </c>
      <c r="O38788" s="7">
        <f>(ATANH(J38788^$T$2)^$T$5)</f>
        <v>0.4480313878094902</v>
      </c>
      <c r="P38788">
        <f>M38788</f>
        <v>0.74817379236999104</v>
      </c>
    </row>
    <row r="38789" spans="1:16" x14ac:dyDescent="0.25">
      <c r="A38789" s="5" t="s">
        <v>434</v>
      </c>
      <c r="B38789" s="1">
        <v>532.84580000000005</v>
      </c>
      <c r="C38789" s="1">
        <v>19.2</v>
      </c>
      <c r="D38789" s="1">
        <v>581.76329999999996</v>
      </c>
      <c r="E38789" s="1">
        <v>257.18169999999998</v>
      </c>
      <c r="F38789" s="1" t="s">
        <v>6</v>
      </c>
      <c r="G38789">
        <v>591.75</v>
      </c>
      <c r="H38789">
        <v>41.262999999999998</v>
      </c>
      <c r="I38789">
        <f t="shared" si="1818"/>
        <v>0.9004576256865231</v>
      </c>
      <c r="J38789">
        <f t="shared" si="1819"/>
        <v>0.46530790296391439</v>
      </c>
      <c r="L38789" s="7">
        <f>(ATANH(I38789^$U$2)^$U$5)</f>
        <v>0.12205444967805268</v>
      </c>
      <c r="M38789">
        <f t="shared" si="1820"/>
        <v>0.74822974329627301</v>
      </c>
      <c r="O38789" s="7">
        <f>(ATANH(J38789^$T$2)^$T$5)</f>
        <v>0.45124307710836237</v>
      </c>
      <c r="P38789">
        <f>M38789</f>
        <v>0.74822974329627301</v>
      </c>
    </row>
    <row r="38790" spans="1:16" x14ac:dyDescent="0.25">
      <c r="A38790" s="5" t="s">
        <v>434</v>
      </c>
      <c r="B38790" s="1">
        <v>533.21559999999999</v>
      </c>
      <c r="C38790" s="1">
        <v>19.3</v>
      </c>
      <c r="D38790" s="1">
        <v>581.0376</v>
      </c>
      <c r="E38790" s="1">
        <v>257.54899999999998</v>
      </c>
      <c r="F38790" s="1" t="s">
        <v>6</v>
      </c>
      <c r="G38790">
        <v>591.75</v>
      </c>
      <c r="H38790">
        <v>41.262999999999998</v>
      </c>
      <c r="I38790">
        <f t="shared" si="1818"/>
        <v>0.90108255175327423</v>
      </c>
      <c r="J38790">
        <f t="shared" si="1819"/>
        <v>0.46773138162518485</v>
      </c>
      <c r="L38790" s="7">
        <f>(ATANH(I38790^$U$2)^$U$5)</f>
        <v>0.12376795110042831</v>
      </c>
      <c r="M38790">
        <f t="shared" si="1820"/>
        <v>0.74828587110508249</v>
      </c>
      <c r="O38790" s="7">
        <f>(ATANH(J38790^$T$2)^$T$5)</f>
        <v>0.45446723483269719</v>
      </c>
      <c r="P38790">
        <f>M38790</f>
        <v>0.74828587110508249</v>
      </c>
    </row>
    <row r="38791" spans="1:16" x14ac:dyDescent="0.25">
      <c r="A38791" s="5" t="s">
        <v>434</v>
      </c>
      <c r="B38791" s="1">
        <v>533.58389999999997</v>
      </c>
      <c r="C38791" s="1">
        <v>19.399999999999999</v>
      </c>
      <c r="D38791" s="1">
        <v>580.31209999999999</v>
      </c>
      <c r="E38791" s="1">
        <v>257.91809999999998</v>
      </c>
      <c r="F38791" s="1" t="s">
        <v>6</v>
      </c>
      <c r="G38791">
        <v>591.75</v>
      </c>
      <c r="H38791">
        <v>41.262999999999998</v>
      </c>
      <c r="I38791">
        <f t="shared" si="1818"/>
        <v>0.90170494296577941</v>
      </c>
      <c r="J38791">
        <f t="shared" si="1819"/>
        <v>0.47015486028645515</v>
      </c>
      <c r="L38791" s="7">
        <f>(ATANH(I38791^$U$2)^$U$5)</f>
        <v>0.12549731421356294</v>
      </c>
      <c r="M38791">
        <f t="shared" si="1820"/>
        <v>0.74834217466475794</v>
      </c>
      <c r="O38791" s="7">
        <f>(ATANH(J38791^$T$2)^$T$5)</f>
        <v>0.45770397465475965</v>
      </c>
      <c r="P38791">
        <f>M38791</f>
        <v>0.74834217466475794</v>
      </c>
    </row>
    <row r="38792" spans="1:16" x14ac:dyDescent="0.25">
      <c r="A38792" s="5" t="s">
        <v>434</v>
      </c>
      <c r="B38792" s="1">
        <v>533.95079999999996</v>
      </c>
      <c r="C38792" s="1">
        <v>19.5</v>
      </c>
      <c r="D38792" s="1">
        <v>579.58690000000001</v>
      </c>
      <c r="E38792" s="1">
        <v>258.28910000000002</v>
      </c>
      <c r="F38792" s="1" t="s">
        <v>6</v>
      </c>
      <c r="G38792">
        <v>591.75</v>
      </c>
      <c r="H38792">
        <v>41.262999999999998</v>
      </c>
      <c r="I38792">
        <f t="shared" si="1818"/>
        <v>0.90232496831432185</v>
      </c>
      <c r="J38792">
        <f t="shared" si="1819"/>
        <v>0.47257833894772561</v>
      </c>
      <c r="L38792" s="7">
        <f>(ATANH(I38792^$U$2)^$U$5)</f>
        <v>0.1272430317142616</v>
      </c>
      <c r="M38792">
        <f t="shared" si="1820"/>
        <v>0.74839866805830468</v>
      </c>
      <c r="O38792" s="7">
        <f>(ATANH(J38792^$T$2)^$T$5)</f>
        <v>0.46095341195506856</v>
      </c>
      <c r="P38792">
        <f>M38792</f>
        <v>0.74839866805830468</v>
      </c>
    </row>
    <row r="38793" spans="1:16" x14ac:dyDescent="0.25">
      <c r="A38793" s="5" t="s">
        <v>434</v>
      </c>
      <c r="B38793" s="1">
        <v>534.31619999999998</v>
      </c>
      <c r="C38793" s="1">
        <v>19.600000000000001</v>
      </c>
      <c r="D38793" s="1">
        <v>578.86189999999999</v>
      </c>
      <c r="E38793" s="1">
        <v>258.66199999999998</v>
      </c>
      <c r="F38793" s="1" t="s">
        <v>6</v>
      </c>
      <c r="G38793">
        <v>591.75</v>
      </c>
      <c r="H38793">
        <v>41.262999999999998</v>
      </c>
      <c r="I38793">
        <f t="shared" si="1818"/>
        <v>0.90294245880861845</v>
      </c>
      <c r="J38793">
        <f t="shared" si="1819"/>
        <v>0.47500181760899601</v>
      </c>
      <c r="L38793" s="7">
        <f>(ATANH(I38793^$U$2)^$U$5)</f>
        <v>0.12900464890183472</v>
      </c>
      <c r="M38793">
        <f t="shared" si="1820"/>
        <v>0.74845535007467845</v>
      </c>
      <c r="O38793" s="7">
        <f>(ATANH(J38793^$T$2)^$T$5)</f>
        <v>0.46421566385173346</v>
      </c>
      <c r="P38793">
        <f>M38793</f>
        <v>0.74845535007467845</v>
      </c>
    </row>
    <row r="38794" spans="1:16" x14ac:dyDescent="0.25">
      <c r="A38794" s="5" t="s">
        <v>434</v>
      </c>
      <c r="B38794" s="1">
        <v>534.68020000000001</v>
      </c>
      <c r="C38794" s="1">
        <v>19.7</v>
      </c>
      <c r="D38794" s="1">
        <v>578.13699999999994</v>
      </c>
      <c r="E38794" s="1">
        <v>259.0369</v>
      </c>
      <c r="F38794" s="1" t="s">
        <v>6</v>
      </c>
      <c r="G38794">
        <v>591.75</v>
      </c>
      <c r="H38794">
        <v>41.262999999999998</v>
      </c>
      <c r="I38794">
        <f t="shared" si="1818"/>
        <v>0.90355758343895232</v>
      </c>
      <c r="J38794">
        <f t="shared" si="1819"/>
        <v>0.47742529627026636</v>
      </c>
      <c r="L38794" s="7">
        <f>(ATANH(I38794^$U$2)^$U$5)</f>
        <v>0.13078266700457317</v>
      </c>
      <c r="M38794">
        <f t="shared" si="1820"/>
        <v>0.74851223466321948</v>
      </c>
      <c r="O38794" s="7">
        <f>(ATANH(J38794^$T$2)^$T$5)</f>
        <v>0.46749084923053047</v>
      </c>
      <c r="P38794">
        <f>M38794</f>
        <v>0.74851223466321948</v>
      </c>
    </row>
    <row r="38795" spans="1:16" x14ac:dyDescent="0.25">
      <c r="A38795" s="5" t="s">
        <v>434</v>
      </c>
      <c r="B38795" s="1">
        <v>535.04280000000006</v>
      </c>
      <c r="C38795" s="1">
        <v>19.8</v>
      </c>
      <c r="D38795" s="1">
        <v>577.41240000000005</v>
      </c>
      <c r="E38795" s="1">
        <v>259.41370000000001</v>
      </c>
      <c r="F38795" s="1" t="s">
        <v>6</v>
      </c>
      <c r="G38795">
        <v>591.75</v>
      </c>
      <c r="H38795">
        <v>41.262999999999998</v>
      </c>
      <c r="I38795">
        <f t="shared" si="1818"/>
        <v>0.90417034220532333</v>
      </c>
      <c r="J38795">
        <f t="shared" si="1819"/>
        <v>0.47984877493153677</v>
      </c>
      <c r="L38795" s="7">
        <f>(ATANH(I38795^$U$2)^$U$5)</f>
        <v>0.13257711270863093</v>
      </c>
      <c r="M38795">
        <f t="shared" si="1820"/>
        <v>0.7485693054002357</v>
      </c>
      <c r="O38795" s="7">
        <f>(ATANH(J38795^$T$2)^$T$5)</f>
        <v>0.4707790887757336</v>
      </c>
      <c r="P38795">
        <f>M38795</f>
        <v>0.7485693054002357</v>
      </c>
    </row>
    <row r="38796" spans="1:16" x14ac:dyDescent="0.25">
      <c r="A38796" s="5" t="s">
        <v>434</v>
      </c>
      <c r="B38796" s="1">
        <v>535.404</v>
      </c>
      <c r="C38796" s="1">
        <v>19.899999999999999</v>
      </c>
      <c r="D38796" s="1">
        <v>576.68790000000001</v>
      </c>
      <c r="E38796" s="1">
        <v>259.79259999999999</v>
      </c>
      <c r="F38796" s="1" t="s">
        <v>6</v>
      </c>
      <c r="G38796">
        <v>591.75</v>
      </c>
      <c r="H38796">
        <v>41.262999999999998</v>
      </c>
      <c r="I38796">
        <f t="shared" si="1818"/>
        <v>0.90478073510773127</v>
      </c>
      <c r="J38796">
        <f t="shared" si="1819"/>
        <v>0.48227225359280712</v>
      </c>
      <c r="L38796" s="7">
        <f>(ATANH(I38796^$U$2)^$U$5)</f>
        <v>0.13438801081142307</v>
      </c>
      <c r="M38796">
        <f t="shared" si="1820"/>
        <v>0.7486265912874861</v>
      </c>
      <c r="O38796" s="7">
        <f>(ATANH(J38796^$T$2)^$T$5)</f>
        <v>0.47408050500172</v>
      </c>
      <c r="P38796">
        <f>M38796</f>
        <v>0.7486265912874861</v>
      </c>
    </row>
    <row r="38797" spans="1:16" x14ac:dyDescent="0.25">
      <c r="A38797" s="5" t="s">
        <v>434</v>
      </c>
      <c r="B38797" s="1">
        <v>535.76379999999995</v>
      </c>
      <c r="C38797" s="1">
        <v>20</v>
      </c>
      <c r="D38797" s="1">
        <v>575.96360000000004</v>
      </c>
      <c r="E38797" s="1">
        <v>260.17360000000002</v>
      </c>
      <c r="F38797" s="1" t="s">
        <v>6</v>
      </c>
      <c r="G38797">
        <v>591.75</v>
      </c>
      <c r="H38797">
        <v>41.262999999999998</v>
      </c>
      <c r="I38797">
        <f t="shared" si="1818"/>
        <v>0.90538876214617647</v>
      </c>
      <c r="J38797">
        <f t="shared" si="1819"/>
        <v>0.48469573225407753</v>
      </c>
      <c r="L38797" s="7">
        <f>(ATANH(I38797^$U$2)^$U$5)</f>
        <v>0.13621538420456808</v>
      </c>
      <c r="M38797">
        <f t="shared" si="1820"/>
        <v>0.74868409095328359</v>
      </c>
      <c r="O38797" s="7">
        <f>(ATANH(J38797^$T$2)^$T$5)</f>
        <v>0.47739522228537484</v>
      </c>
      <c r="P38797">
        <f>M38797</f>
        <v>0.74868409095328359</v>
      </c>
    </row>
    <row r="38798" spans="1:16" x14ac:dyDescent="0.25">
      <c r="A38798" s="5" t="s">
        <v>434</v>
      </c>
      <c r="B38798" s="1">
        <v>536.12220000000002</v>
      </c>
      <c r="C38798" s="1">
        <v>20.100000000000001</v>
      </c>
      <c r="D38798" s="1">
        <v>575.23929999999996</v>
      </c>
      <c r="E38798" s="1">
        <v>260.5566</v>
      </c>
      <c r="F38798" s="1" t="s">
        <v>6</v>
      </c>
      <c r="G38798">
        <v>591.75</v>
      </c>
      <c r="H38798">
        <v>41.262999999999998</v>
      </c>
      <c r="I38798">
        <f t="shared" si="1818"/>
        <v>0.90599442332065905</v>
      </c>
      <c r="J38798">
        <f t="shared" si="1819"/>
        <v>0.48711921091534793</v>
      </c>
      <c r="L38798" s="7">
        <f>(ATANH(I38798^$U$2)^$U$5)</f>
        <v>0.13805925385725687</v>
      </c>
      <c r="M38798">
        <f t="shared" si="1820"/>
        <v>0.74874178797534741</v>
      </c>
      <c r="O38798" s="7">
        <f>(ATANH(J38798^$T$2)^$T$5)</f>
        <v>0.48072336689930811</v>
      </c>
      <c r="P38798">
        <f>M38798</f>
        <v>0.74874178797534741</v>
      </c>
    </row>
    <row r="38799" spans="1:16" x14ac:dyDescent="0.25">
      <c r="A38799" s="5" t="s">
        <v>434</v>
      </c>
      <c r="B38799" s="1">
        <v>536.47919999999999</v>
      </c>
      <c r="C38799" s="1">
        <v>20.2</v>
      </c>
      <c r="D38799" s="1">
        <v>574.51520000000005</v>
      </c>
      <c r="E38799" s="1">
        <v>260.9418</v>
      </c>
      <c r="F38799" s="1" t="s">
        <v>6</v>
      </c>
      <c r="G38799">
        <v>591.75</v>
      </c>
      <c r="H38799">
        <v>41.262999999999998</v>
      </c>
      <c r="I38799">
        <f t="shared" si="1818"/>
        <v>0.90659771863117866</v>
      </c>
      <c r="J38799">
        <f t="shared" si="1819"/>
        <v>0.48954268957661828</v>
      </c>
      <c r="L38799" s="7">
        <f>(ATANH(I38799^$U$2)^$U$5)</f>
        <v>0.13991963880006861</v>
      </c>
      <c r="M38799">
        <f t="shared" si="1820"/>
        <v>0.74879971111164312</v>
      </c>
      <c r="O38799" s="7">
        <f>(ATANH(J38799^$T$2)^$T$5)</f>
        <v>0.48406506704591801</v>
      </c>
      <c r="P38799">
        <f>M38799</f>
        <v>0.74879971111164312</v>
      </c>
    </row>
    <row r="38800" spans="1:16" x14ac:dyDescent="0.25">
      <c r="A38800" s="5" t="s">
        <v>434</v>
      </c>
      <c r="B38800" s="1">
        <v>536.83489999999995</v>
      </c>
      <c r="C38800" s="1">
        <v>20.3</v>
      </c>
      <c r="D38800" s="1">
        <v>573.79110000000003</v>
      </c>
      <c r="E38800" s="1">
        <v>261.32920000000001</v>
      </c>
      <c r="F38800" s="1" t="s">
        <v>6</v>
      </c>
      <c r="G38800">
        <v>591.75</v>
      </c>
      <c r="H38800">
        <v>41.262999999999998</v>
      </c>
      <c r="I38800">
        <f t="shared" si="1818"/>
        <v>0.90719881706801853</v>
      </c>
      <c r="J38800">
        <f t="shared" si="1819"/>
        <v>0.49196616823788869</v>
      </c>
      <c r="L38800" s="7">
        <f>(ATANH(I38800^$U$2)^$U$5)</f>
        <v>0.14179708729888646</v>
      </c>
      <c r="M38800">
        <f t="shared" si="1820"/>
        <v>0.74885785890936507</v>
      </c>
      <c r="O38800" s="7">
        <f>(ATANH(J38800^$T$2)^$T$5)</f>
        <v>0.48742045289231301</v>
      </c>
      <c r="P38800">
        <f>M38800</f>
        <v>0.74885785890936507</v>
      </c>
    </row>
    <row r="38801" spans="1:16" x14ac:dyDescent="0.25">
      <c r="A38801" s="5" t="s">
        <v>434</v>
      </c>
      <c r="B38801" s="1">
        <v>537.1893</v>
      </c>
      <c r="C38801" s="1">
        <v>20.399999999999999</v>
      </c>
      <c r="D38801" s="1">
        <v>573.06709999999998</v>
      </c>
      <c r="E38801" s="1">
        <v>261.71879999999999</v>
      </c>
      <c r="F38801" s="1" t="s">
        <v>6</v>
      </c>
      <c r="G38801">
        <v>591.75</v>
      </c>
      <c r="H38801">
        <v>41.262999999999998</v>
      </c>
      <c r="I38801">
        <f t="shared" si="1818"/>
        <v>0.90779771863117875</v>
      </c>
      <c r="J38801">
        <f t="shared" si="1819"/>
        <v>0.49438964689915904</v>
      </c>
      <c r="L38801" s="7">
        <f>(ATANH(I38801^$U$2)^$U$5)</f>
        <v>0.14369163482625083</v>
      </c>
      <c r="M38801">
        <f t="shared" si="1820"/>
        <v>0.74891622991582874</v>
      </c>
      <c r="O38801" s="7">
        <f>(ATANH(J38801^$T$2)^$T$5)</f>
        <v>0.49078965660612078</v>
      </c>
      <c r="P38801">
        <f>M38801</f>
        <v>0.74891622991582874</v>
      </c>
    </row>
    <row r="38802" spans="1:16" x14ac:dyDescent="0.25">
      <c r="A38802" s="5" t="s">
        <v>434</v>
      </c>
      <c r="B38802" s="1">
        <v>537.54229999999995</v>
      </c>
      <c r="C38802" s="1">
        <v>20.5</v>
      </c>
      <c r="D38802" s="1">
        <v>572.34320000000002</v>
      </c>
      <c r="E38802" s="1">
        <v>262.11059999999998</v>
      </c>
      <c r="F38802" s="1" t="s">
        <v>6</v>
      </c>
      <c r="G38802">
        <v>591.75</v>
      </c>
      <c r="H38802">
        <v>41.262999999999998</v>
      </c>
      <c r="I38802">
        <f t="shared" si="1818"/>
        <v>0.90839425433037591</v>
      </c>
      <c r="J38802">
        <f t="shared" si="1819"/>
        <v>0.49681312556042945</v>
      </c>
      <c r="L38802" s="7">
        <f>(ATANH(I38802^$U$2)^$U$5)</f>
        <v>0.14560277039060901</v>
      </c>
      <c r="M38802">
        <f t="shared" si="1820"/>
        <v>0.74897482267855497</v>
      </c>
      <c r="O38802" s="7">
        <f>(ATANH(J38802^$T$2)^$T$5)</f>
        <v>0.49417281239221122</v>
      </c>
      <c r="P38802">
        <f>M38802</f>
        <v>0.74897482267855497</v>
      </c>
    </row>
    <row r="38803" spans="1:16" x14ac:dyDescent="0.25">
      <c r="A38803" s="5" t="s">
        <v>434</v>
      </c>
      <c r="B38803" s="1">
        <v>537.89400000000001</v>
      </c>
      <c r="C38803" s="1">
        <v>20.6</v>
      </c>
      <c r="D38803" s="1">
        <v>571.61919999999998</v>
      </c>
      <c r="E38803" s="1">
        <v>262.50479999999999</v>
      </c>
      <c r="F38803" s="1" t="s">
        <v>6</v>
      </c>
      <c r="G38803">
        <v>591.75</v>
      </c>
      <c r="H38803">
        <v>41.262999999999998</v>
      </c>
      <c r="I38803">
        <f t="shared" si="1818"/>
        <v>0.90898859315589353</v>
      </c>
      <c r="J38803">
        <f t="shared" si="1819"/>
        <v>0.49923660422169991</v>
      </c>
      <c r="L38803" s="7">
        <f>(ATANH(I38803^$U$2)^$U$5)</f>
        <v>0.14753105719687518</v>
      </c>
      <c r="M38803">
        <f t="shared" si="1820"/>
        <v>0.74903366557208595</v>
      </c>
      <c r="O38803" s="7">
        <f>(ATANH(J38803^$T$2)^$T$5)</f>
        <v>0.49757005653035252</v>
      </c>
      <c r="P38803">
        <f>M38803</f>
        <v>0.74903366557208595</v>
      </c>
    </row>
    <row r="38804" spans="1:16" x14ac:dyDescent="0.25">
      <c r="A38804" s="5" t="s">
        <v>434</v>
      </c>
      <c r="B38804" s="1">
        <v>538.24440000000004</v>
      </c>
      <c r="C38804" s="1">
        <v>20.7</v>
      </c>
      <c r="D38804" s="1">
        <v>570.89520000000005</v>
      </c>
      <c r="E38804" s="1">
        <v>262.90129999999999</v>
      </c>
      <c r="F38804" s="1" t="s">
        <v>6</v>
      </c>
      <c r="G38804">
        <v>591.75</v>
      </c>
      <c r="H38804">
        <v>41.262999999999998</v>
      </c>
      <c r="I38804">
        <f t="shared" si="1818"/>
        <v>0.90958073510773141</v>
      </c>
      <c r="J38804">
        <f t="shared" si="1819"/>
        <v>0.50166008288297026</v>
      </c>
      <c r="L38804" s="7">
        <f>(ATANH(I38804^$U$2)^$U$5)</f>
        <v>0.14947652559860755</v>
      </c>
      <c r="M38804">
        <f t="shared" si="1820"/>
        <v>0.74909274209279397</v>
      </c>
      <c r="O38804" s="7">
        <f>(ATANH(J38804^$T$2)^$T$5)</f>
        <v>0.50098152741383373</v>
      </c>
      <c r="P38804">
        <f>M38804</f>
        <v>0.74909274209279397</v>
      </c>
    </row>
    <row r="38805" spans="1:16" x14ac:dyDescent="0.25">
      <c r="A38805" s="5" t="s">
        <v>434</v>
      </c>
      <c r="B38805" s="1">
        <v>538.59339999999997</v>
      </c>
      <c r="C38805" s="1">
        <v>20.8</v>
      </c>
      <c r="D38805" s="1">
        <v>570.17129999999997</v>
      </c>
      <c r="E38805" s="1">
        <v>263.30020000000002</v>
      </c>
      <c r="F38805" s="1" t="s">
        <v>6</v>
      </c>
      <c r="G38805">
        <v>591.75</v>
      </c>
      <c r="H38805">
        <v>41.262999999999998</v>
      </c>
      <c r="I38805">
        <f t="shared" si="1818"/>
        <v>0.91017051119560621</v>
      </c>
      <c r="J38805">
        <f t="shared" si="1819"/>
        <v>0.50408356154424061</v>
      </c>
      <c r="L38805" s="7">
        <f>(ATANH(I38805^$U$2)^$U$5)</f>
        <v>0.15143863854671213</v>
      </c>
      <c r="M38805">
        <f t="shared" si="1820"/>
        <v>0.74915206556358682</v>
      </c>
      <c r="O38805" s="7">
        <f>(ATANH(J38805^$T$2)^$T$5)</f>
        <v>0.50440736558907584</v>
      </c>
      <c r="P38805">
        <f>M38805</f>
        <v>0.74915206556358682</v>
      </c>
    </row>
    <row r="38806" spans="1:16" x14ac:dyDescent="0.25">
      <c r="A38806" s="5" t="s">
        <v>434</v>
      </c>
      <c r="B38806" s="1">
        <v>538.94119999999998</v>
      </c>
      <c r="C38806" s="1">
        <v>20.9</v>
      </c>
      <c r="D38806" s="1">
        <v>569.44719999999995</v>
      </c>
      <c r="E38806" s="1">
        <v>263.70159999999998</v>
      </c>
      <c r="F38806" s="1" t="s">
        <v>6</v>
      </c>
      <c r="G38806">
        <v>591.75</v>
      </c>
      <c r="H38806">
        <v>41.262999999999998</v>
      </c>
      <c r="I38806">
        <f t="shared" si="1818"/>
        <v>0.91075825940008448</v>
      </c>
      <c r="J38806">
        <f t="shared" si="1819"/>
        <v>0.50650704020551096</v>
      </c>
      <c r="L38806" s="7">
        <f>(ATANH(I38806^$U$2)^$U$5)</f>
        <v>0.15341854741408614</v>
      </c>
      <c r="M38806">
        <f t="shared" si="1820"/>
        <v>0.74921164919619887</v>
      </c>
      <c r="O38806" s="7">
        <f>(ATANH(J38806^$T$2)^$T$5)</f>
        <v>0.50784771379626237</v>
      </c>
      <c r="P38806">
        <f>M38806</f>
        <v>0.74921164919619887</v>
      </c>
    </row>
    <row r="38807" spans="1:16" x14ac:dyDescent="0.25">
      <c r="A38807" s="5" t="s">
        <v>434</v>
      </c>
      <c r="B38807" s="1">
        <v>539.28779999999995</v>
      </c>
      <c r="C38807" s="1">
        <v>21</v>
      </c>
      <c r="D38807" s="1">
        <v>568.72320000000002</v>
      </c>
      <c r="E38807" s="1">
        <v>264.10539999999997</v>
      </c>
      <c r="F38807" s="1" t="s">
        <v>6</v>
      </c>
      <c r="G38807">
        <v>591.75</v>
      </c>
      <c r="H38807">
        <v>41.262999999999998</v>
      </c>
      <c r="I38807">
        <f t="shared" si="1818"/>
        <v>0.91134397972116599</v>
      </c>
      <c r="J38807">
        <f t="shared" si="1819"/>
        <v>0.50893051886678142</v>
      </c>
      <c r="L38807" s="7">
        <f>(ATANH(I38807^$U$2)^$U$5)</f>
        <v>0.15541629876808166</v>
      </c>
      <c r="M38807">
        <f t="shared" si="1820"/>
        <v>0.74927147648632997</v>
      </c>
      <c r="O38807" s="7">
        <f>(ATANH(J38807^$T$2)^$T$5)</f>
        <v>0.51130271701101859</v>
      </c>
      <c r="P38807">
        <f>M38807</f>
        <v>0.74927147648632997</v>
      </c>
    </row>
    <row r="38808" spans="1:16" x14ac:dyDescent="0.25">
      <c r="A38808" s="5" t="s">
        <v>434</v>
      </c>
      <c r="B38808" s="1">
        <v>539.63300000000004</v>
      </c>
      <c r="C38808" s="1">
        <v>21.1</v>
      </c>
      <c r="D38808" s="1">
        <v>567.99900000000002</v>
      </c>
      <c r="E38808" s="1">
        <v>264.51179999999999</v>
      </c>
      <c r="F38808" s="1" t="s">
        <v>6</v>
      </c>
      <c r="G38808">
        <v>591.75</v>
      </c>
      <c r="H38808">
        <v>41.262999999999998</v>
      </c>
      <c r="I38808">
        <f t="shared" si="1818"/>
        <v>0.91192733417828487</v>
      </c>
      <c r="J38808">
        <f t="shared" si="1819"/>
        <v>0.51135399752805177</v>
      </c>
      <c r="L38808" s="7">
        <f>(ATANH(I38808^$U$2)^$U$5)</f>
        <v>0.15743076348376067</v>
      </c>
      <c r="M38808">
        <f t="shared" si="1820"/>
        <v>0.74933157536357786</v>
      </c>
      <c r="O38808" s="7">
        <f>(ATANH(J38808^$T$2)^$T$5)</f>
        <v>0.51477252248716721</v>
      </c>
      <c r="P38808">
        <f>M38808</f>
        <v>0.74933157536357786</v>
      </c>
    </row>
    <row r="38809" spans="1:16" x14ac:dyDescent="0.25">
      <c r="A38809" s="5" t="s">
        <v>434</v>
      </c>
      <c r="B38809" s="1">
        <v>539.97699999999998</v>
      </c>
      <c r="C38809" s="1">
        <v>21.2</v>
      </c>
      <c r="D38809" s="1">
        <v>567.27470000000005</v>
      </c>
      <c r="E38809" s="1">
        <v>264.92070000000001</v>
      </c>
      <c r="F38809" s="1" t="s">
        <v>6</v>
      </c>
      <c r="G38809">
        <v>591.75</v>
      </c>
      <c r="H38809">
        <v>41.262999999999998</v>
      </c>
      <c r="I38809">
        <f t="shared" si="1818"/>
        <v>0.91250866075200676</v>
      </c>
      <c r="J38809">
        <f t="shared" si="1819"/>
        <v>0.51377747618932212</v>
      </c>
      <c r="L38809" s="7">
        <f>(ATANH(I38809^$U$2)^$U$5)</f>
        <v>0.15946313071115611</v>
      </c>
      <c r="M38809">
        <f t="shared" si="1820"/>
        <v>0.74939192929493503</v>
      </c>
      <c r="O38809" s="7">
        <f>(ATANH(J38809^$T$2)^$T$5)</f>
        <v>0.5182572798005971</v>
      </c>
      <c r="P38809">
        <f>M38809</f>
        <v>0.74939192929493503</v>
      </c>
    </row>
    <row r="38810" spans="1:16" x14ac:dyDescent="0.25">
      <c r="A38810" s="5" t="s">
        <v>434</v>
      </c>
      <c r="B38810" s="1">
        <v>540.31970000000001</v>
      </c>
      <c r="C38810" s="1">
        <v>21.3</v>
      </c>
      <c r="D38810" s="1">
        <v>566.55029999999999</v>
      </c>
      <c r="E38810" s="1">
        <v>265.3322</v>
      </c>
      <c r="F38810" s="1" t="s">
        <v>6</v>
      </c>
      <c r="G38810">
        <v>591.75</v>
      </c>
      <c r="H38810">
        <v>41.262999999999998</v>
      </c>
      <c r="I38810">
        <f t="shared" si="1818"/>
        <v>0.91308779045204902</v>
      </c>
      <c r="J38810">
        <f t="shared" si="1819"/>
        <v>0.51620095485059259</v>
      </c>
      <c r="L38810" s="7">
        <f>(ATANH(I38810^$U$2)^$U$5)</f>
        <v>0.16151284082715034</v>
      </c>
      <c r="M38810">
        <f t="shared" si="1820"/>
        <v>0.74945255129510868</v>
      </c>
      <c r="O38810" s="7">
        <f>(ATANH(J38810^$T$2)^$T$5)</f>
        <v>0.52175714089427216</v>
      </c>
      <c r="P38810">
        <f>M38810</f>
        <v>0.74945255129510868</v>
      </c>
    </row>
    <row r="38811" spans="1:16" x14ac:dyDescent="0.25">
      <c r="A38811" s="5" t="s">
        <v>434</v>
      </c>
      <c r="B38811" s="1">
        <v>540.66120000000001</v>
      </c>
      <c r="C38811" s="1">
        <v>21.4</v>
      </c>
      <c r="D38811" s="1">
        <v>565.82579999999996</v>
      </c>
      <c r="E38811" s="1">
        <v>265.74650000000003</v>
      </c>
      <c r="F38811" s="1" t="s">
        <v>6</v>
      </c>
      <c r="G38811">
        <v>591.75</v>
      </c>
      <c r="H38811">
        <v>41.262999999999998</v>
      </c>
      <c r="I38811">
        <f t="shared" si="1818"/>
        <v>0.91366489226869452</v>
      </c>
      <c r="J38811">
        <f t="shared" si="1819"/>
        <v>0.51862443351186294</v>
      </c>
      <c r="L38811" s="7">
        <f>(ATANH(I38811^$U$2)^$U$5)</f>
        <v>0.1635805216169797</v>
      </c>
      <c r="M38811">
        <f t="shared" si="1820"/>
        <v>0.74951346895543047</v>
      </c>
      <c r="O38811" s="7">
        <f>(ATANH(J38811^$T$2)^$T$5)</f>
        <v>0.52527226012441741</v>
      </c>
      <c r="P38811">
        <f>M38811</f>
        <v>0.74951346895543047</v>
      </c>
    </row>
    <row r="38812" spans="1:16" x14ac:dyDescent="0.25">
      <c r="A38812" s="5" t="s">
        <v>434</v>
      </c>
      <c r="B38812" s="1">
        <v>541.00149999999996</v>
      </c>
      <c r="C38812" s="1">
        <v>21.5</v>
      </c>
      <c r="D38812" s="1">
        <v>565.10109999999997</v>
      </c>
      <c r="E38812" s="1">
        <v>266.16340000000002</v>
      </c>
      <c r="F38812" s="1" t="s">
        <v>6</v>
      </c>
      <c r="G38812">
        <v>591.75</v>
      </c>
      <c r="H38812">
        <v>41.262999999999998</v>
      </c>
      <c r="I38812">
        <f t="shared" si="1818"/>
        <v>0.91423996620194337</v>
      </c>
      <c r="J38812">
        <f t="shared" si="1819"/>
        <v>0.52104791217313329</v>
      </c>
      <c r="L38812" s="7">
        <f>(ATANH(I38812^$U$2)^$U$5)</f>
        <v>0.16566621232148288</v>
      </c>
      <c r="M38812">
        <f t="shared" si="1820"/>
        <v>0.74957465099494647</v>
      </c>
      <c r="O38812" s="7">
        <f>(ATANH(J38812^$T$2)^$T$5)</f>
        <v>0.52880279430791521</v>
      </c>
      <c r="P38812">
        <f>M38812</f>
        <v>0.74957465099494647</v>
      </c>
    </row>
    <row r="38813" spans="1:16" x14ac:dyDescent="0.25">
      <c r="A38813" s="5" t="s">
        <v>434</v>
      </c>
      <c r="B38813" s="1">
        <v>541.34050000000002</v>
      </c>
      <c r="C38813" s="1">
        <v>21.6</v>
      </c>
      <c r="D38813" s="1">
        <v>564.37620000000004</v>
      </c>
      <c r="E38813" s="1">
        <v>266.5831</v>
      </c>
      <c r="F38813" s="1" t="s">
        <v>6</v>
      </c>
      <c r="G38813">
        <v>591.75</v>
      </c>
      <c r="H38813">
        <v>41.262999999999998</v>
      </c>
      <c r="I38813">
        <f t="shared" si="1818"/>
        <v>0.91481284326151246</v>
      </c>
      <c r="J38813">
        <f t="shared" si="1819"/>
        <v>0.52347139083440375</v>
      </c>
      <c r="L38813" s="7">
        <f>(ATANH(I38813^$U$2)^$U$5)</f>
        <v>0.16776932665163211</v>
      </c>
      <c r="M38813">
        <f t="shared" si="1820"/>
        <v>0.74963612489033393</v>
      </c>
      <c r="O38813" s="7">
        <f>(ATANH(J38813^$T$2)^$T$5)</f>
        <v>0.53234890277095104</v>
      </c>
      <c r="P38813">
        <f>M38813</f>
        <v>0.74963612489033393</v>
      </c>
    </row>
    <row r="38814" spans="1:16" x14ac:dyDescent="0.25">
      <c r="A38814" s="5" t="s">
        <v>434</v>
      </c>
      <c r="B38814" s="1">
        <v>541.67830000000004</v>
      </c>
      <c r="C38814" s="1">
        <v>21.7</v>
      </c>
      <c r="D38814" s="1">
        <v>563.65110000000004</v>
      </c>
      <c r="E38814" s="1">
        <v>267.00569999999999</v>
      </c>
      <c r="F38814" s="1" t="s">
        <v>6</v>
      </c>
      <c r="G38814">
        <v>591.75</v>
      </c>
      <c r="H38814">
        <v>41.262999999999998</v>
      </c>
      <c r="I38814">
        <f t="shared" si="1818"/>
        <v>0.91538369243768491</v>
      </c>
      <c r="J38814">
        <f t="shared" si="1819"/>
        <v>0.5258948694956741</v>
      </c>
      <c r="L38814" s="7">
        <f>(ATANH(I38814^$U$2)^$U$5)</f>
        <v>0.16989051008146452</v>
      </c>
      <c r="M38814">
        <f t="shared" si="1820"/>
        <v>0.74969790328576646</v>
      </c>
      <c r="O38814" s="7">
        <f>(ATANH(J38814^$T$2)^$T$5)</f>
        <v>0.53591074739894184</v>
      </c>
      <c r="P38814">
        <f>M38814</f>
        <v>0.74969790328576646</v>
      </c>
    </row>
    <row r="38815" spans="1:16" x14ac:dyDescent="0.25">
      <c r="A38815" s="5" t="s">
        <v>434</v>
      </c>
      <c r="B38815" s="1">
        <v>542.01490000000001</v>
      </c>
      <c r="C38815" s="1">
        <v>21.8</v>
      </c>
      <c r="D38815" s="1">
        <v>562.92579999999998</v>
      </c>
      <c r="E38815" s="1">
        <v>267.43110000000001</v>
      </c>
      <c r="F38815" s="1" t="s">
        <v>6</v>
      </c>
      <c r="G38815">
        <v>591.75</v>
      </c>
      <c r="H38815">
        <v>41.262999999999998</v>
      </c>
      <c r="I38815">
        <f t="shared" si="1818"/>
        <v>0.91595251373046049</v>
      </c>
      <c r="J38815">
        <f t="shared" si="1819"/>
        <v>0.52831834815694456</v>
      </c>
      <c r="L38815" s="7">
        <f>(ATANH(I38815^$U$2)^$U$5)</f>
        <v>0.17202979752429598</v>
      </c>
      <c r="M38815">
        <f t="shared" si="1820"/>
        <v>0.74975996955843838</v>
      </c>
      <c r="O38815" s="7">
        <f>(ATANH(J38815^$T$2)^$T$5)</f>
        <v>0.53948849268779131</v>
      </c>
      <c r="P38815">
        <f>M38815</f>
        <v>0.74975996955843838</v>
      </c>
    </row>
    <row r="38816" spans="1:16" x14ac:dyDescent="0.25">
      <c r="A38816" s="5" t="s">
        <v>434</v>
      </c>
      <c r="B38816" s="1">
        <v>542.35040000000004</v>
      </c>
      <c r="C38816" s="1">
        <v>21.9</v>
      </c>
      <c r="D38816" s="1">
        <v>562.20029999999997</v>
      </c>
      <c r="E38816" s="1">
        <v>267.85939999999999</v>
      </c>
      <c r="F38816" s="1" t="s">
        <v>6</v>
      </c>
      <c r="G38816">
        <v>591.75</v>
      </c>
      <c r="H38816">
        <v>41.262999999999998</v>
      </c>
      <c r="I38816">
        <f t="shared" si="1818"/>
        <v>0.91651947613012252</v>
      </c>
      <c r="J38816">
        <f t="shared" si="1819"/>
        <v>0.5307418268182148</v>
      </c>
      <c r="L38816" s="7">
        <f>(ATANH(I38816^$U$2)^$U$5)</f>
        <v>0.17418786961039034</v>
      </c>
      <c r="M38816">
        <f t="shared" si="1820"/>
        <v>0.74982233629315864</v>
      </c>
      <c r="O38816" s="7">
        <f>(ATANH(J38816^$T$2)^$T$5)</f>
        <v>0.54308230579650474</v>
      </c>
      <c r="P38816">
        <f>M38816</f>
        <v>0.74982233629315864</v>
      </c>
    </row>
    <row r="38817" spans="1:16" x14ac:dyDescent="0.25">
      <c r="A38817" s="5" t="s">
        <v>434</v>
      </c>
      <c r="B38817" s="1">
        <v>542.68460000000005</v>
      </c>
      <c r="C38817" s="1">
        <v>22</v>
      </c>
      <c r="D38817" s="1">
        <v>561.47450000000003</v>
      </c>
      <c r="E38817" s="1">
        <v>268.29079999999999</v>
      </c>
      <c r="F38817" s="1" t="s">
        <v>6</v>
      </c>
      <c r="G38817">
        <v>591.75</v>
      </c>
      <c r="H38817">
        <v>41.262999999999998</v>
      </c>
      <c r="I38817">
        <f t="shared" si="1818"/>
        <v>0.9170842416561048</v>
      </c>
      <c r="J38817">
        <f t="shared" si="1819"/>
        <v>0.53316530547948526</v>
      </c>
      <c r="L38817" s="7">
        <f>(ATANH(I38817^$U$2)^$U$5)</f>
        <v>0.17636347204115141</v>
      </c>
      <c r="M38817">
        <f t="shared" si="1820"/>
        <v>0.74988503047732258</v>
      </c>
      <c r="O38817" s="7">
        <f>(ATANH(J38817^$T$2)^$T$5)</f>
        <v>0.54669235660121707</v>
      </c>
      <c r="P38817">
        <f>M38817</f>
        <v>0.74988503047732258</v>
      </c>
    </row>
    <row r="38818" spans="1:16" x14ac:dyDescent="0.25">
      <c r="A38818" s="5" t="s">
        <v>434</v>
      </c>
      <c r="B38818" s="1">
        <v>543.01769999999999</v>
      </c>
      <c r="C38818" s="1">
        <v>22.1</v>
      </c>
      <c r="D38818" s="1">
        <v>560.74839999999995</v>
      </c>
      <c r="E38818" s="1">
        <v>268.7251</v>
      </c>
      <c r="F38818" s="1" t="s">
        <v>6</v>
      </c>
      <c r="G38818">
        <v>591.75</v>
      </c>
      <c r="H38818">
        <v>41.262999999999998</v>
      </c>
      <c r="I38818">
        <f t="shared" si="1818"/>
        <v>0.91764714828897331</v>
      </c>
      <c r="J38818">
        <f t="shared" si="1819"/>
        <v>0.53558878414075572</v>
      </c>
      <c r="L38818" s="7">
        <f>(ATANH(I38818^$U$2)^$U$5)</f>
        <v>0.17855793767673653</v>
      </c>
      <c r="M38818">
        <f t="shared" si="1820"/>
        <v>0.74994802090841584</v>
      </c>
      <c r="O38818" s="7">
        <f>(ATANH(J38818^$T$2)^$T$5)</f>
        <v>0.55031881775066338</v>
      </c>
      <c r="P38818">
        <f>M38818</f>
        <v>0.74994802090841584</v>
      </c>
    </row>
    <row r="38819" spans="1:16" x14ac:dyDescent="0.25">
      <c r="A38819" s="5" t="s">
        <v>434</v>
      </c>
      <c r="B38819" s="1">
        <v>543.34960000000001</v>
      </c>
      <c r="C38819" s="1">
        <v>22.2</v>
      </c>
      <c r="D38819" s="1">
        <v>560.02200000000005</v>
      </c>
      <c r="E38819" s="1">
        <v>269.1626</v>
      </c>
      <c r="F38819" s="1" t="s">
        <v>6</v>
      </c>
      <c r="G38819">
        <v>591.75</v>
      </c>
      <c r="H38819">
        <v>41.262999999999998</v>
      </c>
      <c r="I38819">
        <f t="shared" si="1818"/>
        <v>0.91820802703844528</v>
      </c>
      <c r="J38819">
        <f t="shared" si="1819"/>
        <v>0.53801226280202608</v>
      </c>
      <c r="L38819" s="7">
        <f>(ATANH(I38819^$U$2)^$U$5)</f>
        <v>0.180770648948646</v>
      </c>
      <c r="M38819">
        <f t="shared" si="1820"/>
        <v>0.75001134891619481</v>
      </c>
      <c r="O38819" s="7">
        <f>(ATANH(J38819^$T$2)^$T$5)</f>
        <v>0.5539618647231489</v>
      </c>
      <c r="P38819">
        <f>M38819</f>
        <v>0.75001134891619481</v>
      </c>
    </row>
    <row r="38820" spans="1:16" x14ac:dyDescent="0.25">
      <c r="A38820" s="5" t="s">
        <v>434</v>
      </c>
      <c r="B38820" s="1">
        <v>543.68029999999999</v>
      </c>
      <c r="C38820" s="1">
        <v>22.3</v>
      </c>
      <c r="D38820" s="1">
        <v>559.2953</v>
      </c>
      <c r="E38820" s="1">
        <v>269.60320000000002</v>
      </c>
      <c r="F38820" s="1" t="s">
        <v>6</v>
      </c>
      <c r="G38820">
        <v>591.75</v>
      </c>
      <c r="H38820">
        <v>41.262999999999998</v>
      </c>
      <c r="I38820">
        <f t="shared" si="1818"/>
        <v>0.9187668779045205</v>
      </c>
      <c r="J38820">
        <f t="shared" si="1819"/>
        <v>0.54043574146329643</v>
      </c>
      <c r="L38820" s="7">
        <f>(ATANH(I38820^$U$2)^$U$5)</f>
        <v>0.18300163399513067</v>
      </c>
      <c r="M38820">
        <f t="shared" si="1820"/>
        <v>0.7500749977552188</v>
      </c>
      <c r="O38820" s="7">
        <f>(ATANH(J38820^$T$2)^$T$5)</f>
        <v>0.55762167588505862</v>
      </c>
      <c r="P38820">
        <f>M38820</f>
        <v>0.7500749977552188</v>
      </c>
    </row>
    <row r="38821" spans="1:16" x14ac:dyDescent="0.25">
      <c r="A38821" s="5" t="s">
        <v>434</v>
      </c>
      <c r="B38821" s="1">
        <v>544.00990000000002</v>
      </c>
      <c r="C38821" s="1">
        <v>22.4</v>
      </c>
      <c r="D38821" s="1">
        <v>558.56830000000002</v>
      </c>
      <c r="E38821" s="1">
        <v>270.04700000000003</v>
      </c>
      <c r="F38821" s="1" t="s">
        <v>6</v>
      </c>
      <c r="G38821">
        <v>591.75</v>
      </c>
      <c r="H38821">
        <v>41.262999999999998</v>
      </c>
      <c r="I38821">
        <f t="shared" si="1818"/>
        <v>0.91932386987748205</v>
      </c>
      <c r="J38821">
        <f t="shared" si="1819"/>
        <v>0.54285922012456678</v>
      </c>
      <c r="L38821" s="7">
        <f>(ATANH(I38821^$U$2)^$U$5)</f>
        <v>0.18525160622169709</v>
      </c>
      <c r="M38821">
        <f t="shared" si="1820"/>
        <v>0.75013897959901921</v>
      </c>
      <c r="O38821" s="7">
        <f>(ATANH(J38821^$T$2)^$T$5)</f>
        <v>0.56129843255095746</v>
      </c>
      <c r="P38821">
        <f>M38821</f>
        <v>0.75013897959901921</v>
      </c>
    </row>
    <row r="38822" spans="1:16" x14ac:dyDescent="0.25">
      <c r="A38822" s="5" t="s">
        <v>434</v>
      </c>
      <c r="B38822" s="1">
        <v>544.33839999999998</v>
      </c>
      <c r="C38822" s="1">
        <v>22.5</v>
      </c>
      <c r="D38822" s="1">
        <v>557.84090000000003</v>
      </c>
      <c r="E38822" s="1">
        <v>270.4941</v>
      </c>
      <c r="F38822" s="1" t="s">
        <v>6</v>
      </c>
      <c r="G38822">
        <v>591.75</v>
      </c>
      <c r="H38822">
        <v>41.262999999999998</v>
      </c>
      <c r="I38822">
        <f t="shared" si="1818"/>
        <v>0.91987900295732994</v>
      </c>
      <c r="J38822">
        <f t="shared" si="1819"/>
        <v>0.54528269878583724</v>
      </c>
      <c r="L38822" s="7">
        <f>(ATANH(I38822^$U$2)^$U$5)</f>
        <v>0.18752061530479114</v>
      </c>
      <c r="M38822">
        <f t="shared" si="1820"/>
        <v>0.75020330650259881</v>
      </c>
      <c r="O38822" s="7">
        <f>(ATANH(J38822^$T$2)^$T$5)</f>
        <v>0.56499231904532965</v>
      </c>
      <c r="P38822">
        <f>M38822</f>
        <v>0.75020330650259881</v>
      </c>
    </row>
    <row r="38823" spans="1:16" x14ac:dyDescent="0.25">
      <c r="A38823" s="5" t="s">
        <v>434</v>
      </c>
      <c r="B38823" s="1">
        <v>544.66570000000002</v>
      </c>
      <c r="C38823" s="1">
        <v>22.6</v>
      </c>
      <c r="D38823" s="1">
        <v>557.11310000000003</v>
      </c>
      <c r="E38823" s="1">
        <v>270.94450000000001</v>
      </c>
      <c r="F38823" s="1" t="s">
        <v>6</v>
      </c>
      <c r="G38823">
        <v>591.75</v>
      </c>
      <c r="H38823">
        <v>41.262999999999998</v>
      </c>
      <c r="I38823">
        <f t="shared" si="1818"/>
        <v>0.92043210815378118</v>
      </c>
      <c r="J38823">
        <f t="shared" si="1819"/>
        <v>0.54770617744710759</v>
      </c>
      <c r="L38823" s="7">
        <f>(ATANH(I38823^$U$2)^$U$5)</f>
        <v>0.18980800696058367</v>
      </c>
      <c r="M38823">
        <f t="shared" si="1820"/>
        <v>0.75026797605803919</v>
      </c>
      <c r="O38823" s="7">
        <f>(ATANH(J38823^$T$2)^$T$5)</f>
        <v>0.56870352276601155</v>
      </c>
      <c r="P38823">
        <f>M38823</f>
        <v>0.75026797605803919</v>
      </c>
    </row>
    <row r="38824" spans="1:16" x14ac:dyDescent="0.25">
      <c r="A38824" s="5" t="s">
        <v>434</v>
      </c>
      <c r="B38824" s="1">
        <v>544.99189999999999</v>
      </c>
      <c r="C38824" s="1">
        <v>22.7</v>
      </c>
      <c r="D38824" s="1">
        <v>556.38490000000002</v>
      </c>
      <c r="E38824" s="1">
        <v>271.39830000000001</v>
      </c>
      <c r="F38824" s="1" t="s">
        <v>6</v>
      </c>
      <c r="G38824">
        <v>591.75</v>
      </c>
      <c r="H38824">
        <v>41.262999999999998</v>
      </c>
      <c r="I38824">
        <f t="shared" si="1818"/>
        <v>0.92098335445711865</v>
      </c>
      <c r="J38824">
        <f t="shared" si="1819"/>
        <v>0.55012965610837794</v>
      </c>
      <c r="L38824" s="7">
        <f>(ATANH(I38824^$U$2)^$U$5)</f>
        <v>0.19211451534463356</v>
      </c>
      <c r="M38824">
        <f t="shared" si="1820"/>
        <v>0.75033300016928006</v>
      </c>
      <c r="O38824" s="7">
        <f>(ATANH(J38824^$T$2)^$T$5)</f>
        <v>0.57243223424937062</v>
      </c>
      <c r="P38824">
        <f>M38824</f>
        <v>0.75033300016928006</v>
      </c>
    </row>
    <row r="38825" spans="1:16" x14ac:dyDescent="0.25">
      <c r="A38825" s="5" t="s">
        <v>434</v>
      </c>
      <c r="B38825" s="1">
        <v>545.31700000000001</v>
      </c>
      <c r="C38825" s="1">
        <v>22.8</v>
      </c>
      <c r="D38825" s="1">
        <v>555.65629999999999</v>
      </c>
      <c r="E38825" s="1">
        <v>271.85559999999998</v>
      </c>
      <c r="F38825" s="1" t="s">
        <v>6</v>
      </c>
      <c r="G38825">
        <v>591.75</v>
      </c>
      <c r="H38825">
        <v>41.262999999999998</v>
      </c>
      <c r="I38825">
        <f t="shared" si="1818"/>
        <v>0.92153274186734269</v>
      </c>
      <c r="J38825">
        <f t="shared" si="1819"/>
        <v>0.5525531347696484</v>
      </c>
      <c r="L38825" s="7">
        <f>(ATANH(I38825^$U$2)^$U$5)</f>
        <v>0.19444018695677928</v>
      </c>
      <c r="M38825">
        <f t="shared" si="1820"/>
        <v>0.75039839061985136</v>
      </c>
      <c r="O38825" s="7">
        <f>(ATANH(J38825^$T$2)^$T$5)</f>
        <v>0.57617864723728862</v>
      </c>
      <c r="P38825">
        <f>M38825</f>
        <v>0.75039839061985136</v>
      </c>
    </row>
    <row r="38826" spans="1:16" x14ac:dyDescent="0.25">
      <c r="A38826" s="5" t="s">
        <v>434</v>
      </c>
      <c r="B38826" s="1">
        <v>545.64099999999996</v>
      </c>
      <c r="C38826" s="1">
        <v>22.9</v>
      </c>
      <c r="D38826" s="1">
        <v>554.92729999999995</v>
      </c>
      <c r="E38826" s="1">
        <v>272.31630000000001</v>
      </c>
      <c r="F38826" s="1" t="s">
        <v>6</v>
      </c>
      <c r="G38826">
        <v>591.75</v>
      </c>
      <c r="H38826">
        <v>41.262999999999998</v>
      </c>
      <c r="I38826">
        <f t="shared" si="1818"/>
        <v>0.92208027038445284</v>
      </c>
      <c r="J38826">
        <f t="shared" si="1819"/>
        <v>0.55497661343091875</v>
      </c>
      <c r="L38826" s="7">
        <f>(ATANH(I38826^$U$2)^$U$5)</f>
        <v>0.19678506731592849</v>
      </c>
      <c r="M38826">
        <f t="shared" si="1820"/>
        <v>0.75046413056255967</v>
      </c>
      <c r="O38826" s="7">
        <f>(ATANH(J38826^$T$2)^$T$5)</f>
        <v>0.57994295874600332</v>
      </c>
      <c r="P38826">
        <f>M38826</f>
        <v>0.75046413056255967</v>
      </c>
    </row>
    <row r="38827" spans="1:16" x14ac:dyDescent="0.25">
      <c r="A38827" s="5" t="s">
        <v>434</v>
      </c>
      <c r="B38827" s="1">
        <v>545.96379999999999</v>
      </c>
      <c r="C38827" s="1">
        <v>23</v>
      </c>
      <c r="D38827" s="1">
        <v>554.19780000000003</v>
      </c>
      <c r="E38827" s="1">
        <v>272.78070000000002</v>
      </c>
      <c r="F38827" s="1" t="s">
        <v>6</v>
      </c>
      <c r="G38827">
        <v>591.75</v>
      </c>
      <c r="H38827">
        <v>41.262999999999998</v>
      </c>
      <c r="I38827">
        <f t="shared" si="1818"/>
        <v>0.92262577101816645</v>
      </c>
      <c r="J38827">
        <f t="shared" si="1819"/>
        <v>0.5574000920921891</v>
      </c>
      <c r="L38827" s="7">
        <f>(ATANH(I38827^$U$2)^$U$5)</f>
        <v>0.19914846457046462</v>
      </c>
      <c r="M38827">
        <f t="shared" si="1820"/>
        <v>0.75053026016630908</v>
      </c>
      <c r="O38827" s="7">
        <f>(ATANH(J38827^$T$2)^$T$5)</f>
        <v>0.58372536913687656</v>
      </c>
      <c r="P38827">
        <f>M38827</f>
        <v>0.75053026016630908</v>
      </c>
    </row>
    <row r="38828" spans="1:16" x14ac:dyDescent="0.25">
      <c r="A38828" s="5" t="s">
        <v>434</v>
      </c>
      <c r="B38828" s="1">
        <v>546.28560000000004</v>
      </c>
      <c r="C38828" s="1">
        <v>23.1</v>
      </c>
      <c r="D38828" s="1">
        <v>553.46780000000001</v>
      </c>
      <c r="E38828" s="1">
        <v>273.24869999999999</v>
      </c>
      <c r="F38828" s="1" t="s">
        <v>6</v>
      </c>
      <c r="G38828">
        <v>591.75</v>
      </c>
      <c r="H38828">
        <v>41.262999999999998</v>
      </c>
      <c r="I38828">
        <f t="shared" si="1818"/>
        <v>0.92316958174904951</v>
      </c>
      <c r="J38828">
        <f t="shared" si="1819"/>
        <v>0.55982357075345957</v>
      </c>
      <c r="L38828" s="7">
        <f>(ATANH(I38828^$U$2)^$U$5)</f>
        <v>0.20153188655146864</v>
      </c>
      <c r="M38828">
        <f t="shared" si="1820"/>
        <v>0.75059676245898121</v>
      </c>
      <c r="O38828" s="7">
        <f>(ATANH(J38828^$T$2)^$T$5)</f>
        <v>0.58752608218914359</v>
      </c>
      <c r="P38828">
        <f>M38828</f>
        <v>0.75059676245898121</v>
      </c>
    </row>
    <row r="38829" spans="1:16" x14ac:dyDescent="0.25">
      <c r="A38829" s="5" t="s">
        <v>434</v>
      </c>
      <c r="B38829" s="1">
        <v>546.60630000000003</v>
      </c>
      <c r="C38829" s="1">
        <v>23.2</v>
      </c>
      <c r="D38829" s="1">
        <v>552.7373</v>
      </c>
      <c r="E38829" s="1">
        <v>273.72050000000002</v>
      </c>
      <c r="F38829" s="1" t="s">
        <v>6</v>
      </c>
      <c r="G38829">
        <v>591.75</v>
      </c>
      <c r="H38829">
        <v>41.262999999999998</v>
      </c>
      <c r="I38829">
        <f t="shared" si="1818"/>
        <v>0.92371153358681879</v>
      </c>
      <c r="J38829">
        <f t="shared" si="1819"/>
        <v>0.56224704941472992</v>
      </c>
      <c r="L38829" s="7">
        <f>(ATANH(I38829^$U$2)^$U$5)</f>
        <v>0.20393464794054247</v>
      </c>
      <c r="M38829">
        <f t="shared" si="1820"/>
        <v>0.75066366307964449</v>
      </c>
      <c r="O38829" s="7">
        <f>(ATANH(J38829^$T$2)^$T$5)</f>
        <v>0.59134530517471595</v>
      </c>
      <c r="P38829">
        <f>M38829</f>
        <v>0.75066366307964449</v>
      </c>
    </row>
    <row r="38830" spans="1:16" x14ac:dyDescent="0.25">
      <c r="A38830" s="5" t="s">
        <v>434</v>
      </c>
      <c r="B38830" s="1">
        <v>546.92589999999996</v>
      </c>
      <c r="C38830" s="1">
        <v>23.3</v>
      </c>
      <c r="D38830" s="1">
        <v>552.00630000000001</v>
      </c>
      <c r="E38830" s="1">
        <v>274.19600000000003</v>
      </c>
      <c r="F38830" s="1" t="s">
        <v>6</v>
      </c>
      <c r="G38830">
        <v>591.75</v>
      </c>
      <c r="H38830">
        <v>41.262999999999998</v>
      </c>
      <c r="I38830">
        <f t="shared" si="1818"/>
        <v>0.92425162653147441</v>
      </c>
      <c r="J38830">
        <f t="shared" si="1819"/>
        <v>0.56467052807600038</v>
      </c>
      <c r="L38830" s="7">
        <f>(ATANH(I38830^$U$2)^$U$5)</f>
        <v>0.20635679039765273</v>
      </c>
      <c r="M38830">
        <f t="shared" si="1820"/>
        <v>0.75073094501919679</v>
      </c>
      <c r="O38830" s="7">
        <f>(ATANH(J38830^$T$2)^$T$5)</f>
        <v>0.59518324893510233</v>
      </c>
      <c r="P38830">
        <f>M38830</f>
        <v>0.75073094501919679</v>
      </c>
    </row>
    <row r="38831" spans="1:16" x14ac:dyDescent="0.25">
      <c r="A38831" s="5" t="s">
        <v>434</v>
      </c>
      <c r="B38831" s="1">
        <v>547.24450000000002</v>
      </c>
      <c r="C38831" s="1">
        <v>23.4</v>
      </c>
      <c r="D38831" s="1">
        <v>551.27480000000003</v>
      </c>
      <c r="E38831" s="1">
        <v>274.67540000000002</v>
      </c>
      <c r="F38831" s="1" t="s">
        <v>6</v>
      </c>
      <c r="G38831">
        <v>591.75</v>
      </c>
      <c r="H38831">
        <v>41.262999999999998</v>
      </c>
      <c r="I38831">
        <f t="shared" si="1818"/>
        <v>0.92479002957329959</v>
      </c>
      <c r="J38831">
        <f t="shared" si="1819"/>
        <v>0.56709400673727062</v>
      </c>
      <c r="L38831" s="7">
        <f>(ATANH(I38831^$U$2)^$U$5)</f>
        <v>0.20879912560599723</v>
      </c>
      <c r="M38831">
        <f t="shared" si="1820"/>
        <v>0.75079863369896338</v>
      </c>
      <c r="O38831" s="7">
        <f>(ATANH(J38831^$T$2)^$T$5)</f>
        <v>0.59904012796051842</v>
      </c>
      <c r="P38831">
        <f>M38831</f>
        <v>0.75079863369896338</v>
      </c>
    </row>
    <row r="38832" spans="1:16" x14ac:dyDescent="0.25">
      <c r="A38832" s="5" t="s">
        <v>434</v>
      </c>
      <c r="B38832" s="1">
        <v>547.56190000000004</v>
      </c>
      <c r="C38832" s="1">
        <v>23.5</v>
      </c>
      <c r="D38832" s="1">
        <v>550.54269999999997</v>
      </c>
      <c r="E38832" s="1">
        <v>275.15879999999999</v>
      </c>
      <c r="F38832" s="1" t="s">
        <v>6</v>
      </c>
      <c r="G38832">
        <v>591.75</v>
      </c>
      <c r="H38832">
        <v>41.262999999999998</v>
      </c>
      <c r="I38832">
        <f t="shared" si="1818"/>
        <v>0.925326404731728</v>
      </c>
      <c r="J38832">
        <f t="shared" si="1819"/>
        <v>0.56951748539854108</v>
      </c>
      <c r="L38832" s="7">
        <f>(ATANH(I38832^$U$2)^$U$5)</f>
        <v>0.21126016023418104</v>
      </c>
      <c r="M38832">
        <f t="shared" si="1820"/>
        <v>0.7508667402200464</v>
      </c>
      <c r="O38832" s="7">
        <f>(ATANH(J38832^$T$2)^$T$5)</f>
        <v>0.6029161604712634</v>
      </c>
      <c r="P38832">
        <f>M38832</f>
        <v>0.7508667402200464</v>
      </c>
    </row>
    <row r="38833" spans="1:16" x14ac:dyDescent="0.25">
      <c r="A38833" s="5" t="s">
        <v>434</v>
      </c>
      <c r="B38833" s="1">
        <v>547.87840000000006</v>
      </c>
      <c r="C38833" s="1">
        <v>23.6</v>
      </c>
      <c r="D38833" s="1">
        <v>549.80999999999995</v>
      </c>
      <c r="E38833" s="1">
        <v>275.64620000000002</v>
      </c>
      <c r="F38833" s="1" t="s">
        <v>6</v>
      </c>
      <c r="G38833">
        <v>591.75</v>
      </c>
      <c r="H38833">
        <v>41.262999999999998</v>
      </c>
      <c r="I38833">
        <f t="shared" si="1818"/>
        <v>0.92586125897760885</v>
      </c>
      <c r="J38833">
        <f t="shared" si="1819"/>
        <v>0.57194096405981154</v>
      </c>
      <c r="L38833" s="7">
        <f>(ATANH(I38833^$U$2)^$U$5)</f>
        <v>0.21374227274497062</v>
      </c>
      <c r="M38833">
        <f t="shared" si="1820"/>
        <v>0.75093526151403855</v>
      </c>
      <c r="O38833" s="7">
        <f>(ATANH(J38833^$T$2)^$T$5)</f>
        <v>0.60681156850143114</v>
      </c>
      <c r="P38833">
        <f>M38833</f>
        <v>0.75093526151403855</v>
      </c>
    </row>
    <row r="38834" spans="1:16" x14ac:dyDescent="0.25">
      <c r="A38834" s="5" t="s">
        <v>434</v>
      </c>
      <c r="B38834" s="1">
        <v>548.19380000000001</v>
      </c>
      <c r="C38834" s="1">
        <v>23.7</v>
      </c>
      <c r="D38834" s="1">
        <v>549.07669999999996</v>
      </c>
      <c r="E38834" s="1">
        <v>276.13760000000002</v>
      </c>
      <c r="F38834" s="1" t="s">
        <v>6</v>
      </c>
      <c r="G38834">
        <v>591.75</v>
      </c>
      <c r="H38834">
        <v>41.262999999999998</v>
      </c>
      <c r="I38834">
        <f t="shared" si="1818"/>
        <v>0.92639425433037603</v>
      </c>
      <c r="J38834">
        <f t="shared" si="1819"/>
        <v>0.57436444272108189</v>
      </c>
      <c r="L38834" s="7">
        <f>(ATANH(I38834^$U$2)^$U$5)</f>
        <v>0.21624395958969458</v>
      </c>
      <c r="M38834">
        <f t="shared" si="1820"/>
        <v>0.7510041945082031</v>
      </c>
      <c r="O38834" s="7">
        <f>(ATANH(J38834^$T$2)^$T$5)</f>
        <v>0.61072657798504626</v>
      </c>
      <c r="P38834">
        <f>M38834</f>
        <v>0.7510041945082031</v>
      </c>
    </row>
    <row r="38835" spans="1:16" x14ac:dyDescent="0.25">
      <c r="A38835" s="5" t="s">
        <v>434</v>
      </c>
      <c r="B38835" s="1">
        <v>548.50810000000001</v>
      </c>
      <c r="C38835" s="1">
        <v>23.8</v>
      </c>
      <c r="D38835" s="1">
        <v>548.34270000000004</v>
      </c>
      <c r="E38835" s="1">
        <v>276.63330000000002</v>
      </c>
      <c r="F38835" s="1" t="s">
        <v>6</v>
      </c>
      <c r="G38835">
        <v>591.75</v>
      </c>
      <c r="H38835">
        <v>41.262999999999998</v>
      </c>
      <c r="I38835">
        <f t="shared" si="1818"/>
        <v>0.92692539079002956</v>
      </c>
      <c r="J38835">
        <f t="shared" si="1819"/>
        <v>0.57678792138235224</v>
      </c>
      <c r="L38835" s="7">
        <f>(ATANH(I38835^$U$2)^$U$5)</f>
        <v>0.21876525825404972</v>
      </c>
      <c r="M38835">
        <f t="shared" si="1820"/>
        <v>0.75107357807084763</v>
      </c>
      <c r="O38835" s="7">
        <f>(ATANH(J38835^$T$2)^$T$5)</f>
        <v>0.61466141884470027</v>
      </c>
      <c r="P38835">
        <f>M38835</f>
        <v>0.75107357807084763</v>
      </c>
    </row>
    <row r="38836" spans="1:16" x14ac:dyDescent="0.25">
      <c r="A38836" s="5" t="s">
        <v>434</v>
      </c>
      <c r="B38836" s="1">
        <v>548.82140000000004</v>
      </c>
      <c r="C38836" s="1">
        <v>23.9</v>
      </c>
      <c r="D38836" s="1">
        <v>547.60820000000001</v>
      </c>
      <c r="E38836" s="1">
        <v>277.13319999999999</v>
      </c>
      <c r="F38836" s="1" t="s">
        <v>6</v>
      </c>
      <c r="G38836">
        <v>591.75</v>
      </c>
      <c r="H38836">
        <v>41.262999999999998</v>
      </c>
      <c r="I38836">
        <f t="shared" si="1818"/>
        <v>0.92745483734685263</v>
      </c>
      <c r="J38836">
        <f t="shared" si="1819"/>
        <v>0.57921140004362259</v>
      </c>
      <c r="L38836" s="7">
        <f>(ATANH(I38836^$U$2)^$U$5)</f>
        <v>0.22130702119775988</v>
      </c>
      <c r="M38836">
        <f t="shared" si="1820"/>
        <v>0.7511433948920776</v>
      </c>
      <c r="O38836" s="7">
        <f>(ATANH(J38836^$T$2)^$T$5)</f>
        <v>0.61861632508277675</v>
      </c>
      <c r="P38836">
        <f>M38836</f>
        <v>0.7511433948920776</v>
      </c>
    </row>
    <row r="38837" spans="1:16" x14ac:dyDescent="0.25">
      <c r="A38837" s="5" t="s">
        <v>434</v>
      </c>
      <c r="B38837" s="1">
        <v>549.13369999999998</v>
      </c>
      <c r="C38837" s="1">
        <v>24</v>
      </c>
      <c r="D38837" s="1">
        <v>546.87289999999996</v>
      </c>
      <c r="E38837" s="1">
        <v>277.63740000000001</v>
      </c>
      <c r="F38837" s="1" t="s">
        <v>6</v>
      </c>
      <c r="G38837">
        <v>591.75</v>
      </c>
      <c r="H38837">
        <v>41.262999999999998</v>
      </c>
      <c r="I38837">
        <f t="shared" si="1818"/>
        <v>0.92798259400084493</v>
      </c>
      <c r="J38837">
        <f t="shared" si="1819"/>
        <v>0.58163487870489305</v>
      </c>
      <c r="L38837" s="7">
        <f>(ATANH(I38837^$U$2)^$U$5)</f>
        <v>0.22386931176881605</v>
      </c>
      <c r="M38837">
        <f t="shared" si="1820"/>
        <v>0.75121365561997833</v>
      </c>
      <c r="O38837" s="7">
        <f>(ATANH(J38837^$T$2)^$T$5)</f>
        <v>0.62259153487535468</v>
      </c>
      <c r="P38837">
        <f>M38837</f>
        <v>0.75121365561997833</v>
      </c>
    </row>
    <row r="38838" spans="1:16" x14ac:dyDescent="0.25">
      <c r="A38838" s="5" t="s">
        <v>434</v>
      </c>
      <c r="B38838" s="1">
        <v>549.44500000000005</v>
      </c>
      <c r="C38838" s="1">
        <v>24.1</v>
      </c>
      <c r="D38838" s="1">
        <v>546.13699999999994</v>
      </c>
      <c r="E38838" s="1">
        <v>278.14600000000002</v>
      </c>
      <c r="F38838" s="1" t="s">
        <v>6</v>
      </c>
      <c r="G38838">
        <v>591.75</v>
      </c>
      <c r="H38838">
        <v>41.262999999999998</v>
      </c>
      <c r="I38838">
        <f t="shared" si="1818"/>
        <v>0.92850866075200689</v>
      </c>
      <c r="J38838">
        <f t="shared" si="1819"/>
        <v>0.58405835736616341</v>
      </c>
      <c r="L38838" s="7">
        <f>(ATANH(I38838^$U$2)^$U$5)</f>
        <v>0.22645219292331931</v>
      </c>
      <c r="M38838">
        <f t="shared" si="1820"/>
        <v>0.7512843707731347</v>
      </c>
      <c r="O38838" s="7">
        <f>(ATANH(J38838^$T$2)^$T$5)</f>
        <v>0.62658729066888441</v>
      </c>
      <c r="P38838">
        <f>M38838</f>
        <v>0.7512843707731347</v>
      </c>
    </row>
    <row r="38839" spans="1:16" x14ac:dyDescent="0.25">
      <c r="A38839" s="5" t="s">
        <v>434</v>
      </c>
      <c r="B38839" s="1">
        <v>549.75519999999995</v>
      </c>
      <c r="C38839" s="1">
        <v>24.2</v>
      </c>
      <c r="D38839" s="1">
        <v>545.40030000000002</v>
      </c>
      <c r="E38839" s="1">
        <v>278.6592</v>
      </c>
      <c r="F38839" s="1" t="s">
        <v>6</v>
      </c>
      <c r="G38839">
        <v>591.75</v>
      </c>
      <c r="H38839">
        <v>41.262999999999998</v>
      </c>
      <c r="I38839">
        <f t="shared" si="1818"/>
        <v>0.92903286861005485</v>
      </c>
      <c r="J38839">
        <f t="shared" si="1819"/>
        <v>0.58648183602743376</v>
      </c>
      <c r="L38839" s="7">
        <f>(ATANH(I38839^$U$2)^$U$5)</f>
        <v>0.22905488351577669</v>
      </c>
      <c r="M38839">
        <f t="shared" si="1820"/>
        <v>0.75135556459647679</v>
      </c>
      <c r="O38839" s="7">
        <f>(ATANH(J38839^$T$2)^$T$5)</f>
        <v>0.63060383927973362</v>
      </c>
      <c r="P38839">
        <f>M38839</f>
        <v>0.75135556459647679</v>
      </c>
    </row>
    <row r="38840" spans="1:16" x14ac:dyDescent="0.25">
      <c r="A38840" s="5" t="s">
        <v>434</v>
      </c>
      <c r="B38840" s="1">
        <v>550.06449999999995</v>
      </c>
      <c r="C38840" s="1">
        <v>24.3</v>
      </c>
      <c r="D38840" s="1">
        <v>544.66290000000004</v>
      </c>
      <c r="E38840" s="1">
        <v>279.17689999999999</v>
      </c>
      <c r="F38840" s="1" t="s">
        <v>6</v>
      </c>
      <c r="G38840">
        <v>591.75</v>
      </c>
      <c r="H38840">
        <v>41.262999999999998</v>
      </c>
      <c r="I38840">
        <f t="shared" si="1818"/>
        <v>0.92955555555555547</v>
      </c>
      <c r="J38840">
        <f t="shared" si="1819"/>
        <v>0.58890531468870422</v>
      </c>
      <c r="L38840" s="7">
        <f>(ATANH(I38840^$U$2)^$U$5)</f>
        <v>0.23167912379206027</v>
      </c>
      <c r="M38840">
        <f t="shared" si="1820"/>
        <v>0.7514272196013918</v>
      </c>
      <c r="O38840" s="7">
        <f>(ATANH(J38840^$T$2)^$T$5)</f>
        <v>0.63464143199670253</v>
      </c>
      <c r="P38840">
        <f>M38840</f>
        <v>0.7514272196013918</v>
      </c>
    </row>
    <row r="38841" spans="1:16" x14ac:dyDescent="0.25">
      <c r="A38841" s="5" t="s">
        <v>434</v>
      </c>
      <c r="B38841" s="1">
        <v>550.37270000000001</v>
      </c>
      <c r="C38841" s="1">
        <v>24.4</v>
      </c>
      <c r="D38841" s="1">
        <v>543.9248</v>
      </c>
      <c r="E38841" s="1">
        <v>279.69929999999999</v>
      </c>
      <c r="F38841" s="1" t="s">
        <v>6</v>
      </c>
      <c r="G38841">
        <v>591.75</v>
      </c>
      <c r="H38841">
        <v>41.262999999999998</v>
      </c>
      <c r="I38841">
        <f t="shared" si="1818"/>
        <v>0.93007638360794254</v>
      </c>
      <c r="J38841">
        <f t="shared" si="1819"/>
        <v>0.59132879334997457</v>
      </c>
      <c r="L38841" s="7">
        <f>(ATANH(I38841^$U$2)^$U$5)</f>
        <v>0.23432327858978438</v>
      </c>
      <c r="M38841">
        <f t="shared" si="1820"/>
        <v>0.75149935980025651</v>
      </c>
      <c r="O38841" s="7">
        <f>(ATANH(J38841^$T$2)^$T$5)</f>
        <v>0.63870032468661375</v>
      </c>
      <c r="P38841">
        <f>M38841</f>
        <v>0.75149935980025651</v>
      </c>
    </row>
    <row r="38842" spans="1:16" x14ac:dyDescent="0.25">
      <c r="A38842" s="5" t="s">
        <v>434</v>
      </c>
      <c r="B38842" s="1">
        <v>550.67999999999995</v>
      </c>
      <c r="C38842" s="1">
        <v>24.5</v>
      </c>
      <c r="D38842" s="1">
        <v>543.18579999999997</v>
      </c>
      <c r="E38842" s="1">
        <v>280.22649999999999</v>
      </c>
      <c r="F38842" s="1" t="s">
        <v>6</v>
      </c>
      <c r="G38842">
        <v>591.75</v>
      </c>
      <c r="H38842">
        <v>41.262999999999998</v>
      </c>
      <c r="I38842">
        <f t="shared" si="1818"/>
        <v>0.93059569074778192</v>
      </c>
      <c r="J38842">
        <f t="shared" si="1819"/>
        <v>0.59375227201124492</v>
      </c>
      <c r="L38842" s="7">
        <f>(ATANH(I38842^$U$2)^$U$5)</f>
        <v>0.23698912532060229</v>
      </c>
      <c r="M38842">
        <f t="shared" si="1820"/>
        <v>0.75157199518368445</v>
      </c>
      <c r="O38842" s="7">
        <f>(ATANH(J38842^$T$2)^$T$5)</f>
        <v>0.64278077790309385</v>
      </c>
      <c r="P38842">
        <f>M38842</f>
        <v>0.75157199518368445</v>
      </c>
    </row>
    <row r="38843" spans="1:16" x14ac:dyDescent="0.25">
      <c r="A38843" s="5" t="s">
        <v>434</v>
      </c>
      <c r="B38843" s="1">
        <v>550.98630000000003</v>
      </c>
      <c r="C38843" s="1">
        <v>24.6</v>
      </c>
      <c r="D38843" s="1">
        <v>542.4461</v>
      </c>
      <c r="E38843" s="1">
        <v>280.7586</v>
      </c>
      <c r="F38843" s="1" t="s">
        <v>6</v>
      </c>
      <c r="G38843">
        <v>591.75</v>
      </c>
      <c r="H38843">
        <v>41.262999999999998</v>
      </c>
      <c r="I38843">
        <f t="shared" si="1818"/>
        <v>0.93111330798479097</v>
      </c>
      <c r="J38843">
        <f t="shared" si="1819"/>
        <v>0.59617575067251538</v>
      </c>
      <c r="L38843" s="7">
        <f>(ATANH(I38843^$U$2)^$U$5)</f>
        <v>0.23967587213344993</v>
      </c>
      <c r="M38843">
        <f t="shared" si="1820"/>
        <v>0.75164513560775104</v>
      </c>
      <c r="O38843" s="7">
        <f>(ATANH(J38843^$T$2)^$T$5)</f>
        <v>0.64688305699864823</v>
      </c>
      <c r="P38843">
        <f>M38843</f>
        <v>0.75164513560775104</v>
      </c>
    </row>
    <row r="38844" spans="1:16" x14ac:dyDescent="0.25">
      <c r="A38844" s="5" t="s">
        <v>434</v>
      </c>
      <c r="B38844" s="1">
        <v>551.29160000000002</v>
      </c>
      <c r="C38844" s="1">
        <v>24.7</v>
      </c>
      <c r="D38844" s="1">
        <v>541.70550000000003</v>
      </c>
      <c r="E38844" s="1">
        <v>281.29559999999998</v>
      </c>
      <c r="F38844" s="1" t="s">
        <v>6</v>
      </c>
      <c r="G38844">
        <v>591.75</v>
      </c>
      <c r="H38844">
        <v>41.262999999999998</v>
      </c>
      <c r="I38844">
        <f t="shared" si="1818"/>
        <v>0.93162923531896924</v>
      </c>
      <c r="J38844">
        <f t="shared" si="1819"/>
        <v>0.59859922933378573</v>
      </c>
      <c r="L38844" s="7">
        <f>(ATANH(I38844^$U$2)^$U$5)</f>
        <v>0.24238358010337252</v>
      </c>
      <c r="M38844">
        <f t="shared" si="1820"/>
        <v>0.75171877709554991</v>
      </c>
      <c r="O38844" s="7">
        <f>(ATANH(J38844^$T$2)^$T$5)</f>
        <v>0.65100743224016211</v>
      </c>
      <c r="P38844">
        <f>M38844</f>
        <v>0.75171877709554991</v>
      </c>
    </row>
    <row r="38845" spans="1:16" x14ac:dyDescent="0.25">
      <c r="A38845" s="5" t="s">
        <v>434</v>
      </c>
      <c r="B38845" s="1">
        <v>551.59590000000003</v>
      </c>
      <c r="C38845" s="1">
        <v>24.8</v>
      </c>
      <c r="D38845" s="1">
        <v>540.96410000000003</v>
      </c>
      <c r="E38845" s="1">
        <v>281.83780000000002</v>
      </c>
      <c r="F38845" s="1" t="s">
        <v>6</v>
      </c>
      <c r="G38845">
        <v>591.75</v>
      </c>
      <c r="H38845">
        <v>41.262999999999998</v>
      </c>
      <c r="I38845">
        <f t="shared" si="1818"/>
        <v>0.93214347275031695</v>
      </c>
      <c r="J38845">
        <f t="shared" si="1819"/>
        <v>0.60102270799505619</v>
      </c>
      <c r="L38845" s="7">
        <f>(ATANH(I38845^$U$2)^$U$5)</f>
        <v>0.2451123100805159</v>
      </c>
      <c r="M38845">
        <f t="shared" si="1820"/>
        <v>0.75179295665815649</v>
      </c>
      <c r="O38845" s="7">
        <f>(ATANH(J38845^$T$2)^$T$5)</f>
        <v>0.65515417892794292</v>
      </c>
      <c r="P38845">
        <f>M38845</f>
        <v>0.75179295665815649</v>
      </c>
    </row>
    <row r="38846" spans="1:16" x14ac:dyDescent="0.25">
      <c r="A38846" s="5" t="s">
        <v>434</v>
      </c>
      <c r="B38846" s="1">
        <v>551.89930000000004</v>
      </c>
      <c r="C38846" s="1">
        <v>24.9</v>
      </c>
      <c r="D38846" s="1">
        <v>540.22180000000003</v>
      </c>
      <c r="E38846" s="1">
        <v>282.38499999999999</v>
      </c>
      <c r="F38846" s="1" t="s">
        <v>6</v>
      </c>
      <c r="G38846">
        <v>591.75</v>
      </c>
      <c r="H38846">
        <v>41.262999999999998</v>
      </c>
      <c r="I38846">
        <f t="shared" si="1818"/>
        <v>0.93265618926911709</v>
      </c>
      <c r="J38846">
        <f t="shared" si="1819"/>
        <v>0.60344618665632643</v>
      </c>
      <c r="L38846" s="7">
        <f>(ATANH(I38846^$U$2)^$U$5)</f>
        <v>0.24786303433622109</v>
      </c>
      <c r="M38846">
        <f t="shared" si="1820"/>
        <v>0.75186764274715956</v>
      </c>
      <c r="O38846" s="7">
        <f>(ATANH(J38846^$T$2)^$T$5)</f>
        <v>0.65932357751843862</v>
      </c>
      <c r="P38846">
        <f>M38846</f>
        <v>0.75186764274715956</v>
      </c>
    </row>
    <row r="38847" spans="1:16" x14ac:dyDescent="0.25">
      <c r="A38847" s="5" t="s">
        <v>434</v>
      </c>
      <c r="B38847" s="1">
        <v>552.20169999999996</v>
      </c>
      <c r="C38847" s="1">
        <v>25</v>
      </c>
      <c r="D38847" s="1">
        <v>539.4787</v>
      </c>
      <c r="E38847" s="1">
        <v>282.93759999999997</v>
      </c>
      <c r="F38847" s="1" t="s">
        <v>6</v>
      </c>
      <c r="G38847">
        <v>591.75</v>
      </c>
      <c r="H38847">
        <v>41.262999999999998</v>
      </c>
      <c r="I38847">
        <f t="shared" si="1818"/>
        <v>0.93316721588508655</v>
      </c>
      <c r="J38847">
        <f t="shared" si="1819"/>
        <v>0.60586966531759689</v>
      </c>
      <c r="L38847" s="7">
        <f>(ATANH(I38847^$U$2)^$U$5)</f>
        <v>0.25063492181442187</v>
      </c>
      <c r="M38847">
        <f t="shared" si="1820"/>
        <v>0.7519428856657524</v>
      </c>
      <c r="O38847" s="7">
        <f>(ATANH(J38847^$T$2)^$T$5)</f>
        <v>0.66351591375076746</v>
      </c>
      <c r="P38847">
        <f>M38847</f>
        <v>0.7519428856657524</v>
      </c>
    </row>
    <row r="38848" spans="1:16" x14ac:dyDescent="0.25">
      <c r="A38848" s="5" t="s">
        <v>434</v>
      </c>
      <c r="B38848" s="1">
        <v>552.50310000000002</v>
      </c>
      <c r="C38848" s="1">
        <v>25.1</v>
      </c>
      <c r="D38848" s="1">
        <v>538.7346</v>
      </c>
      <c r="E38848" s="1">
        <v>283.49549999999999</v>
      </c>
      <c r="F38848" s="1" t="s">
        <v>6</v>
      </c>
      <c r="G38848">
        <v>591.75</v>
      </c>
      <c r="H38848">
        <v>41.262999999999998</v>
      </c>
      <c r="I38848">
        <f t="shared" si="1818"/>
        <v>0.93367655259822568</v>
      </c>
      <c r="J38848">
        <f t="shared" si="1819"/>
        <v>0.60829314397886736</v>
      </c>
      <c r="L38848" s="7">
        <f>(ATANH(I38848^$U$2)^$U$5)</f>
        <v>0.2534280331244666</v>
      </c>
      <c r="M38848">
        <f t="shared" si="1820"/>
        <v>0.75201866735023348</v>
      </c>
      <c r="O38848" s="7">
        <f>(ATANH(J38848^$T$2)^$T$5)</f>
        <v>0.66773147877719563</v>
      </c>
      <c r="P38848">
        <f>M38848</f>
        <v>0.75201866735023348</v>
      </c>
    </row>
    <row r="38849" spans="1:16" x14ac:dyDescent="0.25">
      <c r="A38849" s="5" t="s">
        <v>434</v>
      </c>
      <c r="B38849" s="1">
        <v>552.80359999999996</v>
      </c>
      <c r="C38849" s="1">
        <v>25.2</v>
      </c>
      <c r="D38849" s="1">
        <v>537.98950000000002</v>
      </c>
      <c r="E38849" s="1">
        <v>284.05889999999999</v>
      </c>
      <c r="F38849" s="1" t="s">
        <v>6</v>
      </c>
      <c r="G38849">
        <v>591.75</v>
      </c>
      <c r="H38849">
        <v>41.262999999999998</v>
      </c>
      <c r="I38849">
        <f t="shared" si="1818"/>
        <v>0.93418436839881702</v>
      </c>
      <c r="J38849">
        <f t="shared" si="1819"/>
        <v>0.61071662264013771</v>
      </c>
      <c r="L38849" s="7">
        <f>(ATANH(I38849^$U$2)^$U$5)</f>
        <v>0.25624337077532999</v>
      </c>
      <c r="M38849">
        <f t="shared" si="1820"/>
        <v>0.75209501046116767</v>
      </c>
      <c r="O38849" s="7">
        <f>(ATANH(J38849^$T$2)^$T$5)</f>
        <v>0.67197056929771826</v>
      </c>
      <c r="P38849">
        <f>M38849</f>
        <v>0.75209501046116767</v>
      </c>
    </row>
    <row r="38850" spans="1:16" x14ac:dyDescent="0.25">
      <c r="A38850" s="5" t="s">
        <v>434</v>
      </c>
      <c r="B38850" s="1">
        <v>553.10320000000002</v>
      </c>
      <c r="C38850" s="1">
        <v>25.3</v>
      </c>
      <c r="D38850" s="1">
        <v>537.24350000000004</v>
      </c>
      <c r="E38850" s="1">
        <v>284.62799999999999</v>
      </c>
      <c r="F38850" s="1" t="s">
        <v>6</v>
      </c>
      <c r="G38850">
        <v>591.75</v>
      </c>
      <c r="H38850">
        <v>41.262999999999998</v>
      </c>
      <c r="I38850">
        <f t="shared" ref="I38850:I38913" si="1821">B38850/G38850</f>
        <v>0.93469066328686101</v>
      </c>
      <c r="J38850">
        <f t="shared" ref="J38850:J38913" si="1822">C38850/H38850</f>
        <v>0.61314010130140806</v>
      </c>
      <c r="L38850" s="7">
        <f>(ATANH(I38850^$U$2)^$U$5)</f>
        <v>0.25908102612388711</v>
      </c>
      <c r="M38850">
        <f t="shared" si="1820"/>
        <v>0.75217193738547394</v>
      </c>
      <c r="O38850" s="7">
        <f>(ATANH(J38850^$T$2)^$T$5)</f>
        <v>0.67623348769889235</v>
      </c>
      <c r="P38850">
        <f>M38850</f>
        <v>0.75217193738547394</v>
      </c>
    </row>
    <row r="38851" spans="1:16" x14ac:dyDescent="0.25">
      <c r="A38851" s="5" t="s">
        <v>434</v>
      </c>
      <c r="B38851" s="1">
        <v>553.40179999999998</v>
      </c>
      <c r="C38851" s="1">
        <v>25.4</v>
      </c>
      <c r="D38851" s="1">
        <v>536.49649999999997</v>
      </c>
      <c r="E38851" s="1">
        <v>285.20269999999999</v>
      </c>
      <c r="F38851" s="1" t="s">
        <v>6</v>
      </c>
      <c r="G38851">
        <v>591.75</v>
      </c>
      <c r="H38851">
        <v>41.262999999999998</v>
      </c>
      <c r="I38851">
        <f t="shared" si="1821"/>
        <v>0.93519526827207433</v>
      </c>
      <c r="J38851">
        <f t="shared" si="1822"/>
        <v>0.61556357996267841</v>
      </c>
      <c r="L38851" s="7">
        <f>(ATANH(I38851^$U$2)^$U$5)</f>
        <v>0.26194012832539543</v>
      </c>
      <c r="M38851">
        <f t="shared" si="1820"/>
        <v>0.75224942983171561</v>
      </c>
      <c r="O38851" s="7">
        <f>(ATANH(J38851^$T$2)^$T$5)</f>
        <v>0.68052054219708347</v>
      </c>
      <c r="P38851">
        <f>M38851</f>
        <v>0.75224942983171561</v>
      </c>
    </row>
    <row r="38852" spans="1:16" x14ac:dyDescent="0.25">
      <c r="A38852" s="5" t="s">
        <v>434</v>
      </c>
      <c r="B38852" s="1">
        <v>553.69949999999994</v>
      </c>
      <c r="C38852" s="1">
        <v>25.5</v>
      </c>
      <c r="D38852" s="1">
        <v>535.74850000000004</v>
      </c>
      <c r="E38852" s="1">
        <v>285.7833</v>
      </c>
      <c r="F38852" s="1" t="s">
        <v>6</v>
      </c>
      <c r="G38852">
        <v>591.75</v>
      </c>
      <c r="H38852">
        <v>41.262999999999998</v>
      </c>
      <c r="I38852">
        <f t="shared" si="1821"/>
        <v>0.93569835234474008</v>
      </c>
      <c r="J38852">
        <f t="shared" si="1822"/>
        <v>0.61798705862394887</v>
      </c>
      <c r="L38852" s="7">
        <f>(ATANH(I38852^$U$2)^$U$5)</f>
        <v>0.26482171153091832</v>
      </c>
      <c r="M38852">
        <f t="shared" ref="M38852:M38915" si="1823">SQRT(LN(LN(E38852)^(1/$T$7)))</f>
        <v>0.75232752336697428</v>
      </c>
      <c r="O38852" s="7">
        <f>(ATANH(J38852^$T$2)^$T$5)</f>
        <v>0.68483204698629563</v>
      </c>
      <c r="P38852">
        <f>M38852</f>
        <v>0.75232752336697428</v>
      </c>
    </row>
    <row r="38853" spans="1:16" x14ac:dyDescent="0.25">
      <c r="A38853" s="5" t="s">
        <v>434</v>
      </c>
      <c r="B38853" s="1">
        <v>553.99630000000002</v>
      </c>
      <c r="C38853" s="1">
        <v>25.6</v>
      </c>
      <c r="D38853" s="1">
        <v>534.99950000000001</v>
      </c>
      <c r="E38853" s="1">
        <v>286.3698</v>
      </c>
      <c r="F38853" s="1" t="s">
        <v>6</v>
      </c>
      <c r="G38853">
        <v>591.75</v>
      </c>
      <c r="H38853">
        <v>41.262999999999998</v>
      </c>
      <c r="I38853">
        <f t="shared" si="1821"/>
        <v>0.93619991550485848</v>
      </c>
      <c r="J38853">
        <f t="shared" si="1822"/>
        <v>0.62041053728521922</v>
      </c>
      <c r="L38853" s="7">
        <f>(ATANH(I38853^$U$2)^$U$5)</f>
        <v>0.26772586848666058</v>
      </c>
      <c r="M38853">
        <f t="shared" si="1823"/>
        <v>0.75240621294452403</v>
      </c>
      <c r="O38853" s="7">
        <f>(ATANH(J38853^$T$2)^$T$5)</f>
        <v>0.68916832239075898</v>
      </c>
      <c r="P38853">
        <f>M38853</f>
        <v>0.75240621294452403</v>
      </c>
    </row>
    <row r="38854" spans="1:16" x14ac:dyDescent="0.25">
      <c r="A38854" s="5" t="s">
        <v>434</v>
      </c>
      <c r="B38854" s="1">
        <v>554.2921</v>
      </c>
      <c r="C38854" s="1">
        <v>25.7</v>
      </c>
      <c r="D38854" s="1">
        <v>534.24940000000004</v>
      </c>
      <c r="E38854" s="1">
        <v>286.96249999999998</v>
      </c>
      <c r="F38854" s="1" t="s">
        <v>6</v>
      </c>
      <c r="G38854">
        <v>591.75</v>
      </c>
      <c r="H38854">
        <v>41.262999999999998</v>
      </c>
      <c r="I38854">
        <f t="shared" si="1821"/>
        <v>0.93669978876214621</v>
      </c>
      <c r="J38854">
        <f t="shared" si="1822"/>
        <v>0.62283401594648957</v>
      </c>
      <c r="L38854" s="7">
        <f>(ATANH(I38854^$U$2)^$U$5)</f>
        <v>0.27065169810996298</v>
      </c>
      <c r="M38854">
        <f t="shared" si="1823"/>
        <v>0.75248553360431303</v>
      </c>
      <c r="O38854" s="7">
        <f>(ATANH(J38854^$T$2)^$T$5)</f>
        <v>0.69352969502245898</v>
      </c>
      <c r="P38854">
        <f>M38854</f>
        <v>0.75248553360431303</v>
      </c>
    </row>
    <row r="38855" spans="1:16" x14ac:dyDescent="0.25">
      <c r="A38855" s="5" t="s">
        <v>434</v>
      </c>
      <c r="B38855" s="1">
        <v>554.58709999999996</v>
      </c>
      <c r="C38855" s="1">
        <v>25.8</v>
      </c>
      <c r="D38855" s="1">
        <v>533.4982</v>
      </c>
      <c r="E38855" s="1">
        <v>287.56130000000002</v>
      </c>
      <c r="F38855" s="1" t="s">
        <v>6</v>
      </c>
      <c r="G38855">
        <v>591.75</v>
      </c>
      <c r="H38855">
        <v>41.262999999999998</v>
      </c>
      <c r="I38855">
        <f t="shared" si="1821"/>
        <v>0.93719831009716936</v>
      </c>
      <c r="J38855">
        <f t="shared" si="1822"/>
        <v>0.62525749460776003</v>
      </c>
      <c r="L38855" s="7">
        <f>(ATANH(I38855^$U$2)^$U$5)</f>
        <v>0.27360127266700957</v>
      </c>
      <c r="M38855">
        <f t="shared" si="1823"/>
        <v>0.75256546663882307</v>
      </c>
      <c r="O38855" s="7">
        <f>(ATANH(J38855^$T$2)^$T$5)</f>
        <v>0.69791649794380139</v>
      </c>
      <c r="P38855">
        <f>M38855</f>
        <v>0.75256546663882307</v>
      </c>
    </row>
    <row r="38856" spans="1:16" x14ac:dyDescent="0.25">
      <c r="A38856" s="5" t="s">
        <v>434</v>
      </c>
      <c r="B38856" s="1">
        <v>554.88109999999995</v>
      </c>
      <c r="C38856" s="1">
        <v>25.9</v>
      </c>
      <c r="D38856" s="1">
        <v>532.74590000000001</v>
      </c>
      <c r="E38856" s="1">
        <v>288.16649999999998</v>
      </c>
      <c r="F38856" s="1" t="s">
        <v>6</v>
      </c>
      <c r="G38856">
        <v>591.75</v>
      </c>
      <c r="H38856">
        <v>41.262999999999998</v>
      </c>
      <c r="I38856">
        <f t="shared" si="1821"/>
        <v>0.93769514152936195</v>
      </c>
      <c r="J38856">
        <f t="shared" si="1822"/>
        <v>0.62768097326903038</v>
      </c>
      <c r="L38856" s="7">
        <f>(ATANH(I38856^$U$2)^$U$5)</f>
        <v>0.27657268707136606</v>
      </c>
      <c r="M38856">
        <f t="shared" si="1823"/>
        <v>0.75264604665486623</v>
      </c>
      <c r="O38856" s="7">
        <f>(ATANH(J38856^$T$2)^$T$5)</f>
        <v>0.70232907083560714</v>
      </c>
      <c r="P38856">
        <f>M38856</f>
        <v>0.75264604665486623</v>
      </c>
    </row>
    <row r="38857" spans="1:16" x14ac:dyDescent="0.25">
      <c r="A38857" s="5" t="s">
        <v>434</v>
      </c>
      <c r="B38857" s="1">
        <v>555.17420000000004</v>
      </c>
      <c r="C38857" s="1">
        <v>26</v>
      </c>
      <c r="D38857" s="1">
        <v>531.99239999999998</v>
      </c>
      <c r="E38857" s="1">
        <v>288.77809999999999</v>
      </c>
      <c r="F38857" s="1" t="s">
        <v>6</v>
      </c>
      <c r="G38857">
        <v>591.75</v>
      </c>
      <c r="H38857">
        <v>41.262999999999998</v>
      </c>
      <c r="I38857">
        <f t="shared" si="1821"/>
        <v>0.93819045204900731</v>
      </c>
      <c r="J38857">
        <f t="shared" si="1822"/>
        <v>0.63010445193030074</v>
      </c>
      <c r="L38857" s="7">
        <f>(ATANH(I38857^$U$2)^$U$5)</f>
        <v>0.27956703114953763</v>
      </c>
      <c r="M38857">
        <f t="shared" si="1823"/>
        <v>0.75272726804517787</v>
      </c>
      <c r="O38857" s="7">
        <f>(ATANH(J38857^$T$2)^$T$5)</f>
        <v>0.70676776017065679</v>
      </c>
      <c r="P38857">
        <f>M38857</f>
        <v>0.75272726804517787</v>
      </c>
    </row>
    <row r="38858" spans="1:16" x14ac:dyDescent="0.25">
      <c r="A38858" s="5" t="s">
        <v>434</v>
      </c>
      <c r="B38858" s="1">
        <v>555.4665</v>
      </c>
      <c r="C38858" s="1">
        <v>26.1</v>
      </c>
      <c r="D38858" s="1">
        <v>531.23779999999999</v>
      </c>
      <c r="E38858" s="1">
        <v>289.39640000000003</v>
      </c>
      <c r="F38858" s="1" t="s">
        <v>6</v>
      </c>
      <c r="G38858">
        <v>591.75</v>
      </c>
      <c r="H38858">
        <v>41.262999999999998</v>
      </c>
      <c r="I38858">
        <f t="shared" si="1821"/>
        <v>0.93868441064638786</v>
      </c>
      <c r="J38858">
        <f t="shared" si="1822"/>
        <v>0.6325279305915712</v>
      </c>
      <c r="L38858" s="7">
        <f>(ATANH(I38858^$U$2)^$U$5)</f>
        <v>0.28258543929586916</v>
      </c>
      <c r="M38858">
        <f t="shared" si="1823"/>
        <v>0.75280916487355698</v>
      </c>
      <c r="O38858" s="7">
        <f>(ATANH(J38858^$T$2)^$T$5)</f>
        <v>0.71123291939299371</v>
      </c>
      <c r="P38858">
        <f>M38858</f>
        <v>0.75280916487355698</v>
      </c>
    </row>
    <row r="38859" spans="1:16" x14ac:dyDescent="0.25">
      <c r="A38859" s="5" t="s">
        <v>434</v>
      </c>
      <c r="B38859" s="1">
        <v>555.75779999999997</v>
      </c>
      <c r="C38859" s="1">
        <v>26.2</v>
      </c>
      <c r="D38859" s="1">
        <v>530.48199999999997</v>
      </c>
      <c r="E38859" s="1">
        <v>290.02140000000003</v>
      </c>
      <c r="F38859" s="1" t="s">
        <v>6</v>
      </c>
      <c r="G38859">
        <v>591.75</v>
      </c>
      <c r="H38859">
        <v>41.262999999999998</v>
      </c>
      <c r="I38859">
        <f t="shared" si="1821"/>
        <v>0.93917667934093785</v>
      </c>
      <c r="J38859">
        <f t="shared" si="1822"/>
        <v>0.63495140925284155</v>
      </c>
      <c r="L38859" s="7">
        <f>(ATANH(I38859^$U$2)^$U$5)</f>
        <v>0.28562594342486192</v>
      </c>
      <c r="M38859">
        <f t="shared" si="1823"/>
        <v>0.75289173119249286</v>
      </c>
      <c r="O38859" s="7">
        <f>(ATANH(J38859^$T$2)^$T$5)</f>
        <v>0.71572490910322462</v>
      </c>
      <c r="P38859">
        <f>M38859</f>
        <v>0.75289173119249286</v>
      </c>
    </row>
    <row r="38860" spans="1:16" x14ac:dyDescent="0.25">
      <c r="A38860" s="5" t="s">
        <v>434</v>
      </c>
      <c r="B38860" s="1">
        <v>556.04830000000004</v>
      </c>
      <c r="C38860" s="1">
        <v>26.3</v>
      </c>
      <c r="D38860" s="1">
        <v>529.72500000000002</v>
      </c>
      <c r="E38860" s="1">
        <v>290.6533</v>
      </c>
      <c r="F38860" s="1" t="s">
        <v>6</v>
      </c>
      <c r="G38860">
        <v>591.75</v>
      </c>
      <c r="H38860">
        <v>41.262999999999998</v>
      </c>
      <c r="I38860">
        <f t="shared" si="1821"/>
        <v>0.93966759611322359</v>
      </c>
      <c r="J38860">
        <f t="shared" si="1822"/>
        <v>0.63737488791411201</v>
      </c>
      <c r="L38860" s="7">
        <f>(ATANH(I38860^$U$2)^$U$5)</f>
        <v>0.28869072939505785</v>
      </c>
      <c r="M38860">
        <f t="shared" si="1823"/>
        <v>0.75297498735556601</v>
      </c>
      <c r="O38860" s="7">
        <f>(ATANH(J38860^$T$2)^$T$5)</f>
        <v>0.72024409725005423</v>
      </c>
      <c r="P38860">
        <f>M38860</f>
        <v>0.75297498735556601</v>
      </c>
    </row>
    <row r="38861" spans="1:16" x14ac:dyDescent="0.25">
      <c r="A38861" s="5" t="s">
        <v>434</v>
      </c>
      <c r="B38861" s="1">
        <v>556.33789999999999</v>
      </c>
      <c r="C38861" s="1">
        <v>26.4</v>
      </c>
      <c r="D38861" s="1">
        <v>528.96669999999995</v>
      </c>
      <c r="E38861" s="1">
        <v>291.29219999999998</v>
      </c>
      <c r="F38861" s="1" t="s">
        <v>6</v>
      </c>
      <c r="G38861">
        <v>591.75</v>
      </c>
      <c r="H38861">
        <v>41.262999999999998</v>
      </c>
      <c r="I38861">
        <f t="shared" si="1821"/>
        <v>0.94015699197296154</v>
      </c>
      <c r="J38861">
        <f t="shared" si="1822"/>
        <v>0.63979836657538225</v>
      </c>
      <c r="L38861" s="7">
        <f>(ATANH(I38861^$U$2)^$U$5)</f>
        <v>0.29177885845030288</v>
      </c>
      <c r="M38861">
        <f t="shared" si="1823"/>
        <v>0.75305894029695897</v>
      </c>
      <c r="O38861" s="7">
        <f>(ATANH(J38861^$T$2)^$T$5)</f>
        <v>0.72479085932830178</v>
      </c>
      <c r="P38861">
        <f>M38861</f>
        <v>0.75305894029695897</v>
      </c>
    </row>
    <row r="38862" spans="1:16" x14ac:dyDescent="0.25">
      <c r="A38862" s="5" t="s">
        <v>434</v>
      </c>
      <c r="B38862" s="1">
        <v>556.62660000000005</v>
      </c>
      <c r="C38862" s="1">
        <v>26.5</v>
      </c>
      <c r="D38862" s="1">
        <v>528.20719999999994</v>
      </c>
      <c r="E38862" s="1">
        <v>291.9384</v>
      </c>
      <c r="F38862" s="1" t="s">
        <v>6</v>
      </c>
      <c r="G38862">
        <v>591.75</v>
      </c>
      <c r="H38862">
        <v>41.262999999999998</v>
      </c>
      <c r="I38862">
        <f t="shared" si="1821"/>
        <v>0.94064486692015215</v>
      </c>
      <c r="J38862">
        <f t="shared" si="1822"/>
        <v>0.64222184523665271</v>
      </c>
      <c r="L38862" s="7">
        <f>(ATANH(I38862^$U$2)^$U$5)</f>
        <v>0.29489043112645275</v>
      </c>
      <c r="M38862">
        <f t="shared" si="1823"/>
        <v>0.75314362296724136</v>
      </c>
      <c r="O38862" s="7">
        <f>(ATANH(J38862^$T$2)^$T$5)</f>
        <v>0.72936557858367645</v>
      </c>
      <c r="P38862">
        <f>M38862</f>
        <v>0.75314362296724136</v>
      </c>
    </row>
    <row r="38863" spans="1:16" x14ac:dyDescent="0.25">
      <c r="A38863" s="5" t="s">
        <v>434</v>
      </c>
      <c r="B38863" s="1">
        <v>556.91449999999998</v>
      </c>
      <c r="C38863" s="1">
        <v>26.6</v>
      </c>
      <c r="D38863" s="1">
        <v>527.44629999999995</v>
      </c>
      <c r="E38863" s="1">
        <v>292.59190000000001</v>
      </c>
      <c r="F38863" s="1" t="s">
        <v>6</v>
      </c>
      <c r="G38863">
        <v>591.75</v>
      </c>
      <c r="H38863">
        <v>41.262999999999998</v>
      </c>
      <c r="I38863">
        <f t="shared" si="1821"/>
        <v>0.94113138994507817</v>
      </c>
      <c r="J38863">
        <f t="shared" si="1822"/>
        <v>0.64464532389792317</v>
      </c>
      <c r="L38863" s="7">
        <f>(ATANH(I38863^$U$2)^$U$5)</f>
        <v>0.29802664428254966</v>
      </c>
      <c r="M38863">
        <f t="shared" si="1823"/>
        <v>0.7532290287186395</v>
      </c>
      <c r="O38863" s="7">
        <f>(ATANH(J38863^$T$2)^$T$5)</f>
        <v>0.73396864622456903</v>
      </c>
      <c r="P38863">
        <f>M38863</f>
        <v>0.7532290287186395</v>
      </c>
    </row>
    <row r="38864" spans="1:16" x14ac:dyDescent="0.25">
      <c r="A38864" s="5" t="s">
        <v>434</v>
      </c>
      <c r="B38864" s="1">
        <v>557.20150000000001</v>
      </c>
      <c r="C38864" s="1">
        <v>26.7</v>
      </c>
      <c r="D38864" s="1">
        <v>526.68409999999994</v>
      </c>
      <c r="E38864" s="1">
        <v>293.25299999999999</v>
      </c>
      <c r="F38864" s="1" t="s">
        <v>6</v>
      </c>
      <c r="G38864">
        <v>591.75</v>
      </c>
      <c r="H38864">
        <v>41.262999999999998</v>
      </c>
      <c r="I38864">
        <f t="shared" si="1821"/>
        <v>0.94161639205745673</v>
      </c>
      <c r="J38864">
        <f t="shared" si="1822"/>
        <v>0.64706880255919352</v>
      </c>
      <c r="L38864" s="7">
        <f>(ATANH(I38864^$U$2)^$U$5)</f>
        <v>0.30118652913421562</v>
      </c>
      <c r="M38864">
        <f t="shared" si="1823"/>
        <v>0.75331518993073032</v>
      </c>
      <c r="O38864" s="7">
        <f>(ATANH(J38864^$T$2)^$T$5)</f>
        <v>0.73860046164116988</v>
      </c>
      <c r="P38864">
        <f>M38864</f>
        <v>0.75331518993073032</v>
      </c>
    </row>
    <row r="38865" spans="1:16" x14ac:dyDescent="0.25">
      <c r="A38865" s="5" t="s">
        <v>434</v>
      </c>
      <c r="B38865" s="1">
        <v>557.48760000000004</v>
      </c>
      <c r="C38865" s="1">
        <v>26.8</v>
      </c>
      <c r="D38865" s="1">
        <v>525.92060000000004</v>
      </c>
      <c r="E38865" s="1">
        <v>293.92169999999999</v>
      </c>
      <c r="F38865" s="1" t="s">
        <v>6</v>
      </c>
      <c r="G38865">
        <v>591.75</v>
      </c>
      <c r="H38865">
        <v>41.262999999999998</v>
      </c>
      <c r="I38865">
        <f t="shared" si="1821"/>
        <v>0.94209987325728783</v>
      </c>
      <c r="J38865">
        <f t="shared" si="1822"/>
        <v>0.64949228122046387</v>
      </c>
      <c r="L38865" s="7">
        <f>(ATANH(I38865^$U$2)^$U$5)</f>
        <v>0.30437019025683909</v>
      </c>
      <c r="M38865">
        <f t="shared" si="1823"/>
        <v>0.75340209959517646</v>
      </c>
      <c r="O38865" s="7">
        <f>(ATANH(J38865^$T$2)^$T$5)</f>
        <v>0.74326143263220201</v>
      </c>
      <c r="P38865">
        <f>M38865</f>
        <v>0.75340209959517646</v>
      </c>
    </row>
    <row r="38866" spans="1:16" x14ac:dyDescent="0.25">
      <c r="A38866" s="5" t="s">
        <v>434</v>
      </c>
      <c r="B38866" s="1">
        <v>557.77290000000005</v>
      </c>
      <c r="C38866" s="1">
        <v>26.9</v>
      </c>
      <c r="D38866" s="1">
        <v>525.15570000000002</v>
      </c>
      <c r="E38866" s="1">
        <v>294.59829999999999</v>
      </c>
      <c r="F38866" s="1" t="s">
        <v>6</v>
      </c>
      <c r="G38866">
        <v>591.75</v>
      </c>
      <c r="H38866">
        <v>41.262999999999998</v>
      </c>
      <c r="I38866">
        <f t="shared" si="1821"/>
        <v>0.94258200253485436</v>
      </c>
      <c r="J38866">
        <f t="shared" si="1822"/>
        <v>0.65191575988173422</v>
      </c>
      <c r="L38866" s="7">
        <f>(ATANH(I38866^$U$2)^$U$5)</f>
        <v>0.30757886425986719</v>
      </c>
      <c r="M38866">
        <f t="shared" si="1823"/>
        <v>0.75348978951117784</v>
      </c>
      <c r="O38866" s="7">
        <f>(ATANH(J38866^$T$2)^$T$5)</f>
        <v>0.74795197563959637</v>
      </c>
      <c r="P38866">
        <f>M38866</f>
        <v>0.75348978951117784</v>
      </c>
    </row>
    <row r="38867" spans="1:16" x14ac:dyDescent="0.25">
      <c r="A38867" s="5" t="s">
        <v>434</v>
      </c>
      <c r="B38867" s="1">
        <v>558.05730000000005</v>
      </c>
      <c r="C38867" s="1">
        <v>27</v>
      </c>
      <c r="D38867" s="1">
        <v>524.38940000000002</v>
      </c>
      <c r="E38867" s="1">
        <v>295.28300000000002</v>
      </c>
      <c r="F38867" s="1" t="s">
        <v>6</v>
      </c>
      <c r="G38867">
        <v>591.75</v>
      </c>
      <c r="H38867">
        <v>41.262999999999998</v>
      </c>
      <c r="I38867">
        <f t="shared" si="1821"/>
        <v>0.94306261089987331</v>
      </c>
      <c r="J38867">
        <f t="shared" si="1822"/>
        <v>0.65433923854300469</v>
      </c>
      <c r="L38867" s="7">
        <f>(ATANH(I38867^$U$2)^$U$5)</f>
        <v>0.31081155202707289</v>
      </c>
      <c r="M38867">
        <f t="shared" si="1823"/>
        <v>0.75357827811390188</v>
      </c>
      <c r="O38867" s="7">
        <f>(ATANH(J38867^$T$2)^$T$5)</f>
        <v>0.75267251599144036</v>
      </c>
      <c r="P38867">
        <f>M38867</f>
        <v>0.75357827811390188</v>
      </c>
    </row>
    <row r="38868" spans="1:16" x14ac:dyDescent="0.25">
      <c r="A38868" s="5" t="s">
        <v>434</v>
      </c>
      <c r="B38868" s="1">
        <v>558.34090000000003</v>
      </c>
      <c r="C38868" s="1">
        <v>27.1</v>
      </c>
      <c r="D38868" s="1">
        <v>523.62159999999994</v>
      </c>
      <c r="E38868" s="1">
        <v>295.97579999999999</v>
      </c>
      <c r="F38868" s="1" t="s">
        <v>6</v>
      </c>
      <c r="G38868">
        <v>591.75</v>
      </c>
      <c r="H38868">
        <v>41.262999999999998</v>
      </c>
      <c r="I38868">
        <f t="shared" si="1821"/>
        <v>0.9435418673426279</v>
      </c>
      <c r="J38868">
        <f t="shared" si="1822"/>
        <v>0.65676271720427504</v>
      </c>
      <c r="L38868" s="7">
        <f>(ATANH(I38868^$U$2)^$U$5)</f>
        <v>0.31406951774987835</v>
      </c>
      <c r="M38868">
        <f t="shared" si="1823"/>
        <v>0.75366755778578809</v>
      </c>
      <c r="O38868" s="7">
        <f>(ATANH(J38868^$T$2)^$T$5)</f>
        <v>0.75742348815355065</v>
      </c>
      <c r="P38868">
        <f>M38868</f>
        <v>0.75366755778578809</v>
      </c>
    </row>
    <row r="38869" spans="1:16" x14ac:dyDescent="0.25">
      <c r="A38869" s="5" t="s">
        <v>434</v>
      </c>
      <c r="B38869" s="1">
        <v>558.62369999999999</v>
      </c>
      <c r="C38869" s="1">
        <v>27.2</v>
      </c>
      <c r="D38869" s="1">
        <v>522.85230000000001</v>
      </c>
      <c r="E38869" s="1">
        <v>296.6771</v>
      </c>
      <c r="F38869" s="1" t="s">
        <v>6</v>
      </c>
      <c r="G38869">
        <v>591.75</v>
      </c>
      <c r="H38869">
        <v>41.262999999999998</v>
      </c>
      <c r="I38869">
        <f t="shared" si="1821"/>
        <v>0.94401977186311781</v>
      </c>
      <c r="J38869">
        <f t="shared" si="1822"/>
        <v>0.65918619586554539</v>
      </c>
      <c r="L38869" s="7">
        <f>(ATANH(I38869^$U$2)^$U$5)</f>
        <v>0.31735290924506243</v>
      </c>
      <c r="M38869">
        <f t="shared" si="1823"/>
        <v>0.75375767221221424</v>
      </c>
      <c r="O38869" s="7">
        <f>(ATANH(J38869^$T$2)^$T$5)</f>
        <v>0.76220533599004292</v>
      </c>
      <c r="P38869">
        <f>M38869</f>
        <v>0.75375767221221424</v>
      </c>
    </row>
    <row r="38870" spans="1:16" x14ac:dyDescent="0.25">
      <c r="A38870" s="5" t="s">
        <v>434</v>
      </c>
      <c r="B38870" s="1">
        <v>558.90560000000005</v>
      </c>
      <c r="C38870" s="1">
        <v>27.3</v>
      </c>
      <c r="D38870" s="1">
        <v>522.08159999999998</v>
      </c>
      <c r="E38870" s="1">
        <v>297.387</v>
      </c>
      <c r="F38870" s="1" t="s">
        <v>6</v>
      </c>
      <c r="G38870">
        <v>591.75</v>
      </c>
      <c r="H38870">
        <v>41.262999999999998</v>
      </c>
      <c r="I38870">
        <f t="shared" si="1821"/>
        <v>0.94449615547106047</v>
      </c>
      <c r="J38870">
        <f t="shared" si="1822"/>
        <v>0.66160967452681585</v>
      </c>
      <c r="L38870" s="7">
        <f>(ATANH(I38870^$U$2)^$U$5)</f>
        <v>0.32066069714773071</v>
      </c>
      <c r="M38870">
        <f t="shared" si="1823"/>
        <v>0.75384862607833636</v>
      </c>
      <c r="O38870" s="7">
        <f>(ATANH(J38870^$T$2)^$T$5)</f>
        <v>0.76701851303327984</v>
      </c>
      <c r="P38870">
        <f>M38870</f>
        <v>0.75384862607833636</v>
      </c>
    </row>
    <row r="38871" spans="1:16" x14ac:dyDescent="0.25">
      <c r="A38871" s="5" t="s">
        <v>434</v>
      </c>
      <c r="B38871" s="1">
        <v>559.18669999999997</v>
      </c>
      <c r="C38871" s="1">
        <v>27.4</v>
      </c>
      <c r="D38871" s="1">
        <v>521.30930000000001</v>
      </c>
      <c r="E38871" s="1">
        <v>298.10559999999998</v>
      </c>
      <c r="F38871" s="1" t="s">
        <v>6</v>
      </c>
      <c r="G38871">
        <v>591.75</v>
      </c>
      <c r="H38871">
        <v>41.262999999999998</v>
      </c>
      <c r="I38871">
        <f t="shared" si="1821"/>
        <v>0.94497118715673845</v>
      </c>
      <c r="J38871">
        <f t="shared" si="1822"/>
        <v>0.6640331531880862</v>
      </c>
      <c r="L38871" s="7">
        <f>(ATANH(I38871^$U$2)^$U$5)</f>
        <v>0.32399418876804986</v>
      </c>
      <c r="M38871">
        <f t="shared" si="1823"/>
        <v>0.75394042389477456</v>
      </c>
      <c r="O38871" s="7">
        <f>(ATANH(J38871^$T$2)^$T$5)</f>
        <v>0.77186348276360495</v>
      </c>
      <c r="P38871">
        <f>M38871</f>
        <v>0.75394042389477456</v>
      </c>
    </row>
    <row r="38872" spans="1:16" x14ac:dyDescent="0.25">
      <c r="A38872" s="5" t="s">
        <v>434</v>
      </c>
      <c r="B38872" s="1">
        <v>559.46699999999998</v>
      </c>
      <c r="C38872" s="1">
        <v>27.5</v>
      </c>
      <c r="D38872" s="1">
        <v>520.53539999999998</v>
      </c>
      <c r="E38872" s="1">
        <v>298.83330000000001</v>
      </c>
      <c r="F38872" s="1" t="s">
        <v>6</v>
      </c>
      <c r="G38872">
        <v>591.75</v>
      </c>
      <c r="H38872">
        <v>41.262999999999998</v>
      </c>
      <c r="I38872">
        <f t="shared" si="1821"/>
        <v>0.94544486692015206</v>
      </c>
      <c r="J38872">
        <f t="shared" si="1822"/>
        <v>0.66645663184935655</v>
      </c>
      <c r="L38872" s="7">
        <f>(ATANH(I38872^$U$2)^$U$5)</f>
        <v>0.32735353916181487</v>
      </c>
      <c r="M38872">
        <f t="shared" si="1823"/>
        <v>0.75403310814979507</v>
      </c>
      <c r="O38872" s="7">
        <f>(ATANH(J38872^$T$2)^$T$5)</f>
        <v>0.77674071889929819</v>
      </c>
      <c r="P38872">
        <f>M38872</f>
        <v>0.75403310814979507</v>
      </c>
    </row>
    <row r="38873" spans="1:16" x14ac:dyDescent="0.25">
      <c r="A38873" s="5" t="s">
        <v>434</v>
      </c>
      <c r="B38873" s="1">
        <v>559.74639999999999</v>
      </c>
      <c r="C38873" s="1">
        <v>27.6</v>
      </c>
      <c r="D38873" s="1">
        <v>519.76</v>
      </c>
      <c r="E38873" s="1">
        <v>299.5702</v>
      </c>
      <c r="F38873" s="1" t="s">
        <v>6</v>
      </c>
      <c r="G38873">
        <v>591.75</v>
      </c>
      <c r="H38873">
        <v>41.262999999999998</v>
      </c>
      <c r="I38873">
        <f t="shared" si="1821"/>
        <v>0.94591702577101811</v>
      </c>
      <c r="J38873">
        <f t="shared" si="1822"/>
        <v>0.66888011051062701</v>
      </c>
      <c r="L38873" s="7">
        <f>(ATANH(I38873^$U$2)^$U$5)</f>
        <v>0.33073768850024937</v>
      </c>
      <c r="M38873">
        <f t="shared" si="1823"/>
        <v>0.75412668265831262</v>
      </c>
      <c r="O38873" s="7">
        <f>(ATANH(J38873^$T$2)^$T$5)</f>
        <v>0.7816507056971892</v>
      </c>
      <c r="P38873">
        <f>M38873</f>
        <v>0.75412668265831262</v>
      </c>
    </row>
    <row r="38874" spans="1:16" x14ac:dyDescent="0.25">
      <c r="A38874" s="5" t="s">
        <v>434</v>
      </c>
      <c r="B38874" s="1">
        <v>560.02509999999995</v>
      </c>
      <c r="C38874" s="1">
        <v>27.7</v>
      </c>
      <c r="D38874" s="1">
        <v>518.98289999999997</v>
      </c>
      <c r="E38874" s="1">
        <v>300.31650000000002</v>
      </c>
      <c r="F38874" s="1" t="s">
        <v>6</v>
      </c>
      <c r="G38874">
        <v>591.75</v>
      </c>
      <c r="H38874">
        <v>41.262999999999998</v>
      </c>
      <c r="I38874">
        <f t="shared" si="1821"/>
        <v>0.94638800168990278</v>
      </c>
      <c r="J38874">
        <f t="shared" si="1822"/>
        <v>0.67130358917189736</v>
      </c>
      <c r="L38874" s="7">
        <f>(ATANH(I38874^$U$2)^$U$5)</f>
        <v>0.33414921979430556</v>
      </c>
      <c r="M38874">
        <f t="shared" si="1823"/>
        <v>0.75422116369502779</v>
      </c>
      <c r="O38874" s="7">
        <f>(ATANH(J38874^$T$2)^$T$5)</f>
        <v>0.78659393826440827</v>
      </c>
      <c r="P38874">
        <f>M38874</f>
        <v>0.75422116369502779</v>
      </c>
    </row>
    <row r="38875" spans="1:16" x14ac:dyDescent="0.25">
      <c r="A38875" s="5" t="s">
        <v>434</v>
      </c>
      <c r="B38875" s="1">
        <v>560.30290000000002</v>
      </c>
      <c r="C38875" s="1">
        <v>27.8</v>
      </c>
      <c r="D38875" s="1">
        <v>518.20410000000004</v>
      </c>
      <c r="E38875" s="1">
        <v>301.07249999999999</v>
      </c>
      <c r="F38875" s="1" t="s">
        <v>6</v>
      </c>
      <c r="G38875">
        <v>591.75</v>
      </c>
      <c r="H38875">
        <v>41.262999999999998</v>
      </c>
      <c r="I38875">
        <f t="shared" si="1821"/>
        <v>0.94685745669624</v>
      </c>
      <c r="J38875">
        <f t="shared" si="1822"/>
        <v>0.67372706783316783</v>
      </c>
      <c r="L38875" s="7">
        <f>(ATANH(I38875^$U$2)^$U$5)</f>
        <v>0.33758584823434645</v>
      </c>
      <c r="M38875">
        <f t="shared" si="1823"/>
        <v>0.75431657979960975</v>
      </c>
      <c r="O38875" s="7">
        <f>(ATANH(J38875^$T$2)^$T$5)</f>
        <v>0.79157092288177655</v>
      </c>
      <c r="P38875">
        <f>M38875</f>
        <v>0.75431657979960975</v>
      </c>
    </row>
    <row r="38876" spans="1:16" x14ac:dyDescent="0.25">
      <c r="A38876" s="5" t="s">
        <v>434</v>
      </c>
      <c r="B38876" s="1">
        <v>560.57989999999995</v>
      </c>
      <c r="C38876" s="1">
        <v>27.9</v>
      </c>
      <c r="D38876" s="1">
        <v>517.42370000000005</v>
      </c>
      <c r="E38876" s="1">
        <v>301.83839999999998</v>
      </c>
      <c r="F38876" s="1" t="s">
        <v>6</v>
      </c>
      <c r="G38876">
        <v>591.75</v>
      </c>
      <c r="H38876">
        <v>41.262999999999998</v>
      </c>
      <c r="I38876">
        <f t="shared" si="1821"/>
        <v>0.94732555978031252</v>
      </c>
      <c r="J38876">
        <f t="shared" si="1822"/>
        <v>0.67615054649443807</v>
      </c>
      <c r="L38876" s="7">
        <f>(ATANH(I38876^$U$2)^$U$5)</f>
        <v>0.34104895781978661</v>
      </c>
      <c r="M38876">
        <f t="shared" si="1823"/>
        <v>0.75441294645259427</v>
      </c>
      <c r="O38876" s="7">
        <f>(ATANH(J38876^$T$2)^$T$5)</f>
        <v>0.79658217733934644</v>
      </c>
      <c r="P38876">
        <f>M38876</f>
        <v>0.75441294645259427</v>
      </c>
    </row>
    <row r="38877" spans="1:16" x14ac:dyDescent="0.25">
      <c r="A38877" s="5" t="s">
        <v>434</v>
      </c>
      <c r="B38877" s="1">
        <v>560.85619999999994</v>
      </c>
      <c r="C38877" s="1">
        <v>28</v>
      </c>
      <c r="D38877" s="1">
        <v>516.64149999999995</v>
      </c>
      <c r="E38877" s="1">
        <v>302.61439999999999</v>
      </c>
      <c r="F38877" s="1" t="s">
        <v>6</v>
      </c>
      <c r="G38877">
        <v>591.75</v>
      </c>
      <c r="H38877">
        <v>41.262999999999998</v>
      </c>
      <c r="I38877">
        <f t="shared" si="1821"/>
        <v>0.94779247993240379</v>
      </c>
      <c r="J38877">
        <f t="shared" si="1822"/>
        <v>0.67857402515570853</v>
      </c>
      <c r="L38877" s="7">
        <f>(ATANH(I38877^$U$2)^$U$5)</f>
        <v>0.34453998832151528</v>
      </c>
      <c r="M38877">
        <f t="shared" si="1823"/>
        <v>0.75451027878988097</v>
      </c>
      <c r="O38877" s="7">
        <f>(ATANH(J38877^$T$2)^$T$5)</f>
        <v>0.80162823128465666</v>
      </c>
      <c r="P38877">
        <f>M38877</f>
        <v>0.75451027878988097</v>
      </c>
    </row>
    <row r="38878" spans="1:16" x14ac:dyDescent="0.25">
      <c r="A38878" s="5" t="s">
        <v>434</v>
      </c>
      <c r="B38878" s="1">
        <v>561.13160000000005</v>
      </c>
      <c r="C38878" s="1">
        <v>28.1</v>
      </c>
      <c r="D38878" s="1">
        <v>515.85760000000005</v>
      </c>
      <c r="E38878" s="1">
        <v>303.40069999999997</v>
      </c>
      <c r="F38878" s="1" t="s">
        <v>6</v>
      </c>
      <c r="G38878">
        <v>591.75</v>
      </c>
      <c r="H38878">
        <v>41.262999999999998</v>
      </c>
      <c r="I38878">
        <f t="shared" si="1821"/>
        <v>0.9482578791719477</v>
      </c>
      <c r="J38878">
        <f t="shared" si="1822"/>
        <v>0.68099750381697899</v>
      </c>
      <c r="L38878" s="7">
        <f>(ATANH(I38878^$U$2)^$U$5)</f>
        <v>0.34805658582119858</v>
      </c>
      <c r="M38878">
        <f t="shared" si="1823"/>
        <v>0.75460859159969418</v>
      </c>
      <c r="O38878" s="7">
        <f>(ATANH(J38878^$T$2)^$T$5)</f>
        <v>0.8067096265842697</v>
      </c>
      <c r="P38878">
        <f>M38878</f>
        <v>0.75460859159969418</v>
      </c>
    </row>
    <row r="38879" spans="1:16" x14ac:dyDescent="0.25">
      <c r="A38879" s="5" t="s">
        <v>434</v>
      </c>
      <c r="B38879" s="1">
        <v>561.40629999999999</v>
      </c>
      <c r="C38879" s="1">
        <v>28.2</v>
      </c>
      <c r="D38879" s="1">
        <v>515.07180000000005</v>
      </c>
      <c r="E38879" s="1">
        <v>304.1977</v>
      </c>
      <c r="F38879" s="1" t="s">
        <v>6</v>
      </c>
      <c r="G38879">
        <v>591.75</v>
      </c>
      <c r="H38879">
        <v>41.262999999999998</v>
      </c>
      <c r="I38879">
        <f t="shared" si="1821"/>
        <v>0.94872209547950992</v>
      </c>
      <c r="J38879">
        <f t="shared" si="1822"/>
        <v>0.68342098247824934</v>
      </c>
      <c r="L38879" s="7">
        <f>(ATANH(I38879^$U$2)^$U$5)</f>
        <v>0.35160148090292753</v>
      </c>
      <c r="M38879">
        <f t="shared" si="1823"/>
        <v>0.75470792420621369</v>
      </c>
      <c r="O38879" s="7">
        <f>(ATANH(J38879^$T$2)^$T$5)</f>
        <v>0.811826917699214</v>
      </c>
      <c r="P38879">
        <f>M38879</f>
        <v>0.75470792420621369</v>
      </c>
    </row>
    <row r="38880" spans="1:16" x14ac:dyDescent="0.25">
      <c r="A38880" s="5" t="s">
        <v>434</v>
      </c>
      <c r="B38880" s="1">
        <v>561.68010000000004</v>
      </c>
      <c r="C38880" s="1">
        <v>28.3</v>
      </c>
      <c r="D38880" s="1">
        <v>514.28420000000006</v>
      </c>
      <c r="E38880" s="1">
        <v>305.00549999999998</v>
      </c>
      <c r="F38880" s="1" t="s">
        <v>6</v>
      </c>
      <c r="G38880">
        <v>591.75</v>
      </c>
      <c r="H38880">
        <v>41.262999999999998</v>
      </c>
      <c r="I38880">
        <f t="shared" si="1821"/>
        <v>0.94918479087452479</v>
      </c>
      <c r="J38880">
        <f t="shared" si="1822"/>
        <v>0.68584446113951969</v>
      </c>
      <c r="L38880" s="7">
        <f>(ATANH(I38880^$U$2)^$U$5)</f>
        <v>0.35517227286129482</v>
      </c>
      <c r="M38880">
        <f t="shared" si="1823"/>
        <v>0.75480827804834205</v>
      </c>
      <c r="O38880" s="7">
        <f>(ATANH(J38880^$T$2)^$T$5)</f>
        <v>0.81698067207496727</v>
      </c>
      <c r="P38880">
        <f>M38880</f>
        <v>0.75480827804834205</v>
      </c>
    </row>
    <row r="38881" spans="1:16" x14ac:dyDescent="0.25">
      <c r="A38881" s="5" t="s">
        <v>434</v>
      </c>
      <c r="B38881" s="1">
        <v>561.95320000000004</v>
      </c>
      <c r="C38881" s="1">
        <v>28.4</v>
      </c>
      <c r="D38881" s="1">
        <v>513.49480000000005</v>
      </c>
      <c r="E38881" s="1">
        <v>305.8245</v>
      </c>
      <c r="F38881" s="1" t="s">
        <v>6</v>
      </c>
      <c r="G38881">
        <v>591.75</v>
      </c>
      <c r="H38881">
        <v>41.262999999999998</v>
      </c>
      <c r="I38881">
        <f t="shared" si="1821"/>
        <v>0.94964630333755817</v>
      </c>
      <c r="J38881">
        <f t="shared" si="1822"/>
        <v>0.68826793980079004</v>
      </c>
      <c r="L38881" s="7">
        <f>(ATANH(I38881^$U$2)^$U$5)</f>
        <v>0.35877175423646912</v>
      </c>
      <c r="M38881">
        <f t="shared" si="1823"/>
        <v>0.75490969145438069</v>
      </c>
      <c r="O38881" s="7">
        <f>(ATANH(J38881^$T$2)^$T$5)</f>
        <v>0.82217147054666573</v>
      </c>
      <c r="P38881">
        <f>M38881</f>
        <v>0.75490969145438069</v>
      </c>
    </row>
    <row r="38882" spans="1:16" x14ac:dyDescent="0.25">
      <c r="A38882" s="5" t="s">
        <v>434</v>
      </c>
      <c r="B38882" s="1">
        <v>562.22550000000001</v>
      </c>
      <c r="C38882" s="1">
        <v>28.5</v>
      </c>
      <c r="D38882" s="1">
        <v>512.70339999999999</v>
      </c>
      <c r="E38882" s="1">
        <v>306.65499999999997</v>
      </c>
      <c r="F38882" s="1" t="s">
        <v>6</v>
      </c>
      <c r="G38882">
        <v>591.75</v>
      </c>
      <c r="H38882">
        <v>41.262999999999998</v>
      </c>
      <c r="I38882">
        <f t="shared" si="1821"/>
        <v>0.95010646387832698</v>
      </c>
      <c r="J38882">
        <f t="shared" si="1822"/>
        <v>0.6906914184620605</v>
      </c>
      <c r="L38882" s="7">
        <f>(ATANH(I38882^$U$2)^$U$5)</f>
        <v>0.36239881602690716</v>
      </c>
      <c r="M38882">
        <f t="shared" si="1823"/>
        <v>0.75501218974239959</v>
      </c>
      <c r="O38882" s="7">
        <f>(ATANH(J38882^$T$2)^$T$5)</f>
        <v>0.82739990776025218</v>
      </c>
      <c r="P38882">
        <f>M38882</f>
        <v>0.75501218974239959</v>
      </c>
    </row>
    <row r="38883" spans="1:16" x14ac:dyDescent="0.25">
      <c r="A38883" s="5" t="s">
        <v>434</v>
      </c>
      <c r="B38883" s="1">
        <v>562.49699999999996</v>
      </c>
      <c r="C38883" s="1">
        <v>28.6</v>
      </c>
      <c r="D38883" s="1">
        <v>511.9101</v>
      </c>
      <c r="E38883" s="1">
        <v>307.49709999999999</v>
      </c>
      <c r="F38883" s="1" t="s">
        <v>6</v>
      </c>
      <c r="G38883">
        <v>591.75</v>
      </c>
      <c r="H38883">
        <v>41.262999999999998</v>
      </c>
      <c r="I38883">
        <f t="shared" si="1821"/>
        <v>0.95056527249683131</v>
      </c>
      <c r="J38883">
        <f t="shared" si="1822"/>
        <v>0.69311489712333085</v>
      </c>
      <c r="L38883" s="7">
        <f>(ATANH(I38883^$U$2)^$U$5)</f>
        <v>0.36605365063069573</v>
      </c>
      <c r="M38883">
        <f t="shared" si="1823"/>
        <v>0.75511577313771172</v>
      </c>
      <c r="O38883" s="7">
        <f>(ATANH(J38883^$T$2)^$T$5)</f>
        <v>0.83266659261032139</v>
      </c>
      <c r="P38883">
        <f>M38883</f>
        <v>0.75511577313771172</v>
      </c>
    </row>
    <row r="38884" spans="1:16" x14ac:dyDescent="0.25">
      <c r="A38884" s="5" t="s">
        <v>434</v>
      </c>
      <c r="B38884" s="1">
        <v>562.76779999999997</v>
      </c>
      <c r="C38884" s="1">
        <v>28.7</v>
      </c>
      <c r="D38884" s="1">
        <v>511.1148</v>
      </c>
      <c r="E38884" s="1">
        <v>308.35129999999998</v>
      </c>
      <c r="F38884" s="1" t="s">
        <v>6</v>
      </c>
      <c r="G38884">
        <v>591.75</v>
      </c>
      <c r="H38884">
        <v>41.262999999999998</v>
      </c>
      <c r="I38884">
        <f t="shared" si="1821"/>
        <v>0.95102289818335439</v>
      </c>
      <c r="J38884">
        <f t="shared" si="1822"/>
        <v>0.6955383757846012</v>
      </c>
      <c r="L38884" s="7">
        <f>(ATANH(I38884^$U$2)^$U$5)</f>
        <v>0.36973782241020309</v>
      </c>
      <c r="M38884">
        <f t="shared" si="1823"/>
        <v>0.75522049061332497</v>
      </c>
      <c r="O38884" s="7">
        <f>(ATANH(J38884^$T$2)^$T$5)</f>
        <v>0.8379721486954631</v>
      </c>
      <c r="P38884">
        <f>M38884</f>
        <v>0.75522049061332497</v>
      </c>
    </row>
    <row r="38885" spans="1:16" x14ac:dyDescent="0.25">
      <c r="A38885" s="5" t="s">
        <v>434</v>
      </c>
      <c r="B38885" s="1">
        <v>563.03779999999995</v>
      </c>
      <c r="C38885" s="1">
        <v>28.8</v>
      </c>
      <c r="D38885" s="1">
        <v>510.3175</v>
      </c>
      <c r="E38885" s="1">
        <v>309.21769999999998</v>
      </c>
      <c r="F38885" s="1" t="s">
        <v>6</v>
      </c>
      <c r="G38885">
        <v>591.75</v>
      </c>
      <c r="H38885">
        <v>41.262999999999998</v>
      </c>
      <c r="I38885">
        <f t="shared" si="1821"/>
        <v>0.95147917194761289</v>
      </c>
      <c r="J38885">
        <f t="shared" si="1822"/>
        <v>0.69796185444587167</v>
      </c>
      <c r="L38885" s="7">
        <f>(ATANH(I38885^$U$2)^$U$5)</f>
        <v>0.37345019390286732</v>
      </c>
      <c r="M38885">
        <f t="shared" si="1823"/>
        <v>0.75532634148037958</v>
      </c>
      <c r="O38885" s="7">
        <f>(ATANH(J38885^$T$2)^$T$5)</f>
        <v>0.84331721479194233</v>
      </c>
      <c r="P38885">
        <f>M38885</f>
        <v>0.75532634148037958</v>
      </c>
    </row>
    <row r="38886" spans="1:16" x14ac:dyDescent="0.25">
      <c r="A38886" s="5" t="s">
        <v>434</v>
      </c>
      <c r="B38886" s="1">
        <v>563.30700000000002</v>
      </c>
      <c r="C38886" s="1">
        <v>28.9</v>
      </c>
      <c r="D38886" s="1">
        <v>509.5181</v>
      </c>
      <c r="E38886" s="1">
        <v>310.09690000000001</v>
      </c>
      <c r="F38886" s="1" t="s">
        <v>6</v>
      </c>
      <c r="G38886">
        <v>591.75</v>
      </c>
      <c r="H38886">
        <v>41.262999999999998</v>
      </c>
      <c r="I38886">
        <f t="shared" si="1821"/>
        <v>0.95193409378960714</v>
      </c>
      <c r="J38886">
        <f t="shared" si="1822"/>
        <v>0.70038533310714202</v>
      </c>
      <c r="L38886" s="7">
        <f>(ATANH(I38886^$U$2)^$U$5)</f>
        <v>0.37719097134249652</v>
      </c>
      <c r="M38886">
        <f t="shared" si="1823"/>
        <v>0.75543338560825157</v>
      </c>
      <c r="O38886" s="7">
        <f>(ATANH(J38886^$T$2)^$T$5)</f>
        <v>0.84870244534661077</v>
      </c>
      <c r="P38886">
        <f>M38886</f>
        <v>0.75543338560825157</v>
      </c>
    </row>
    <row r="38887" spans="1:16" x14ac:dyDescent="0.25">
      <c r="A38887" s="5" t="s">
        <v>434</v>
      </c>
      <c r="B38887" s="1">
        <v>563.57550000000003</v>
      </c>
      <c r="C38887" s="1">
        <v>29</v>
      </c>
      <c r="D38887" s="1">
        <v>508.71660000000003</v>
      </c>
      <c r="E38887" s="1">
        <v>310.9889</v>
      </c>
      <c r="F38887" s="1" t="s">
        <v>6</v>
      </c>
      <c r="G38887">
        <v>591.75</v>
      </c>
      <c r="H38887">
        <v>41.262999999999998</v>
      </c>
      <c r="I38887">
        <f t="shared" si="1821"/>
        <v>0.9523878326996198</v>
      </c>
      <c r="J38887">
        <f t="shared" si="1822"/>
        <v>0.70280881176841237</v>
      </c>
      <c r="L38887" s="7">
        <f>(ATANH(I38887^$U$2)^$U$5)</f>
        <v>0.38096177763989403</v>
      </c>
      <c r="M38887">
        <f t="shared" si="1823"/>
        <v>0.75554160913396562</v>
      </c>
      <c r="O38887" s="7">
        <f>(ATANH(J38887^$T$2)^$T$5)</f>
        <v>0.85412851098999421</v>
      </c>
      <c r="P38887">
        <f>M38887</f>
        <v>0.75554160913396562</v>
      </c>
    </row>
    <row r="38888" spans="1:16" x14ac:dyDescent="0.25">
      <c r="A38888" s="5" t="s">
        <v>434</v>
      </c>
      <c r="B38888" s="1">
        <v>563.8433</v>
      </c>
      <c r="C38888" s="1">
        <v>29.1</v>
      </c>
      <c r="D38888" s="1">
        <v>507.91300000000001</v>
      </c>
      <c r="E38888" s="1">
        <v>311.89429999999999</v>
      </c>
      <c r="F38888" s="1" t="s">
        <v>6</v>
      </c>
      <c r="G38888">
        <v>591.75</v>
      </c>
      <c r="H38888">
        <v>41.262999999999998</v>
      </c>
      <c r="I38888">
        <f t="shared" si="1821"/>
        <v>0.95284038867765108</v>
      </c>
      <c r="J38888">
        <f t="shared" si="1822"/>
        <v>0.70523229042968283</v>
      </c>
      <c r="L38888" s="7">
        <f>(ATANH(I38888^$U$2)^$U$5)</f>
        <v>0.38476287404920095</v>
      </c>
      <c r="M38888">
        <f t="shared" si="1823"/>
        <v>0.75565107055677072</v>
      </c>
      <c r="O38888" s="7">
        <f>(ATANH(J38888^$T$2)^$T$5)</f>
        <v>0.85959609907054702</v>
      </c>
      <c r="P38888">
        <f>M38888</f>
        <v>0.75565107055677072</v>
      </c>
    </row>
    <row r="38889" spans="1:16" x14ac:dyDescent="0.25">
      <c r="A38889" s="5" t="s">
        <v>434</v>
      </c>
      <c r="B38889" s="1">
        <v>564.11019999999996</v>
      </c>
      <c r="C38889" s="1">
        <v>29.2</v>
      </c>
      <c r="D38889" s="1">
        <v>507.10719999999998</v>
      </c>
      <c r="E38889" s="1">
        <v>312.81330000000003</v>
      </c>
      <c r="F38889" s="1" t="s">
        <v>6</v>
      </c>
      <c r="G38889">
        <v>591.75</v>
      </c>
      <c r="H38889">
        <v>41.262999999999998</v>
      </c>
      <c r="I38889">
        <f t="shared" si="1821"/>
        <v>0.95329142374313469</v>
      </c>
      <c r="J38889">
        <f t="shared" si="1822"/>
        <v>0.70765576909095318</v>
      </c>
      <c r="L38889" s="7">
        <f>(ATANH(I38889^$U$2)^$U$5)</f>
        <v>0.38859164374029348</v>
      </c>
      <c r="M38889">
        <f t="shared" si="1823"/>
        <v>0.75576177919211029</v>
      </c>
      <c r="O38889" s="7">
        <f>(ATANH(J38889^$T$2)^$T$5)</f>
        <v>0.86510591421113048</v>
      </c>
      <c r="P38889">
        <f>M38889</f>
        <v>0.75576177919211029</v>
      </c>
    </row>
    <row r="38890" spans="1:16" x14ac:dyDescent="0.25">
      <c r="A38890" s="5" t="s">
        <v>434</v>
      </c>
      <c r="B38890" s="1">
        <v>564.37649999999996</v>
      </c>
      <c r="C38890" s="1">
        <v>29.3</v>
      </c>
      <c r="D38890" s="1">
        <v>506.29910000000001</v>
      </c>
      <c r="E38890" s="1">
        <v>313.74639999999999</v>
      </c>
      <c r="F38890" s="1" t="s">
        <v>6</v>
      </c>
      <c r="G38890">
        <v>591.75</v>
      </c>
      <c r="H38890">
        <v>41.262999999999998</v>
      </c>
      <c r="I38890">
        <f t="shared" si="1821"/>
        <v>0.95374144486692014</v>
      </c>
      <c r="J38890">
        <f t="shared" si="1822"/>
        <v>0.71007924775222364</v>
      </c>
      <c r="L38890" s="7">
        <f>(ATANH(I38890^$U$2)^$U$5)</f>
        <v>0.39245264098568583</v>
      </c>
      <c r="M38890">
        <f t="shared" si="1823"/>
        <v>0.75587377989872884</v>
      </c>
      <c r="O38890" s="7">
        <f>(ATANH(J38890^$T$2)^$T$5)</f>
        <v>0.87065867888883686</v>
      </c>
      <c r="P38890">
        <f>M38890</f>
        <v>0.75587377989872884</v>
      </c>
    </row>
    <row r="38891" spans="1:16" x14ac:dyDescent="0.25">
      <c r="A38891" s="5" t="s">
        <v>434</v>
      </c>
      <c r="B38891" s="1">
        <v>564.64200000000005</v>
      </c>
      <c r="C38891" s="1">
        <v>29.4</v>
      </c>
      <c r="D38891" s="1">
        <v>505.48880000000003</v>
      </c>
      <c r="E38891" s="1">
        <v>314.69380000000001</v>
      </c>
      <c r="F38891" s="1" t="s">
        <v>6</v>
      </c>
      <c r="G38891">
        <v>591.75</v>
      </c>
      <c r="H38891">
        <v>41.262999999999998</v>
      </c>
      <c r="I38891">
        <f t="shared" si="1821"/>
        <v>0.95419011406844112</v>
      </c>
      <c r="J38891">
        <f t="shared" si="1822"/>
        <v>0.71250272641349388</v>
      </c>
      <c r="L38891" s="7">
        <f>(ATANH(I38891^$U$2)^$U$5)</f>
        <v>0.39634324587321135</v>
      </c>
      <c r="M38891">
        <f t="shared" si="1823"/>
        <v>0.75598708079248711</v>
      </c>
      <c r="O38891" s="7">
        <f>(ATANH(J38891^$T$2)^$T$5)</f>
        <v>0.87625513403932953</v>
      </c>
      <c r="P38891">
        <f>M38891</f>
        <v>0.75598708079248711</v>
      </c>
    </row>
    <row r="38892" spans="1:16" x14ac:dyDescent="0.25">
      <c r="A38892" s="5" t="s">
        <v>434</v>
      </c>
      <c r="B38892" s="1">
        <v>564.9067</v>
      </c>
      <c r="C38892" s="1">
        <v>29.5</v>
      </c>
      <c r="D38892" s="1">
        <v>504.67619999999999</v>
      </c>
      <c r="E38892" s="1">
        <v>315.65600000000001</v>
      </c>
      <c r="F38892" s="1" t="s">
        <v>6</v>
      </c>
      <c r="G38892">
        <v>591.75</v>
      </c>
      <c r="H38892">
        <v>41.262999999999998</v>
      </c>
      <c r="I38892">
        <f t="shared" si="1821"/>
        <v>0.95463743134769752</v>
      </c>
      <c r="J38892">
        <f t="shared" si="1822"/>
        <v>0.71492620507476434</v>
      </c>
      <c r="L38892" s="7">
        <f>(ATANH(I38892^$U$2)^$U$5)</f>
        <v>0.40026369823316926</v>
      </c>
      <c r="M38892">
        <f t="shared" si="1823"/>
        <v>0.75610172525665931</v>
      </c>
      <c r="O38892" s="7">
        <f>(ATANH(J38892^$T$2)^$T$5)</f>
        <v>0.8818960396869665</v>
      </c>
      <c r="P38892">
        <f>M38892</f>
        <v>0.75610172525665931</v>
      </c>
    </row>
    <row r="38893" spans="1:16" x14ac:dyDescent="0.25">
      <c r="A38893" s="5" t="s">
        <v>434</v>
      </c>
      <c r="B38893" s="1">
        <v>565.17079999999999</v>
      </c>
      <c r="C38893" s="1">
        <v>29.6</v>
      </c>
      <c r="D38893" s="1">
        <v>503.8612</v>
      </c>
      <c r="E38893" s="1">
        <v>316.63330000000002</v>
      </c>
      <c r="F38893" s="1" t="s">
        <v>6</v>
      </c>
      <c r="G38893">
        <v>591.75</v>
      </c>
      <c r="H38893">
        <v>41.262999999999998</v>
      </c>
      <c r="I38893">
        <f t="shared" si="1821"/>
        <v>0.95508373468525554</v>
      </c>
      <c r="J38893">
        <f t="shared" si="1822"/>
        <v>0.7173496837360348</v>
      </c>
      <c r="L38893" s="7">
        <f>(ATANH(I38893^$U$2)^$U$5)</f>
        <v>0.40421725402897601</v>
      </c>
      <c r="M38893">
        <f t="shared" si="1823"/>
        <v>0.7562177320287029</v>
      </c>
      <c r="O38893" s="7">
        <f>(ATANH(J38893^$T$2)^$T$5)</f>
        <v>0.88758217560202013</v>
      </c>
      <c r="P38893">
        <f>M38893</f>
        <v>0.7562177320287029</v>
      </c>
    </row>
    <row r="38894" spans="1:16" x14ac:dyDescent="0.25">
      <c r="A38894" s="5" t="s">
        <v>434</v>
      </c>
      <c r="B38894" s="1">
        <v>565.43409999999994</v>
      </c>
      <c r="C38894" s="1">
        <v>29.7</v>
      </c>
      <c r="D38894" s="1">
        <v>503.04379999999998</v>
      </c>
      <c r="E38894" s="1">
        <v>317.62630000000001</v>
      </c>
      <c r="F38894" s="1" t="s">
        <v>6</v>
      </c>
      <c r="G38894">
        <v>591.75</v>
      </c>
      <c r="H38894">
        <v>41.262999999999998</v>
      </c>
      <c r="I38894">
        <f t="shared" si="1821"/>
        <v>0.95552868610054909</v>
      </c>
      <c r="J38894">
        <f t="shared" si="1822"/>
        <v>0.71977316239730516</v>
      </c>
      <c r="L38894" s="7">
        <f>(ATANH(I38894^$U$2)^$U$5)</f>
        <v>0.4082012203168397</v>
      </c>
      <c r="M38894">
        <f t="shared" si="1823"/>
        <v>0.75633515465242862</v>
      </c>
      <c r="O38894" s="7">
        <f>(ATANH(J38894^$T$2)^$T$5)</f>
        <v>0.89331434198641335</v>
      </c>
      <c r="P38894">
        <f>M38894</f>
        <v>0.75633515465242862</v>
      </c>
    </row>
    <row r="38895" spans="1:16" x14ac:dyDescent="0.25">
      <c r="A38895" s="5" t="s">
        <v>434</v>
      </c>
      <c r="B38895" s="1">
        <v>565.69669999999996</v>
      </c>
      <c r="C38895" s="1">
        <v>29.8</v>
      </c>
      <c r="D38895" s="1">
        <v>502.22390000000001</v>
      </c>
      <c r="E38895" s="1">
        <v>318.63529999999997</v>
      </c>
      <c r="F38895" s="1" t="s">
        <v>6</v>
      </c>
      <c r="G38895">
        <v>591.75</v>
      </c>
      <c r="H38895">
        <v>41.262999999999998</v>
      </c>
      <c r="I38895">
        <f t="shared" si="1821"/>
        <v>0.95597245458386138</v>
      </c>
      <c r="J38895">
        <f t="shared" si="1822"/>
        <v>0.72219664105857551</v>
      </c>
      <c r="L38895" s="7">
        <f>(ATANH(I38895^$U$2)^$U$5)</f>
        <v>0.4122173948178332</v>
      </c>
      <c r="M38895">
        <f t="shared" si="1823"/>
        <v>0.7564540102474574</v>
      </c>
      <c r="O38895" s="7">
        <f>(ATANH(J38895^$T$2)^$T$5)</f>
        <v>0.89909336018946195</v>
      </c>
      <c r="P38895">
        <f>M38895</f>
        <v>0.7564540102474574</v>
      </c>
    </row>
    <row r="38896" spans="1:16" x14ac:dyDescent="0.25">
      <c r="A38896" s="5" t="s">
        <v>434</v>
      </c>
      <c r="B38896" s="1">
        <v>565.95849999999996</v>
      </c>
      <c r="C38896" s="1">
        <v>29.9</v>
      </c>
      <c r="D38896" s="1">
        <v>501.40159999999997</v>
      </c>
      <c r="E38896" s="1">
        <v>319.66070000000002</v>
      </c>
      <c r="F38896" s="1" t="s">
        <v>6</v>
      </c>
      <c r="G38896">
        <v>591.75</v>
      </c>
      <c r="H38896">
        <v>41.262999999999998</v>
      </c>
      <c r="I38896">
        <f t="shared" si="1821"/>
        <v>0.95641487114490908</v>
      </c>
      <c r="J38896">
        <f t="shared" si="1822"/>
        <v>0.72462011971984586</v>
      </c>
      <c r="L38896" s="7">
        <f>(ATANH(I38896^$U$2)^$U$5)</f>
        <v>0.41626454014669118</v>
      </c>
      <c r="M38896">
        <f t="shared" si="1823"/>
        <v>0.75657432702643712</v>
      </c>
      <c r="O38896" s="7">
        <f>(ATANH(J38896^$T$2)^$T$5)</f>
        <v>0.90492007345520764</v>
      </c>
      <c r="P38896">
        <f>M38896</f>
        <v>0.75657432702643712</v>
      </c>
    </row>
    <row r="38897" spans="1:16" x14ac:dyDescent="0.25">
      <c r="A38897" s="5" t="s">
        <v>434</v>
      </c>
      <c r="B38897" s="1">
        <v>566.21969999999999</v>
      </c>
      <c r="C38897" s="1">
        <v>30</v>
      </c>
      <c r="D38897" s="1">
        <v>500.57670000000002</v>
      </c>
      <c r="E38897" s="1">
        <v>320.70310000000001</v>
      </c>
      <c r="F38897" s="1" t="s">
        <v>6</v>
      </c>
      <c r="G38897">
        <v>591.75</v>
      </c>
      <c r="H38897">
        <v>41.262999999999998</v>
      </c>
      <c r="I38897">
        <f t="shared" si="1821"/>
        <v>0.95685627376425852</v>
      </c>
      <c r="J38897">
        <f t="shared" si="1822"/>
        <v>0.72704359838111632</v>
      </c>
      <c r="L38897" s="7">
        <f>(ATANH(I38897^$U$2)^$U$5)</f>
        <v>0.42034607319486667</v>
      </c>
      <c r="M38897">
        <f t="shared" si="1823"/>
        <v>0.75669615572210347</v>
      </c>
      <c r="O38897" s="7">
        <f>(ATANH(J38897^$T$2)^$T$5)</f>
        <v>0.91079534770302994</v>
      </c>
      <c r="P38897">
        <f>M38897</f>
        <v>0.75669615572210347</v>
      </c>
    </row>
    <row r="38898" spans="1:16" x14ac:dyDescent="0.25">
      <c r="A38898" s="5" t="s">
        <v>434</v>
      </c>
      <c r="B38898" s="1">
        <v>566.48009999999999</v>
      </c>
      <c r="C38898" s="1">
        <v>30.1</v>
      </c>
      <c r="D38898" s="1">
        <v>499.7491</v>
      </c>
      <c r="E38898" s="1">
        <v>321.7629</v>
      </c>
      <c r="F38898" s="1" t="s">
        <v>6</v>
      </c>
      <c r="G38898">
        <v>591.75</v>
      </c>
      <c r="H38898">
        <v>41.262999999999998</v>
      </c>
      <c r="I38898">
        <f t="shared" si="1821"/>
        <v>0.9572963244613435</v>
      </c>
      <c r="J38898">
        <f t="shared" si="1822"/>
        <v>0.72946707704238667</v>
      </c>
      <c r="L38898" s="7">
        <f>(ATANH(I38898^$U$2)^$U$5)</f>
        <v>0.42445920231725748</v>
      </c>
      <c r="M38898">
        <f t="shared" si="1823"/>
        <v>0.75681952264087793</v>
      </c>
      <c r="O38898" s="7">
        <f>(ATANH(J38898^$T$2)^$T$5)</f>
        <v>0.91672007234332664</v>
      </c>
      <c r="P38898">
        <f>M38898</f>
        <v>0.75681952264087793</v>
      </c>
    </row>
    <row r="38899" spans="1:16" x14ac:dyDescent="0.25">
      <c r="A38899" s="5" t="s">
        <v>434</v>
      </c>
      <c r="B38899" s="1">
        <v>566.73979999999995</v>
      </c>
      <c r="C38899" s="1">
        <v>30.2</v>
      </c>
      <c r="D38899" s="1">
        <v>498.91899999999998</v>
      </c>
      <c r="E38899" s="1">
        <v>322.84070000000003</v>
      </c>
      <c r="F38899" s="1" t="s">
        <v>6</v>
      </c>
      <c r="G38899">
        <v>591.75</v>
      </c>
      <c r="H38899">
        <v>41.262999999999998</v>
      </c>
      <c r="I38899">
        <f t="shared" si="1821"/>
        <v>0.95773519222644687</v>
      </c>
      <c r="J38899">
        <f t="shared" si="1822"/>
        <v>0.73189055570365702</v>
      </c>
      <c r="L38899" s="7">
        <f>(ATANH(I38899^$U$2)^$U$5)</f>
        <v>0.4286058242341178</v>
      </c>
      <c r="M38899">
        <f t="shared" si="1823"/>
        <v>0.75694447639897244</v>
      </c>
      <c r="O38899" s="7">
        <f>(ATANH(J38899^$T$2)^$T$5)</f>
        <v>0.92269516113016803</v>
      </c>
      <c r="P38899">
        <f>M38899</f>
        <v>0.75694447639897244</v>
      </c>
    </row>
    <row r="38900" spans="1:16" x14ac:dyDescent="0.25">
      <c r="A38900" s="5" t="s">
        <v>434</v>
      </c>
      <c r="B38900" s="1">
        <v>566.99879999999996</v>
      </c>
      <c r="C38900" s="1">
        <v>30.3</v>
      </c>
      <c r="D38900" s="1">
        <v>498.08609999999999</v>
      </c>
      <c r="E38900" s="1">
        <v>323.93680000000001</v>
      </c>
      <c r="F38900" s="1" t="s">
        <v>6</v>
      </c>
      <c r="G38900">
        <v>591.75</v>
      </c>
      <c r="H38900">
        <v>41.262999999999998</v>
      </c>
      <c r="I38900">
        <f t="shared" si="1821"/>
        <v>0.95817287705956899</v>
      </c>
      <c r="J38900">
        <f t="shared" si="1822"/>
        <v>0.73431403436492748</v>
      </c>
      <c r="L38900" s="7">
        <f>(ATANH(I38900^$U$2)^$U$5)</f>
        <v>0.43278629090534904</v>
      </c>
      <c r="M38900">
        <f t="shared" si="1823"/>
        <v>0.75707102982656449</v>
      </c>
      <c r="O38900" s="7">
        <f>(ATANH(J38900^$T$2)^$T$5)</f>
        <v>0.92872155305294812</v>
      </c>
      <c r="P38900">
        <f>M38900</f>
        <v>0.75707102982656449</v>
      </c>
    </row>
    <row r="38901" spans="1:16" x14ac:dyDescent="0.25">
      <c r="A38901" s="5" t="s">
        <v>434</v>
      </c>
      <c r="B38901" s="1">
        <v>567.25710000000004</v>
      </c>
      <c r="C38901" s="1">
        <v>30.4</v>
      </c>
      <c r="D38901" s="1">
        <v>497.25040000000001</v>
      </c>
      <c r="E38901" s="1">
        <v>325.05200000000002</v>
      </c>
      <c r="F38901" s="1" t="s">
        <v>6</v>
      </c>
      <c r="G38901">
        <v>591.75</v>
      </c>
      <c r="H38901">
        <v>41.262999999999998</v>
      </c>
      <c r="I38901">
        <f t="shared" si="1821"/>
        <v>0.95860937896070986</v>
      </c>
      <c r="J38901">
        <f t="shared" si="1822"/>
        <v>0.73673751302619783</v>
      </c>
      <c r="L38901" s="7">
        <f>(ATANH(I38901^$U$2)^$U$5)</f>
        <v>0.43700096412424239</v>
      </c>
      <c r="M38901">
        <f t="shared" si="1823"/>
        <v>0.75719925246441588</v>
      </c>
      <c r="O38901" s="7">
        <f>(ATANH(J38901^$T$2)^$T$5)</f>
        <v>0.93480021326919205</v>
      </c>
      <c r="P38901">
        <f>M38901</f>
        <v>0.75719925246441588</v>
      </c>
    </row>
    <row r="38902" spans="1:16" x14ac:dyDescent="0.25">
      <c r="A38902" s="5" t="s">
        <v>434</v>
      </c>
      <c r="B38902" s="1">
        <v>567.51480000000004</v>
      </c>
      <c r="C38902" s="1">
        <v>30.5</v>
      </c>
      <c r="D38902" s="1">
        <v>496.41199999999998</v>
      </c>
      <c r="E38902" s="1">
        <v>326.1866</v>
      </c>
      <c r="F38902" s="1" t="s">
        <v>6</v>
      </c>
      <c r="G38902">
        <v>591.75</v>
      </c>
      <c r="H38902">
        <v>41.262999999999998</v>
      </c>
      <c r="I38902">
        <f t="shared" si="1821"/>
        <v>0.95904486692015212</v>
      </c>
      <c r="J38902">
        <f t="shared" si="1822"/>
        <v>0.73916099168746818</v>
      </c>
      <c r="L38902" s="7">
        <f>(ATANH(I38902^$U$2)^$U$5)</f>
        <v>0.44125187447989905</v>
      </c>
      <c r="M38902">
        <f t="shared" si="1823"/>
        <v>0.75732915509370902</v>
      </c>
      <c r="O38902" s="7">
        <f>(ATANH(J38902^$T$2)^$T$5)</f>
        <v>0.94093213408081511</v>
      </c>
      <c r="P38902">
        <f>M38902</f>
        <v>0.75732915509370902</v>
      </c>
    </row>
    <row r="38903" spans="1:16" x14ac:dyDescent="0.25">
      <c r="A38903" s="5" t="s">
        <v>434</v>
      </c>
      <c r="B38903" s="1">
        <v>567.77170000000001</v>
      </c>
      <c r="C38903" s="1">
        <v>30.6</v>
      </c>
      <c r="D38903" s="1">
        <v>495.57060000000001</v>
      </c>
      <c r="E38903" s="1">
        <v>327.34140000000002</v>
      </c>
      <c r="F38903" s="1" t="s">
        <v>6</v>
      </c>
      <c r="G38903">
        <v>591.75</v>
      </c>
      <c r="H38903">
        <v>41.262999999999998</v>
      </c>
      <c r="I38903">
        <f t="shared" si="1821"/>
        <v>0.95947900295733002</v>
      </c>
      <c r="J38903">
        <f t="shared" si="1822"/>
        <v>0.74158447034873864</v>
      </c>
      <c r="L38903" s="7">
        <f>(ATANH(I38903^$U$2)^$U$5)</f>
        <v>0.44553610570505692</v>
      </c>
      <c r="M38903">
        <f t="shared" si="1823"/>
        <v>0.75746080469732679</v>
      </c>
      <c r="O38903" s="7">
        <f>(ATANH(J38903^$T$2)^$T$5)</f>
        <v>0.94711833595628259</v>
      </c>
      <c r="P38903">
        <f>M38903</f>
        <v>0.75746080469732679</v>
      </c>
    </row>
    <row r="38904" spans="1:16" x14ac:dyDescent="0.25">
      <c r="A38904" s="5" t="s">
        <v>434</v>
      </c>
      <c r="B38904" s="1">
        <v>568.02790000000005</v>
      </c>
      <c r="C38904" s="1">
        <v>30.7</v>
      </c>
      <c r="D38904" s="1">
        <v>494.72640000000001</v>
      </c>
      <c r="E38904" s="1">
        <v>328.51690000000002</v>
      </c>
      <c r="F38904" s="1" t="s">
        <v>6</v>
      </c>
      <c r="G38904">
        <v>591.75</v>
      </c>
      <c r="H38904">
        <v>41.262999999999998</v>
      </c>
      <c r="I38904">
        <f t="shared" si="1821"/>
        <v>0.95991195606252644</v>
      </c>
      <c r="J38904">
        <f t="shared" si="1822"/>
        <v>0.744007949010009</v>
      </c>
      <c r="L38904" s="7">
        <f>(ATANH(I38904^$U$2)^$U$5)</f>
        <v>0.44985569210307941</v>
      </c>
      <c r="M38904">
        <f t="shared" si="1823"/>
        <v>0.75759423260795067</v>
      </c>
      <c r="O38904" s="7">
        <f>(ATANH(J38904^$T$2)^$T$5)</f>
        <v>0.95335986860127353</v>
      </c>
      <c r="P38904">
        <f>M38904</f>
        <v>0.75759423260795067</v>
      </c>
    </row>
    <row r="38905" spans="1:16" x14ac:dyDescent="0.25">
      <c r="A38905" s="5" t="s">
        <v>434</v>
      </c>
      <c r="B38905" s="1">
        <v>568.28340000000003</v>
      </c>
      <c r="C38905" s="1">
        <v>30.8</v>
      </c>
      <c r="D38905" s="1">
        <v>493.87909999999999</v>
      </c>
      <c r="E38905" s="1">
        <v>329.71370000000002</v>
      </c>
      <c r="F38905" s="1" t="s">
        <v>6</v>
      </c>
      <c r="G38905">
        <v>591.75</v>
      </c>
      <c r="H38905">
        <v>41.262999999999998</v>
      </c>
      <c r="I38905">
        <f t="shared" si="1821"/>
        <v>0.96034372623574149</v>
      </c>
      <c r="J38905">
        <f t="shared" si="1822"/>
        <v>0.74643142767127946</v>
      </c>
      <c r="L38905" s="7">
        <f>(ATANH(I38905^$U$2)^$U$5)</f>
        <v>0.45421103888546305</v>
      </c>
      <c r="M38905">
        <f t="shared" si="1823"/>
        <v>0.75772948033834264</v>
      </c>
      <c r="O38905" s="7">
        <f>(ATANH(J38905^$T$2)^$T$5)</f>
        <v>0.95965781208064627</v>
      </c>
      <c r="P38905">
        <f>M38905</f>
        <v>0.75772948033834264</v>
      </c>
    </row>
    <row r="38906" spans="1:16" x14ac:dyDescent="0.25">
      <c r="A38906" s="5" t="s">
        <v>434</v>
      </c>
      <c r="B38906" s="1">
        <v>568.53830000000005</v>
      </c>
      <c r="C38906" s="1">
        <v>30.9</v>
      </c>
      <c r="D38906" s="1">
        <v>493.02879999999999</v>
      </c>
      <c r="E38906" s="1">
        <v>330.9325</v>
      </c>
      <c r="F38906" s="1" t="s">
        <v>6</v>
      </c>
      <c r="G38906">
        <v>591.75</v>
      </c>
      <c r="H38906">
        <v>41.262999999999998</v>
      </c>
      <c r="I38906">
        <f t="shared" si="1821"/>
        <v>0.96077448246725816</v>
      </c>
      <c r="J38906">
        <f t="shared" si="1822"/>
        <v>0.7488549063325497</v>
      </c>
      <c r="L38906" s="7">
        <f>(ATANH(I38906^$U$2)^$U$5)</f>
        <v>0.45860429628600252</v>
      </c>
      <c r="M38906">
        <f t="shared" si="1823"/>
        <v>0.75786659931716072</v>
      </c>
      <c r="O38906" s="7">
        <f>(ATANH(J38906^$T$2)^$T$5)</f>
        <v>0.96601327799465975</v>
      </c>
      <c r="P38906">
        <f>M38906</f>
        <v>0.75786659931716072</v>
      </c>
    </row>
    <row r="38907" spans="1:16" x14ac:dyDescent="0.25">
      <c r="A38907" s="5" t="s">
        <v>434</v>
      </c>
      <c r="B38907" s="1">
        <v>568.79250000000002</v>
      </c>
      <c r="C38907" s="1">
        <v>31</v>
      </c>
      <c r="D38907" s="1">
        <v>492.17540000000002</v>
      </c>
      <c r="E38907" s="1">
        <v>332.17399999999998</v>
      </c>
      <c r="F38907" s="1" t="s">
        <v>6</v>
      </c>
      <c r="G38907">
        <v>591.75</v>
      </c>
      <c r="H38907">
        <v>41.262999999999998</v>
      </c>
      <c r="I38907">
        <f t="shared" si="1821"/>
        <v>0.96120405576679346</v>
      </c>
      <c r="J38907">
        <f t="shared" si="1822"/>
        <v>0.75127838499382016</v>
      </c>
      <c r="L38907" s="7">
        <f>(ATANH(I38907^$U$2)^$U$5)</f>
        <v>0.46303419946843316</v>
      </c>
      <c r="M38907">
        <f t="shared" si="1823"/>
        <v>0.75800563944386978</v>
      </c>
      <c r="O38907" s="7">
        <f>(ATANH(J38907^$T$2)^$T$5)</f>
        <v>0.97242741071264716</v>
      </c>
      <c r="P38907">
        <f>M38907</f>
        <v>0.75800563944386978</v>
      </c>
    </row>
    <row r="38908" spans="1:16" x14ac:dyDescent="0.25">
      <c r="A38908" s="5" t="s">
        <v>434</v>
      </c>
      <c r="B38908" s="1">
        <v>569.04600000000005</v>
      </c>
      <c r="C38908" s="1">
        <v>31.1</v>
      </c>
      <c r="D38908" s="1">
        <v>491.31880000000001</v>
      </c>
      <c r="E38908" s="1">
        <v>333.43889999999999</v>
      </c>
      <c r="F38908" s="1" t="s">
        <v>6</v>
      </c>
      <c r="G38908">
        <v>591.75</v>
      </c>
      <c r="H38908">
        <v>41.262999999999998</v>
      </c>
      <c r="I38908">
        <f t="shared" si="1821"/>
        <v>0.9616324461343474</v>
      </c>
      <c r="J38908">
        <f t="shared" si="1822"/>
        <v>0.75370186365509062</v>
      </c>
      <c r="L38908" s="7">
        <f>(ATANH(I38908^$U$2)^$U$5)</f>
        <v>0.46750119186923483</v>
      </c>
      <c r="M38908">
        <f t="shared" si="1823"/>
        <v>0.75814664906874674</v>
      </c>
      <c r="O38908" s="7">
        <f>(ATANH(J38908^$T$2)^$T$5)</f>
        <v>0.97890138866751153</v>
      </c>
      <c r="P38908">
        <f>M38908</f>
        <v>0.75814664906874674</v>
      </c>
    </row>
    <row r="38909" spans="1:16" x14ac:dyDescent="0.25">
      <c r="A38909" s="5" t="s">
        <v>434</v>
      </c>
      <c r="B38909" s="1">
        <v>569.29880000000003</v>
      </c>
      <c r="C38909" s="1">
        <v>31.2</v>
      </c>
      <c r="D38909" s="1">
        <v>490.459</v>
      </c>
      <c r="E38909" s="1">
        <v>334.72789999999998</v>
      </c>
      <c r="F38909" s="1" t="s">
        <v>6</v>
      </c>
      <c r="G38909">
        <v>591.75</v>
      </c>
      <c r="H38909">
        <v>41.262999999999998</v>
      </c>
      <c r="I38909">
        <f t="shared" si="1821"/>
        <v>0.96205965356991974</v>
      </c>
      <c r="J38909">
        <f t="shared" si="1822"/>
        <v>0.75612534231636097</v>
      </c>
      <c r="L38909" s="7">
        <f>(ATANH(I38909^$U$2)^$U$5)</f>
        <v>0.47200573044393829</v>
      </c>
      <c r="M38909">
        <f t="shared" si="1823"/>
        <v>0.75828967497321387</v>
      </c>
      <c r="O38909" s="7">
        <f>(ATANH(J38909^$T$2)^$T$5)</f>
        <v>0.98543642571469681</v>
      </c>
      <c r="P38909">
        <f>M38909</f>
        <v>0.75828967497321387</v>
      </c>
    </row>
    <row r="38910" spans="1:16" x14ac:dyDescent="0.25">
      <c r="A38910" s="5" t="s">
        <v>434</v>
      </c>
      <c r="B38910" s="1">
        <v>569.55089999999996</v>
      </c>
      <c r="C38910" s="1">
        <v>31.3</v>
      </c>
      <c r="D38910" s="1">
        <v>489.5958</v>
      </c>
      <c r="E38910" s="1">
        <v>336.04180000000002</v>
      </c>
      <c r="F38910" s="1" t="s">
        <v>6</v>
      </c>
      <c r="G38910">
        <v>591.75</v>
      </c>
      <c r="H38910">
        <v>41.262999999999998</v>
      </c>
      <c r="I38910">
        <f t="shared" si="1821"/>
        <v>0.96248567807351071</v>
      </c>
      <c r="J38910">
        <f t="shared" si="1822"/>
        <v>0.75854882097763132</v>
      </c>
      <c r="L38910" s="7">
        <f>(ATANH(I38910^$U$2)^$U$5)</f>
        <v>0.47654828622406409</v>
      </c>
      <c r="M38910">
        <f t="shared" si="1823"/>
        <v>0.75843477336756404</v>
      </c>
      <c r="O38910" s="7">
        <f>(ATANH(J38910^$T$2)^$T$5)</f>
        <v>0.99203377255950376</v>
      </c>
      <c r="P38910">
        <f>M38910</f>
        <v>0.75843477336756404</v>
      </c>
    </row>
    <row r="38911" spans="1:16" x14ac:dyDescent="0.25">
      <c r="A38911" s="5" t="s">
        <v>434</v>
      </c>
      <c r="B38911" s="1">
        <v>569.80240000000003</v>
      </c>
      <c r="C38911" s="1">
        <v>31.4</v>
      </c>
      <c r="D38911" s="1">
        <v>488.72930000000002</v>
      </c>
      <c r="E38911" s="1">
        <v>337.38139999999999</v>
      </c>
      <c r="F38911" s="1" t="s">
        <v>6</v>
      </c>
      <c r="G38911">
        <v>591.75</v>
      </c>
      <c r="H38911">
        <v>41.262999999999998</v>
      </c>
      <c r="I38911">
        <f t="shared" si="1821"/>
        <v>0.96291068863540352</v>
      </c>
      <c r="J38911">
        <f t="shared" si="1822"/>
        <v>0.76097229963890167</v>
      </c>
      <c r="L38911" s="7">
        <f>(ATANH(I38911^$U$2)^$U$5)</f>
        <v>0.48113117739823569</v>
      </c>
      <c r="M38911">
        <f t="shared" si="1823"/>
        <v>0.75858199864179332</v>
      </c>
      <c r="O38911" s="7">
        <f>(ATANH(J38911^$T$2)^$T$5)</f>
        <v>0.99869471825691603</v>
      </c>
      <c r="P38911">
        <f>M38911</f>
        <v>0.75858199864179332</v>
      </c>
    </row>
    <row r="38912" spans="1:16" x14ac:dyDescent="0.25">
      <c r="A38912" s="5" t="s">
        <v>434</v>
      </c>
      <c r="B38912" s="1">
        <v>570.05319999999995</v>
      </c>
      <c r="C38912" s="1">
        <v>31.5</v>
      </c>
      <c r="D38912" s="1">
        <v>487.85930000000002</v>
      </c>
      <c r="E38912" s="1">
        <v>338.7475</v>
      </c>
      <c r="F38912" s="1" t="s">
        <v>6</v>
      </c>
      <c r="G38912">
        <v>591.75</v>
      </c>
      <c r="H38912">
        <v>41.262999999999998</v>
      </c>
      <c r="I38912">
        <f t="shared" si="1821"/>
        <v>0.96333451626531463</v>
      </c>
      <c r="J38912">
        <f t="shared" si="1822"/>
        <v>0.76339577830017213</v>
      </c>
      <c r="L38912" s="7">
        <f>(ATANH(I38912^$U$2)^$U$5)</f>
        <v>0.48575311404909483</v>
      </c>
      <c r="M38912">
        <f t="shared" si="1823"/>
        <v>0.75873140334186551</v>
      </c>
      <c r="O38912" s="7">
        <f>(ATANH(J38912^$T$2)^$T$5)</f>
        <v>1.0054205917883965</v>
      </c>
      <c r="P38912">
        <f>M38912</f>
        <v>0.75873140334186551</v>
      </c>
    </row>
    <row r="38913" spans="1:16" x14ac:dyDescent="0.25">
      <c r="A38913" s="5" t="s">
        <v>434</v>
      </c>
      <c r="B38913" s="1">
        <v>570.30340000000001</v>
      </c>
      <c r="C38913" s="1">
        <v>31.6</v>
      </c>
      <c r="D38913" s="1">
        <v>486.98590000000002</v>
      </c>
      <c r="E38913" s="1">
        <v>340.14100000000002</v>
      </c>
      <c r="F38913" s="1" t="s">
        <v>6</v>
      </c>
      <c r="G38913">
        <v>591.75</v>
      </c>
      <c r="H38913">
        <v>41.262999999999998</v>
      </c>
      <c r="I38913">
        <f t="shared" si="1821"/>
        <v>0.9637573299535277</v>
      </c>
      <c r="J38913">
        <f t="shared" si="1822"/>
        <v>0.76581925696144248</v>
      </c>
      <c r="L38913" s="7">
        <f>(ATANH(I38913^$U$2)^$U$5)</f>
        <v>0.49041648849116498</v>
      </c>
      <c r="M38913">
        <f t="shared" si="1823"/>
        <v>0.75888304900165848</v>
      </c>
      <c r="O38913" s="7">
        <f>(ATANH(J38913^$T$2)^$T$5)</f>
        <v>1.0122127637204319</v>
      </c>
      <c r="P38913">
        <f>M38913</f>
        <v>0.75888304900165848</v>
      </c>
    </row>
    <row r="38914" spans="1:16" x14ac:dyDescent="0.25">
      <c r="A38914" s="5" t="s">
        <v>434</v>
      </c>
      <c r="B38914" s="1">
        <v>570.55290000000002</v>
      </c>
      <c r="C38914" s="1">
        <v>31.7</v>
      </c>
      <c r="D38914" s="1">
        <v>486.10879999999997</v>
      </c>
      <c r="E38914" s="1">
        <v>341.56270000000001</v>
      </c>
      <c r="F38914" s="1" t="s">
        <v>6</v>
      </c>
      <c r="G38914">
        <v>591.75</v>
      </c>
      <c r="H38914">
        <v>41.262999999999998</v>
      </c>
      <c r="I38914">
        <f t="shared" ref="I38914:I38977" si="1824">B38914/G38914</f>
        <v>0.96417896070975928</v>
      </c>
      <c r="J38914">
        <f t="shared" ref="J38914:J38977" si="1825">C38914/H38914</f>
        <v>0.76824273562271284</v>
      </c>
      <c r="L38914" s="7">
        <f>(ATANH(I38914^$U$2)^$U$5)</f>
        <v>0.49512000370036896</v>
      </c>
      <c r="M38914">
        <f t="shared" si="1823"/>
        <v>0.75903698424484056</v>
      </c>
      <c r="O38914" s="7">
        <f>(ATANH(J38914^$T$2)^$T$5)</f>
        <v>1.0190726479499634</v>
      </c>
      <c r="P38914">
        <f>M38914</f>
        <v>0.75903698424484056</v>
      </c>
    </row>
    <row r="38915" spans="1:16" x14ac:dyDescent="0.25">
      <c r="A38915" s="5" t="s">
        <v>434</v>
      </c>
      <c r="B38915" s="1">
        <v>570.80169999999998</v>
      </c>
      <c r="C38915" s="1">
        <v>31.8</v>
      </c>
      <c r="D38915" s="1">
        <v>485.22800000000001</v>
      </c>
      <c r="E38915" s="1">
        <v>343.0138</v>
      </c>
      <c r="F38915" s="1" t="s">
        <v>6</v>
      </c>
      <c r="G38915">
        <v>591.75</v>
      </c>
      <c r="H38915">
        <v>41.262999999999998</v>
      </c>
      <c r="I38915">
        <f t="shared" si="1824"/>
        <v>0.96459940853400927</v>
      </c>
      <c r="J38915">
        <f t="shared" si="1825"/>
        <v>0.7706662142839833</v>
      </c>
      <c r="L38915" s="7">
        <f>(ATANH(I38915^$U$2)^$U$5)</f>
        <v>0.49986421251630753</v>
      </c>
      <c r="M38915">
        <f t="shared" si="1823"/>
        <v>0.75919329875733743</v>
      </c>
      <c r="O38915" s="7">
        <f>(ATANH(J38915^$T$2)^$T$5)</f>
        <v>1.0260017035422069</v>
      </c>
      <c r="P38915">
        <f>M38915</f>
        <v>0.75919329875733743</v>
      </c>
    </row>
    <row r="38916" spans="1:16" x14ac:dyDescent="0.25">
      <c r="A38916" s="5" t="s">
        <v>434</v>
      </c>
      <c r="B38916" s="1">
        <v>571.04989999999998</v>
      </c>
      <c r="C38916" s="1">
        <v>31.9</v>
      </c>
      <c r="D38916" s="1">
        <v>484.34350000000001</v>
      </c>
      <c r="E38916" s="1">
        <v>344.49509999999998</v>
      </c>
      <c r="F38916" s="1" t="s">
        <v>6</v>
      </c>
      <c r="G38916">
        <v>591.75</v>
      </c>
      <c r="H38916">
        <v>41.262999999999998</v>
      </c>
      <c r="I38916">
        <f t="shared" si="1824"/>
        <v>0.965018842416561</v>
      </c>
      <c r="J38916">
        <f t="shared" si="1825"/>
        <v>0.77308969294525365</v>
      </c>
      <c r="L38916" s="7">
        <f>(ATANH(I38916^$U$2)^$U$5)</f>
        <v>0.50465162587232126</v>
      </c>
      <c r="M38916">
        <f t="shared" ref="M38916:M38979" si="1826">SQRT(LN(LN(E38916)^(1/$T$7)))</f>
        <v>0.75935203663598638</v>
      </c>
      <c r="O38916" s="7">
        <f>(ATANH(J38916^$T$2)^$T$5)</f>
        <v>1.033001436666791</v>
      </c>
      <c r="P38916">
        <f>M38916</f>
        <v>0.75935203663598638</v>
      </c>
    </row>
    <row r="38917" spans="1:16" x14ac:dyDescent="0.25">
      <c r="A38917" s="5" t="s">
        <v>434</v>
      </c>
      <c r="B38917" s="1">
        <v>571.29750000000001</v>
      </c>
      <c r="C38917" s="1">
        <v>32</v>
      </c>
      <c r="D38917" s="1">
        <v>483.45519999999999</v>
      </c>
      <c r="E38917" s="1">
        <v>346.00760000000002</v>
      </c>
      <c r="F38917" s="1" t="s">
        <v>6</v>
      </c>
      <c r="G38917">
        <v>591.75</v>
      </c>
      <c r="H38917">
        <v>41.262999999999998</v>
      </c>
      <c r="I38917">
        <f t="shared" si="1824"/>
        <v>0.96543726235741445</v>
      </c>
      <c r="J38917">
        <f t="shared" si="1825"/>
        <v>0.775513171606524</v>
      </c>
      <c r="L38917" s="7">
        <f>(ATANH(I38917^$U$2)^$U$5)</f>
        <v>0.5094829013163813</v>
      </c>
      <c r="M38917">
        <f t="shared" si="1826"/>
        <v>0.75951326126912355</v>
      </c>
      <c r="O38917" s="7">
        <f>(ATANH(J38917^$T$2)^$T$5)</f>
        <v>1.0400734026385809</v>
      </c>
      <c r="P38917">
        <f>M38917</f>
        <v>0.75951326126912355</v>
      </c>
    </row>
    <row r="38918" spans="1:16" x14ac:dyDescent="0.25">
      <c r="A38918" s="5" t="s">
        <v>434</v>
      </c>
      <c r="B38918" s="1">
        <v>571.5444</v>
      </c>
      <c r="C38918" s="1">
        <v>32.1</v>
      </c>
      <c r="D38918" s="1">
        <v>482.56299999999999</v>
      </c>
      <c r="E38918" s="1">
        <v>347.55250000000001</v>
      </c>
      <c r="F38918" s="1" t="s">
        <v>6</v>
      </c>
      <c r="G38918">
        <v>591.75</v>
      </c>
      <c r="H38918">
        <v>41.262999999999998</v>
      </c>
      <c r="I38918">
        <f t="shared" si="1824"/>
        <v>0.96585449936628642</v>
      </c>
      <c r="J38918">
        <f t="shared" si="1825"/>
        <v>0.77793665026779446</v>
      </c>
      <c r="L38918" s="7">
        <f>(ATANH(I38918^$U$2)^$U$5)</f>
        <v>0.51435673288320161</v>
      </c>
      <c r="M38918">
        <f t="shared" si="1826"/>
        <v>0.75967705474184399</v>
      </c>
      <c r="O38918" s="7">
        <f>(ATANH(J38918^$T$2)^$T$5)</f>
        <v>1.0472192080700444</v>
      </c>
      <c r="P38918">
        <f>M38918</f>
        <v>0.75967705474184399</v>
      </c>
    </row>
    <row r="38919" spans="1:16" x14ac:dyDescent="0.25">
      <c r="A38919" s="5" t="s">
        <v>434</v>
      </c>
      <c r="B38919" s="1">
        <v>571.79060000000004</v>
      </c>
      <c r="C38919" s="1">
        <v>32.200000000000003</v>
      </c>
      <c r="D38919" s="1">
        <v>481.66680000000002</v>
      </c>
      <c r="E38919" s="1">
        <v>349.13099999999997</v>
      </c>
      <c r="F38919" s="1" t="s">
        <v>6</v>
      </c>
      <c r="G38919">
        <v>591.75</v>
      </c>
      <c r="H38919">
        <v>41.262999999999998</v>
      </c>
      <c r="I38919">
        <f t="shared" si="1824"/>
        <v>0.96627055344317714</v>
      </c>
      <c r="J38919">
        <f t="shared" si="1825"/>
        <v>0.78036012892906492</v>
      </c>
      <c r="L38919" s="7">
        <f>(ATANH(I38919^$U$2)^$U$5)</f>
        <v>0.51927375305793799</v>
      </c>
      <c r="M38919">
        <f t="shared" si="1826"/>
        <v>0.75984349619279423</v>
      </c>
      <c r="O38919" s="7">
        <f>(ATANH(J38919^$T$2)^$T$5)</f>
        <v>1.0544405131425474</v>
      </c>
      <c r="P38919">
        <f>M38919</f>
        <v>0.75984349619279423</v>
      </c>
    </row>
    <row r="38920" spans="1:16" x14ac:dyDescent="0.25">
      <c r="A38920" s="5" t="s">
        <v>434</v>
      </c>
      <c r="B38920" s="1">
        <v>572.03620000000001</v>
      </c>
      <c r="C38920" s="1">
        <v>32.299999999999997</v>
      </c>
      <c r="D38920" s="1">
        <v>480.76650000000001</v>
      </c>
      <c r="E38920" s="1">
        <v>350.7441</v>
      </c>
      <c r="F38920" s="1" t="s">
        <v>6</v>
      </c>
      <c r="G38920">
        <v>591.75</v>
      </c>
      <c r="H38920">
        <v>41.262999999999998</v>
      </c>
      <c r="I38920">
        <f t="shared" si="1824"/>
        <v>0.96668559357836925</v>
      </c>
      <c r="J38920">
        <f t="shared" si="1825"/>
        <v>0.78278360759033516</v>
      </c>
      <c r="L38920" s="7">
        <f>(ATANH(I38920^$U$2)^$U$5)</f>
        <v>0.52423664854608898</v>
      </c>
      <c r="M38920">
        <f t="shared" si="1826"/>
        <v>0.76001264085921905</v>
      </c>
      <c r="O38920" s="7">
        <f>(ATANH(J38920^$T$2)^$T$5)</f>
        <v>1.061739034004535</v>
      </c>
      <c r="P38920">
        <f>M38920</f>
        <v>0.76001264085921905</v>
      </c>
    </row>
    <row r="38921" spans="1:16" x14ac:dyDescent="0.25">
      <c r="A38921" s="5" t="s">
        <v>434</v>
      </c>
      <c r="B38921" s="1">
        <v>572.28120000000001</v>
      </c>
      <c r="C38921" s="1">
        <v>32.4</v>
      </c>
      <c r="D38921" s="1">
        <v>479.86200000000002</v>
      </c>
      <c r="E38921" s="1">
        <v>352.3931</v>
      </c>
      <c r="F38921" s="1" t="s">
        <v>6</v>
      </c>
      <c r="G38921">
        <v>591.75</v>
      </c>
      <c r="H38921">
        <v>41.262999999999998</v>
      </c>
      <c r="I38921">
        <f t="shared" si="1824"/>
        <v>0.96709961977186309</v>
      </c>
      <c r="J38921">
        <f t="shared" si="1825"/>
        <v>0.78520708625160551</v>
      </c>
      <c r="L38921" s="7">
        <f>(ATANH(I38921^$U$2)^$U$5)</f>
        <v>0.52924616850433781</v>
      </c>
      <c r="M38921">
        <f t="shared" si="1826"/>
        <v>0.76018457261500683</v>
      </c>
      <c r="O38921" s="7">
        <f>(ATANH(J38921^$T$2)^$T$5)</f>
        <v>1.0691165453052036</v>
      </c>
      <c r="P38921">
        <f>M38921</f>
        <v>0.76018457261500683</v>
      </c>
    </row>
    <row r="38922" spans="1:16" x14ac:dyDescent="0.25">
      <c r="A38922" s="5" t="s">
        <v>434</v>
      </c>
      <c r="B38922" s="1">
        <v>572.52560000000005</v>
      </c>
      <c r="C38922" s="1">
        <v>32.5</v>
      </c>
      <c r="D38922" s="1">
        <v>478.95319999999998</v>
      </c>
      <c r="E38922" s="1">
        <v>354.07929999999999</v>
      </c>
      <c r="F38922" s="1" t="s">
        <v>6</v>
      </c>
      <c r="G38922">
        <v>591.75</v>
      </c>
      <c r="H38922">
        <v>41.262999999999998</v>
      </c>
      <c r="I38922">
        <f t="shared" si="1824"/>
        <v>0.96751263202365878</v>
      </c>
      <c r="J38922">
        <f t="shared" si="1825"/>
        <v>0.78763056491287597</v>
      </c>
      <c r="L38922" s="7">
        <f>(ATANH(I38922^$U$2)^$U$5)</f>
        <v>0.53430308825974793</v>
      </c>
      <c r="M38922">
        <f t="shared" si="1826"/>
        <v>0.7603593720308468</v>
      </c>
      <c r="O38922" s="7">
        <f>(ATANH(J38922^$T$2)^$T$5)</f>
        <v>1.0765748828729154</v>
      </c>
      <c r="P38922">
        <f>M38922</f>
        <v>0.7603593720308468</v>
      </c>
    </row>
    <row r="38923" spans="1:16" x14ac:dyDescent="0.25">
      <c r="A38923" s="5" t="s">
        <v>434</v>
      </c>
      <c r="B38923" s="1">
        <v>572.76930000000004</v>
      </c>
      <c r="C38923" s="1">
        <v>32.6</v>
      </c>
      <c r="D38923" s="1">
        <v>478.0401</v>
      </c>
      <c r="E38923" s="1">
        <v>355.80419999999998</v>
      </c>
      <c r="F38923" s="1" t="s">
        <v>6</v>
      </c>
      <c r="G38923">
        <v>591.75</v>
      </c>
      <c r="H38923">
        <v>41.262999999999998</v>
      </c>
      <c r="I38923">
        <f t="shared" si="1824"/>
        <v>0.96792446134347288</v>
      </c>
      <c r="J38923">
        <f t="shared" si="1825"/>
        <v>0.79005404357414644</v>
      </c>
      <c r="L38923" s="7">
        <f>(ATANH(I38923^$U$2)^$U$5)</f>
        <v>0.5394061039548983</v>
      </c>
      <c r="M38923">
        <f t="shared" si="1826"/>
        <v>0.76053713687952318</v>
      </c>
      <c r="O38923" s="7">
        <f>(ATANH(J38923^$T$2)^$T$5)</f>
        <v>1.0841159465484054</v>
      </c>
      <c r="P38923">
        <f>M38923</f>
        <v>0.76053713687952318</v>
      </c>
    </row>
    <row r="38924" spans="1:16" x14ac:dyDescent="0.25">
      <c r="A38924" s="5" t="s">
        <v>434</v>
      </c>
      <c r="B38924" s="1">
        <v>573.01239999999996</v>
      </c>
      <c r="C38924" s="1">
        <v>32.700000000000003</v>
      </c>
      <c r="D38924" s="1">
        <v>477.1225</v>
      </c>
      <c r="E38924" s="1">
        <v>357.56909999999999</v>
      </c>
      <c r="F38924" s="1" t="s">
        <v>6</v>
      </c>
      <c r="G38924">
        <v>591.75</v>
      </c>
      <c r="H38924">
        <v>41.262999999999998</v>
      </c>
      <c r="I38924">
        <f t="shared" si="1824"/>
        <v>0.96833527672158848</v>
      </c>
      <c r="J38924">
        <f t="shared" si="1825"/>
        <v>0.79247752223541679</v>
      </c>
      <c r="L38924" s="7">
        <f>(ATANH(I38924^$U$2)^$U$5)</f>
        <v>0.54455810240017533</v>
      </c>
      <c r="M38924">
        <f t="shared" si="1826"/>
        <v>0.7607179406201996</v>
      </c>
      <c r="O38924" s="7">
        <f>(ATANH(J38924^$T$2)^$T$5)</f>
        <v>1.0917417031836081</v>
      </c>
      <c r="P38924">
        <f>M38924</f>
        <v>0.7607179406201996</v>
      </c>
    </row>
    <row r="38925" spans="1:16" x14ac:dyDescent="0.25">
      <c r="A38925" s="5" t="s">
        <v>434</v>
      </c>
      <c r="B38925" s="1">
        <v>573.25480000000005</v>
      </c>
      <c r="C38925" s="1">
        <v>32.799999999999997</v>
      </c>
      <c r="D38925" s="1">
        <v>476.2004</v>
      </c>
      <c r="E38925" s="1">
        <v>359.37549999999999</v>
      </c>
      <c r="F38925" s="1" t="s">
        <v>6</v>
      </c>
      <c r="G38925">
        <v>591.75</v>
      </c>
      <c r="H38925">
        <v>41.262999999999998</v>
      </c>
      <c r="I38925">
        <f t="shared" si="1824"/>
        <v>0.96874490916772293</v>
      </c>
      <c r="J38925">
        <f t="shared" si="1825"/>
        <v>0.79490100089668703</v>
      </c>
      <c r="L38925" s="7">
        <f>(ATANH(I38925^$U$2)^$U$5)</f>
        <v>0.54975778535379938</v>
      </c>
      <c r="M38925">
        <f t="shared" si="1826"/>
        <v>0.76090187357104877</v>
      </c>
      <c r="O38925" s="7">
        <f>(ATANH(J38925^$T$2)^$T$5)</f>
        <v>1.0994541898178487</v>
      </c>
      <c r="P38925">
        <f>M38925</f>
        <v>0.76090187357104877</v>
      </c>
    </row>
    <row r="38926" spans="1:16" x14ac:dyDescent="0.25">
      <c r="A38926" s="5" t="s">
        <v>434</v>
      </c>
      <c r="B38926" s="1">
        <v>573.49670000000003</v>
      </c>
      <c r="C38926" s="1">
        <v>32.9</v>
      </c>
      <c r="D38926" s="1">
        <v>475.27359999999999</v>
      </c>
      <c r="E38926" s="1">
        <v>361.22500000000002</v>
      </c>
      <c r="F38926" s="1" t="s">
        <v>6</v>
      </c>
      <c r="G38926">
        <v>591.75</v>
      </c>
      <c r="H38926">
        <v>41.262999999999998</v>
      </c>
      <c r="I38926">
        <f t="shared" si="1824"/>
        <v>0.969153696662442</v>
      </c>
      <c r="J38926">
        <f t="shared" si="1825"/>
        <v>0.79732447955795749</v>
      </c>
      <c r="L38926" s="7">
        <f>(ATANH(I38926^$U$2)^$U$5)</f>
        <v>0.5550103338512602</v>
      </c>
      <c r="M38926">
        <f t="shared" si="1826"/>
        <v>0.76108903214904888</v>
      </c>
      <c r="O38926" s="7">
        <f>(ATANH(J38926^$T$2)^$T$5)</f>
        <v>1.1072555170441214</v>
      </c>
      <c r="P38926">
        <f>M38926</f>
        <v>0.76108903214904888</v>
      </c>
    </row>
    <row r="38927" spans="1:16" x14ac:dyDescent="0.25">
      <c r="A38927" s="5" t="s">
        <v>434</v>
      </c>
      <c r="B38927" s="1">
        <v>573.73789999999997</v>
      </c>
      <c r="C38927" s="1">
        <v>33</v>
      </c>
      <c r="D38927" s="1">
        <v>474.34199999999998</v>
      </c>
      <c r="E38927" s="1">
        <v>363.11930000000001</v>
      </c>
      <c r="F38927" s="1" t="s">
        <v>6</v>
      </c>
      <c r="G38927">
        <v>591.75</v>
      </c>
      <c r="H38927">
        <v>41.262999999999998</v>
      </c>
      <c r="I38927">
        <f t="shared" si="1824"/>
        <v>0.96956130122517947</v>
      </c>
      <c r="J38927">
        <f t="shared" si="1825"/>
        <v>0.79974795821922795</v>
      </c>
      <c r="L38927" s="7">
        <f>(ATANH(I38927^$U$2)^$U$5)</f>
        <v>0.56031232816355148</v>
      </c>
      <c r="M38927">
        <f t="shared" si="1826"/>
        <v>0.76127951849728148</v>
      </c>
      <c r="O38927" s="7">
        <f>(ATANH(J38927^$T$2)^$T$5)</f>
        <v>1.1151478725792414</v>
      </c>
      <c r="P38927">
        <f>M38927</f>
        <v>0.76127951849728148</v>
      </c>
    </row>
    <row r="38928" spans="1:16" x14ac:dyDescent="0.25">
      <c r="A38928" s="5" t="s">
        <v>434</v>
      </c>
      <c r="B38928" s="1">
        <v>573.97850000000005</v>
      </c>
      <c r="C38928" s="1">
        <v>33.1</v>
      </c>
      <c r="D38928" s="1">
        <v>473.40559999999999</v>
      </c>
      <c r="E38928" s="1">
        <v>365.06</v>
      </c>
      <c r="F38928" s="1" t="s">
        <v>6</v>
      </c>
      <c r="G38928">
        <v>591.75</v>
      </c>
      <c r="H38928">
        <v>41.262999999999998</v>
      </c>
      <c r="I38928">
        <f t="shared" si="1824"/>
        <v>0.9699678918462189</v>
      </c>
      <c r="J38928">
        <f t="shared" si="1825"/>
        <v>0.8021714368804983</v>
      </c>
      <c r="L38928" s="7">
        <f>(ATANH(I38928^$U$2)^$U$5)</f>
        <v>0.56566688344859994</v>
      </c>
      <c r="M38928">
        <f t="shared" si="1826"/>
        <v>0.76147342018501007</v>
      </c>
      <c r="O38928" s="7">
        <f>(ATANH(J38928^$T$2)^$T$5)</f>
        <v>1.1231335250528671</v>
      </c>
      <c r="P38928">
        <f>M38928</f>
        <v>0.76147342018501007</v>
      </c>
    </row>
    <row r="38929" spans="1:16" x14ac:dyDescent="0.25">
      <c r="A38929" s="5" t="s">
        <v>434</v>
      </c>
      <c r="B38929" s="1">
        <v>574.21849999999995</v>
      </c>
      <c r="C38929" s="1">
        <v>33.200000000000003</v>
      </c>
      <c r="D38929" s="1">
        <v>472.46409999999997</v>
      </c>
      <c r="E38929" s="1">
        <v>367.04919999999998</v>
      </c>
      <c r="F38929" s="1" t="s">
        <v>6</v>
      </c>
      <c r="G38929">
        <v>591.75</v>
      </c>
      <c r="H38929">
        <v>41.262999999999998</v>
      </c>
      <c r="I38929">
        <f t="shared" si="1824"/>
        <v>0.97037346852555972</v>
      </c>
      <c r="J38929">
        <f t="shared" si="1825"/>
        <v>0.80459491554176876</v>
      </c>
      <c r="L38929" s="7">
        <f>(ATANH(I38929^$U$2)^$U$5)</f>
        <v>0.57107499279875251</v>
      </c>
      <c r="M38929">
        <f t="shared" si="1826"/>
        <v>0.76167086983281307</v>
      </c>
      <c r="O38929" s="7">
        <f>(ATANH(J38929^$T$2)^$T$5)</f>
        <v>1.1312148280316525</v>
      </c>
      <c r="P38929">
        <f>M38929</f>
        <v>0.76167086983281307</v>
      </c>
    </row>
    <row r="38930" spans="1:16" x14ac:dyDescent="0.25">
      <c r="A38930" s="5" t="s">
        <v>434</v>
      </c>
      <c r="B38930" s="1">
        <v>574.45780000000002</v>
      </c>
      <c r="C38930" s="1">
        <v>33.299999999999997</v>
      </c>
      <c r="D38930" s="1">
        <v>471.51749999999998</v>
      </c>
      <c r="E38930" s="1">
        <v>369.08859999999999</v>
      </c>
      <c r="F38930" s="1" t="s">
        <v>6</v>
      </c>
      <c r="G38930">
        <v>591.75</v>
      </c>
      <c r="H38930">
        <v>41.262999999999998</v>
      </c>
      <c r="I38930">
        <f t="shared" si="1824"/>
        <v>0.97077786227291929</v>
      </c>
      <c r="J38930">
        <f t="shared" si="1825"/>
        <v>0.807018394203039</v>
      </c>
      <c r="L38930" s="7">
        <f>(ATANH(I38930^$U$2)^$U$5)</f>
        <v>0.57653539093455153</v>
      </c>
      <c r="M38930">
        <f t="shared" si="1826"/>
        <v>0.76187195495733817</v>
      </c>
      <c r="O38930" s="7">
        <f>(ATANH(J38930^$T$2)^$T$5)</f>
        <v>1.1393942242962436</v>
      </c>
      <c r="P38930">
        <f>M38930</f>
        <v>0.76187195495733817</v>
      </c>
    </row>
    <row r="38931" spans="1:16" x14ac:dyDescent="0.25">
      <c r="A38931" s="5" t="s">
        <v>434</v>
      </c>
      <c r="B38931" s="1">
        <v>574.69659999999999</v>
      </c>
      <c r="C38931" s="1">
        <v>33.4</v>
      </c>
      <c r="D38931" s="1">
        <v>470.56569999999999</v>
      </c>
      <c r="E38931" s="1">
        <v>371.18040000000002</v>
      </c>
      <c r="F38931" s="1" t="s">
        <v>6</v>
      </c>
      <c r="G38931">
        <v>591.75</v>
      </c>
      <c r="H38931">
        <v>41.262999999999998</v>
      </c>
      <c r="I38931">
        <f t="shared" si="1824"/>
        <v>0.97118141106886358</v>
      </c>
      <c r="J38931">
        <f t="shared" si="1825"/>
        <v>0.80944187286430946</v>
      </c>
      <c r="L38931" s="7">
        <f>(ATANH(I38931^$U$2)^$U$5)</f>
        <v>0.58205371174697351</v>
      </c>
      <c r="M38931">
        <f t="shared" si="1826"/>
        <v>0.76207680706355907</v>
      </c>
      <c r="O38931" s="7">
        <f>(ATANH(J38931^$T$2)^$T$5)</f>
        <v>1.1476742503904009</v>
      </c>
      <c r="P38931">
        <f>M38931</f>
        <v>0.76207680706355907</v>
      </c>
    </row>
    <row r="38932" spans="1:16" x14ac:dyDescent="0.25">
      <c r="A38932" s="5" t="s">
        <v>434</v>
      </c>
      <c r="B38932" s="1">
        <v>574.9348</v>
      </c>
      <c r="C38932" s="1">
        <v>33.5</v>
      </c>
      <c r="D38932" s="1">
        <v>469.60849999999999</v>
      </c>
      <c r="E38932" s="1">
        <v>373.32659999999998</v>
      </c>
      <c r="F38932" s="1" t="s">
        <v>6</v>
      </c>
      <c r="G38932">
        <v>591.75</v>
      </c>
      <c r="H38932">
        <v>41.262999999999998</v>
      </c>
      <c r="I38932">
        <f t="shared" si="1824"/>
        <v>0.97158394592310937</v>
      </c>
      <c r="J38932">
        <f t="shared" si="1825"/>
        <v>0.81186535152557981</v>
      </c>
      <c r="L38932" s="7">
        <f>(ATANH(I38932^$U$2)^$U$5)</f>
        <v>0.58762880023579867</v>
      </c>
      <c r="M38932">
        <f t="shared" si="1826"/>
        <v>0.76228553204840432</v>
      </c>
      <c r="O38932" s="7">
        <f>(ATANH(J38932^$T$2)^$T$5)</f>
        <v>1.1560575414632495</v>
      </c>
      <c r="P38932">
        <f>M38932</f>
        <v>0.76228553204840432</v>
      </c>
    </row>
    <row r="38933" spans="1:16" x14ac:dyDescent="0.25">
      <c r="A38933" s="5" t="s">
        <v>434</v>
      </c>
      <c r="B38933" s="1">
        <v>575.17229999999995</v>
      </c>
      <c r="C38933" s="1">
        <v>33.6</v>
      </c>
      <c r="D38933" s="1">
        <v>468.64580000000001</v>
      </c>
      <c r="E38933" s="1">
        <v>375.52949999999998</v>
      </c>
      <c r="F38933" s="1" t="s">
        <v>6</v>
      </c>
      <c r="G38933">
        <v>591.75</v>
      </c>
      <c r="H38933">
        <v>41.262999999999998</v>
      </c>
      <c r="I38933">
        <f t="shared" si="1824"/>
        <v>0.9719852978453738</v>
      </c>
      <c r="J38933">
        <f t="shared" si="1825"/>
        <v>0.81428883018685028</v>
      </c>
      <c r="L38933" s="7">
        <f>(ATANH(I38933^$U$2)^$U$5)</f>
        <v>0.59325942667715748</v>
      </c>
      <c r="M38933">
        <f t="shared" si="1826"/>
        <v>0.76249825891149925</v>
      </c>
      <c r="O38933" s="7">
        <f>(ATANH(J38933^$T$2)^$T$5)</f>
        <v>1.1645468364276077</v>
      </c>
      <c r="P38933">
        <f>M38933</f>
        <v>0.76249825891149925</v>
      </c>
    </row>
    <row r="38934" spans="1:16" x14ac:dyDescent="0.25">
      <c r="A38934" s="5" t="s">
        <v>434</v>
      </c>
      <c r="B38934" s="1">
        <v>575.40930000000003</v>
      </c>
      <c r="C38934" s="1">
        <v>33.700000000000003</v>
      </c>
      <c r="D38934" s="1">
        <v>467.67750000000001</v>
      </c>
      <c r="E38934" s="1">
        <v>377.79160000000002</v>
      </c>
      <c r="F38934" s="1" t="s">
        <v>6</v>
      </c>
      <c r="G38934">
        <v>591.75</v>
      </c>
      <c r="H38934">
        <v>41.262999999999998</v>
      </c>
      <c r="I38934">
        <f t="shared" si="1824"/>
        <v>0.97238580481622316</v>
      </c>
      <c r="J38934">
        <f t="shared" si="1825"/>
        <v>0.81671230884812074</v>
      </c>
      <c r="L38934" s="7">
        <f>(ATANH(I38934^$U$2)^$U$5)</f>
        <v>0.59895153474395124</v>
      </c>
      <c r="M38934">
        <f t="shared" si="1826"/>
        <v>0.7627151290841836</v>
      </c>
      <c r="O38934" s="7">
        <f>(ATANH(J38934^$T$2)^$T$5)</f>
        <v>1.1731449834594307</v>
      </c>
      <c r="P38934">
        <f>M38934</f>
        <v>0.7627151290841836</v>
      </c>
    </row>
    <row r="38935" spans="1:16" x14ac:dyDescent="0.25">
      <c r="A38935" s="5" t="s">
        <v>434</v>
      </c>
      <c r="B38935" s="1">
        <v>575.64559999999994</v>
      </c>
      <c r="C38935" s="1">
        <v>33.799999999999997</v>
      </c>
      <c r="D38935" s="1">
        <v>466.70330000000001</v>
      </c>
      <c r="E38935" s="1">
        <v>380.11529999999999</v>
      </c>
      <c r="F38935" s="1" t="s">
        <v>6</v>
      </c>
      <c r="G38935">
        <v>591.75</v>
      </c>
      <c r="H38935">
        <v>41.262999999999998</v>
      </c>
      <c r="I38935">
        <f t="shared" si="1824"/>
        <v>0.97278512885509072</v>
      </c>
      <c r="J38935">
        <f t="shared" si="1825"/>
        <v>0.81913578750939098</v>
      </c>
      <c r="L38935" s="7">
        <f>(ATANH(I38935^$U$2)^$U$5)</f>
        <v>0.60470157071880948</v>
      </c>
      <c r="M38935">
        <f t="shared" si="1826"/>
        <v>0.76293626718592711</v>
      </c>
      <c r="O38935" s="7">
        <f>(ATANH(J38935^$T$2)^$T$5)</f>
        <v>1.1818549458657608</v>
      </c>
      <c r="P38935">
        <f>M38935</f>
        <v>0.76293626718592711</v>
      </c>
    </row>
    <row r="38936" spans="1:16" x14ac:dyDescent="0.25">
      <c r="A38936" s="5" t="s">
        <v>434</v>
      </c>
      <c r="B38936" s="1">
        <v>575.88139999999999</v>
      </c>
      <c r="C38936" s="1">
        <v>33.9</v>
      </c>
      <c r="D38936" s="1">
        <v>465.72329999999999</v>
      </c>
      <c r="E38936" s="1">
        <v>382.50330000000002</v>
      </c>
      <c r="F38936" s="1" t="s">
        <v>6</v>
      </c>
      <c r="G38936">
        <v>591.75</v>
      </c>
      <c r="H38936">
        <v>41.262999999999998</v>
      </c>
      <c r="I38936">
        <f t="shared" si="1824"/>
        <v>0.97318360794254333</v>
      </c>
      <c r="J38936">
        <f t="shared" si="1825"/>
        <v>0.82155926617066133</v>
      </c>
      <c r="L38936" s="7">
        <f>(ATANH(I38936^$U$2)^$U$5)</f>
        <v>0.61051570319650139</v>
      </c>
      <c r="M38936">
        <f t="shared" si="1826"/>
        <v>0.76316181891782919</v>
      </c>
      <c r="O38936" s="7">
        <f>(ATANH(J38936^$T$2)^$T$5)</f>
        <v>1.190679808351196</v>
      </c>
      <c r="P38936">
        <f>M38936</f>
        <v>0.76316181891782919</v>
      </c>
    </row>
    <row r="38937" spans="1:16" x14ac:dyDescent="0.25">
      <c r="A38937" s="5" t="s">
        <v>434</v>
      </c>
      <c r="B38937" s="1">
        <v>576.11659999999995</v>
      </c>
      <c r="C38937" s="1">
        <v>34</v>
      </c>
      <c r="D38937" s="1">
        <v>464.73719999999997</v>
      </c>
      <c r="E38937" s="1">
        <v>384.95839999999998</v>
      </c>
      <c r="F38937" s="1" t="s">
        <v>6</v>
      </c>
      <c r="G38937">
        <v>591.75</v>
      </c>
      <c r="H38937">
        <v>41.262999999999998</v>
      </c>
      <c r="I38937">
        <f t="shared" si="1824"/>
        <v>0.97358107308829733</v>
      </c>
      <c r="J38937">
        <f t="shared" si="1825"/>
        <v>0.82398274483193179</v>
      </c>
      <c r="L38937" s="7">
        <f>(ATANH(I38937^$U$2)^$U$5)</f>
        <v>0.61639287114668273</v>
      </c>
      <c r="M38937">
        <f t="shared" si="1826"/>
        <v>0.76339193120944415</v>
      </c>
      <c r="O38937" s="7">
        <f>(ATANH(J38937^$T$2)^$T$5)</f>
        <v>1.1996227837157343</v>
      </c>
      <c r="P38937">
        <f>M38937</f>
        <v>0.76339193120944415</v>
      </c>
    </row>
    <row r="38938" spans="1:16" x14ac:dyDescent="0.25">
      <c r="A38938" s="5" t="s">
        <v>434</v>
      </c>
      <c r="B38938" s="1">
        <v>576.35109999999997</v>
      </c>
      <c r="C38938" s="1">
        <v>34.1</v>
      </c>
      <c r="D38938" s="1">
        <v>463.7448</v>
      </c>
      <c r="E38938" s="1">
        <v>387.4837</v>
      </c>
      <c r="F38938" s="1" t="s">
        <v>6</v>
      </c>
      <c r="G38938">
        <v>591.75</v>
      </c>
      <c r="H38938">
        <v>41.262999999999998</v>
      </c>
      <c r="I38938">
        <f t="shared" si="1824"/>
        <v>0.97397735530207008</v>
      </c>
      <c r="J38938">
        <f t="shared" si="1825"/>
        <v>0.82640622349320225</v>
      </c>
      <c r="L38938" s="7">
        <f>(ATANH(I38938^$U$2)^$U$5)</f>
        <v>0.62233193802638864</v>
      </c>
      <c r="M38938">
        <f t="shared" si="1826"/>
        <v>0.76362677026591275</v>
      </c>
      <c r="O38938" s="7">
        <f>(ATANH(J38938^$T$2)^$T$5)</f>
        <v>1.2086872200200907</v>
      </c>
      <c r="P38938">
        <f>M38938</f>
        <v>0.76362677026591275</v>
      </c>
    </row>
    <row r="38939" spans="1:16" x14ac:dyDescent="0.25">
      <c r="A38939" s="5" t="s">
        <v>434</v>
      </c>
      <c r="B38939" s="1">
        <v>576.58510000000001</v>
      </c>
      <c r="C38939" s="1">
        <v>34.200000000000003</v>
      </c>
      <c r="D38939" s="1">
        <v>462.74599999999998</v>
      </c>
      <c r="E38939" s="1">
        <v>390.08229999999998</v>
      </c>
      <c r="F38939" s="1" t="s">
        <v>6</v>
      </c>
      <c r="G38939">
        <v>591.75</v>
      </c>
      <c r="H38939">
        <v>41.262999999999998</v>
      </c>
      <c r="I38939">
        <f t="shared" si="1824"/>
        <v>0.97437279256442755</v>
      </c>
      <c r="J38939">
        <f t="shared" si="1825"/>
        <v>0.8288297021544726</v>
      </c>
      <c r="L38939" s="7">
        <f>(ATANH(I38939^$U$2)^$U$5)</f>
        <v>0.62833944182558443</v>
      </c>
      <c r="M38939">
        <f t="shared" si="1826"/>
        <v>0.76386649277107521</v>
      </c>
      <c r="O38939" s="7">
        <f>(ATANH(J38939^$T$2)^$T$5)</f>
        <v>1.217876608258138</v>
      </c>
      <c r="P38939">
        <f>M38939</f>
        <v>0.76386649277107521</v>
      </c>
    </row>
    <row r="38940" spans="1:16" x14ac:dyDescent="0.25">
      <c r="A38940" s="5" t="s">
        <v>434</v>
      </c>
      <c r="B38940" s="1">
        <v>576.81849999999997</v>
      </c>
      <c r="C38940" s="1">
        <v>34.299999999999997</v>
      </c>
      <c r="D38940" s="1">
        <v>461.7407</v>
      </c>
      <c r="E38940" s="1">
        <v>392.75749999999999</v>
      </c>
      <c r="F38940" s="1" t="s">
        <v>6</v>
      </c>
      <c r="G38940">
        <v>591.75</v>
      </c>
      <c r="H38940">
        <v>41.262999999999998</v>
      </c>
      <c r="I38940">
        <f t="shared" si="1824"/>
        <v>0.97476721588508652</v>
      </c>
      <c r="J38940">
        <f t="shared" si="1825"/>
        <v>0.83125318081574284</v>
      </c>
      <c r="L38940" s="7">
        <f>(ATANH(I38940^$U$2)^$U$5)</f>
        <v>0.63441440367665836</v>
      </c>
      <c r="M38940">
        <f t="shared" si="1826"/>
        <v>0.76411126397921025</v>
      </c>
      <c r="O38940" s="7">
        <f>(ATANH(J38940^$T$2)^$T$5)</f>
        <v>1.2271945905800963</v>
      </c>
      <c r="P38940">
        <f>M38940</f>
        <v>0.76411126397921025</v>
      </c>
    </row>
    <row r="38941" spans="1:16" x14ac:dyDescent="0.25">
      <c r="A38941" s="5" t="s">
        <v>434</v>
      </c>
      <c r="B38941" s="1">
        <v>577.05139999999994</v>
      </c>
      <c r="C38941" s="1">
        <v>34.4</v>
      </c>
      <c r="D38941" s="1">
        <v>460.72859999999997</v>
      </c>
      <c r="E38941" s="1">
        <v>395.51299999999998</v>
      </c>
      <c r="F38941" s="1" t="s">
        <v>6</v>
      </c>
      <c r="G38941">
        <v>591.75</v>
      </c>
      <c r="H38941">
        <v>41.262999999999998</v>
      </c>
      <c r="I38941">
        <f t="shared" si="1824"/>
        <v>0.97516079425433033</v>
      </c>
      <c r="J38941">
        <f t="shared" si="1825"/>
        <v>0.8336766594770133</v>
      </c>
      <c r="L38941" s="7">
        <f>(ATANH(I38941^$U$2)^$U$5)</f>
        <v>0.64056108499015885</v>
      </c>
      <c r="M38941">
        <f t="shared" si="1826"/>
        <v>0.76436127489308381</v>
      </c>
      <c r="O38941" s="7">
        <f>(ATANH(J38941^$T$2)^$T$5)</f>
        <v>1.2366449691145442</v>
      </c>
      <c r="P38941">
        <f>M38941</f>
        <v>0.76436127489308381</v>
      </c>
    </row>
    <row r="38942" spans="1:16" x14ac:dyDescent="0.25">
      <c r="A38942" s="5" t="s">
        <v>434</v>
      </c>
      <c r="B38942" s="1">
        <v>577.28359999999998</v>
      </c>
      <c r="C38942" s="1">
        <v>34.5</v>
      </c>
      <c r="D38942" s="1">
        <v>459.70960000000002</v>
      </c>
      <c r="E38942" s="1">
        <v>398.35250000000002</v>
      </c>
      <c r="F38942" s="1" t="s">
        <v>6</v>
      </c>
      <c r="G38942">
        <v>591.75</v>
      </c>
      <c r="H38942">
        <v>41.262999999999998</v>
      </c>
      <c r="I38942">
        <f t="shared" si="1824"/>
        <v>0.97555318969159266</v>
      </c>
      <c r="J38942">
        <f t="shared" si="1825"/>
        <v>0.83610013813828377</v>
      </c>
      <c r="L38942" s="7">
        <f>(ATANH(I38942^$U$2)^$U$5)</f>
        <v>0.64677588270434727</v>
      </c>
      <c r="M38942">
        <f t="shared" si="1826"/>
        <v>0.76461670474461918</v>
      </c>
      <c r="O38942" s="7">
        <f>(ATANH(J38942^$T$2)^$T$5)</f>
        <v>1.2462317154422711</v>
      </c>
      <c r="P38942">
        <f>M38942</f>
        <v>0.76461670474461918</v>
      </c>
    </row>
    <row r="38943" spans="1:16" x14ac:dyDescent="0.25">
      <c r="A38943" s="5" t="s">
        <v>434</v>
      </c>
      <c r="B38943" s="1">
        <v>577.51530000000002</v>
      </c>
      <c r="C38943" s="1">
        <v>34.6</v>
      </c>
      <c r="D38943" s="1">
        <v>458.68340000000001</v>
      </c>
      <c r="E38943" s="1">
        <v>401.28</v>
      </c>
      <c r="F38943" s="1" t="s">
        <v>6</v>
      </c>
      <c r="G38943">
        <v>591.75</v>
      </c>
      <c r="H38943">
        <v>41.262999999999998</v>
      </c>
      <c r="I38943">
        <f t="shared" si="1824"/>
        <v>0.97594474017743982</v>
      </c>
      <c r="J38943">
        <f t="shared" si="1825"/>
        <v>0.83852361679955412</v>
      </c>
      <c r="L38943" s="7">
        <f>(ATANH(I38943^$U$2)^$U$5)</f>
        <v>0.65306590143251719</v>
      </c>
      <c r="M38943">
        <f t="shared" si="1826"/>
        <v>0.76487774746589754</v>
      </c>
      <c r="O38943" s="7">
        <f>(ATANH(J38943^$T$2)^$T$5)</f>
        <v>1.255958980780568</v>
      </c>
      <c r="P38943">
        <f>M38943</f>
        <v>0.76487774746589754</v>
      </c>
    </row>
    <row r="38944" spans="1:16" x14ac:dyDescent="0.25">
      <c r="A38944" s="5" t="s">
        <v>434</v>
      </c>
      <c r="B38944" s="1">
        <v>577.74639999999999</v>
      </c>
      <c r="C38944" s="1">
        <v>34.700000000000003</v>
      </c>
      <c r="D38944" s="1">
        <v>457.65</v>
      </c>
      <c r="E38944" s="1">
        <v>404.29989999999998</v>
      </c>
      <c r="F38944" s="1" t="s">
        <v>6</v>
      </c>
      <c r="G38944">
        <v>591.75</v>
      </c>
      <c r="H38944">
        <v>41.262999999999998</v>
      </c>
      <c r="I38944">
        <f t="shared" si="1824"/>
        <v>0.97633527672158849</v>
      </c>
      <c r="J38944">
        <f t="shared" si="1825"/>
        <v>0.84094709546082458</v>
      </c>
      <c r="L38944" s="7">
        <f>(ATANH(I38944^$U$2)^$U$5)</f>
        <v>0.65943031544922903</v>
      </c>
      <c r="M38944">
        <f t="shared" si="1826"/>
        <v>0.76514461913416687</v>
      </c>
      <c r="O38944" s="7">
        <f>(ATANH(J38944^$T$2)^$T$5)</f>
        <v>1.2658311069427706</v>
      </c>
      <c r="P38944">
        <f>M38944</f>
        <v>0.76514461913416687</v>
      </c>
    </row>
    <row r="38945" spans="1:16" x14ac:dyDescent="0.25">
      <c r="A38945" s="5" t="s">
        <v>434</v>
      </c>
      <c r="B38945" s="1">
        <v>577.9769</v>
      </c>
      <c r="C38945" s="1">
        <v>34.799999999999997</v>
      </c>
      <c r="D38945" s="1">
        <v>456.60899999999998</v>
      </c>
      <c r="E38945" s="1">
        <v>407.41669999999999</v>
      </c>
      <c r="F38945" s="1" t="s">
        <v>6</v>
      </c>
      <c r="G38945">
        <v>591.75</v>
      </c>
      <c r="H38945">
        <v>41.262999999999998</v>
      </c>
      <c r="I38945">
        <f t="shared" si="1824"/>
        <v>0.97672479932403888</v>
      </c>
      <c r="J38945">
        <f t="shared" si="1825"/>
        <v>0.84337057412209482</v>
      </c>
      <c r="L38945" s="7">
        <f>(ATANH(I38945^$U$2)^$U$5)</f>
        <v>0.66587104105193096</v>
      </c>
      <c r="M38945">
        <f t="shared" si="1826"/>
        <v>0.76541753003081603</v>
      </c>
      <c r="O38945" s="7">
        <f>(ATANH(J38945^$T$2)^$T$5)</f>
        <v>1.2758526381448563</v>
      </c>
      <c r="P38945">
        <f>M38945</f>
        <v>0.76541753003081603</v>
      </c>
    </row>
    <row r="38946" spans="1:16" x14ac:dyDescent="0.25">
      <c r="A38946" s="5" t="s">
        <v>434</v>
      </c>
      <c r="B38946" s="1">
        <v>578.20680000000004</v>
      </c>
      <c r="C38946" s="1">
        <v>34.9</v>
      </c>
      <c r="D38946" s="1">
        <v>455.56029999999998</v>
      </c>
      <c r="E38946" s="1">
        <v>410.6352</v>
      </c>
      <c r="F38946" s="1" t="s">
        <v>6</v>
      </c>
      <c r="G38946">
        <v>591.75</v>
      </c>
      <c r="H38946">
        <v>41.262999999999998</v>
      </c>
      <c r="I38946">
        <f t="shared" si="1824"/>
        <v>0.9771133079847909</v>
      </c>
      <c r="J38946">
        <f t="shared" si="1825"/>
        <v>0.84579405278336528</v>
      </c>
      <c r="L38946" s="7">
        <f>(ATANH(I38946^$U$2)^$U$5)</f>
        <v>0.67239008400388867</v>
      </c>
      <c r="M38946">
        <f t="shared" si="1826"/>
        <v>0.7656967013014232</v>
      </c>
      <c r="O38946" s="7">
        <f>(ATANH(J38946^$T$2)^$T$5)</f>
        <v>1.2860283337388081</v>
      </c>
      <c r="P38946">
        <f>M38946</f>
        <v>0.7656967013014232</v>
      </c>
    </row>
    <row r="38947" spans="1:16" x14ac:dyDescent="0.25">
      <c r="A38947" s="5" t="s">
        <v>434</v>
      </c>
      <c r="B38947" s="1">
        <v>578.43619999999999</v>
      </c>
      <c r="C38947" s="1">
        <v>35</v>
      </c>
      <c r="D38947" s="1">
        <v>454.50360000000001</v>
      </c>
      <c r="E38947" s="1">
        <v>413.96080000000001</v>
      </c>
      <c r="F38947" s="1" t="s">
        <v>6</v>
      </c>
      <c r="G38947">
        <v>591.75</v>
      </c>
      <c r="H38947">
        <v>41.262999999999998</v>
      </c>
      <c r="I38947">
        <f t="shared" si="1824"/>
        <v>0.97750097169412753</v>
      </c>
      <c r="J38947">
        <f t="shared" si="1825"/>
        <v>0.84821753144463563</v>
      </c>
      <c r="L38947" s="7">
        <f>(ATANH(I38947^$U$2)^$U$5)</f>
        <v>0.67899244480526044</v>
      </c>
      <c r="M38947">
        <f t="shared" si="1826"/>
        <v>0.76598238915987549</v>
      </c>
      <c r="O38947" s="7">
        <f>(ATANH(J38947^$T$2)^$T$5)</f>
        <v>1.2963631819612884</v>
      </c>
      <c r="P38947">
        <f>M38947</f>
        <v>0.76598238915987549</v>
      </c>
    </row>
    <row r="38948" spans="1:16" x14ac:dyDescent="0.25">
      <c r="A38948" s="5" t="s">
        <v>434</v>
      </c>
      <c r="B38948" s="1">
        <v>578.66499999999996</v>
      </c>
      <c r="C38948" s="1">
        <v>35.1</v>
      </c>
      <c r="D38948" s="1">
        <v>453.43869999999998</v>
      </c>
      <c r="E38948" s="1">
        <v>417.39890000000003</v>
      </c>
      <c r="F38948" s="1" t="s">
        <v>6</v>
      </c>
      <c r="G38948">
        <v>591.75</v>
      </c>
      <c r="H38948">
        <v>41.262999999999998</v>
      </c>
      <c r="I38948">
        <f t="shared" si="1824"/>
        <v>0.97788762146176589</v>
      </c>
      <c r="J38948">
        <f t="shared" si="1825"/>
        <v>0.85064101010590609</v>
      </c>
      <c r="L38948" s="7">
        <f>(ATANH(I38948^$U$2)^$U$5)</f>
        <v>0.68567751401056676</v>
      </c>
      <c r="M38948">
        <f t="shared" si="1826"/>
        <v>0.76627483135591545</v>
      </c>
      <c r="O38948" s="7">
        <f>(ATANH(J38948^$T$2)^$T$5)</f>
        <v>1.3068624147962458</v>
      </c>
      <c r="P38948">
        <f>M38948</f>
        <v>0.76627483135591545</v>
      </c>
    </row>
    <row r="38949" spans="1:16" x14ac:dyDescent="0.25">
      <c r="A38949" s="5" t="s">
        <v>434</v>
      </c>
      <c r="B38949" s="1">
        <v>578.89329999999995</v>
      </c>
      <c r="C38949" s="1">
        <v>35.200000000000003</v>
      </c>
      <c r="D38949" s="1">
        <v>452.36529999999999</v>
      </c>
      <c r="E38949" s="1">
        <v>420.9554</v>
      </c>
      <c r="F38949" s="1" t="s">
        <v>6</v>
      </c>
      <c r="G38949">
        <v>591.75</v>
      </c>
      <c r="H38949">
        <v>41.262999999999998</v>
      </c>
      <c r="I38949">
        <f t="shared" si="1824"/>
        <v>0.97827342627798897</v>
      </c>
      <c r="J38949">
        <f t="shared" si="1825"/>
        <v>0.85306448876717655</v>
      </c>
      <c r="L38949" s="7">
        <f>(ATANH(I38949^$U$2)^$U$5)</f>
        <v>0.69245059417304566</v>
      </c>
      <c r="M38949">
        <f t="shared" si="1826"/>
        <v>0.76657428881726308</v>
      </c>
      <c r="O38949" s="7">
        <f>(ATANH(J38949^$T$2)^$T$5)</f>
        <v>1.3175315240613614</v>
      </c>
      <c r="P38949">
        <f>M38949</f>
        <v>0.76657428881726308</v>
      </c>
    </row>
    <row r="38950" spans="1:16" x14ac:dyDescent="0.25">
      <c r="A38950" s="5" t="s">
        <v>434</v>
      </c>
      <c r="B38950" s="1">
        <v>579.12090000000001</v>
      </c>
      <c r="C38950" s="1">
        <v>35.299999999999997</v>
      </c>
      <c r="D38950" s="1">
        <v>451.2833</v>
      </c>
      <c r="E38950" s="1">
        <v>424.63690000000003</v>
      </c>
      <c r="F38950" s="1" t="s">
        <v>6</v>
      </c>
      <c r="G38950">
        <v>591.75</v>
      </c>
      <c r="H38950">
        <v>41.262999999999998</v>
      </c>
      <c r="I38950">
        <f t="shared" si="1824"/>
        <v>0.97865804816223068</v>
      </c>
      <c r="J38950">
        <f t="shared" si="1825"/>
        <v>0.85548796742844679</v>
      </c>
      <c r="L38950" s="7">
        <f>(ATANH(I38950^$U$2)^$U$5)</f>
        <v>0.6993081803734873</v>
      </c>
      <c r="M38950">
        <f t="shared" si="1826"/>
        <v>0.76688105981979893</v>
      </c>
      <c r="O38950" s="7">
        <f>(ATANH(J38950^$T$2)^$T$5)</f>
        <v>1.3283762788411579</v>
      </c>
      <c r="P38950">
        <f>M38950</f>
        <v>0.76688105981979893</v>
      </c>
    </row>
    <row r="38951" spans="1:16" x14ac:dyDescent="0.25">
      <c r="A38951" s="5" t="s">
        <v>434</v>
      </c>
      <c r="B38951" s="1">
        <v>579.34810000000004</v>
      </c>
      <c r="C38951" s="1">
        <v>35.4</v>
      </c>
      <c r="D38951" s="1">
        <v>450.19220000000001</v>
      </c>
      <c r="E38951" s="1">
        <v>428.45</v>
      </c>
      <c r="F38951" s="1" t="s">
        <v>6</v>
      </c>
      <c r="G38951">
        <v>591.75</v>
      </c>
      <c r="H38951">
        <v>41.262999999999998</v>
      </c>
      <c r="I38951">
        <f t="shared" si="1824"/>
        <v>0.97904199408534021</v>
      </c>
      <c r="J38951">
        <f t="shared" si="1825"/>
        <v>0.85791144608971714</v>
      </c>
      <c r="L38951" s="7">
        <f>(ATANH(I38951^$U$2)^$U$5)</f>
        <v>0.70626193618396804</v>
      </c>
      <c r="M38951">
        <f t="shared" si="1826"/>
        <v>0.76719541922576695</v>
      </c>
      <c r="O38951" s="7">
        <f>(ATANH(J38951^$T$2)^$T$5)</f>
        <v>1.3394027444041596</v>
      </c>
      <c r="P38951">
        <f>M38951</f>
        <v>0.76719541922576695</v>
      </c>
    </row>
    <row r="38952" spans="1:16" x14ac:dyDescent="0.25">
      <c r="A38952" s="5" t="s">
        <v>434</v>
      </c>
      <c r="B38952" s="1">
        <v>579.57460000000003</v>
      </c>
      <c r="C38952" s="1">
        <v>35.5</v>
      </c>
      <c r="D38952" s="1">
        <v>449.09190000000001</v>
      </c>
      <c r="E38952" s="1">
        <v>432.40210000000002</v>
      </c>
      <c r="F38952" s="1" t="s">
        <v>6</v>
      </c>
      <c r="G38952">
        <v>591.75</v>
      </c>
      <c r="H38952">
        <v>41.262999999999998</v>
      </c>
      <c r="I38952">
        <f t="shared" si="1824"/>
        <v>0.97942475707646814</v>
      </c>
      <c r="J38952">
        <f t="shared" si="1825"/>
        <v>0.86033492475098761</v>
      </c>
      <c r="L38952" s="7">
        <f>(ATANH(I38952^$U$2)^$U$5)</f>
        <v>0.71330543619055753</v>
      </c>
      <c r="M38952">
        <f t="shared" si="1826"/>
        <v>0.76751768306186285</v>
      </c>
      <c r="O38952" s="7">
        <f>(ATANH(J38952^$T$2)^$T$5)</f>
        <v>1.350617302758121</v>
      </c>
      <c r="P38952">
        <f>M38952</f>
        <v>0.76751768306186285</v>
      </c>
    </row>
    <row r="38953" spans="1:16" x14ac:dyDescent="0.25">
      <c r="A38953" s="5" t="s">
        <v>434</v>
      </c>
      <c r="B38953" s="1">
        <v>579.80060000000003</v>
      </c>
      <c r="C38953" s="1">
        <v>35.6</v>
      </c>
      <c r="D38953" s="1">
        <v>447.9821</v>
      </c>
      <c r="E38953" s="1">
        <v>436.50119999999998</v>
      </c>
      <c r="F38953" s="1" t="s">
        <v>6</v>
      </c>
      <c r="G38953">
        <v>591.75</v>
      </c>
      <c r="H38953">
        <v>41.262999999999998</v>
      </c>
      <c r="I38953">
        <f t="shared" si="1824"/>
        <v>0.97980667511618091</v>
      </c>
      <c r="J38953">
        <f t="shared" si="1825"/>
        <v>0.86275840341225807</v>
      </c>
      <c r="L38953" s="7">
        <f>(ATANH(I38953^$U$2)^$U$5)</f>
        <v>0.72044772693544323</v>
      </c>
      <c r="M38953">
        <f t="shared" si="1826"/>
        <v>0.76784818855501746</v>
      </c>
      <c r="O38953" s="7">
        <f>(ATANH(J38953^$T$2)^$T$5)</f>
        <v>1.3620266750163283</v>
      </c>
      <c r="P38953">
        <f>M38953</f>
        <v>0.76784818855501746</v>
      </c>
    </row>
    <row r="38954" spans="1:16" x14ac:dyDescent="0.25">
      <c r="A38954" s="5" t="s">
        <v>434</v>
      </c>
      <c r="B38954" s="1">
        <v>580.02610000000004</v>
      </c>
      <c r="C38954" s="1">
        <v>35.700000000000003</v>
      </c>
      <c r="D38954" s="1">
        <v>446.86239999999998</v>
      </c>
      <c r="E38954" s="1">
        <v>440.75560000000002</v>
      </c>
      <c r="F38954" s="1" t="s">
        <v>6</v>
      </c>
      <c r="G38954">
        <v>591.75</v>
      </c>
      <c r="H38954">
        <v>41.262999999999998</v>
      </c>
      <c r="I38954">
        <f t="shared" si="1824"/>
        <v>0.98018774820447829</v>
      </c>
      <c r="J38954">
        <f t="shared" si="1825"/>
        <v>0.86518188207352842</v>
      </c>
      <c r="L38954" s="7">
        <f>(ATANH(I38954^$U$2)^$U$5)</f>
        <v>0.72769194040119967</v>
      </c>
      <c r="M38954">
        <f t="shared" si="1826"/>
        <v>0.7681872672488762</v>
      </c>
      <c r="O38954" s="7">
        <f>(ATANH(J38954^$T$2)^$T$5)</f>
        <v>1.3736379457696171</v>
      </c>
      <c r="P38954">
        <f>M38954</f>
        <v>0.7681872672488762</v>
      </c>
    </row>
    <row r="38955" spans="1:16" x14ac:dyDescent="0.25">
      <c r="A38955" s="5" t="s">
        <v>434</v>
      </c>
      <c r="B38955" s="1">
        <v>580.25099999999998</v>
      </c>
      <c r="C38955" s="1">
        <v>35.799999999999997</v>
      </c>
      <c r="D38955" s="1">
        <v>445.73259999999999</v>
      </c>
      <c r="E38955" s="1">
        <v>445.17450000000002</v>
      </c>
      <c r="F38955" s="1" t="s">
        <v>6</v>
      </c>
      <c r="G38955">
        <v>591.75</v>
      </c>
      <c r="H38955">
        <v>41.262999999999998</v>
      </c>
      <c r="I38955">
        <f t="shared" si="1824"/>
        <v>0.98056780735107729</v>
      </c>
      <c r="J38955">
        <f t="shared" si="1825"/>
        <v>0.86760536073479866</v>
      </c>
      <c r="L38955" s="7">
        <f>(ATANH(I38955^$U$2)^$U$5)</f>
        <v>0.73503808461877151</v>
      </c>
      <c r="M38955">
        <f t="shared" si="1826"/>
        <v>0.76853529021524103</v>
      </c>
      <c r="O38955" s="7">
        <f>(ATANH(J38955^$T$2)^$T$5)</f>
        <v>1.3854585896836156</v>
      </c>
      <c r="P38955">
        <f>M38955</f>
        <v>0.76853529021524103</v>
      </c>
    </row>
    <row r="38956" spans="1:16" x14ac:dyDescent="0.25">
      <c r="A38956" s="5" t="s">
        <v>434</v>
      </c>
      <c r="B38956" s="1">
        <v>580.47540000000004</v>
      </c>
      <c r="C38956" s="1">
        <v>35.9</v>
      </c>
      <c r="D38956" s="1">
        <v>444.59219999999999</v>
      </c>
      <c r="E38956" s="1">
        <v>449.76769999999999</v>
      </c>
      <c r="F38956" s="1" t="s">
        <v>6</v>
      </c>
      <c r="G38956">
        <v>591.75</v>
      </c>
      <c r="H38956">
        <v>41.262999999999998</v>
      </c>
      <c r="I38956">
        <f t="shared" si="1824"/>
        <v>0.98094702154626112</v>
      </c>
      <c r="J38956">
        <f t="shared" si="1825"/>
        <v>0.87002883939606912</v>
      </c>
      <c r="L38956" s="7">
        <f>(ATANH(I38956^$U$2)^$U$5)</f>
        <v>0.74249282470697653</v>
      </c>
      <c r="M38956">
        <f t="shared" si="1826"/>
        <v>0.7688926402053966</v>
      </c>
      <c r="O38956" s="7">
        <f>(ATANH(J38956^$T$2)^$T$5)</f>
        <v>1.3974965005692035</v>
      </c>
      <c r="P38956">
        <f>M38956</f>
        <v>0.7688926402053966</v>
      </c>
    </row>
    <row r="38957" spans="1:16" x14ac:dyDescent="0.25">
      <c r="A38957" s="5" t="s">
        <v>434</v>
      </c>
      <c r="B38957" s="1">
        <v>580.69920000000002</v>
      </c>
      <c r="C38957" s="1">
        <v>36</v>
      </c>
      <c r="D38957" s="1">
        <v>443.4409</v>
      </c>
      <c r="E38957" s="1">
        <v>454.54599999999999</v>
      </c>
      <c r="F38957" s="1" t="s">
        <v>6</v>
      </c>
      <c r="G38957">
        <v>591.75</v>
      </c>
      <c r="H38957">
        <v>41.262999999999998</v>
      </c>
      <c r="I38957">
        <f t="shared" si="1824"/>
        <v>0.98132522179974657</v>
      </c>
      <c r="J38957">
        <f t="shared" si="1825"/>
        <v>0.87245231805733958</v>
      </c>
      <c r="L38957" s="7">
        <f>(ATANH(I38957^$U$2)^$U$5)</f>
        <v>0.75005642610030654</v>
      </c>
      <c r="M38957">
        <f t="shared" si="1826"/>
        <v>0.76925973887716204</v>
      </c>
      <c r="O38957" s="7">
        <f>(ATANH(J38957^$T$2)^$T$5)</f>
        <v>1.4097600232070453</v>
      </c>
      <c r="P38957">
        <f>M38957</f>
        <v>0.76925973887716204</v>
      </c>
    </row>
    <row r="38958" spans="1:16" x14ac:dyDescent="0.25">
      <c r="A38958" s="5" t="s">
        <v>434</v>
      </c>
      <c r="B38958" s="1">
        <v>580.92240000000004</v>
      </c>
      <c r="C38958" s="1">
        <v>36.1</v>
      </c>
      <c r="D38958" s="1">
        <v>442.27839999999998</v>
      </c>
      <c r="E38958" s="1">
        <v>459.52080000000001</v>
      </c>
      <c r="F38958" s="1" t="s">
        <v>6</v>
      </c>
      <c r="G38958">
        <v>591.75</v>
      </c>
      <c r="H38958">
        <v>41.262999999999998</v>
      </c>
      <c r="I38958">
        <f t="shared" si="1824"/>
        <v>0.98170240811153364</v>
      </c>
      <c r="J38958">
        <f t="shared" si="1825"/>
        <v>0.87487579671860993</v>
      </c>
      <c r="L38958" s="7">
        <f>(ATANH(I38958^$U$2)^$U$5)</f>
        <v>0.75773259194171405</v>
      </c>
      <c r="M38958">
        <f t="shared" si="1826"/>
        <v>0.76963701130725415</v>
      </c>
      <c r="O38958" s="7">
        <f>(ATANH(J38958^$T$2)^$T$5)</f>
        <v>1.4222579882449187</v>
      </c>
      <c r="P38958">
        <f>M38958</f>
        <v>0.76963701130725415</v>
      </c>
    </row>
    <row r="38959" spans="1:16" x14ac:dyDescent="0.25">
      <c r="A38959" s="5" t="s">
        <v>434</v>
      </c>
      <c r="B38959" s="1">
        <v>581.14520000000005</v>
      </c>
      <c r="C38959" s="1">
        <v>36.200000000000003</v>
      </c>
      <c r="D38959" s="1">
        <v>441.10419999999999</v>
      </c>
      <c r="E38959" s="1">
        <v>464.70460000000003</v>
      </c>
      <c r="F38959" s="1" t="s">
        <v>6</v>
      </c>
      <c r="G38959">
        <v>591.75</v>
      </c>
      <c r="H38959">
        <v>41.262999999999998</v>
      </c>
      <c r="I38959">
        <f t="shared" si="1824"/>
        <v>0.98207891846218853</v>
      </c>
      <c r="J38959">
        <f t="shared" si="1825"/>
        <v>0.87729927537988039</v>
      </c>
      <c r="L38959" s="7">
        <f>(ATANH(I38959^$U$2)^$U$5)</f>
        <v>0.76553230360483537</v>
      </c>
      <c r="M38959">
        <f t="shared" si="1826"/>
        <v>0.77002491969505904</v>
      </c>
      <c r="O38959" s="7">
        <f>(ATANH(J38959^$T$2)^$T$5)</f>
        <v>1.4349997505304097</v>
      </c>
      <c r="P38959">
        <f>M38959</f>
        <v>0.77002491969505904</v>
      </c>
    </row>
    <row r="38960" spans="1:16" x14ac:dyDescent="0.25">
      <c r="A38960" s="5" t="s">
        <v>434</v>
      </c>
      <c r="B38960" s="1">
        <v>581.36739999999998</v>
      </c>
      <c r="C38960" s="1">
        <v>36.299999999999997</v>
      </c>
      <c r="D38960" s="1">
        <v>439.91800000000001</v>
      </c>
      <c r="E38960" s="1">
        <v>470.11099999999999</v>
      </c>
      <c r="F38960" s="1" t="s">
        <v>6</v>
      </c>
      <c r="G38960">
        <v>591.75</v>
      </c>
      <c r="H38960">
        <v>41.262999999999998</v>
      </c>
      <c r="I38960">
        <f t="shared" si="1824"/>
        <v>0.98245441487114482</v>
      </c>
      <c r="J38960">
        <f t="shared" si="1825"/>
        <v>0.87972275404115063</v>
      </c>
      <c r="L38960" s="7">
        <f>(ATANH(I38960^$U$2)^$U$5)</f>
        <v>0.7734529033040044</v>
      </c>
      <c r="M38960">
        <f t="shared" si="1826"/>
        <v>0.77042395730180369</v>
      </c>
      <c r="O38960" s="7">
        <f>(ATANH(J38960^$T$2)^$T$5)</f>
        <v>1.4479952312924074</v>
      </c>
      <c r="P38960">
        <f>M38960</f>
        <v>0.77042395730180369</v>
      </c>
    </row>
    <row r="38961" spans="1:16" x14ac:dyDescent="0.25">
      <c r="A38961" s="5" t="s">
        <v>434</v>
      </c>
      <c r="B38961" s="1">
        <v>581.58900000000006</v>
      </c>
      <c r="C38961" s="1">
        <v>36.4</v>
      </c>
      <c r="D38961" s="1">
        <v>438.7192</v>
      </c>
      <c r="E38961" s="1">
        <v>475.75479999999999</v>
      </c>
      <c r="F38961" s="1" t="s">
        <v>6</v>
      </c>
      <c r="G38961">
        <v>591.75</v>
      </c>
      <c r="H38961">
        <v>41.262999999999998</v>
      </c>
      <c r="I38961">
        <f t="shared" si="1824"/>
        <v>0.98282889733840317</v>
      </c>
      <c r="J38961">
        <f t="shared" si="1825"/>
        <v>0.8821462327024211</v>
      </c>
      <c r="L38961" s="7">
        <f>(ATANH(I38961^$U$2)^$U$5)</f>
        <v>0.78149880073645428</v>
      </c>
      <c r="M38961">
        <f t="shared" si="1826"/>
        <v>0.77083464947908353</v>
      </c>
      <c r="O38961" s="7">
        <f>(ATANH(J38961^$T$2)^$T$5)</f>
        <v>1.4612549646440263</v>
      </c>
      <c r="P38961">
        <f>M38961</f>
        <v>0.77083464947908353</v>
      </c>
    </row>
    <row r="38962" spans="1:16" x14ac:dyDescent="0.25">
      <c r="A38962" s="5" t="s">
        <v>434</v>
      </c>
      <c r="B38962" s="1">
        <v>581.81010000000003</v>
      </c>
      <c r="C38962" s="1">
        <v>36.5</v>
      </c>
      <c r="D38962" s="1">
        <v>437.50749999999999</v>
      </c>
      <c r="E38962" s="1">
        <v>481.65190000000001</v>
      </c>
      <c r="F38962" s="1" t="s">
        <v>6</v>
      </c>
      <c r="G38962">
        <v>591.75</v>
      </c>
      <c r="H38962">
        <v>41.262999999999998</v>
      </c>
      <c r="I38962">
        <f t="shared" si="1824"/>
        <v>0.98320253485424591</v>
      </c>
      <c r="J38962">
        <f t="shared" si="1825"/>
        <v>0.88456971136369145</v>
      </c>
      <c r="L38962" s="7">
        <f>(ATANH(I38962^$U$2)^$U$5)</f>
        <v>0.78967840986700544</v>
      </c>
      <c r="M38962">
        <f t="shared" si="1826"/>
        <v>0.77125753970229871</v>
      </c>
      <c r="O38962" s="7">
        <f>(ATANH(J38962^$T$2)^$T$5)</f>
        <v>1.474790148948619</v>
      </c>
      <c r="P38962">
        <f>M38962</f>
        <v>0.77125753970229871</v>
      </c>
    </row>
    <row r="38963" spans="1:16" x14ac:dyDescent="0.25">
      <c r="A38963" s="5" t="s">
        <v>434</v>
      </c>
      <c r="B38963" s="1">
        <v>582.03070000000002</v>
      </c>
      <c r="C38963" s="1">
        <v>36.6</v>
      </c>
      <c r="D38963" s="1">
        <v>436.28230000000002</v>
      </c>
      <c r="E38963" s="1">
        <v>487.81990000000002</v>
      </c>
      <c r="F38963" s="1" t="s">
        <v>6</v>
      </c>
      <c r="G38963">
        <v>591.75</v>
      </c>
      <c r="H38963">
        <v>41.262999999999998</v>
      </c>
      <c r="I38963">
        <f t="shared" si="1824"/>
        <v>0.98357532741867348</v>
      </c>
      <c r="J38963">
        <f t="shared" si="1825"/>
        <v>0.88699319002496191</v>
      </c>
      <c r="L38963" s="7">
        <f>(ATANH(I38963^$U$2)^$U$5)</f>
        <v>0.79799691980489207</v>
      </c>
      <c r="M38963">
        <f t="shared" si="1826"/>
        <v>0.77169322519686256</v>
      </c>
      <c r="O38963" s="7">
        <f>(ATANH(J38963^$T$2)^$T$5)</f>
        <v>1.4886127036714196</v>
      </c>
      <c r="P38963">
        <f>M38963</f>
        <v>0.77169322519686256</v>
      </c>
    </row>
    <row r="38964" spans="1:16" x14ac:dyDescent="0.25">
      <c r="A38964" s="5" t="s">
        <v>434</v>
      </c>
      <c r="B38964" s="1">
        <v>582.25070000000005</v>
      </c>
      <c r="C38964" s="1">
        <v>36.700000000000003</v>
      </c>
      <c r="D38964" s="1">
        <v>435.04309999999998</v>
      </c>
      <c r="E38964" s="1">
        <v>494.27789999999999</v>
      </c>
      <c r="F38964" s="1" t="s">
        <v>6</v>
      </c>
      <c r="G38964">
        <v>591.75</v>
      </c>
      <c r="H38964">
        <v>41.262999999999998</v>
      </c>
      <c r="I38964">
        <f t="shared" si="1824"/>
        <v>0.98394710604140267</v>
      </c>
      <c r="J38964">
        <f t="shared" si="1825"/>
        <v>0.88941666868623237</v>
      </c>
      <c r="L38964" s="7">
        <f>(ATANH(I38964^$U$2)^$U$5)</f>
        <v>0.80645597026277338</v>
      </c>
      <c r="M38964">
        <f t="shared" si="1826"/>
        <v>0.77214233332721549</v>
      </c>
      <c r="O38964" s="7">
        <f>(ATANH(J38964^$T$2)^$T$5)</f>
        <v>1.5027353324342125</v>
      </c>
      <c r="P38964">
        <f>M38964</f>
        <v>0.77214233332721549</v>
      </c>
    </row>
    <row r="38965" spans="1:16" x14ac:dyDescent="0.25">
      <c r="A38965" s="5" t="s">
        <v>434</v>
      </c>
      <c r="B38965" s="1">
        <v>582.47019999999998</v>
      </c>
      <c r="C38965" s="1">
        <v>36.799999999999997</v>
      </c>
      <c r="D38965" s="1">
        <v>433.78930000000003</v>
      </c>
      <c r="E38965" s="1">
        <v>501.04700000000003</v>
      </c>
      <c r="F38965" s="1" t="s">
        <v>6</v>
      </c>
      <c r="G38965">
        <v>591.75</v>
      </c>
      <c r="H38965">
        <v>41.262999999999998</v>
      </c>
      <c r="I38965">
        <f t="shared" si="1824"/>
        <v>0.98431803971271647</v>
      </c>
      <c r="J38965">
        <f t="shared" si="1825"/>
        <v>0.89184014734750261</v>
      </c>
      <c r="L38965" s="7">
        <f>(ATANH(I38965^$U$2)^$U$5)</f>
        <v>0.81506517249528598</v>
      </c>
      <c r="M38965">
        <f t="shared" si="1826"/>
        <v>0.77260554663357983</v>
      </c>
      <c r="O38965" s="7">
        <f>(ATANH(J38965^$T$2)^$T$5)</f>
        <v>1.51717159310227</v>
      </c>
      <c r="P38965">
        <f>M38965</f>
        <v>0.77260554663357983</v>
      </c>
    </row>
    <row r="38966" spans="1:16" x14ac:dyDescent="0.25">
      <c r="A38966" s="5" t="s">
        <v>434</v>
      </c>
      <c r="B38966" s="1">
        <v>582.68920000000003</v>
      </c>
      <c r="C38966" s="1">
        <v>36.9</v>
      </c>
      <c r="D38966" s="1">
        <v>432.5204</v>
      </c>
      <c r="E38966" s="1">
        <v>508.15010000000001</v>
      </c>
      <c r="F38966" s="1" t="s">
        <v>6</v>
      </c>
      <c r="G38966">
        <v>591.75</v>
      </c>
      <c r="H38966">
        <v>41.262999999999998</v>
      </c>
      <c r="I38966">
        <f t="shared" si="1824"/>
        <v>0.98468812843261522</v>
      </c>
      <c r="J38966">
        <f t="shared" si="1825"/>
        <v>0.89426362600877296</v>
      </c>
      <c r="L38966" s="7">
        <f>(ATANH(I38966^$U$2)^$U$5)</f>
        <v>0.823830797351086</v>
      </c>
      <c r="M38966">
        <f t="shared" si="1826"/>
        <v>0.77308357761627311</v>
      </c>
      <c r="O38966" s="7">
        <f>(ATANH(J38966^$T$2)^$T$5)</f>
        <v>1.5319359758649354</v>
      </c>
      <c r="P38966">
        <f>M38966</f>
        <v>0.77308357761627311</v>
      </c>
    </row>
    <row r="38967" spans="1:16" x14ac:dyDescent="0.25">
      <c r="A38967" s="5" t="s">
        <v>434</v>
      </c>
      <c r="B38967" s="1">
        <v>582.9076</v>
      </c>
      <c r="C38967" s="1">
        <v>37</v>
      </c>
      <c r="D38967" s="1">
        <v>431.23579999999998</v>
      </c>
      <c r="E38967" s="1">
        <v>515.61260000000004</v>
      </c>
      <c r="F38967" s="1" t="s">
        <v>6</v>
      </c>
      <c r="G38967">
        <v>591.75</v>
      </c>
      <c r="H38967">
        <v>41.262999999999998</v>
      </c>
      <c r="I38967">
        <f t="shared" si="1824"/>
        <v>0.98505720321081536</v>
      </c>
      <c r="J38967">
        <f t="shared" si="1825"/>
        <v>0.89668710467004342</v>
      </c>
      <c r="L38967" s="7">
        <f>(ATANH(I38967^$U$2)^$U$5)</f>
        <v>0.83275541649040874</v>
      </c>
      <c r="M38967">
        <f t="shared" si="1826"/>
        <v>0.77357720370751759</v>
      </c>
      <c r="O38967" s="7">
        <f>(ATANH(J38967^$T$2)^$T$5)</f>
        <v>1.5470439904279998</v>
      </c>
      <c r="P38967">
        <f>M38967</f>
        <v>0.77357720370751759</v>
      </c>
    </row>
    <row r="38968" spans="1:16" x14ac:dyDescent="0.25">
      <c r="A38968" s="5" t="s">
        <v>434</v>
      </c>
      <c r="B38968" s="1">
        <v>583.12559999999996</v>
      </c>
      <c r="C38968" s="1">
        <v>37.1</v>
      </c>
      <c r="D38968" s="1">
        <v>429.93470000000002</v>
      </c>
      <c r="E38968" s="1">
        <v>523.46230000000003</v>
      </c>
      <c r="F38968" s="1" t="s">
        <v>6</v>
      </c>
      <c r="G38968">
        <v>591.75</v>
      </c>
      <c r="H38968">
        <v>41.262999999999998</v>
      </c>
      <c r="I38968">
        <f t="shared" si="1824"/>
        <v>0.98542560202788332</v>
      </c>
      <c r="J38968">
        <f t="shared" si="1825"/>
        <v>0.89911058333131388</v>
      </c>
      <c r="L38968" s="7">
        <f>(ATANH(I38968^$U$2)^$U$5)</f>
        <v>0.84185437110525141</v>
      </c>
      <c r="M38968">
        <f t="shared" si="1826"/>
        <v>0.77408724566413789</v>
      </c>
      <c r="O38968" s="7">
        <f>(ATANH(J38968^$T$2)^$T$5)</f>
        <v>1.5625122636226934</v>
      </c>
      <c r="P38968">
        <f>M38968</f>
        <v>0.77408724566413789</v>
      </c>
    </row>
    <row r="38969" spans="1:16" x14ac:dyDescent="0.25">
      <c r="A38969" s="5" t="s">
        <v>434</v>
      </c>
      <c r="B38969" s="1">
        <v>583.34289999999999</v>
      </c>
      <c r="C38969" s="1">
        <v>37.200000000000003</v>
      </c>
      <c r="D38969" s="1">
        <v>428.61649999999997</v>
      </c>
      <c r="E38969" s="1">
        <v>531.73009999999999</v>
      </c>
      <c r="F38969" s="1" t="s">
        <v>6</v>
      </c>
      <c r="G38969">
        <v>591.75</v>
      </c>
      <c r="H38969">
        <v>41.262999999999998</v>
      </c>
      <c r="I38969">
        <f t="shared" si="1824"/>
        <v>0.98579281791297002</v>
      </c>
      <c r="J38969">
        <f t="shared" si="1825"/>
        <v>0.90153406199258423</v>
      </c>
      <c r="L38969" s="7">
        <f>(ATANH(I38969^$U$2)^$U$5)</f>
        <v>0.85112267945777842</v>
      </c>
      <c r="M38969">
        <f t="shared" si="1826"/>
        <v>0.7746145969766961</v>
      </c>
      <c r="O38969" s="7">
        <f>(ATANH(J38969^$T$2)^$T$5)</f>
        <v>1.5783586489592374</v>
      </c>
      <c r="P38969">
        <f>M38969</f>
        <v>0.7746145969766961</v>
      </c>
    </row>
    <row r="38970" spans="1:16" x14ac:dyDescent="0.25">
      <c r="A38970" s="5" t="s">
        <v>434</v>
      </c>
      <c r="B38970" s="1">
        <v>583.5598</v>
      </c>
      <c r="C38970" s="1">
        <v>37.299999999999997</v>
      </c>
      <c r="D38970" s="1">
        <v>427.28030000000001</v>
      </c>
      <c r="E38970" s="1">
        <v>540.45010000000002</v>
      </c>
      <c r="F38970" s="1" t="s">
        <v>6</v>
      </c>
      <c r="G38970">
        <v>591.75</v>
      </c>
      <c r="H38970">
        <v>41.262999999999998</v>
      </c>
      <c r="I38970">
        <f t="shared" si="1824"/>
        <v>0.98615935783692432</v>
      </c>
      <c r="J38970">
        <f t="shared" si="1825"/>
        <v>0.90395754065385447</v>
      </c>
      <c r="L38970" s="7">
        <f>(ATANH(I38970^$U$2)^$U$5)</f>
        <v>0.86058123773358042</v>
      </c>
      <c r="M38970">
        <f t="shared" si="1826"/>
        <v>0.77516021081781661</v>
      </c>
      <c r="O38970" s="7">
        <f>(ATANH(J38970^$T$2)^$T$5)</f>
        <v>1.5946023499206965</v>
      </c>
      <c r="P38970">
        <f>M38970</f>
        <v>0.77516021081781661</v>
      </c>
    </row>
    <row r="38971" spans="1:16" x14ac:dyDescent="0.25">
      <c r="A38971" s="5" t="s">
        <v>434</v>
      </c>
      <c r="B38971" s="1">
        <v>583.77620000000002</v>
      </c>
      <c r="C38971" s="1">
        <v>37.4</v>
      </c>
      <c r="D38971" s="1">
        <v>425.9255</v>
      </c>
      <c r="E38971" s="1">
        <v>549.66010000000006</v>
      </c>
      <c r="F38971" s="1" t="s">
        <v>6</v>
      </c>
      <c r="G38971">
        <v>591.75</v>
      </c>
      <c r="H38971">
        <v>41.262999999999998</v>
      </c>
      <c r="I38971">
        <f t="shared" si="1824"/>
        <v>0.98652505280946345</v>
      </c>
      <c r="J38971">
        <f t="shared" si="1825"/>
        <v>0.90638101931512494</v>
      </c>
      <c r="L38971" s="7">
        <f>(ATANH(I38971^$U$2)^$U$5)</f>
        <v>0.87023468814797689</v>
      </c>
      <c r="M38971">
        <f t="shared" si="1826"/>
        <v>0.77572511026045876</v>
      </c>
      <c r="O38971" s="7">
        <f>(ATANH(J38971^$T$2)^$T$5)</f>
        <v>1.6112640591156362</v>
      </c>
      <c r="P38971">
        <f>M38971</f>
        <v>0.77572511026045876</v>
      </c>
    </row>
    <row r="38972" spans="1:16" x14ac:dyDescent="0.25">
      <c r="A38972" s="5" t="s">
        <v>434</v>
      </c>
      <c r="B38972" s="1">
        <v>583.99199999999996</v>
      </c>
      <c r="C38972" s="1">
        <v>37.5</v>
      </c>
      <c r="D38972" s="1">
        <v>424.55099999999999</v>
      </c>
      <c r="E38972" s="1">
        <v>559.40250000000003</v>
      </c>
      <c r="F38972" s="1" t="s">
        <v>6</v>
      </c>
      <c r="G38972">
        <v>591.75</v>
      </c>
      <c r="H38972">
        <v>41.262999999999998</v>
      </c>
      <c r="I38972">
        <f t="shared" si="1824"/>
        <v>0.9868897338403041</v>
      </c>
      <c r="J38972">
        <f t="shared" si="1825"/>
        <v>0.9088044979763954</v>
      </c>
      <c r="L38972" s="7">
        <f>(ATANH(I38972^$U$2)^$U$5)</f>
        <v>0.88008795713329913</v>
      </c>
      <c r="M38972">
        <f t="shared" si="1826"/>
        <v>0.77631041828925784</v>
      </c>
      <c r="O38972" s="7">
        <f>(ATANH(J38972^$T$2)^$T$5)</f>
        <v>1.62836611579889</v>
      </c>
      <c r="P38972">
        <f>M38972</f>
        <v>0.77631041828925784</v>
      </c>
    </row>
    <row r="38973" spans="1:16" x14ac:dyDescent="0.25">
      <c r="A38973" s="5" t="s">
        <v>434</v>
      </c>
      <c r="B38973" s="1">
        <v>584.20730000000003</v>
      </c>
      <c r="C38973" s="1">
        <v>37.6</v>
      </c>
      <c r="D38973" s="1">
        <v>423.15609999999998</v>
      </c>
      <c r="E38973" s="1">
        <v>569.72429999999997</v>
      </c>
      <c r="F38973" s="1" t="s">
        <v>6</v>
      </c>
      <c r="G38973">
        <v>591.75</v>
      </c>
      <c r="H38973">
        <v>41.262999999999998</v>
      </c>
      <c r="I38973">
        <f t="shared" si="1824"/>
        <v>0.98725356991972968</v>
      </c>
      <c r="J38973">
        <f t="shared" si="1825"/>
        <v>0.91122797663766575</v>
      </c>
      <c r="L38973" s="7">
        <f>(ATANH(I38973^$U$2)^$U$5)</f>
        <v>0.89015574350565352</v>
      </c>
      <c r="M38973">
        <f t="shared" si="1826"/>
        <v>0.7769173283004156</v>
      </c>
      <c r="O38973" s="7">
        <f>(ATANH(J38973^$T$2)^$T$5)</f>
        <v>1.6459326847450819</v>
      </c>
      <c r="P38973">
        <f>M38973</f>
        <v>0.7769173283004156</v>
      </c>
    </row>
    <row r="38974" spans="1:16" x14ac:dyDescent="0.25">
      <c r="A38974" s="5" t="s">
        <v>434</v>
      </c>
      <c r="B38974" s="1">
        <v>584.4221</v>
      </c>
      <c r="C38974" s="1">
        <v>37.700000000000003</v>
      </c>
      <c r="D38974" s="1">
        <v>421.73950000000002</v>
      </c>
      <c r="E38974" s="1">
        <v>580.67809999999997</v>
      </c>
      <c r="F38974" s="1" t="s">
        <v>6</v>
      </c>
      <c r="G38974">
        <v>591.75</v>
      </c>
      <c r="H38974">
        <v>41.262999999999998</v>
      </c>
      <c r="I38974">
        <f t="shared" si="1824"/>
        <v>0.98761656104773976</v>
      </c>
      <c r="J38974">
        <f t="shared" si="1825"/>
        <v>0.91365145529893621</v>
      </c>
      <c r="L38974" s="7">
        <f>(ATANH(I38974^$U$2)^$U$5)</f>
        <v>0.90044917478109132</v>
      </c>
      <c r="M38974">
        <f t="shared" si="1826"/>
        <v>0.7775471311215133</v>
      </c>
      <c r="O38974" s="7">
        <f>(ATANH(J38974^$T$2)^$T$5)</f>
        <v>1.6639899600406018</v>
      </c>
      <c r="P38974">
        <f>M38974</f>
        <v>0.7775471311215133</v>
      </c>
    </row>
    <row r="38975" spans="1:16" x14ac:dyDescent="0.25">
      <c r="A38975" s="5" t="s">
        <v>434</v>
      </c>
      <c r="B38975" s="1">
        <v>584.63639999999998</v>
      </c>
      <c r="C38975" s="1">
        <v>37.799999999999997</v>
      </c>
      <c r="D38975" s="1">
        <v>420.30040000000002</v>
      </c>
      <c r="E38975" s="1">
        <v>592.32330000000002</v>
      </c>
      <c r="F38975" s="1" t="s">
        <v>6</v>
      </c>
      <c r="G38975">
        <v>591.75</v>
      </c>
      <c r="H38975">
        <v>41.262999999999998</v>
      </c>
      <c r="I38975">
        <f t="shared" si="1824"/>
        <v>0.98797870722433456</v>
      </c>
      <c r="J38975">
        <f t="shared" si="1825"/>
        <v>0.91607493396020645</v>
      </c>
      <c r="L38975" s="7">
        <f>(ATANH(I38975^$U$2)^$U$5)</f>
        <v>0.91098031109615296</v>
      </c>
      <c r="M38975">
        <f t="shared" si="1826"/>
        <v>0.77820124501171051</v>
      </c>
      <c r="O38975" s="7">
        <f>(ATANH(J38975^$T$2)^$T$5)</f>
        <v>1.6825663980736454</v>
      </c>
      <c r="P38975">
        <f>M38975</f>
        <v>0.77820124501171051</v>
      </c>
    </row>
    <row r="38976" spans="1:16" x14ac:dyDescent="0.25">
      <c r="A38976" s="5" t="s">
        <v>434</v>
      </c>
      <c r="B38976" s="1">
        <v>584.85019999999997</v>
      </c>
      <c r="C38976" s="1">
        <v>37.9</v>
      </c>
      <c r="D38976" s="1">
        <v>418.83749999999998</v>
      </c>
      <c r="E38976" s="1">
        <v>604.72659999999996</v>
      </c>
      <c r="F38976" s="1" t="s">
        <v>6</v>
      </c>
      <c r="G38976">
        <v>591.75</v>
      </c>
      <c r="H38976">
        <v>41.262999999999998</v>
      </c>
      <c r="I38976">
        <f t="shared" si="1824"/>
        <v>0.98834000844951408</v>
      </c>
      <c r="J38976">
        <f t="shared" si="1825"/>
        <v>0.91849841262147691</v>
      </c>
      <c r="L38976" s="7">
        <f>(ATANH(I38976^$U$2)^$U$5)</f>
        <v>0.92176225255744593</v>
      </c>
      <c r="M38976">
        <f t="shared" si="1826"/>
        <v>0.77888119779582654</v>
      </c>
      <c r="O38976" s="7">
        <f>(ATANH(J38976^$T$2)^$T$5)</f>
        <v>1.7016929848840012</v>
      </c>
      <c r="P38976">
        <f>M38976</f>
        <v>0.77888119779582654</v>
      </c>
    </row>
    <row r="38977" spans="1:16" x14ac:dyDescent="0.25">
      <c r="A38977" s="5" t="s">
        <v>434</v>
      </c>
      <c r="B38977" s="1">
        <v>585.0634</v>
      </c>
      <c r="C38977" s="1">
        <v>38</v>
      </c>
      <c r="D38977" s="1">
        <v>417.3494</v>
      </c>
      <c r="E38977" s="1">
        <v>617.96349999999995</v>
      </c>
      <c r="F38977" s="1" t="s">
        <v>6</v>
      </c>
      <c r="G38977">
        <v>591.75</v>
      </c>
      <c r="H38977">
        <v>41.262999999999998</v>
      </c>
      <c r="I38977">
        <f t="shared" si="1824"/>
        <v>0.98870029573299534</v>
      </c>
      <c r="J38977">
        <f t="shared" si="1825"/>
        <v>0.92092189128274726</v>
      </c>
      <c r="L38977" s="7">
        <f>(ATANH(I38977^$U$2)^$U$5)</f>
        <v>0.93280401283721304</v>
      </c>
      <c r="M38977">
        <f t="shared" si="1826"/>
        <v>0.77958865736198191</v>
      </c>
      <c r="O38977" s="7">
        <f>(ATANH(J38977^$T$2)^$T$5)</f>
        <v>1.7214035441301259</v>
      </c>
      <c r="P38977">
        <f>M38977</f>
        <v>0.77958865736198191</v>
      </c>
    </row>
    <row r="38978" spans="1:16" x14ac:dyDescent="0.25">
      <c r="A38978" s="5" t="s">
        <v>434</v>
      </c>
      <c r="B38978" s="1">
        <v>585.27620000000002</v>
      </c>
      <c r="C38978" s="1">
        <v>38.1</v>
      </c>
      <c r="D38978" s="1">
        <v>415.83499999999998</v>
      </c>
      <c r="E38978" s="1">
        <v>632.11950000000002</v>
      </c>
      <c r="F38978" s="1" t="s">
        <v>6</v>
      </c>
      <c r="G38978">
        <v>591.75</v>
      </c>
      <c r="H38978">
        <v>41.262999999999998</v>
      </c>
      <c r="I38978">
        <f t="shared" ref="I38978:I39041" si="1827">B38978/G38978</f>
        <v>0.9890599070553443</v>
      </c>
      <c r="J38978">
        <f t="shared" ref="J38978:J39041" si="1828">C38978/H38978</f>
        <v>0.92334536994401772</v>
      </c>
      <c r="L38978" s="7">
        <f>(ATANH(I38978^$U$2)^$U$5)</f>
        <v>0.9441315120647128</v>
      </c>
      <c r="M38978">
        <f t="shared" si="1826"/>
        <v>0.78032543408730581</v>
      </c>
      <c r="O38978" s="7">
        <f>(ATANH(J38978^$T$2)^$T$5)</f>
        <v>1.7417350933011377</v>
      </c>
      <c r="P38978">
        <f>M38978</f>
        <v>0.78032543408730581</v>
      </c>
    </row>
    <row r="38979" spans="1:16" x14ac:dyDescent="0.25">
      <c r="A38979" s="5" t="s">
        <v>434</v>
      </c>
      <c r="B38979" s="1">
        <v>585.48839999999996</v>
      </c>
      <c r="C38979" s="1">
        <v>38.200000000000003</v>
      </c>
      <c r="D38979" s="1">
        <v>414.29250000000002</v>
      </c>
      <c r="E38979" s="1">
        <v>647.29229999999995</v>
      </c>
      <c r="F38979" s="1" t="s">
        <v>6</v>
      </c>
      <c r="G38979">
        <v>591.75</v>
      </c>
      <c r="H38979">
        <v>41.262999999999998</v>
      </c>
      <c r="I38979">
        <f t="shared" si="1827"/>
        <v>0.98941850443599488</v>
      </c>
      <c r="J38979">
        <f t="shared" si="1828"/>
        <v>0.92576884860528819</v>
      </c>
      <c r="L38979" s="7">
        <f>(ATANH(I38979^$U$2)^$U$5)</f>
        <v>0.9557511236301347</v>
      </c>
      <c r="M38979">
        <f t="shared" si="1826"/>
        <v>0.78109352288076239</v>
      </c>
      <c r="O38979" s="7">
        <f>(ATANH(J38979^$T$2)^$T$5)</f>
        <v>1.7627282575249421</v>
      </c>
      <c r="P38979">
        <f>M38979</f>
        <v>0.78109352288076239</v>
      </c>
    </row>
    <row r="38980" spans="1:16" x14ac:dyDescent="0.25">
      <c r="A38980" s="5" t="s">
        <v>434</v>
      </c>
      <c r="B38980" s="1">
        <v>585.70010000000002</v>
      </c>
      <c r="C38980" s="1">
        <v>38.299999999999997</v>
      </c>
      <c r="D38980" s="1">
        <v>412.72050000000002</v>
      </c>
      <c r="E38980" s="1">
        <v>663.59370000000001</v>
      </c>
      <c r="F38980" s="1" t="s">
        <v>6</v>
      </c>
      <c r="G38980">
        <v>591.75</v>
      </c>
      <c r="H38980">
        <v>41.262999999999998</v>
      </c>
      <c r="I38980">
        <f t="shared" si="1827"/>
        <v>0.9897762568652303</v>
      </c>
      <c r="J38980">
        <f t="shared" si="1828"/>
        <v>0.92819232726655843</v>
      </c>
      <c r="L38980" s="7">
        <f>(ATANH(I38980^$U$2)^$U$5)</f>
        <v>0.96768676856015878</v>
      </c>
      <c r="M38980">
        <f t="shared" ref="M38980:M39043" si="1829">SQRT(LN(LN(E38980)^(1/$T$7)))</f>
        <v>0.78189511171896708</v>
      </c>
      <c r="O38980" s="7">
        <f>(ATANH(J38980^$T$2)^$T$5)</f>
        <v>1.7844277525071177</v>
      </c>
      <c r="P38980">
        <f>M38980</f>
        <v>0.78189511171896708</v>
      </c>
    </row>
    <row r="38981" spans="1:16" x14ac:dyDescent="0.25">
      <c r="A38981" s="5" t="s">
        <v>434</v>
      </c>
      <c r="B38981" s="1">
        <v>585.91139999999996</v>
      </c>
      <c r="C38981" s="1">
        <v>38.4</v>
      </c>
      <c r="D38981" s="1">
        <v>411.11709999999999</v>
      </c>
      <c r="E38981" s="1">
        <v>681.15179999999998</v>
      </c>
      <c r="F38981" s="1" t="s">
        <v>6</v>
      </c>
      <c r="G38981">
        <v>591.75</v>
      </c>
      <c r="H38981">
        <v>41.262999999999998</v>
      </c>
      <c r="I38981">
        <f t="shared" si="1827"/>
        <v>0.99013333333333331</v>
      </c>
      <c r="J38981">
        <f t="shared" si="1828"/>
        <v>0.93061580592782878</v>
      </c>
      <c r="L38981" s="7">
        <f>(ATANH(I38981^$U$2)^$U$5)</f>
        <v>0.97996490123927138</v>
      </c>
      <c r="M38981">
        <f t="shared" si="1829"/>
        <v>0.78273258772790577</v>
      </c>
      <c r="O38981" s="7">
        <f>(ATANH(J38981^$T$2)^$T$5)</f>
        <v>1.8068829509208819</v>
      </c>
      <c r="P38981">
        <f>M38981</f>
        <v>0.78273258772790577</v>
      </c>
    </row>
    <row r="38982" spans="1:16" x14ac:dyDescent="0.25">
      <c r="A38982" s="5" t="s">
        <v>434</v>
      </c>
      <c r="B38982" s="1">
        <v>586.12210000000005</v>
      </c>
      <c r="C38982" s="1">
        <v>38.5</v>
      </c>
      <c r="D38982" s="1">
        <v>409.4803</v>
      </c>
      <c r="E38982" s="1">
        <v>700.11490000000003</v>
      </c>
      <c r="F38982" s="1" t="s">
        <v>6</v>
      </c>
      <c r="G38982">
        <v>591.75</v>
      </c>
      <c r="H38982">
        <v>41.262999999999998</v>
      </c>
      <c r="I38982">
        <f t="shared" si="1827"/>
        <v>0.99048939585973816</v>
      </c>
      <c r="J38982">
        <f t="shared" si="1828"/>
        <v>0.93303928458909924</v>
      </c>
      <c r="L38982" s="7">
        <f>(ATANH(I38982^$U$2)^$U$5)</f>
        <v>0.99259660875045241</v>
      </c>
      <c r="M38982">
        <f t="shared" si="1829"/>
        <v>0.78360860142814048</v>
      </c>
      <c r="O38982" s="7">
        <f>(ATANH(J38982^$T$2)^$T$5)</f>
        <v>1.8301485501500288</v>
      </c>
      <c r="P38982">
        <f>M38982</f>
        <v>0.78360860142814048</v>
      </c>
    </row>
    <row r="38983" spans="1:16" x14ac:dyDescent="0.25">
      <c r="A38983" s="5" t="s">
        <v>434</v>
      </c>
      <c r="B38983" s="1">
        <v>586.33230000000003</v>
      </c>
      <c r="C38983" s="1">
        <v>38.6</v>
      </c>
      <c r="D38983" s="1">
        <v>407.80799999999999</v>
      </c>
      <c r="E38983" s="1">
        <v>720.65499999999997</v>
      </c>
      <c r="F38983" s="1" t="s">
        <v>6</v>
      </c>
      <c r="G38983">
        <v>591.75</v>
      </c>
      <c r="H38983">
        <v>41.262999999999998</v>
      </c>
      <c r="I38983">
        <f t="shared" si="1827"/>
        <v>0.99084461343472752</v>
      </c>
      <c r="J38983">
        <f t="shared" si="1828"/>
        <v>0.9354627632503697</v>
      </c>
      <c r="L38983" s="7">
        <f>(ATANH(I38983^$U$2)^$U$5)</f>
        <v>1.0056127689005874</v>
      </c>
      <c r="M38983">
        <f t="shared" si="1829"/>
        <v>0.78452607896920779</v>
      </c>
      <c r="O38983" s="7">
        <f>(ATANH(J38983^$T$2)^$T$5)</f>
        <v>1.8542853639293841</v>
      </c>
      <c r="P38983">
        <f>M38983</f>
        <v>0.78452607896920779</v>
      </c>
    </row>
    <row r="38984" spans="1:16" x14ac:dyDescent="0.25">
      <c r="A38984" s="5" t="s">
        <v>434</v>
      </c>
      <c r="B38984" s="1">
        <v>586.54200000000003</v>
      </c>
      <c r="C38984" s="1">
        <v>38.700000000000003</v>
      </c>
      <c r="D38984" s="1">
        <v>406.09769999999997</v>
      </c>
      <c r="E38984" s="1">
        <v>742.97289999999998</v>
      </c>
      <c r="F38984" s="1" t="s">
        <v>6</v>
      </c>
      <c r="G38984">
        <v>591.75</v>
      </c>
      <c r="H38984">
        <v>41.262999999999998</v>
      </c>
      <c r="I38984">
        <f t="shared" si="1827"/>
        <v>0.9911989860583017</v>
      </c>
      <c r="J38984">
        <f t="shared" si="1828"/>
        <v>0.93788624191164005</v>
      </c>
      <c r="L38984" s="7">
        <f>(ATANH(I38984^$U$2)^$U$5)</f>
        <v>1.0190413616609737</v>
      </c>
      <c r="M38984">
        <f t="shared" si="1829"/>
        <v>0.7854882713100283</v>
      </c>
      <c r="O38984" s="7">
        <f>(ATANH(J38984^$T$2)^$T$5)</f>
        <v>1.8793612664979999</v>
      </c>
      <c r="P38984">
        <f>M38984</f>
        <v>0.7854882713100283</v>
      </c>
    </row>
    <row r="38985" spans="1:16" x14ac:dyDescent="0.25">
      <c r="A38985" s="5" t="s">
        <v>434</v>
      </c>
      <c r="B38985" s="1">
        <v>586.75120000000004</v>
      </c>
      <c r="C38985" s="1">
        <v>38.799999999999997</v>
      </c>
      <c r="D38985" s="1">
        <v>404.34690000000001</v>
      </c>
      <c r="E38985" s="1">
        <v>767.3039</v>
      </c>
      <c r="F38985" s="1" t="s">
        <v>6</v>
      </c>
      <c r="G38985">
        <v>591.75</v>
      </c>
      <c r="H38985">
        <v>41.262999999999998</v>
      </c>
      <c r="I38985">
        <f t="shared" si="1827"/>
        <v>0.99155251373046061</v>
      </c>
      <c r="J38985">
        <f t="shared" si="1828"/>
        <v>0.94030972057291029</v>
      </c>
      <c r="L38985" s="7">
        <f>(ATANH(I38985^$U$2)^$U$5)</f>
        <v>1.0329136332970983</v>
      </c>
      <c r="M38985">
        <f t="shared" si="1829"/>
        <v>0.7864987825056392</v>
      </c>
      <c r="O38985" s="7">
        <f>(ATANH(J38985^$T$2)^$T$5)</f>
        <v>1.9054523258928679</v>
      </c>
      <c r="P38985">
        <f>M38985</f>
        <v>0.7864987825056392</v>
      </c>
    </row>
    <row r="38986" spans="1:16" x14ac:dyDescent="0.25">
      <c r="A38986" s="5" t="s">
        <v>434</v>
      </c>
      <c r="B38986" s="1">
        <v>586.95989999999995</v>
      </c>
      <c r="C38986" s="1">
        <v>38.9</v>
      </c>
      <c r="D38986" s="1">
        <v>402.55250000000001</v>
      </c>
      <c r="E38986" s="1">
        <v>793.92650000000003</v>
      </c>
      <c r="F38986" s="1" t="s">
        <v>6</v>
      </c>
      <c r="G38986">
        <v>591.75</v>
      </c>
      <c r="H38986">
        <v>41.262999999999998</v>
      </c>
      <c r="I38986">
        <f t="shared" si="1827"/>
        <v>0.99190519645120401</v>
      </c>
      <c r="J38986">
        <f t="shared" si="1828"/>
        <v>0.94273319923418075</v>
      </c>
      <c r="L38986" s="7">
        <f>(ATANH(I38986^$U$2)^$U$5)</f>
        <v>1.0472646281070699</v>
      </c>
      <c r="M38986">
        <f t="shared" si="1829"/>
        <v>0.78756166494037272</v>
      </c>
      <c r="O38986" s="7">
        <f>(ATANH(J38986^$T$2)^$T$5)</f>
        <v>1.9326441736928517</v>
      </c>
      <c r="P38986">
        <f>M38986</f>
        <v>0.78756166494037272</v>
      </c>
    </row>
    <row r="38987" spans="1:16" x14ac:dyDescent="0.25">
      <c r="A38987" s="5" t="s">
        <v>434</v>
      </c>
      <c r="B38987" s="1">
        <v>587.16809999999998</v>
      </c>
      <c r="C38987" s="1">
        <v>39</v>
      </c>
      <c r="D38987" s="1">
        <v>400.71129999999999</v>
      </c>
      <c r="E38987" s="1">
        <v>823.17139999999995</v>
      </c>
      <c r="F38987" s="1" t="s">
        <v>6</v>
      </c>
      <c r="G38987">
        <v>591.75</v>
      </c>
      <c r="H38987">
        <v>41.262999999999998</v>
      </c>
      <c r="I38987">
        <f t="shared" si="1827"/>
        <v>0.99225703422053224</v>
      </c>
      <c r="J38987">
        <f t="shared" si="1828"/>
        <v>0.94515667789545121</v>
      </c>
      <c r="L38987" s="7">
        <f>(ATANH(I38987^$U$2)^$U$5)</f>
        <v>1.0621338334971668</v>
      </c>
      <c r="M38987">
        <f t="shared" si="1829"/>
        <v>0.78868144737497037</v>
      </c>
      <c r="O38987" s="7">
        <f>(ATANH(J38987^$T$2)^$T$5)</f>
        <v>1.9610336729173279</v>
      </c>
      <c r="P38987">
        <f>M38987</f>
        <v>0.78868144737497037</v>
      </c>
    </row>
    <row r="38988" spans="1:16" x14ac:dyDescent="0.25">
      <c r="A38988" s="5" t="s">
        <v>434</v>
      </c>
      <c r="B38988" s="1">
        <v>587.37580000000003</v>
      </c>
      <c r="C38988" s="1">
        <v>39.1</v>
      </c>
      <c r="D38988" s="1">
        <v>398.81950000000001</v>
      </c>
      <c r="E38988" s="1">
        <v>855.43510000000003</v>
      </c>
      <c r="F38988" s="1" t="s">
        <v>6</v>
      </c>
      <c r="G38988">
        <v>591.75</v>
      </c>
      <c r="H38988">
        <v>41.262999999999998</v>
      </c>
      <c r="I38988">
        <f t="shared" si="1827"/>
        <v>0.99260802703844531</v>
      </c>
      <c r="J38988">
        <f t="shared" si="1828"/>
        <v>0.94758015655672156</v>
      </c>
      <c r="L38988" s="7">
        <f>(ATANH(I38988^$U$2)^$U$5)</f>
        <v>1.0775659687738277</v>
      </c>
      <c r="M38988">
        <f t="shared" si="1829"/>
        <v>0.78986324794784812</v>
      </c>
      <c r="O38988" s="7">
        <f>(ATANH(J38988^$T$2)^$T$5)</f>
        <v>1.9907309654090368</v>
      </c>
      <c r="P38988">
        <f>M38988</f>
        <v>0.78986324794784812</v>
      </c>
    </row>
    <row r="38989" spans="1:16" x14ac:dyDescent="0.25">
      <c r="A38989" s="5" t="s">
        <v>434</v>
      </c>
      <c r="B38989" s="1">
        <v>587.58299999999997</v>
      </c>
      <c r="C38989" s="1">
        <v>39.200000000000003</v>
      </c>
      <c r="D38989" s="1">
        <v>396.87299999999999</v>
      </c>
      <c r="E38989" s="1">
        <v>891.19600000000003</v>
      </c>
      <c r="F38989" s="1" t="s">
        <v>6</v>
      </c>
      <c r="G38989">
        <v>591.75</v>
      </c>
      <c r="H38989">
        <v>41.262999999999998</v>
      </c>
      <c r="I38989">
        <f t="shared" si="1827"/>
        <v>0.99295817490494287</v>
      </c>
      <c r="J38989">
        <f t="shared" si="1828"/>
        <v>0.95000363521799203</v>
      </c>
      <c r="L38989" s="7">
        <f>(ATANH(I38989^$U$2)^$U$5)</f>
        <v>1.0936119580002484</v>
      </c>
      <c r="M38989">
        <f t="shared" si="1829"/>
        <v>0.79111284977745044</v>
      </c>
      <c r="O38989" s="7">
        <f>(ATANH(J38989^$T$2)^$T$5)</f>
        <v>2.0218620071241817</v>
      </c>
      <c r="P38989">
        <f>M38989</f>
        <v>0.79111284977745044</v>
      </c>
    </row>
    <row r="38990" spans="1:16" x14ac:dyDescent="0.25">
      <c r="A38990" s="5" t="s">
        <v>434</v>
      </c>
      <c r="B38990" s="1">
        <v>587.78970000000004</v>
      </c>
      <c r="C38990" s="1">
        <v>39.299999999999997</v>
      </c>
      <c r="D38990" s="1">
        <v>394.86689999999999</v>
      </c>
      <c r="E38990" s="1">
        <v>931.03750000000002</v>
      </c>
      <c r="F38990" s="1" t="s">
        <v>6</v>
      </c>
      <c r="G38990">
        <v>591.75</v>
      </c>
      <c r="H38990">
        <v>41.262999999999998</v>
      </c>
      <c r="I38990">
        <f t="shared" si="1827"/>
        <v>0.99330747782002538</v>
      </c>
      <c r="J38990">
        <f t="shared" si="1828"/>
        <v>0.95242711387926227</v>
      </c>
      <c r="L38990" s="7">
        <f>(ATANH(I38990^$U$2)^$U$5)</f>
        <v>1.1103301411643005</v>
      </c>
      <c r="M38990">
        <f t="shared" si="1829"/>
        <v>0.79243685968812783</v>
      </c>
      <c r="O38990" s="7">
        <f>(ATANH(J38990^$T$2)^$T$5)</f>
        <v>2.0545717376713819</v>
      </c>
      <c r="P38990">
        <f>M38990</f>
        <v>0.79243685968812783</v>
      </c>
    </row>
    <row r="38991" spans="1:16" x14ac:dyDescent="0.25">
      <c r="A38991" s="5" t="s">
        <v>434</v>
      </c>
      <c r="B38991" s="1">
        <v>587.99590000000001</v>
      </c>
      <c r="C38991" s="1">
        <v>39.4</v>
      </c>
      <c r="D38991" s="1">
        <v>392.79579999999999</v>
      </c>
      <c r="E38991" s="1">
        <v>975.67650000000003</v>
      </c>
      <c r="F38991" s="1" t="s">
        <v>6</v>
      </c>
      <c r="G38991">
        <v>591.75</v>
      </c>
      <c r="H38991">
        <v>41.262999999999998</v>
      </c>
      <c r="I38991">
        <f t="shared" si="1827"/>
        <v>0.99365593578369249</v>
      </c>
      <c r="J38991">
        <f t="shared" si="1828"/>
        <v>0.95485059254053273</v>
      </c>
      <c r="L38991" s="7">
        <f>(ATANH(I38991^$U$2)^$U$5)</f>
        <v>1.1277877975688866</v>
      </c>
      <c r="M38991">
        <f t="shared" si="1829"/>
        <v>0.79384282411416696</v>
      </c>
      <c r="O38991" s="7">
        <f>(ATANH(J38991^$T$2)^$T$5)</f>
        <v>2.0890280843037878</v>
      </c>
      <c r="P38991">
        <f>M38991</f>
        <v>0.79384282411416696</v>
      </c>
    </row>
    <row r="38992" spans="1:16" x14ac:dyDescent="0.25">
      <c r="A38992" s="5" t="s">
        <v>434</v>
      </c>
      <c r="B38992" s="1">
        <v>588.20159999999998</v>
      </c>
      <c r="C38992" s="1">
        <v>39.5</v>
      </c>
      <c r="D38992" s="1">
        <v>390.65339999999998</v>
      </c>
      <c r="E38992" s="1">
        <v>1026.0050000000001</v>
      </c>
      <c r="F38992" s="1" t="s">
        <v>6</v>
      </c>
      <c r="G38992">
        <v>591.75</v>
      </c>
      <c r="H38992">
        <v>41.262999999999998</v>
      </c>
      <c r="I38992">
        <f t="shared" si="1827"/>
        <v>0.99400354879594421</v>
      </c>
      <c r="J38992">
        <f t="shared" si="1828"/>
        <v>0.95727407120180308</v>
      </c>
      <c r="L38992" s="7">
        <f>(ATANH(I38992^$U$2)^$U$5)</f>
        <v>1.1460630836299914</v>
      </c>
      <c r="M38992">
        <f t="shared" si="1829"/>
        <v>0.79533947011262796</v>
      </c>
      <c r="O38992" s="7">
        <f>(ATANH(J38992^$T$2)^$T$5)</f>
        <v>2.1254270783336291</v>
      </c>
      <c r="P38992">
        <f>M38992</f>
        <v>0.79533947011262796</v>
      </c>
    </row>
    <row r="38993" spans="1:16" x14ac:dyDescent="0.25">
      <c r="A38993" s="5" t="s">
        <v>434</v>
      </c>
      <c r="B38993" s="1">
        <v>588.40689999999995</v>
      </c>
      <c r="C38993" s="1">
        <v>39.6</v>
      </c>
      <c r="D38993" s="1">
        <v>388.4325</v>
      </c>
      <c r="E38993" s="1">
        <v>1083.143</v>
      </c>
      <c r="F38993" s="1" t="s">
        <v>6</v>
      </c>
      <c r="G38993">
        <v>591.75</v>
      </c>
      <c r="H38993">
        <v>41.262999999999998</v>
      </c>
      <c r="I38993">
        <f t="shared" si="1827"/>
        <v>0.99435048584706376</v>
      </c>
      <c r="J38993">
        <f t="shared" si="1828"/>
        <v>0.95969754986307354</v>
      </c>
      <c r="L38993" s="7">
        <f>(ATANH(I38993^$U$2)^$U$5)</f>
        <v>1.1652571279391242</v>
      </c>
      <c r="M38993">
        <f t="shared" si="1829"/>
        <v>0.79693687951452741</v>
      </c>
      <c r="O38993" s="7">
        <f>(ATANH(J38993^$T$2)^$T$5)</f>
        <v>2.1639994762352743</v>
      </c>
      <c r="P38993">
        <f>M38993</f>
        <v>0.79693687951452741</v>
      </c>
    </row>
    <row r="38994" spans="1:16" x14ac:dyDescent="0.25">
      <c r="A38994" s="5" t="s">
        <v>434</v>
      </c>
      <c r="B38994" s="1">
        <v>588.61159999999995</v>
      </c>
      <c r="C38994" s="1">
        <v>39.700000000000003</v>
      </c>
      <c r="D38994" s="1">
        <v>386.12459999999999</v>
      </c>
      <c r="E38994" s="1">
        <v>1148.52</v>
      </c>
      <c r="F38994" s="1" t="s">
        <v>6</v>
      </c>
      <c r="G38994">
        <v>591.75</v>
      </c>
      <c r="H38994">
        <v>41.262999999999998</v>
      </c>
      <c r="I38994">
        <f t="shared" si="1827"/>
        <v>0.99469640895648492</v>
      </c>
      <c r="J38994">
        <f t="shared" si="1828"/>
        <v>0.962121028524344</v>
      </c>
      <c r="L38994" s="7">
        <f>(ATANH(I38994^$U$2)^$U$5)</f>
        <v>1.1854594438576123</v>
      </c>
      <c r="M38994">
        <f t="shared" si="1829"/>
        <v>0.79864692204580889</v>
      </c>
      <c r="O38994" s="7">
        <f>(ATANH(J38994^$T$2)^$T$5)</f>
        <v>2.2050194490363006</v>
      </c>
      <c r="P38994">
        <f>M38994</f>
        <v>0.79864692204580889</v>
      </c>
    </row>
    <row r="38995" spans="1:16" x14ac:dyDescent="0.25">
      <c r="A38995" s="5" t="s">
        <v>434</v>
      </c>
      <c r="B38995" s="1">
        <v>588.81579999999997</v>
      </c>
      <c r="C38995" s="1">
        <v>39.799999999999997</v>
      </c>
      <c r="D38995" s="1">
        <v>383.71969999999999</v>
      </c>
      <c r="E38995" s="1">
        <v>1223.981</v>
      </c>
      <c r="F38995" s="1" t="s">
        <v>6</v>
      </c>
      <c r="G38995">
        <v>591.75</v>
      </c>
      <c r="H38995">
        <v>41.262999999999998</v>
      </c>
      <c r="I38995">
        <f t="shared" si="1827"/>
        <v>0.99504148711449081</v>
      </c>
      <c r="J38995">
        <f t="shared" si="1828"/>
        <v>0.96454450718561424</v>
      </c>
      <c r="L38995" s="7">
        <f>(ATANH(I38995^$U$2)^$U$5)</f>
        <v>1.2068082668534816</v>
      </c>
      <c r="M38995">
        <f t="shared" si="1829"/>
        <v>0.80048353866070032</v>
      </c>
      <c r="O38995" s="7">
        <f>(ATANH(J38995^$T$2)^$T$5)</f>
        <v>2.2488161661079675</v>
      </c>
      <c r="P38995">
        <f>M38995</f>
        <v>0.80048353866070032</v>
      </c>
    </row>
    <row r="38996" spans="1:16" x14ac:dyDescent="0.25">
      <c r="A38996" s="5" t="s">
        <v>434</v>
      </c>
      <c r="B38996" s="1">
        <v>589.01949999999999</v>
      </c>
      <c r="C38996" s="1">
        <v>39.9</v>
      </c>
      <c r="D38996" s="1">
        <v>381.20580000000001</v>
      </c>
      <c r="E38996" s="1">
        <v>1311.9549999999999</v>
      </c>
      <c r="F38996" s="1" t="s">
        <v>6</v>
      </c>
      <c r="G38996">
        <v>591.75</v>
      </c>
      <c r="H38996">
        <v>41.262999999999998</v>
      </c>
      <c r="I38996">
        <f t="shared" si="1827"/>
        <v>0.99538572032108152</v>
      </c>
      <c r="J38996">
        <f t="shared" si="1828"/>
        <v>0.96696798584688459</v>
      </c>
      <c r="L38996" s="7">
        <f>(ATANH(I38996^$U$2)^$U$5)</f>
        <v>1.2294595119311087</v>
      </c>
      <c r="M38996">
        <f t="shared" si="1829"/>
        <v>0.80246346404194557</v>
      </c>
      <c r="O38996" s="7">
        <f>(ATANH(J38996^$T$2)^$T$5)</f>
        <v>2.2957895116210252</v>
      </c>
      <c r="P38996">
        <f>M38996</f>
        <v>0.80246346404194557</v>
      </c>
    </row>
    <row r="38997" spans="1:16" x14ac:dyDescent="0.25">
      <c r="A38997" s="5" t="s">
        <v>434</v>
      </c>
      <c r="B38997" s="1">
        <v>589.22280000000001</v>
      </c>
      <c r="C38997" s="1">
        <v>40</v>
      </c>
      <c r="D38997" s="1">
        <v>378.56849999999997</v>
      </c>
      <c r="E38997" s="1">
        <v>1415.6880000000001</v>
      </c>
      <c r="F38997" s="1" t="s">
        <v>6</v>
      </c>
      <c r="G38997">
        <v>591.75</v>
      </c>
      <c r="H38997">
        <v>41.262999999999998</v>
      </c>
      <c r="I38997">
        <f t="shared" si="1827"/>
        <v>0.99572927756653995</v>
      </c>
      <c r="J38997">
        <f t="shared" si="1828"/>
        <v>0.96939146450815505</v>
      </c>
      <c r="L38997" s="7">
        <f>(ATANH(I38997^$U$2)^$U$5)</f>
        <v>1.2536162077936215</v>
      </c>
      <c r="M38997">
        <f t="shared" si="1829"/>
        <v>0.80460676036311951</v>
      </c>
      <c r="O38997" s="7">
        <f>(ATANH(J38997^$T$2)^$T$5)</f>
        <v>2.346431837039435</v>
      </c>
      <c r="P38997">
        <f>M38997</f>
        <v>0.80460676036311951</v>
      </c>
    </row>
    <row r="38998" spans="1:16" x14ac:dyDescent="0.25">
      <c r="A38998" s="5" t="s">
        <v>434</v>
      </c>
      <c r="B38998" s="1">
        <v>589.42550000000006</v>
      </c>
      <c r="C38998" s="1">
        <v>40.1</v>
      </c>
      <c r="D38998" s="1">
        <v>375.79039999999998</v>
      </c>
      <c r="E38998" s="1">
        <v>1539.626</v>
      </c>
      <c r="F38998" s="1" t="s">
        <v>6</v>
      </c>
      <c r="G38998">
        <v>591.75</v>
      </c>
      <c r="H38998">
        <v>41.262999999999998</v>
      </c>
      <c r="I38998">
        <f t="shared" si="1827"/>
        <v>0.99607182087030011</v>
      </c>
      <c r="J38998">
        <f t="shared" si="1828"/>
        <v>0.97181494316942552</v>
      </c>
      <c r="L38998" s="7">
        <f>(ATANH(I38998^$U$2)^$U$5)</f>
        <v>1.2794915337550983</v>
      </c>
      <c r="M38998">
        <f t="shared" si="1829"/>
        <v>0.80693809232439051</v>
      </c>
      <c r="O38998" s="7">
        <f>(ATANH(J38998^$T$2)^$T$5)</f>
        <v>2.4013587602242801</v>
      </c>
      <c r="P38998">
        <f>M38998</f>
        <v>0.80693809232439051</v>
      </c>
    </row>
    <row r="38999" spans="1:16" x14ac:dyDescent="0.25">
      <c r="A38999" s="5" t="s">
        <v>434</v>
      </c>
      <c r="B38999" s="1">
        <v>589.62779999999998</v>
      </c>
      <c r="C38999" s="1">
        <v>40.200000000000003</v>
      </c>
      <c r="D38999" s="1">
        <v>372.84960000000001</v>
      </c>
      <c r="E38999" s="1">
        <v>1689.998</v>
      </c>
      <c r="F38999" s="1" t="s">
        <v>6</v>
      </c>
      <c r="G38999">
        <v>591.75</v>
      </c>
      <c r="H38999">
        <v>41.262999999999998</v>
      </c>
      <c r="I38999">
        <f t="shared" si="1827"/>
        <v>0.99641368821292775</v>
      </c>
      <c r="J38999">
        <f t="shared" si="1828"/>
        <v>0.97423842183069587</v>
      </c>
      <c r="L38999" s="7">
        <f>(ATANH(I38999^$U$2)^$U$5)</f>
        <v>1.3074106205650748</v>
      </c>
      <c r="M38999">
        <f t="shared" si="1829"/>
        <v>0.80948801209835275</v>
      </c>
      <c r="O38999" s="7">
        <f>(ATANH(J38999^$T$2)^$T$5)</f>
        <v>2.4613539315471784</v>
      </c>
      <c r="P38999">
        <f>M38999</f>
        <v>0.80948801209835275</v>
      </c>
    </row>
    <row r="39000" spans="1:16" x14ac:dyDescent="0.25">
      <c r="A39000" s="5" t="s">
        <v>434</v>
      </c>
      <c r="B39000" s="1">
        <v>589.82950000000005</v>
      </c>
      <c r="C39000" s="1">
        <v>40.299999999999997</v>
      </c>
      <c r="D39000" s="1">
        <v>369.71870000000001</v>
      </c>
      <c r="E39000" s="1">
        <v>1875.7950000000001</v>
      </c>
      <c r="F39000" s="1" t="s">
        <v>6</v>
      </c>
      <c r="G39000">
        <v>591.75</v>
      </c>
      <c r="H39000">
        <v>41.262999999999998</v>
      </c>
      <c r="I39000">
        <f t="shared" si="1827"/>
        <v>0.99675454161385735</v>
      </c>
      <c r="J39000">
        <f t="shared" si="1828"/>
        <v>0.97666190049196611</v>
      </c>
      <c r="L39000" s="7">
        <f>(ATANH(I39000^$U$2)^$U$5)</f>
        <v>1.3377319895266504</v>
      </c>
      <c r="M39000">
        <f t="shared" si="1829"/>
        <v>0.81229518970081427</v>
      </c>
      <c r="O39000" s="7">
        <f>(ATANH(J39000^$T$2)^$T$5)</f>
        <v>2.5274361197153756</v>
      </c>
      <c r="P39000">
        <f>M39000</f>
        <v>0.81229518970081427</v>
      </c>
    </row>
    <row r="39001" spans="1:16" x14ac:dyDescent="0.25">
      <c r="A39001" s="5" t="s">
        <v>434</v>
      </c>
      <c r="B39001" s="1">
        <v>590.0308</v>
      </c>
      <c r="C39001" s="1">
        <v>40.4</v>
      </c>
      <c r="D39001" s="1">
        <v>366.36219999999997</v>
      </c>
      <c r="E39001" s="1">
        <v>2110.4470000000001</v>
      </c>
      <c r="F39001" s="1" t="s">
        <v>6</v>
      </c>
      <c r="G39001">
        <v>591.75</v>
      </c>
      <c r="H39001">
        <v>41.262999999999998</v>
      </c>
      <c r="I39001">
        <f t="shared" si="1827"/>
        <v>0.99709471905365443</v>
      </c>
      <c r="J39001">
        <f t="shared" si="1828"/>
        <v>0.97908537915323657</v>
      </c>
      <c r="L39001" s="7">
        <f>(ATANH(I39001^$U$2)^$U$5)</f>
        <v>1.3709963297749055</v>
      </c>
      <c r="M39001">
        <f t="shared" si="1829"/>
        <v>0.8154096102786319</v>
      </c>
      <c r="O39001" s="7">
        <f>(ATANH(J39001^$T$2)^$T$5)</f>
        <v>2.6009634416554515</v>
      </c>
      <c r="P39001">
        <f>M39001</f>
        <v>0.8154096102786319</v>
      </c>
    </row>
    <row r="39002" spans="1:16" x14ac:dyDescent="0.25">
      <c r="A39002" s="5" t="s">
        <v>434</v>
      </c>
      <c r="B39002" s="1">
        <v>590.23159999999996</v>
      </c>
      <c r="C39002" s="1">
        <v>40.5</v>
      </c>
      <c r="D39002" s="1">
        <v>362.73309999999998</v>
      </c>
      <c r="E39002" s="1">
        <v>2414.8710000000001</v>
      </c>
      <c r="F39002" s="1" t="s">
        <v>6</v>
      </c>
      <c r="G39002">
        <v>591.75</v>
      </c>
      <c r="H39002">
        <v>41.262999999999998</v>
      </c>
      <c r="I39002">
        <f t="shared" si="1827"/>
        <v>0.99743405154203624</v>
      </c>
      <c r="J39002">
        <f t="shared" si="1828"/>
        <v>0.98150885781450703</v>
      </c>
      <c r="L39002" s="7">
        <f>(ATANH(I39002^$U$2)^$U$5)</f>
        <v>1.4078846648502035</v>
      </c>
      <c r="M39002">
        <f t="shared" si="1829"/>
        <v>0.81889765753908983</v>
      </c>
      <c r="O39002" s="7">
        <f>(ATANH(J39002^$T$2)^$T$5)</f>
        <v>2.6838024779486522</v>
      </c>
      <c r="P39002">
        <f>M39002</f>
        <v>0.81889765753908983</v>
      </c>
    </row>
    <row r="39003" spans="1:16" x14ac:dyDescent="0.25">
      <c r="A39003" s="5" t="s">
        <v>434</v>
      </c>
      <c r="B39003" s="1">
        <v>590.43190000000004</v>
      </c>
      <c r="C39003" s="1">
        <v>40.6</v>
      </c>
      <c r="D39003" s="1">
        <v>358.76760000000002</v>
      </c>
      <c r="E39003" s="1">
        <v>2823.3580000000002</v>
      </c>
      <c r="F39003" s="1" t="s">
        <v>6</v>
      </c>
      <c r="G39003">
        <v>591.75</v>
      </c>
      <c r="H39003">
        <v>41.262999999999998</v>
      </c>
      <c r="I39003">
        <f t="shared" si="1827"/>
        <v>0.99777253907900298</v>
      </c>
      <c r="J39003">
        <f t="shared" si="1828"/>
        <v>0.98393233647577738</v>
      </c>
      <c r="L39003" s="7">
        <f>(ATANH(I39003^$U$2)^$U$5)</f>
        <v>1.4493791996070959</v>
      </c>
      <c r="M39003">
        <f t="shared" si="1829"/>
        <v>0.82285037149023288</v>
      </c>
      <c r="O39003" s="7">
        <f>(ATANH(J39003^$T$2)^$T$5)</f>
        <v>2.7786176330466574</v>
      </c>
      <c r="P39003">
        <f>M39003</f>
        <v>0.82285037149023288</v>
      </c>
    </row>
    <row r="39004" spans="1:16" x14ac:dyDescent="0.25">
      <c r="A39004" s="5" t="s">
        <v>434</v>
      </c>
      <c r="B39004" s="1">
        <v>590.63170000000002</v>
      </c>
      <c r="C39004" s="1">
        <v>40.700000000000003</v>
      </c>
      <c r="D39004" s="1">
        <v>354.37479999999999</v>
      </c>
      <c r="E39004" s="1">
        <v>3395.9319999999998</v>
      </c>
      <c r="F39004" s="1" t="s">
        <v>6</v>
      </c>
      <c r="G39004">
        <v>591.75</v>
      </c>
      <c r="H39004">
        <v>41.262999999999998</v>
      </c>
      <c r="I39004">
        <f t="shared" si="1827"/>
        <v>0.99811018166455434</v>
      </c>
      <c r="J39004">
        <f t="shared" si="1828"/>
        <v>0.98635581513704784</v>
      </c>
      <c r="L39004" s="7">
        <f>(ATANH(I39004^$U$2)^$U$5)</f>
        <v>1.4969339099433099</v>
      </c>
      <c r="M39004">
        <f t="shared" si="1829"/>
        <v>0.82739809355704419</v>
      </c>
      <c r="O39004" s="7">
        <f>(ATANH(J39004^$T$2)^$T$5)</f>
        <v>2.8894003882871462</v>
      </c>
      <c r="P39004">
        <f>M39004</f>
        <v>0.82739809355704419</v>
      </c>
    </row>
    <row r="39005" spans="1:16" x14ac:dyDescent="0.25">
      <c r="A39005" s="5" t="s">
        <v>434</v>
      </c>
      <c r="B39005" s="1">
        <v>590.83100000000002</v>
      </c>
      <c r="C39005" s="1">
        <v>40.799999999999997</v>
      </c>
      <c r="D39005" s="1">
        <v>349.41950000000003</v>
      </c>
      <c r="E39005" s="1">
        <v>4247.1059999999998</v>
      </c>
      <c r="F39005" s="1" t="s">
        <v>6</v>
      </c>
      <c r="G39005">
        <v>591.75</v>
      </c>
      <c r="H39005">
        <v>41.262999999999998</v>
      </c>
      <c r="I39005">
        <f t="shared" si="1827"/>
        <v>0.99844697929869031</v>
      </c>
      <c r="J39005">
        <f t="shared" si="1828"/>
        <v>0.98877929379831808</v>
      </c>
      <c r="L39005" s="7">
        <f>(ATANH(I39005^$U$2)^$U$5)</f>
        <v>1.5528389995500405</v>
      </c>
      <c r="M39005">
        <f t="shared" si="1829"/>
        <v>0.8327381937938686</v>
      </c>
      <c r="O39005" s="7">
        <f>(ATANH(J39005^$T$2)^$T$5)</f>
        <v>3.0225248705421026</v>
      </c>
      <c r="P39005">
        <f>M39005</f>
        <v>0.8327381937938686</v>
      </c>
    </row>
    <row r="39006" spans="1:16" x14ac:dyDescent="0.25">
      <c r="A39006" s="5" t="s">
        <v>434</v>
      </c>
      <c r="B39006" s="1">
        <v>591.0299</v>
      </c>
      <c r="C39006" s="1">
        <v>40.9</v>
      </c>
      <c r="D39006" s="1">
        <v>343.68529999999998</v>
      </c>
      <c r="E39006" s="1">
        <v>5623.0889999999999</v>
      </c>
      <c r="F39006" s="1" t="s">
        <v>6</v>
      </c>
      <c r="G39006">
        <v>591.75</v>
      </c>
      <c r="H39006">
        <v>41.262999999999998</v>
      </c>
      <c r="I39006">
        <f t="shared" si="1827"/>
        <v>0.99878310097169409</v>
      </c>
      <c r="J39006">
        <f t="shared" si="1828"/>
        <v>0.99120277245958854</v>
      </c>
      <c r="L39006" s="7">
        <f>(ATANH(I39006^$U$2)^$U$5)</f>
        <v>1.6210652363370046</v>
      </c>
      <c r="M39006">
        <f t="shared" si="1829"/>
        <v>0.83919425180825435</v>
      </c>
      <c r="O39006" s="7">
        <f>(ATANH(J39006^$T$2)^$T$5)</f>
        <v>3.1891157760083684</v>
      </c>
      <c r="P39006">
        <f>M39006</f>
        <v>0.83919425180825435</v>
      </c>
    </row>
    <row r="39007" spans="1:16" x14ac:dyDescent="0.25">
      <c r="A39007" s="5" t="s">
        <v>434</v>
      </c>
      <c r="B39007" s="1">
        <v>591.22829999999999</v>
      </c>
      <c r="C39007" s="1">
        <v>41</v>
      </c>
      <c r="D39007" s="1">
        <v>336.7901</v>
      </c>
      <c r="E39007" s="1">
        <v>8157.3239999999996</v>
      </c>
      <c r="F39007" s="1" t="s">
        <v>6</v>
      </c>
      <c r="G39007">
        <v>591.75</v>
      </c>
      <c r="H39007">
        <v>41.262999999999998</v>
      </c>
      <c r="I39007">
        <f t="shared" si="1827"/>
        <v>0.9991183776932826</v>
      </c>
      <c r="J39007">
        <f t="shared" si="1828"/>
        <v>0.99362625112085889</v>
      </c>
      <c r="L39007" s="7">
        <f>(ATANH(I39007^$U$2)^$U$5)</f>
        <v>1.7092814493100319</v>
      </c>
      <c r="M39007">
        <f t="shared" si="1829"/>
        <v>0.84736507936197591</v>
      </c>
      <c r="O39007" s="7">
        <f>(ATANH(J39007^$T$2)^$T$5)</f>
        <v>3.4113495907092122</v>
      </c>
      <c r="P39007">
        <f>M39007</f>
        <v>0.84736507936197591</v>
      </c>
    </row>
    <row r="39008" spans="1:16" x14ac:dyDescent="0.25">
      <c r="A39008" s="5" t="s">
        <v>434</v>
      </c>
      <c r="B39008" s="1">
        <v>591.42629999999997</v>
      </c>
      <c r="C39008" s="1">
        <v>41.1</v>
      </c>
      <c r="D39008" s="1">
        <v>327.93689999999998</v>
      </c>
      <c r="E39008" s="1">
        <v>14070.64</v>
      </c>
      <c r="F39008" s="1" t="s">
        <v>6</v>
      </c>
      <c r="G39008">
        <v>591.75</v>
      </c>
      <c r="H39008">
        <v>41.262999999999998</v>
      </c>
      <c r="I39008">
        <f t="shared" si="1827"/>
        <v>0.99945297845373882</v>
      </c>
      <c r="J39008">
        <f t="shared" si="1828"/>
        <v>0.99604972978212936</v>
      </c>
      <c r="L39008" s="7">
        <f>(ATANH(I39008^$U$2)^$U$5)</f>
        <v>1.8362667537564308</v>
      </c>
      <c r="M39008">
        <f t="shared" si="1829"/>
        <v>0.85861870121271811</v>
      </c>
      <c r="O39008" s="7">
        <f>(ATANH(J39008^$T$2)^$T$5)</f>
        <v>3.7446050986412178</v>
      </c>
      <c r="P39008">
        <f>M39008</f>
        <v>0.85861870121271811</v>
      </c>
    </row>
    <row r="39009" spans="1:16" x14ac:dyDescent="0.25">
      <c r="A39009" s="5" t="s">
        <v>434</v>
      </c>
      <c r="B39009" s="1">
        <v>177.99950000000001</v>
      </c>
      <c r="C39009" s="1">
        <v>3.939E-7</v>
      </c>
      <c r="D39009" s="1">
        <v>2.4523030000000001E-6</v>
      </c>
      <c r="E39009" s="1">
        <v>63.0488</v>
      </c>
      <c r="F39009" s="1" t="s">
        <v>22</v>
      </c>
      <c r="G39009">
        <v>591.75</v>
      </c>
      <c r="H39009">
        <v>41.262999999999998</v>
      </c>
      <c r="I39009">
        <f t="shared" si="1827"/>
        <v>0.30080185889311367</v>
      </c>
      <c r="J39009">
        <f t="shared" si="1828"/>
        <v>9.5460824467440572E-9</v>
      </c>
      <c r="L39009" s="7">
        <f>(ATANH(I39009^$U$2)^$U$5)</f>
        <v>3.4040284936013343E-11</v>
      </c>
      <c r="M39009">
        <f t="shared" si="1829"/>
        <v>0.6814827514616999</v>
      </c>
      <c r="O39009" s="7">
        <f>(ATANH(J39009^$T$2)^$T$5)</f>
        <v>4.8051196700870254E-10</v>
      </c>
      <c r="P39009">
        <f>M39009</f>
        <v>0.6814827514616999</v>
      </c>
    </row>
    <row r="39010" spans="1:16" x14ac:dyDescent="0.25">
      <c r="A39010" s="5" t="s">
        <v>434</v>
      </c>
      <c r="B39010" s="1">
        <v>318.40260000000001</v>
      </c>
      <c r="C39010" s="1">
        <v>0.1000004</v>
      </c>
      <c r="D39010" s="1">
        <v>0.35072560000000003</v>
      </c>
      <c r="E39010" s="1">
        <v>111.8695</v>
      </c>
      <c r="F39010" s="1" t="s">
        <v>22</v>
      </c>
      <c r="G39010">
        <v>591.75</v>
      </c>
      <c r="H39010">
        <v>41.262999999999998</v>
      </c>
      <c r="I39010">
        <f t="shared" si="1827"/>
        <v>0.53806945500633718</v>
      </c>
      <c r="J39010">
        <f t="shared" si="1828"/>
        <v>2.423488355185033E-3</v>
      </c>
      <c r="L39010" s="7">
        <f>(ATANH(I39010^$U$2)^$U$5)</f>
        <v>3.9757885238630725E-6</v>
      </c>
      <c r="M39010">
        <f t="shared" si="1829"/>
        <v>0.71186906512573134</v>
      </c>
      <c r="O39010" s="7">
        <f>(ATANH(J39010^$T$2)^$T$5)</f>
        <v>9.1431436313945552E-4</v>
      </c>
      <c r="P39010">
        <f>M39010</f>
        <v>0.71186906512573134</v>
      </c>
    </row>
    <row r="39011" spans="1:16" x14ac:dyDescent="0.25">
      <c r="A39011" s="5" t="s">
        <v>434</v>
      </c>
      <c r="B39011" s="1">
        <v>335.07409999999999</v>
      </c>
      <c r="C39011" s="1">
        <v>0.20000039999999999</v>
      </c>
      <c r="D39011" s="1">
        <v>0.66996800000000001</v>
      </c>
      <c r="E39011" s="1">
        <v>118.3305</v>
      </c>
      <c r="F39011" s="1" t="s">
        <v>22</v>
      </c>
      <c r="G39011">
        <v>591.75</v>
      </c>
      <c r="H39011">
        <v>41.262999999999998</v>
      </c>
      <c r="I39011">
        <f t="shared" si="1827"/>
        <v>0.56624267004647233</v>
      </c>
      <c r="J39011">
        <f t="shared" si="1828"/>
        <v>4.8469670164554201E-3</v>
      </c>
      <c r="L39011" s="7">
        <f>(ATANH(I39011^$U$2)^$U$5)</f>
        <v>1.1069717094914731E-5</v>
      </c>
      <c r="M39011">
        <f t="shared" si="1829"/>
        <v>0.71457884735275079</v>
      </c>
      <c r="O39011" s="7">
        <f>(ATANH(J39011^$T$2)^$T$5)</f>
        <v>2.0457441173305307E-3</v>
      </c>
      <c r="P39011">
        <f>M39011</f>
        <v>0.71457884735275079</v>
      </c>
    </row>
    <row r="39012" spans="1:16" x14ac:dyDescent="0.25">
      <c r="A39012" s="5" t="s">
        <v>434</v>
      </c>
      <c r="B39012" s="1">
        <v>345.83479999999997</v>
      </c>
      <c r="C39012" s="1">
        <v>0.3000004</v>
      </c>
      <c r="D39012" s="1">
        <v>0.97797730000000005</v>
      </c>
      <c r="E39012" s="1">
        <v>122.55759999999999</v>
      </c>
      <c r="F39012" s="1" t="s">
        <v>22</v>
      </c>
      <c r="G39012">
        <v>591.75</v>
      </c>
      <c r="H39012">
        <v>41.262999999999998</v>
      </c>
      <c r="I39012">
        <f t="shared" si="1827"/>
        <v>0.58442720743557242</v>
      </c>
      <c r="J39012">
        <f t="shared" si="1828"/>
        <v>7.2704456777258081E-3</v>
      </c>
      <c r="L39012" s="7">
        <f>(ATANH(I39012^$U$2)^$U$5)</f>
        <v>2.0872656829445654E-5</v>
      </c>
      <c r="M39012">
        <f t="shared" si="1829"/>
        <v>0.71625150392158365</v>
      </c>
      <c r="O39012" s="7">
        <f>(ATANH(J39012^$T$2)^$T$5)</f>
        <v>3.2767914543598352E-3</v>
      </c>
      <c r="P39012">
        <f>M39012</f>
        <v>0.71625150392158365</v>
      </c>
    </row>
    <row r="39013" spans="1:16" x14ac:dyDescent="0.25">
      <c r="A39013" s="5" t="s">
        <v>434</v>
      </c>
      <c r="B39013" s="1">
        <v>353.98390000000001</v>
      </c>
      <c r="C39013" s="1">
        <v>0.40000039999999998</v>
      </c>
      <c r="D39013" s="1">
        <v>1.2790410000000001</v>
      </c>
      <c r="E39013" s="1">
        <v>125.7894</v>
      </c>
      <c r="F39013" s="1" t="s">
        <v>22</v>
      </c>
      <c r="G39013">
        <v>591.75</v>
      </c>
      <c r="H39013">
        <v>41.262999999999998</v>
      </c>
      <c r="I39013">
        <f t="shared" si="1827"/>
        <v>0.59819839459231094</v>
      </c>
      <c r="J39013">
        <f t="shared" si="1828"/>
        <v>9.6939243389961953E-3</v>
      </c>
      <c r="L39013" s="7">
        <f>(ATANH(I39013^$U$2)^$U$5)</f>
        <v>3.330625703112211E-5</v>
      </c>
      <c r="M39013">
        <f t="shared" si="1829"/>
        <v>0.71748149608820633</v>
      </c>
      <c r="O39013" s="7">
        <f>(ATANH(J39013^$T$2)^$T$5)</f>
        <v>4.577375447746561E-3</v>
      </c>
      <c r="P39013">
        <f>M39013</f>
        <v>0.71748149608820633</v>
      </c>
    </row>
    <row r="39014" spans="1:16" x14ac:dyDescent="0.25">
      <c r="A39014" s="5" t="s">
        <v>434</v>
      </c>
      <c r="B39014" s="1">
        <v>360.62619999999998</v>
      </c>
      <c r="C39014" s="1">
        <v>0.50000040000000001</v>
      </c>
      <c r="D39014" s="1">
        <v>1.5751790000000001</v>
      </c>
      <c r="E39014" s="1">
        <v>128.44399999999999</v>
      </c>
      <c r="F39014" s="1" t="s">
        <v>22</v>
      </c>
      <c r="G39014">
        <v>591.75</v>
      </c>
      <c r="H39014">
        <v>41.262999999999998</v>
      </c>
      <c r="I39014">
        <f t="shared" si="1827"/>
        <v>0.60942323616392058</v>
      </c>
      <c r="J39014">
        <f t="shared" si="1828"/>
        <v>1.2117403000266584E-2</v>
      </c>
      <c r="L39014" s="7">
        <f>(ATANH(I39014^$U$2)^$U$5)</f>
        <v>4.8363907499540105E-5</v>
      </c>
      <c r="M39014">
        <f t="shared" si="1829"/>
        <v>0.71846210860955417</v>
      </c>
      <c r="O39014" s="7">
        <f>(ATANH(J39014^$T$2)^$T$5)</f>
        <v>5.9322706400972407E-3</v>
      </c>
      <c r="P39014">
        <f>M39014</f>
        <v>0.71846210860955417</v>
      </c>
    </row>
    <row r="39015" spans="1:16" x14ac:dyDescent="0.25">
      <c r="A39015" s="5" t="s">
        <v>434</v>
      </c>
      <c r="B39015" s="1">
        <v>366.27670000000001</v>
      </c>
      <c r="C39015" s="1">
        <v>0.60000039999999999</v>
      </c>
      <c r="D39015" s="1">
        <v>1.8675679999999999</v>
      </c>
      <c r="E39015" s="1">
        <v>130.7174</v>
      </c>
      <c r="F39015" s="1" t="s">
        <v>22</v>
      </c>
      <c r="G39015">
        <v>591.75</v>
      </c>
      <c r="H39015">
        <v>41.262999999999998</v>
      </c>
      <c r="I39015">
        <f t="shared" si="1827"/>
        <v>0.61897203210815377</v>
      </c>
      <c r="J39015">
        <f t="shared" si="1828"/>
        <v>1.4540881661536971E-2</v>
      </c>
      <c r="L39015" s="7">
        <f>(ATANH(I39015^$U$2)^$U$5)</f>
        <v>6.6068856692365951E-5</v>
      </c>
      <c r="M39015">
        <f t="shared" si="1829"/>
        <v>0.71928164573740649</v>
      </c>
      <c r="O39015" s="7">
        <f>(ATANH(J39015^$T$2)^$T$5)</f>
        <v>7.3321122514518619E-3</v>
      </c>
      <c r="P39015">
        <f>M39015</f>
        <v>0.71928164573740649</v>
      </c>
    </row>
    <row r="39016" spans="1:16" x14ac:dyDescent="0.25">
      <c r="A39016" s="5" t="s">
        <v>434</v>
      </c>
      <c r="B39016" s="1">
        <v>371.2199</v>
      </c>
      <c r="C39016" s="1">
        <v>0.70000039999999997</v>
      </c>
      <c r="D39016" s="1">
        <v>2.156981</v>
      </c>
      <c r="E39016" s="1">
        <v>132.7182</v>
      </c>
      <c r="F39016" s="1" t="s">
        <v>22</v>
      </c>
      <c r="G39016">
        <v>591.75</v>
      </c>
      <c r="H39016">
        <v>41.262999999999998</v>
      </c>
      <c r="I39016">
        <f t="shared" si="1827"/>
        <v>0.62732555978031257</v>
      </c>
      <c r="J39016">
        <f t="shared" si="1828"/>
        <v>1.6964360322807358E-2</v>
      </c>
      <c r="L39016" s="7">
        <f>(ATANH(I39016^$U$2)^$U$5)</f>
        <v>8.6459170513570853E-5</v>
      </c>
      <c r="M39016">
        <f t="shared" si="1829"/>
        <v>0.71998807684779487</v>
      </c>
      <c r="O39016" s="7">
        <f>(ATANH(J39016^$T$2)^$T$5)</f>
        <v>8.7705044148147365E-3</v>
      </c>
      <c r="P39016">
        <f>M39016</f>
        <v>0.71998807684779487</v>
      </c>
    </row>
    <row r="39017" spans="1:16" x14ac:dyDescent="0.25">
      <c r="A39017" s="5" t="s">
        <v>434</v>
      </c>
      <c r="B39017" s="1">
        <v>375.63069999999999</v>
      </c>
      <c r="C39017" s="1">
        <v>0.80000039999999994</v>
      </c>
      <c r="D39017" s="1">
        <v>2.443962</v>
      </c>
      <c r="E39017" s="1">
        <v>134.51339999999999</v>
      </c>
      <c r="F39017" s="1" t="s">
        <v>22</v>
      </c>
      <c r="G39017">
        <v>591.75</v>
      </c>
      <c r="H39017">
        <v>41.262999999999998</v>
      </c>
      <c r="I39017">
        <f t="shared" si="1827"/>
        <v>0.63477938318546678</v>
      </c>
      <c r="J39017">
        <f t="shared" si="1828"/>
        <v>1.9387838984077744E-2</v>
      </c>
      <c r="L39017" s="7">
        <f>(ATANH(I39017^$U$2)^$U$5)</f>
        <v>1.0958174452753421E-4</v>
      </c>
      <c r="M39017">
        <f t="shared" si="1829"/>
        <v>0.72061050780273184</v>
      </c>
      <c r="O39017" s="7">
        <f>(ATANH(J39017^$T$2)^$T$5)</f>
        <v>1.0242778700909476E-2</v>
      </c>
      <c r="P39017">
        <f>M39017</f>
        <v>0.72061050780273184</v>
      </c>
    </row>
    <row r="39018" spans="1:16" x14ac:dyDescent="0.25">
      <c r="A39018" s="5" t="s">
        <v>434</v>
      </c>
      <c r="B39018" s="1">
        <v>379.62479999999999</v>
      </c>
      <c r="C39018" s="1">
        <v>0.90000040000000003</v>
      </c>
      <c r="D39018" s="1">
        <v>2.728917</v>
      </c>
      <c r="E39018" s="1">
        <v>136.14760000000001</v>
      </c>
      <c r="F39018" s="1" t="s">
        <v>22</v>
      </c>
      <c r="G39018">
        <v>591.75</v>
      </c>
      <c r="H39018">
        <v>41.262999999999998</v>
      </c>
      <c r="I39018">
        <f t="shared" si="1827"/>
        <v>0.64152902408111534</v>
      </c>
      <c r="J39018">
        <f t="shared" si="1828"/>
        <v>2.1811317645348136E-2</v>
      </c>
      <c r="L39018" s="7">
        <f>(ATANH(I39018^$U$2)^$U$5)</f>
        <v>1.3548902698608736E-4</v>
      </c>
      <c r="M39018">
        <f t="shared" si="1829"/>
        <v>0.72116802535124158</v>
      </c>
      <c r="O39018" s="7">
        <f>(ATANH(J39018^$T$2)^$T$5)</f>
        <v>1.1745366397130454E-2</v>
      </c>
      <c r="P39018">
        <f>M39018</f>
        <v>0.72116802535124158</v>
      </c>
    </row>
    <row r="39019" spans="1:16" x14ac:dyDescent="0.25">
      <c r="A39019" s="5" t="s">
        <v>434</v>
      </c>
      <c r="B39019" s="1">
        <v>383.28289999999998</v>
      </c>
      <c r="C39019" s="1">
        <v>1</v>
      </c>
      <c r="D39019" s="1">
        <v>3.0121570000000002</v>
      </c>
      <c r="E39019" s="1">
        <v>137.65180000000001</v>
      </c>
      <c r="F39019" s="1" t="s">
        <v>22</v>
      </c>
      <c r="G39019">
        <v>591.75</v>
      </c>
      <c r="H39019">
        <v>41.262999999999998</v>
      </c>
      <c r="I39019">
        <f t="shared" si="1827"/>
        <v>0.64771085762568648</v>
      </c>
      <c r="J39019">
        <f t="shared" si="1828"/>
        <v>2.4234786612703875E-2</v>
      </c>
      <c r="L39019" s="7">
        <f>(ATANH(I39019^$U$2)^$U$5)</f>
        <v>1.6423656086423426E-4</v>
      </c>
      <c r="M39019">
        <f t="shared" si="1829"/>
        <v>0.72167374722210009</v>
      </c>
      <c r="O39019" s="7">
        <f>(ATANH(J39019^$T$2)^$T$5)</f>
        <v>1.3275438749192847E-2</v>
      </c>
      <c r="P39019">
        <f>M39019</f>
        <v>0.72167374722210009</v>
      </c>
    </row>
    <row r="39020" spans="1:16" x14ac:dyDescent="0.25">
      <c r="A39020" s="5" t="s">
        <v>434</v>
      </c>
      <c r="B39020" s="1">
        <v>386.66390000000001</v>
      </c>
      <c r="C39020" s="1">
        <v>1.1000000000000001</v>
      </c>
      <c r="D39020" s="1">
        <v>3.2939289999999999</v>
      </c>
      <c r="E39020" s="1">
        <v>139.0487</v>
      </c>
      <c r="F39020" s="1" t="s">
        <v>22</v>
      </c>
      <c r="G39020">
        <v>591.75</v>
      </c>
      <c r="H39020">
        <v>41.262999999999998</v>
      </c>
      <c r="I39020">
        <f t="shared" si="1827"/>
        <v>0.65342441909590199</v>
      </c>
      <c r="J39020">
        <f t="shared" si="1828"/>
        <v>2.6658265273974267E-2</v>
      </c>
      <c r="L39020" s="7">
        <f>(ATANH(I39020^$U$2)^$U$5)</f>
        <v>1.9588414011744928E-4</v>
      </c>
      <c r="M39020">
        <f t="shared" si="1829"/>
        <v>0.72213716422440832</v>
      </c>
      <c r="O39020" s="7">
        <f>(ATANH(J39020^$T$2)^$T$5)</f>
        <v>1.483071635350066E-2</v>
      </c>
      <c r="P39020">
        <f>M39020</f>
        <v>0.72213716422440832</v>
      </c>
    </row>
    <row r="39021" spans="1:16" x14ac:dyDescent="0.25">
      <c r="A39021" s="5" t="s">
        <v>434</v>
      </c>
      <c r="B39021" s="1">
        <v>389.81180000000001</v>
      </c>
      <c r="C39021" s="1">
        <v>1.2</v>
      </c>
      <c r="D39021" s="1">
        <v>3.5744340000000001</v>
      </c>
      <c r="E39021" s="1">
        <v>140.3554</v>
      </c>
      <c r="F39021" s="1" t="s">
        <v>22</v>
      </c>
      <c r="G39021">
        <v>591.75</v>
      </c>
      <c r="H39021">
        <v>41.262999999999998</v>
      </c>
      <c r="I39021">
        <f t="shared" si="1827"/>
        <v>0.6587440642163076</v>
      </c>
      <c r="J39021">
        <f t="shared" si="1828"/>
        <v>2.9081743935244649E-2</v>
      </c>
      <c r="L39021" s="7">
        <f>(ATANH(I39021^$U$2)^$U$5)</f>
        <v>2.3049062381928339E-4</v>
      </c>
      <c r="M39021">
        <f t="shared" si="1829"/>
        <v>0.72256535286252255</v>
      </c>
      <c r="O39021" s="7">
        <f>(ATANH(J39021^$T$2)^$T$5)</f>
        <v>1.640929355722626E-2</v>
      </c>
      <c r="P39021">
        <f>M39021</f>
        <v>0.72256535286252255</v>
      </c>
    </row>
    <row r="39022" spans="1:16" x14ac:dyDescent="0.25">
      <c r="A39022" s="5" t="s">
        <v>434</v>
      </c>
      <c r="B39022" s="1">
        <v>392.76069999999999</v>
      </c>
      <c r="C39022" s="1">
        <v>1.3</v>
      </c>
      <c r="D39022" s="1">
        <v>3.8538399999999999</v>
      </c>
      <c r="E39022" s="1">
        <v>141.58510000000001</v>
      </c>
      <c r="F39022" s="1" t="s">
        <v>22</v>
      </c>
      <c r="G39022">
        <v>591.75</v>
      </c>
      <c r="H39022">
        <v>41.262999999999998</v>
      </c>
      <c r="I39022">
        <f t="shared" si="1827"/>
        <v>0.66372741867342622</v>
      </c>
      <c r="J39022">
        <f t="shared" si="1828"/>
        <v>3.1505222596515038E-2</v>
      </c>
      <c r="L39022" s="7">
        <f>(ATANH(I39022^$U$2)^$U$5)</f>
        <v>2.6811742514571129E-4</v>
      </c>
      <c r="M39022">
        <f t="shared" si="1829"/>
        <v>0.72296372682557253</v>
      </c>
      <c r="O39022" s="7">
        <f>(ATANH(J39022^$T$2)^$T$5)</f>
        <v>1.8009569025884083E-2</v>
      </c>
      <c r="P39022">
        <f>M39022</f>
        <v>0.72296372682557253</v>
      </c>
    </row>
    <row r="39023" spans="1:16" x14ac:dyDescent="0.25">
      <c r="A39023" s="5" t="s">
        <v>434</v>
      </c>
      <c r="B39023" s="1">
        <v>395.5376</v>
      </c>
      <c r="C39023" s="1">
        <v>1.4</v>
      </c>
      <c r="D39023" s="1">
        <v>4.1322850000000004</v>
      </c>
      <c r="E39023" s="1">
        <v>142.7483</v>
      </c>
      <c r="F39023" s="1" t="s">
        <v>22</v>
      </c>
      <c r="G39023">
        <v>591.75</v>
      </c>
      <c r="H39023">
        <v>41.262999999999998</v>
      </c>
      <c r="I39023">
        <f t="shared" si="1827"/>
        <v>0.66842010984368394</v>
      </c>
      <c r="J39023">
        <f t="shared" si="1828"/>
        <v>3.3928701257785424E-2</v>
      </c>
      <c r="L39023" s="7">
        <f>(ATANH(I39023^$U$2)^$U$5)</f>
        <v>3.0882835560840257E-4</v>
      </c>
      <c r="M39023">
        <f t="shared" si="1829"/>
        <v>0.72333654973262518</v>
      </c>
      <c r="O39023" s="7">
        <f>(ATANH(J39023^$T$2)^$T$5)</f>
        <v>1.9630173904124224E-2</v>
      </c>
      <c r="P39023">
        <f>M39023</f>
        <v>0.72333654973262518</v>
      </c>
    </row>
    <row r="39024" spans="1:16" x14ac:dyDescent="0.25">
      <c r="A39024" s="5" t="s">
        <v>434</v>
      </c>
      <c r="B39024" s="1">
        <v>398.16399999999999</v>
      </c>
      <c r="C39024" s="1">
        <v>1.5</v>
      </c>
      <c r="D39024" s="1">
        <v>4.4098899999999999</v>
      </c>
      <c r="E39024" s="1">
        <v>143.85329999999999</v>
      </c>
      <c r="F39024" s="1" t="s">
        <v>22</v>
      </c>
      <c r="G39024">
        <v>591.75</v>
      </c>
      <c r="H39024">
        <v>41.262999999999998</v>
      </c>
      <c r="I39024">
        <f t="shared" si="1827"/>
        <v>0.67285847063793824</v>
      </c>
      <c r="J39024">
        <f t="shared" si="1828"/>
        <v>3.6352179919055816E-2</v>
      </c>
      <c r="L39024" s="7">
        <f>(ATANH(I39024^$U$2)^$U$5)</f>
        <v>3.5268476809414403E-4</v>
      </c>
      <c r="M39024">
        <f t="shared" si="1829"/>
        <v>0.72368717775036517</v>
      </c>
      <c r="O39024" s="7">
        <f>(ATANH(J39024^$T$2)^$T$5)</f>
        <v>2.1269924273906105E-2</v>
      </c>
      <c r="P39024">
        <f>M39024</f>
        <v>0.72368717775036517</v>
      </c>
    </row>
    <row r="39025" spans="1:16" x14ac:dyDescent="0.25">
      <c r="A39025" s="5" t="s">
        <v>434</v>
      </c>
      <c r="B39025" s="1">
        <v>400.65769999999998</v>
      </c>
      <c r="C39025" s="1">
        <v>1.6</v>
      </c>
      <c r="D39025" s="1">
        <v>4.6867580000000002</v>
      </c>
      <c r="E39025" s="1">
        <v>144.90700000000001</v>
      </c>
      <c r="F39025" s="1" t="s">
        <v>22</v>
      </c>
      <c r="G39025">
        <v>591.75</v>
      </c>
      <c r="H39025">
        <v>41.262999999999998</v>
      </c>
      <c r="I39025">
        <f t="shared" si="1827"/>
        <v>0.67707258132657366</v>
      </c>
      <c r="J39025">
        <f t="shared" si="1828"/>
        <v>3.8775658580326201E-2</v>
      </c>
      <c r="L39025" s="7">
        <f>(ATANH(I39025^$U$2)^$U$5)</f>
        <v>3.9975276599865574E-4</v>
      </c>
      <c r="M39025">
        <f t="shared" si="1829"/>
        <v>0.72401837115137258</v>
      </c>
      <c r="O39025" s="7">
        <f>(ATANH(J39025^$T$2)^$T$5)</f>
        <v>2.2927785897282976E-2</v>
      </c>
      <c r="P39025">
        <f>M39025</f>
        <v>0.72401837115137258</v>
      </c>
    </row>
    <row r="39026" spans="1:16" x14ac:dyDescent="0.25">
      <c r="A39026" s="5" t="s">
        <v>434</v>
      </c>
      <c r="B39026" s="1">
        <v>403.03309999999999</v>
      </c>
      <c r="C39026" s="1">
        <v>1.7</v>
      </c>
      <c r="D39026" s="1">
        <v>4.9629789999999998</v>
      </c>
      <c r="E39026" s="1">
        <v>145.9151</v>
      </c>
      <c r="F39026" s="1" t="s">
        <v>22</v>
      </c>
      <c r="G39026">
        <v>591.75</v>
      </c>
      <c r="H39026">
        <v>41.262999999999998</v>
      </c>
      <c r="I39026">
        <f t="shared" si="1827"/>
        <v>0.68108677651035066</v>
      </c>
      <c r="J39026">
        <f t="shared" si="1828"/>
        <v>4.1199137241596587E-2</v>
      </c>
      <c r="L39026" s="7">
        <f>(ATANH(I39026^$U$2)^$U$5)</f>
        <v>4.5009203265366544E-4</v>
      </c>
      <c r="M39026">
        <f t="shared" si="1829"/>
        <v>0.72433239574013208</v>
      </c>
      <c r="O39026" s="7">
        <f>(ATANH(J39026^$T$2)^$T$5)</f>
        <v>2.4602847491893662E-2</v>
      </c>
      <c r="P39026">
        <f>M39026</f>
        <v>0.72433239574013208</v>
      </c>
    </row>
    <row r="39027" spans="1:16" x14ac:dyDescent="0.25">
      <c r="A39027" s="5" t="s">
        <v>434</v>
      </c>
      <c r="B39027" s="1">
        <v>405.30270000000002</v>
      </c>
      <c r="C39027" s="1">
        <v>1.8</v>
      </c>
      <c r="D39027" s="1">
        <v>5.2386309999999998</v>
      </c>
      <c r="E39027" s="1">
        <v>146.88239999999999</v>
      </c>
      <c r="F39027" s="1" t="s">
        <v>22</v>
      </c>
      <c r="G39027">
        <v>591.75</v>
      </c>
      <c r="H39027">
        <v>41.262999999999998</v>
      </c>
      <c r="I39027">
        <f t="shared" si="1827"/>
        <v>0.68492217997465143</v>
      </c>
      <c r="J39027">
        <f t="shared" si="1828"/>
        <v>4.3622615902866979E-2</v>
      </c>
      <c r="L39027" s="7">
        <f>(ATANH(I39027^$U$2)^$U$5)</f>
        <v>5.0377209369232797E-4</v>
      </c>
      <c r="M39027">
        <f t="shared" si="1829"/>
        <v>0.72463114535060769</v>
      </c>
      <c r="O39027" s="7">
        <f>(ATANH(J39027^$T$2)^$T$5)</f>
        <v>2.6294300088756186E-2</v>
      </c>
      <c r="P39027">
        <f>M39027</f>
        <v>0.72463114535060769</v>
      </c>
    </row>
    <row r="39028" spans="1:16" x14ac:dyDescent="0.25">
      <c r="A39028" s="5" t="s">
        <v>434</v>
      </c>
      <c r="B39028" s="1">
        <v>407.47680000000003</v>
      </c>
      <c r="C39028" s="1">
        <v>1.9</v>
      </c>
      <c r="D39028" s="1">
        <v>5.5137859999999996</v>
      </c>
      <c r="E39028" s="1">
        <v>147.81299999999999</v>
      </c>
      <c r="F39028" s="1" t="s">
        <v>22</v>
      </c>
      <c r="G39028">
        <v>591.75</v>
      </c>
      <c r="H39028">
        <v>41.262999999999998</v>
      </c>
      <c r="I39028">
        <f t="shared" si="1827"/>
        <v>0.68859619771863123</v>
      </c>
      <c r="J39028">
        <f t="shared" si="1828"/>
        <v>4.6046094564137365E-2</v>
      </c>
      <c r="L39028" s="7">
        <f>(ATANH(I39028^$U$2)^$U$5)</f>
        <v>5.6085631556181115E-4</v>
      </c>
      <c r="M39028">
        <f t="shared" si="1829"/>
        <v>0.72491622466466232</v>
      </c>
      <c r="O39028" s="7">
        <f>(ATANH(J39028^$T$2)^$T$5)</f>
        <v>2.8001420824022013E-2</v>
      </c>
      <c r="P39028">
        <f>M39028</f>
        <v>0.72491622466466232</v>
      </c>
    </row>
    <row r="39029" spans="1:16" x14ac:dyDescent="0.25">
      <c r="A39029" s="5" t="s">
        <v>434</v>
      </c>
      <c r="B39029" s="1">
        <v>409.56420000000003</v>
      </c>
      <c r="C39029" s="1">
        <v>2</v>
      </c>
      <c r="D39029" s="1">
        <v>5.7885039999999996</v>
      </c>
      <c r="E39029" s="1">
        <v>148.71019999999999</v>
      </c>
      <c r="F39029" s="1" t="s">
        <v>22</v>
      </c>
      <c r="G39029">
        <v>591.75</v>
      </c>
      <c r="H39029">
        <v>41.262999999999998</v>
      </c>
      <c r="I39029">
        <f t="shared" si="1827"/>
        <v>0.69212370088719899</v>
      </c>
      <c r="J39029">
        <f t="shared" si="1828"/>
        <v>4.846957322540775E-2</v>
      </c>
      <c r="L39029" s="7">
        <f>(ATANH(I39029^$U$2)^$U$5)</f>
        <v>6.2140769109459467E-4</v>
      </c>
      <c r="M39029">
        <f t="shared" si="1829"/>
        <v>0.72518893515810989</v>
      </c>
      <c r="O39029" s="7">
        <f>(ATANH(J39029^$T$2)^$T$5)</f>
        <v>2.9723560027082742E-2</v>
      </c>
      <c r="P39029">
        <f>M39029</f>
        <v>0.72518893515810989</v>
      </c>
    </row>
    <row r="39030" spans="1:16" x14ac:dyDescent="0.25">
      <c r="A39030" s="5" t="s">
        <v>434</v>
      </c>
      <c r="B39030" s="1">
        <v>411.57260000000002</v>
      </c>
      <c r="C39030" s="1">
        <v>2.1</v>
      </c>
      <c r="D39030" s="1">
        <v>6.0628440000000001</v>
      </c>
      <c r="E39030" s="1">
        <v>149.5772</v>
      </c>
      <c r="F39030" s="1" t="s">
        <v>22</v>
      </c>
      <c r="G39030">
        <v>591.75</v>
      </c>
      <c r="H39030">
        <v>41.262999999999998</v>
      </c>
      <c r="I39030">
        <f t="shared" si="1827"/>
        <v>0.69551770173215044</v>
      </c>
      <c r="J39030">
        <f t="shared" si="1828"/>
        <v>5.0893051886678142E-2</v>
      </c>
      <c r="L39030" s="7">
        <f>(ATANH(I39030^$U$2)^$U$5)</f>
        <v>6.8549271387374072E-4</v>
      </c>
      <c r="M39030">
        <f t="shared" si="1829"/>
        <v>0.72545050055290083</v>
      </c>
      <c r="O39030" s="7">
        <f>(ATANH(J39030^$T$2)^$T$5)</f>
        <v>3.1460130802060997E-2</v>
      </c>
      <c r="P39030">
        <f>M39030</f>
        <v>0.72545050055290083</v>
      </c>
    </row>
    <row r="39031" spans="1:16" x14ac:dyDescent="0.25">
      <c r="A39031" s="5" t="s">
        <v>434</v>
      </c>
      <c r="B39031" s="1">
        <v>413.50869999999998</v>
      </c>
      <c r="C39031" s="1">
        <v>2.2000000000000002</v>
      </c>
      <c r="D39031" s="1">
        <v>6.3368539999999998</v>
      </c>
      <c r="E39031" s="1">
        <v>150.41640000000001</v>
      </c>
      <c r="F39031" s="1" t="s">
        <v>22</v>
      </c>
      <c r="G39031">
        <v>591.75</v>
      </c>
      <c r="H39031">
        <v>41.262999999999998</v>
      </c>
      <c r="I39031">
        <f t="shared" si="1827"/>
        <v>0.69878952260245031</v>
      </c>
      <c r="J39031">
        <f t="shared" si="1828"/>
        <v>5.3316530547948535E-2</v>
      </c>
      <c r="L39031" s="7">
        <f>(ATANH(I39031^$U$2)^$U$5)</f>
        <v>7.5317884556934714E-4</v>
      </c>
      <c r="M39031">
        <f t="shared" si="1829"/>
        <v>0.72570186351128352</v>
      </c>
      <c r="O39031" s="7">
        <f>(ATANH(J39031^$T$2)^$T$5)</f>
        <v>3.3210600524536095E-2</v>
      </c>
      <c r="P39031">
        <f>M39031</f>
        <v>0.72570186351128352</v>
      </c>
    </row>
    <row r="39032" spans="1:16" x14ac:dyDescent="0.25">
      <c r="A39032" s="5" t="s">
        <v>434</v>
      </c>
      <c r="B39032" s="1">
        <v>415.37819999999999</v>
      </c>
      <c r="C39032" s="1">
        <v>2.2999999999999998</v>
      </c>
      <c r="D39032" s="1">
        <v>6.6105830000000001</v>
      </c>
      <c r="E39032" s="1">
        <v>151.2303</v>
      </c>
      <c r="F39032" s="1" t="s">
        <v>22</v>
      </c>
      <c r="G39032">
        <v>591.75</v>
      </c>
      <c r="H39032">
        <v>41.262999999999998</v>
      </c>
      <c r="I39032">
        <f t="shared" si="1827"/>
        <v>0.70194879594423321</v>
      </c>
      <c r="J39032">
        <f t="shared" si="1828"/>
        <v>5.5740009209218913E-2</v>
      </c>
      <c r="L39032" s="7">
        <f>(ATANH(I39032^$U$2)^$U$5)</f>
        <v>8.2452783186338235E-4</v>
      </c>
      <c r="M39032">
        <f t="shared" si="1829"/>
        <v>0.7259439644398461</v>
      </c>
      <c r="O39032" s="7">
        <f>(ATANH(J39032^$T$2)^$T$5)</f>
        <v>3.4974483829797856E-2</v>
      </c>
      <c r="P39032">
        <f>M39032</f>
        <v>0.7259439644398461</v>
      </c>
    </row>
    <row r="39033" spans="1:16" x14ac:dyDescent="0.25">
      <c r="A39033" s="5" t="s">
        <v>434</v>
      </c>
      <c r="B39033" s="1">
        <v>417.18630000000002</v>
      </c>
      <c r="C39033" s="1">
        <v>2.4</v>
      </c>
      <c r="D39033" s="1">
        <v>6.8840700000000004</v>
      </c>
      <c r="E39033" s="1">
        <v>152.02070000000001</v>
      </c>
      <c r="F39033" s="1" t="s">
        <v>22</v>
      </c>
      <c r="G39033">
        <v>591.75</v>
      </c>
      <c r="H39033">
        <v>41.262999999999998</v>
      </c>
      <c r="I39033">
        <f t="shared" si="1827"/>
        <v>0.70500430925221802</v>
      </c>
      <c r="J39033">
        <f t="shared" si="1828"/>
        <v>5.8163487870489299E-2</v>
      </c>
      <c r="L39033" s="7">
        <f>(ATANH(I39033^$U$2)^$U$5)</f>
        <v>8.9960866400484512E-4</v>
      </c>
      <c r="M39033">
        <f t="shared" si="1829"/>
        <v>0.72617750767557443</v>
      </c>
      <c r="O39033" s="7">
        <f>(ATANH(J39033^$T$2)^$T$5)</f>
        <v>3.6751336777131695E-2</v>
      </c>
      <c r="P39033">
        <f>M39033</f>
        <v>0.72617750767557443</v>
      </c>
    </row>
    <row r="39034" spans="1:16" x14ac:dyDescent="0.25">
      <c r="A39034" s="5" t="s">
        <v>434</v>
      </c>
      <c r="B39034" s="1">
        <v>418.93740000000003</v>
      </c>
      <c r="C39034" s="1">
        <v>2.5</v>
      </c>
      <c r="D39034" s="1">
        <v>7.1573560000000001</v>
      </c>
      <c r="E39034" s="1">
        <v>152.7895</v>
      </c>
      <c r="F39034" s="1" t="s">
        <v>22</v>
      </c>
      <c r="G39034">
        <v>591.75</v>
      </c>
      <c r="H39034">
        <v>41.262999999999998</v>
      </c>
      <c r="I39034">
        <f t="shared" si="1827"/>
        <v>0.70796349809885939</v>
      </c>
      <c r="J39034">
        <f t="shared" si="1828"/>
        <v>6.0586966531759691E-2</v>
      </c>
      <c r="L39034" s="7">
        <f>(ATANH(I39034^$U$2)^$U$5)</f>
        <v>9.7848177568808734E-4</v>
      </c>
      <c r="M39034">
        <f t="shared" si="1829"/>
        <v>0.7264032046551131</v>
      </c>
      <c r="O39034" s="7">
        <f>(ATANH(J39034^$T$2)^$T$5)</f>
        <v>3.8540751951829058E-2</v>
      </c>
      <c r="P39034">
        <f>M39034</f>
        <v>0.7264032046551131</v>
      </c>
    </row>
    <row r="39035" spans="1:16" x14ac:dyDescent="0.25">
      <c r="A39035" s="5" t="s">
        <v>434</v>
      </c>
      <c r="B39035" s="1">
        <v>420.63569999999999</v>
      </c>
      <c r="C39035" s="1">
        <v>2.6</v>
      </c>
      <c r="D39035" s="1">
        <v>7.4304740000000002</v>
      </c>
      <c r="E39035" s="1">
        <v>153.53819999999999</v>
      </c>
      <c r="F39035" s="1" t="s">
        <v>22</v>
      </c>
      <c r="G39035">
        <v>591.75</v>
      </c>
      <c r="H39035">
        <v>41.262999999999998</v>
      </c>
      <c r="I39035">
        <f t="shared" si="1827"/>
        <v>0.71083346007604564</v>
      </c>
      <c r="J39035">
        <f t="shared" si="1828"/>
        <v>6.3010445193030076E-2</v>
      </c>
      <c r="L39035" s="7">
        <f>(ATANH(I39035^$U$2)^$U$5)</f>
        <v>1.061221097938505E-3</v>
      </c>
      <c r="M39035">
        <f t="shared" si="1829"/>
        <v>0.72662162934447849</v>
      </c>
      <c r="O39035" s="7">
        <f>(ATANH(J39035^$T$2)^$T$5)</f>
        <v>4.0342354322568767E-2</v>
      </c>
      <c r="P39035">
        <f>M39035</f>
        <v>0.72662162934447849</v>
      </c>
    </row>
    <row r="39036" spans="1:16" x14ac:dyDescent="0.25">
      <c r="A39036" s="5" t="s">
        <v>434</v>
      </c>
      <c r="B39036" s="1">
        <v>422.28469999999999</v>
      </c>
      <c r="C39036" s="1">
        <v>2.7</v>
      </c>
      <c r="D39036" s="1">
        <v>7.7034589999999996</v>
      </c>
      <c r="E39036" s="1">
        <v>154.26830000000001</v>
      </c>
      <c r="F39036" s="1" t="s">
        <v>22</v>
      </c>
      <c r="G39036">
        <v>591.75</v>
      </c>
      <c r="H39036">
        <v>41.262999999999998</v>
      </c>
      <c r="I39036">
        <f t="shared" si="1827"/>
        <v>0.71362010984368396</v>
      </c>
      <c r="J39036">
        <f t="shared" si="1828"/>
        <v>6.5433923854300469E-2</v>
      </c>
      <c r="L39036" s="7">
        <f>(ATANH(I39036^$U$2)^$U$5)</f>
        <v>1.1478885225933481E-3</v>
      </c>
      <c r="M39036">
        <f t="shared" si="1829"/>
        <v>0.72683333898226299</v>
      </c>
      <c r="O39036" s="7">
        <f>(ATANH(J39036^$T$2)^$T$5)</f>
        <v>4.2155797712968096E-2</v>
      </c>
      <c r="P39036">
        <f>M39036</f>
        <v>0.72683333898226299</v>
      </c>
    </row>
    <row r="39037" spans="1:16" x14ac:dyDescent="0.25">
      <c r="A39037" s="5" t="s">
        <v>434</v>
      </c>
      <c r="B39037" s="1">
        <v>423.88749999999999</v>
      </c>
      <c r="C39037" s="1">
        <v>2.8</v>
      </c>
      <c r="D39037" s="1">
        <v>7.9763409999999997</v>
      </c>
      <c r="E39037" s="1">
        <v>154.9811</v>
      </c>
      <c r="F39037" s="1" t="s">
        <v>22</v>
      </c>
      <c r="G39037">
        <v>591.75</v>
      </c>
      <c r="H39037">
        <v>41.262999999999998</v>
      </c>
      <c r="I39037">
        <f t="shared" si="1827"/>
        <v>0.71632868610054923</v>
      </c>
      <c r="J39037">
        <f t="shared" si="1828"/>
        <v>6.7857402515570847E-2</v>
      </c>
      <c r="L39037" s="7">
        <f>(ATANH(I39037^$U$2)^$U$5)</f>
        <v>1.2385427239619397E-3</v>
      </c>
      <c r="M39037">
        <f t="shared" si="1829"/>
        <v>0.72703881781701396</v>
      </c>
      <c r="O39037" s="7">
        <f>(ATANH(J39037^$T$2)^$T$5)</f>
        <v>4.3980761776782736E-2</v>
      </c>
      <c r="P39037">
        <f>M39037</f>
        <v>0.72703881781701396</v>
      </c>
    </row>
    <row r="39038" spans="1:16" x14ac:dyDescent="0.25">
      <c r="A39038" s="5" t="s">
        <v>434</v>
      </c>
      <c r="B39038" s="1">
        <v>425.44729999999998</v>
      </c>
      <c r="C39038" s="1">
        <v>2.9</v>
      </c>
      <c r="D39038" s="1">
        <v>8.2491459999999996</v>
      </c>
      <c r="E39038" s="1">
        <v>155.67760000000001</v>
      </c>
      <c r="F39038" s="1" t="s">
        <v>22</v>
      </c>
      <c r="G39038">
        <v>591.75</v>
      </c>
      <c r="H39038">
        <v>41.262999999999998</v>
      </c>
      <c r="I39038">
        <f t="shared" si="1827"/>
        <v>0.71896459653569922</v>
      </c>
      <c r="J39038">
        <f t="shared" si="1828"/>
        <v>7.0280881176841239E-2</v>
      </c>
      <c r="L39038" s="7">
        <f>(ATANH(I39038^$U$2)^$U$5)</f>
        <v>1.3332666529029496E-3</v>
      </c>
      <c r="M39038">
        <f t="shared" si="1829"/>
        <v>0.72723845124978059</v>
      </c>
      <c r="O39038" s="7">
        <f>(ATANH(J39038^$T$2)^$T$5)</f>
        <v>4.5816949389380322E-2</v>
      </c>
      <c r="P39038">
        <f>M39038</f>
        <v>0.72723845124978059</v>
      </c>
    </row>
    <row r="39039" spans="1:16" x14ac:dyDescent="0.25">
      <c r="A39039" s="5" t="s">
        <v>434</v>
      </c>
      <c r="B39039" s="1">
        <v>426.9665</v>
      </c>
      <c r="C39039" s="1">
        <v>3</v>
      </c>
      <c r="D39039" s="1">
        <v>8.521903</v>
      </c>
      <c r="E39039" s="1">
        <v>156.35890000000001</v>
      </c>
      <c r="F39039" s="1" t="s">
        <v>22</v>
      </c>
      <c r="G39039">
        <v>591.75</v>
      </c>
      <c r="H39039">
        <v>41.262999999999998</v>
      </c>
      <c r="I39039">
        <f t="shared" si="1827"/>
        <v>0.72153189691592734</v>
      </c>
      <c r="J39039">
        <f t="shared" si="1828"/>
        <v>7.2704359838111632E-2</v>
      </c>
      <c r="L39039" s="7">
        <f>(ATANH(I39039^$U$2)^$U$5)</f>
        <v>1.4321132261204479E-3</v>
      </c>
      <c r="M39039">
        <f t="shared" si="1829"/>
        <v>0.72743264277973196</v>
      </c>
      <c r="O39039" s="7">
        <f>(ATANH(J39039^$T$2)^$T$5)</f>
        <v>4.7664084385780944E-2</v>
      </c>
      <c r="P39039">
        <f>M39039</f>
        <v>0.72743264277973196</v>
      </c>
    </row>
    <row r="39040" spans="1:16" x14ac:dyDescent="0.25">
      <c r="A39040" s="5" t="s">
        <v>434</v>
      </c>
      <c r="B39040" s="1">
        <v>428.44749999999999</v>
      </c>
      <c r="C39040" s="1">
        <v>3.1</v>
      </c>
      <c r="D39040" s="1">
        <v>8.7946349999999995</v>
      </c>
      <c r="E39040" s="1">
        <v>157.02600000000001</v>
      </c>
      <c r="F39040" s="1" t="s">
        <v>22</v>
      </c>
      <c r="G39040">
        <v>591.75</v>
      </c>
      <c r="H39040">
        <v>41.262999999999998</v>
      </c>
      <c r="I39040">
        <f t="shared" si="1827"/>
        <v>0.724034643008027</v>
      </c>
      <c r="J39040">
        <f t="shared" si="1828"/>
        <v>7.5127838499382024E-2</v>
      </c>
      <c r="L39040" s="7">
        <f>(ATANH(I39040^$U$2)^$U$5)</f>
        <v>1.5351488347650625E-3</v>
      </c>
      <c r="M39040">
        <f t="shared" si="1829"/>
        <v>0.72762175736711709</v>
      </c>
      <c r="O39040" s="7">
        <f>(ATANH(J39040^$T$2)^$T$5)</f>
        <v>4.9521909589174337E-2</v>
      </c>
      <c r="P39040">
        <f>M39040</f>
        <v>0.72762175736711709</v>
      </c>
    </row>
    <row r="39041" spans="1:16" x14ac:dyDescent="0.25">
      <c r="A39041" s="5" t="s">
        <v>434</v>
      </c>
      <c r="B39041" s="1">
        <v>429.89260000000002</v>
      </c>
      <c r="C39041" s="1">
        <v>3.2</v>
      </c>
      <c r="D39041" s="1">
        <v>9.0673659999999998</v>
      </c>
      <c r="E39041" s="1">
        <v>157.6797</v>
      </c>
      <c r="F39041" s="1" t="s">
        <v>22</v>
      </c>
      <c r="G39041">
        <v>591.75</v>
      </c>
      <c r="H39041">
        <v>41.262999999999998</v>
      </c>
      <c r="I39041">
        <f t="shared" si="1827"/>
        <v>0.72647672158850873</v>
      </c>
      <c r="J39041">
        <f t="shared" si="1828"/>
        <v>7.7551317160652403E-2</v>
      </c>
      <c r="L39041" s="7">
        <f>(ATANH(I39041^$U$2)^$U$5)</f>
        <v>1.6424488060324811E-3</v>
      </c>
      <c r="M39041">
        <f t="shared" si="1829"/>
        <v>0.72780609470184621</v>
      </c>
      <c r="O39041" s="7">
        <f>(ATANH(J39041^$T$2)^$T$5)</f>
        <v>5.1390185084431626E-2</v>
      </c>
      <c r="P39041">
        <f>M39041</f>
        <v>0.72780609470184621</v>
      </c>
    </row>
    <row r="39042" spans="1:16" x14ac:dyDescent="0.25">
      <c r="A39042" s="5" t="s">
        <v>434</v>
      </c>
      <c r="B39042" s="1">
        <v>431.30369999999999</v>
      </c>
      <c r="C39042" s="1">
        <v>3.3</v>
      </c>
      <c r="D39042" s="1">
        <v>9.3401169999999993</v>
      </c>
      <c r="E39042" s="1">
        <v>158.32089999999999</v>
      </c>
      <c r="F39042" s="1" t="s">
        <v>22</v>
      </c>
      <c r="G39042">
        <v>591.75</v>
      </c>
      <c r="H39042">
        <v>41.262999999999998</v>
      </c>
      <c r="I39042">
        <f t="shared" ref="I39042:I39105" si="1830">B39042/G39042</f>
        <v>0.72886134347275033</v>
      </c>
      <c r="J39042">
        <f t="shared" ref="J39042:J39105" si="1831">C39042/H39042</f>
        <v>7.9974795821922781E-2</v>
      </c>
      <c r="L39042" s="7">
        <f>(ATANH(I39042^$U$2)^$U$5)</f>
        <v>1.7540736935573653E-3</v>
      </c>
      <c r="M39042">
        <f t="shared" si="1829"/>
        <v>0.72798597513956653</v>
      </c>
      <c r="O39042" s="7">
        <f>(ATANH(J39042^$T$2)^$T$5)</f>
        <v>5.3268686699455593E-2</v>
      </c>
      <c r="P39042">
        <f>M39042</f>
        <v>0.72798597513956653</v>
      </c>
    </row>
    <row r="39043" spans="1:16" x14ac:dyDescent="0.25">
      <c r="A39043" s="5" t="s">
        <v>434</v>
      </c>
      <c r="B39043" s="1">
        <v>432.68259999999998</v>
      </c>
      <c r="C39043" s="1">
        <v>3.4</v>
      </c>
      <c r="D39043" s="1">
        <v>9.6129090000000001</v>
      </c>
      <c r="E39043" s="1">
        <v>158.95009999999999</v>
      </c>
      <c r="F39043" s="1" t="s">
        <v>22</v>
      </c>
      <c r="G39043">
        <v>591.75</v>
      </c>
      <c r="H39043">
        <v>41.262999999999998</v>
      </c>
      <c r="I39043">
        <f t="shared" si="1830"/>
        <v>0.73119155048584705</v>
      </c>
      <c r="J39043">
        <f t="shared" si="1831"/>
        <v>8.2398274483193173E-2</v>
      </c>
      <c r="L39043" s="7">
        <f>(ATANH(I39043^$U$2)^$U$5)</f>
        <v>1.8700882303245147E-3</v>
      </c>
      <c r="M39043">
        <f t="shared" si="1829"/>
        <v>0.72816160022120247</v>
      </c>
      <c r="O39043" s="7">
        <f>(ATANH(J39043^$T$2)^$T$5)</f>
        <v>5.5157204663809002E-2</v>
      </c>
      <c r="P39043">
        <f>M39043</f>
        <v>0.72816160022120247</v>
      </c>
    </row>
    <row r="39044" spans="1:16" x14ac:dyDescent="0.25">
      <c r="A39044" s="5" t="s">
        <v>434</v>
      </c>
      <c r="B39044" s="1">
        <v>434.03100000000001</v>
      </c>
      <c r="C39044" s="1">
        <v>3.5</v>
      </c>
      <c r="D39044" s="1">
        <v>9.8857599999999994</v>
      </c>
      <c r="E39044" s="1">
        <v>159.56819999999999</v>
      </c>
      <c r="F39044" s="1" t="s">
        <v>22</v>
      </c>
      <c r="G39044">
        <v>591.75</v>
      </c>
      <c r="H39044">
        <v>41.262999999999998</v>
      </c>
      <c r="I39044">
        <f t="shared" si="1830"/>
        <v>0.73347021546261093</v>
      </c>
      <c r="J39044">
        <f t="shared" si="1831"/>
        <v>8.4821753144463566E-2</v>
      </c>
      <c r="L39044" s="7">
        <f>(ATANH(I39044^$U$2)^$U$5)</f>
        <v>1.9905612430016961E-3</v>
      </c>
      <c r="M39044">
        <f t="shared" ref="M39044:M39107" si="1832">SQRT(LN(LN(E39044)^(1/$T$7)))</f>
        <v>0.72833327747699961</v>
      </c>
      <c r="O39044" s="7">
        <f>(ATANH(J39044^$T$2)^$T$5)</f>
        <v>5.7055542419327449E-2</v>
      </c>
      <c r="P39044">
        <f>M39044</f>
        <v>0.72833327747699961</v>
      </c>
    </row>
    <row r="39045" spans="1:16" x14ac:dyDescent="0.25">
      <c r="A39045" s="5" t="s">
        <v>434</v>
      </c>
      <c r="B39045" s="1">
        <v>435.35050000000001</v>
      </c>
      <c r="C39045" s="1">
        <v>3.6</v>
      </c>
      <c r="D39045" s="1">
        <v>10.15869</v>
      </c>
      <c r="E39045" s="1">
        <v>160.1756</v>
      </c>
      <c r="F39045" s="1" t="s">
        <v>22</v>
      </c>
      <c r="G39045">
        <v>591.75</v>
      </c>
      <c r="H39045">
        <v>41.262999999999998</v>
      </c>
      <c r="I39045">
        <f t="shared" si="1830"/>
        <v>0.7357000422475708</v>
      </c>
      <c r="J39045">
        <f t="shared" si="1831"/>
        <v>8.7245231805733958E-2</v>
      </c>
      <c r="L39045" s="7">
        <f>(ATANH(I39045^$U$2)^$U$5)</f>
        <v>2.1155653826350272E-3</v>
      </c>
      <c r="M39045">
        <f t="shared" si="1832"/>
        <v>0.72850116986587476</v>
      </c>
      <c r="O39045" s="7">
        <f>(ATANH(J39045^$T$2)^$T$5)</f>
        <v>5.8963515561655917E-2</v>
      </c>
      <c r="P39045">
        <f>M39045</f>
        <v>0.72850116986587476</v>
      </c>
    </row>
    <row r="39046" spans="1:16" x14ac:dyDescent="0.25">
      <c r="A39046" s="5" t="s">
        <v>434</v>
      </c>
      <c r="B39046" s="1">
        <v>436.64240000000001</v>
      </c>
      <c r="C39046" s="1">
        <v>3.7</v>
      </c>
      <c r="D39046" s="1">
        <v>10.43172</v>
      </c>
      <c r="E39046" s="1">
        <v>160.7731</v>
      </c>
      <c r="F39046" s="1" t="s">
        <v>22</v>
      </c>
      <c r="G39046">
        <v>591.75</v>
      </c>
      <c r="H39046">
        <v>41.262999999999998</v>
      </c>
      <c r="I39046">
        <f t="shared" si="1830"/>
        <v>0.7378832277144064</v>
      </c>
      <c r="J39046">
        <f t="shared" si="1831"/>
        <v>8.9668710467004351E-2</v>
      </c>
      <c r="L39046" s="7">
        <f>(ATANH(I39046^$U$2)^$U$5)</f>
        <v>2.2451560297332405E-3</v>
      </c>
      <c r="M39046">
        <f t="shared" si="1832"/>
        <v>0.72866554638628345</v>
      </c>
      <c r="O39046" s="7">
        <f>(ATANH(J39046^$T$2)^$T$5)</f>
        <v>6.0880950895069647E-2</v>
      </c>
      <c r="P39046">
        <f>M39046</f>
        <v>0.72866554638628345</v>
      </c>
    </row>
    <row r="39047" spans="1:16" x14ac:dyDescent="0.25">
      <c r="A39047" s="5" t="s">
        <v>434</v>
      </c>
      <c r="B39047" s="1">
        <v>437.90809999999999</v>
      </c>
      <c r="C39047" s="1">
        <v>3.8</v>
      </c>
      <c r="D39047" s="1">
        <v>10.70485</v>
      </c>
      <c r="E39047" s="1">
        <v>161.36099999999999</v>
      </c>
      <c r="F39047" s="1" t="s">
        <v>22</v>
      </c>
      <c r="G39047">
        <v>591.75</v>
      </c>
      <c r="H39047">
        <v>41.262999999999998</v>
      </c>
      <c r="I39047">
        <f t="shared" si="1830"/>
        <v>0.7400221377270807</v>
      </c>
      <c r="J39047">
        <f t="shared" si="1831"/>
        <v>9.2092189128274729E-2</v>
      </c>
      <c r="L39047" s="7">
        <f>(ATANH(I39047^$U$2)^$U$5)</f>
        <v>2.3794083885471376E-3</v>
      </c>
      <c r="M39047">
        <f t="shared" si="1832"/>
        <v>0.72882653386274443</v>
      </c>
      <c r="O39047" s="7">
        <f>(ATANH(J39047^$T$2)^$T$5)</f>
        <v>6.2807685585739265E-2</v>
      </c>
      <c r="P39047">
        <f>M39047</f>
        <v>0.72882653386274443</v>
      </c>
    </row>
    <row r="39048" spans="1:16" x14ac:dyDescent="0.25">
      <c r="A39048" s="5" t="s">
        <v>434</v>
      </c>
      <c r="B39048" s="1">
        <v>439.14879999999999</v>
      </c>
      <c r="C39048" s="1">
        <v>3.9</v>
      </c>
      <c r="D39048" s="1">
        <v>10.978120000000001</v>
      </c>
      <c r="E39048" s="1">
        <v>161.93989999999999</v>
      </c>
      <c r="F39048" s="1" t="s">
        <v>22</v>
      </c>
      <c r="G39048">
        <v>591.75</v>
      </c>
      <c r="H39048">
        <v>41.262999999999998</v>
      </c>
      <c r="I39048">
        <f t="shared" si="1830"/>
        <v>0.74211880016899023</v>
      </c>
      <c r="J39048">
        <f t="shared" si="1831"/>
        <v>9.4515667789545121E-2</v>
      </c>
      <c r="L39048" s="7">
        <f>(ATANH(I39048^$U$2)^$U$5)</f>
        <v>2.5183877627480379E-3</v>
      </c>
      <c r="M39048">
        <f t="shared" si="1832"/>
        <v>0.72898433789158379</v>
      </c>
      <c r="O39048" s="7">
        <f>(ATANH(J39048^$T$2)^$T$5)</f>
        <v>6.4743566400876876E-2</v>
      </c>
      <c r="P39048">
        <f>M39048</f>
        <v>0.72898433789158379</v>
      </c>
    </row>
    <row r="39049" spans="1:16" x14ac:dyDescent="0.25">
      <c r="A39049" s="5" t="s">
        <v>434</v>
      </c>
      <c r="B39049" s="1">
        <v>440.36559999999997</v>
      </c>
      <c r="C39049" s="1">
        <v>4</v>
      </c>
      <c r="D39049" s="1">
        <v>11.251519999999999</v>
      </c>
      <c r="E39049" s="1">
        <v>162.5102</v>
      </c>
      <c r="F39049" s="1" t="s">
        <v>22</v>
      </c>
      <c r="G39049">
        <v>591.75</v>
      </c>
      <c r="H39049">
        <v>41.262999999999998</v>
      </c>
      <c r="I39049">
        <f t="shared" si="1830"/>
        <v>0.74417507393324878</v>
      </c>
      <c r="J39049">
        <f t="shared" si="1831"/>
        <v>9.69391464508155E-2</v>
      </c>
      <c r="L39049" s="7">
        <f>(ATANH(I39049^$U$2)^$U$5)</f>
        <v>2.662157478369287E-3</v>
      </c>
      <c r="M39049">
        <f t="shared" si="1832"/>
        <v>0.72913910578213625</v>
      </c>
      <c r="O39049" s="7">
        <f>(ATANH(J39049^$T$2)^$T$5)</f>
        <v>6.6688449023093899E-2</v>
      </c>
      <c r="P39049">
        <f>M39049</f>
        <v>0.72913910578213625</v>
      </c>
    </row>
    <row r="39050" spans="1:16" x14ac:dyDescent="0.25">
      <c r="A39050" s="5" t="s">
        <v>434</v>
      </c>
      <c r="B39050" s="1">
        <v>441.55959999999999</v>
      </c>
      <c r="C39050" s="1">
        <v>4.0999999999999996</v>
      </c>
      <c r="D39050" s="1">
        <v>11.525090000000001</v>
      </c>
      <c r="E39050" s="1">
        <v>163.07239999999999</v>
      </c>
      <c r="F39050" s="1" t="s">
        <v>22</v>
      </c>
      <c r="G39050">
        <v>591.75</v>
      </c>
      <c r="H39050">
        <v>41.262999999999998</v>
      </c>
      <c r="I39050">
        <f t="shared" si="1830"/>
        <v>0.74619281791296999</v>
      </c>
      <c r="J39050">
        <f t="shared" si="1831"/>
        <v>9.9362625112085878E-2</v>
      </c>
      <c r="L39050" s="7">
        <f>(ATANH(I39050^$U$2)^$U$5)</f>
        <v>2.8107901481771833E-3</v>
      </c>
      <c r="M39050">
        <f t="shared" si="1832"/>
        <v>0.72929100881522968</v>
      </c>
      <c r="O39050" s="7">
        <f>(ATANH(J39050^$T$2)^$T$5)</f>
        <v>6.8642197430857782E-2</v>
      </c>
      <c r="P39050">
        <f>M39050</f>
        <v>0.72929100881522968</v>
      </c>
    </row>
    <row r="39051" spans="1:16" x14ac:dyDescent="0.25">
      <c r="A39051" s="5" t="s">
        <v>434</v>
      </c>
      <c r="B39051" s="1">
        <v>442.73169999999999</v>
      </c>
      <c r="C39051" s="1">
        <v>4.2</v>
      </c>
      <c r="D39051" s="1">
        <v>11.798819999999999</v>
      </c>
      <c r="E39051" s="1">
        <v>163.62690000000001</v>
      </c>
      <c r="F39051" s="1" t="s">
        <v>22</v>
      </c>
      <c r="G39051">
        <v>591.75</v>
      </c>
      <c r="H39051">
        <v>41.262999999999998</v>
      </c>
      <c r="I39051">
        <f t="shared" si="1830"/>
        <v>0.74817355302070132</v>
      </c>
      <c r="J39051">
        <f t="shared" si="1831"/>
        <v>0.10178610377335628</v>
      </c>
      <c r="L39051" s="7">
        <f>(ATANH(I39051^$U$2)^$U$5)</f>
        <v>2.9643423689805857E-3</v>
      </c>
      <c r="M39051">
        <f t="shared" si="1832"/>
        <v>0.72944018811544931</v>
      </c>
      <c r="O39051" s="7">
        <f>(ATANH(J39051^$T$2)^$T$5)</f>
        <v>7.0604683337235977E-2</v>
      </c>
      <c r="P39051">
        <f>M39051</f>
        <v>0.72944018811544931</v>
      </c>
    </row>
    <row r="39052" spans="1:16" x14ac:dyDescent="0.25">
      <c r="A39052" s="5" t="s">
        <v>434</v>
      </c>
      <c r="B39052" s="1">
        <v>443.88290000000001</v>
      </c>
      <c r="C39052" s="1">
        <v>4.3</v>
      </c>
      <c r="D39052" s="1">
        <v>12.07274</v>
      </c>
      <c r="E39052" s="1">
        <v>164.17400000000001</v>
      </c>
      <c r="F39052" s="1" t="s">
        <v>22</v>
      </c>
      <c r="G39052">
        <v>591.75</v>
      </c>
      <c r="H39052">
        <v>41.262999999999998</v>
      </c>
      <c r="I39052">
        <f t="shared" si="1830"/>
        <v>0.75011896915927334</v>
      </c>
      <c r="J39052">
        <f t="shared" si="1831"/>
        <v>0.10420958243462666</v>
      </c>
      <c r="L39052" s="7">
        <f>(ATANH(I39052^$U$2)^$U$5)</f>
        <v>3.12289186893431E-3</v>
      </c>
      <c r="M39052">
        <f t="shared" si="1832"/>
        <v>0.72958675536634465</v>
      </c>
      <c r="O39052" s="7">
        <f>(ATANH(J39052^$T$2)^$T$5)</f>
        <v>7.2575785680205979E-2</v>
      </c>
      <c r="P39052">
        <f>M39052</f>
        <v>0.72958675536634465</v>
      </c>
    </row>
    <row r="39053" spans="1:16" x14ac:dyDescent="0.25">
      <c r="A39053" s="5" t="s">
        <v>434</v>
      </c>
      <c r="B39053" s="1">
        <v>445.01409999999998</v>
      </c>
      <c r="C39053" s="1">
        <v>4.4000000000000004</v>
      </c>
      <c r="D39053" s="1">
        <v>12.34686</v>
      </c>
      <c r="E39053" s="1">
        <v>164.714</v>
      </c>
      <c r="F39053" s="1" t="s">
        <v>22</v>
      </c>
      <c r="G39053">
        <v>591.75</v>
      </c>
      <c r="H39053">
        <v>41.262999999999998</v>
      </c>
      <c r="I39053">
        <f t="shared" si="1830"/>
        <v>0.75203058724123362</v>
      </c>
      <c r="J39053">
        <f t="shared" si="1831"/>
        <v>0.10663306109589707</v>
      </c>
      <c r="L39053" s="7">
        <f>(ATANH(I39053^$U$2)^$U$5)</f>
        <v>3.2865126498451028E-3</v>
      </c>
      <c r="M39053">
        <f t="shared" si="1832"/>
        <v>0.729730820104597</v>
      </c>
      <c r="O39053" s="7">
        <f>(ATANH(J39053^$T$2)^$T$5)</f>
        <v>7.4555390158723159E-2</v>
      </c>
      <c r="P39053">
        <f>M39053</f>
        <v>0.729730820104597</v>
      </c>
    </row>
    <row r="39054" spans="1:16" x14ac:dyDescent="0.25">
      <c r="A39054" s="5" t="s">
        <v>434</v>
      </c>
      <c r="B39054" s="1">
        <v>446.12599999999998</v>
      </c>
      <c r="C39054" s="1">
        <v>4.5</v>
      </c>
      <c r="D39054" s="1">
        <v>12.621180000000001</v>
      </c>
      <c r="E39054" s="1">
        <v>165.2473</v>
      </c>
      <c r="F39054" s="1" t="s">
        <v>22</v>
      </c>
      <c r="G39054">
        <v>591.75</v>
      </c>
      <c r="H39054">
        <v>41.262999999999998</v>
      </c>
      <c r="I39054">
        <f t="shared" si="1830"/>
        <v>0.75390959019856352</v>
      </c>
      <c r="J39054">
        <f t="shared" si="1831"/>
        <v>0.10905653975716745</v>
      </c>
      <c r="L39054" s="7">
        <f>(ATANH(I39054^$U$2)^$U$5)</f>
        <v>3.4552573504270539E-3</v>
      </c>
      <c r="M39054">
        <f t="shared" si="1832"/>
        <v>0.72987251632665295</v>
      </c>
      <c r="O39054" s="7">
        <f>(ATANH(J39054^$T$2)^$T$5)</f>
        <v>7.6543388809510157E-2</v>
      </c>
      <c r="P39054">
        <f>M39054</f>
        <v>0.72987251632665295</v>
      </c>
    </row>
    <row r="39055" spans="1:16" x14ac:dyDescent="0.25">
      <c r="A39055" s="5" t="s">
        <v>434</v>
      </c>
      <c r="B39055" s="1">
        <v>447.21940000000001</v>
      </c>
      <c r="C39055" s="1">
        <v>4.5999999999999996</v>
      </c>
      <c r="D39055" s="1">
        <v>12.89573</v>
      </c>
      <c r="E39055" s="1">
        <v>165.77420000000001</v>
      </c>
      <c r="F39055" s="1" t="s">
        <v>22</v>
      </c>
      <c r="G39055">
        <v>591.75</v>
      </c>
      <c r="H39055">
        <v>41.262999999999998</v>
      </c>
      <c r="I39055">
        <f t="shared" si="1830"/>
        <v>0.75575732995352773</v>
      </c>
      <c r="J39055">
        <f t="shared" si="1831"/>
        <v>0.11148001841843783</v>
      </c>
      <c r="L39055" s="7">
        <f>(ATANH(I39055^$U$2)^$U$5)</f>
        <v>3.6292000247397263E-3</v>
      </c>
      <c r="M39055">
        <f t="shared" si="1832"/>
        <v>0.73001194922541612</v>
      </c>
      <c r="O39055" s="7">
        <f>(ATANH(J39055^$T$2)^$T$5)</f>
        <v>7.8539679620188776E-2</v>
      </c>
      <c r="P39055">
        <f>M39055</f>
        <v>0.73001194922541612</v>
      </c>
    </row>
    <row r="39056" spans="1:16" x14ac:dyDescent="0.25">
      <c r="A39056" s="5" t="s">
        <v>434</v>
      </c>
      <c r="B39056" s="1">
        <v>448.29500000000002</v>
      </c>
      <c r="C39056" s="1">
        <v>4.7</v>
      </c>
      <c r="D39056" s="1">
        <v>13.170500000000001</v>
      </c>
      <c r="E39056" s="1">
        <v>166.29509999999999</v>
      </c>
      <c r="F39056" s="1" t="s">
        <v>22</v>
      </c>
      <c r="G39056">
        <v>591.75</v>
      </c>
      <c r="H39056">
        <v>41.262999999999998</v>
      </c>
      <c r="I39056">
        <f t="shared" si="1830"/>
        <v>0.7575749894381073</v>
      </c>
      <c r="J39056">
        <f t="shared" si="1831"/>
        <v>0.11390349707970822</v>
      </c>
      <c r="L39056" s="7">
        <f>(ATANH(I39056^$U$2)^$U$5)</f>
        <v>3.8084068512149066E-3</v>
      </c>
      <c r="M39056">
        <f t="shared" si="1832"/>
        <v>0.73014924842242368</v>
      </c>
      <c r="O39056" s="7">
        <f>(ATANH(J39056^$T$2)^$T$5)</f>
        <v>8.0544166174928336E-2</v>
      </c>
      <c r="P39056">
        <f>M39056</f>
        <v>0.73014924842242368</v>
      </c>
    </row>
    <row r="39057" spans="1:16" x14ac:dyDescent="0.25">
      <c r="A39057" s="5" t="s">
        <v>434</v>
      </c>
      <c r="B39057" s="1">
        <v>449.35340000000002</v>
      </c>
      <c r="C39057" s="1">
        <v>4.8</v>
      </c>
      <c r="D39057" s="1">
        <v>13.44552</v>
      </c>
      <c r="E39057" s="1">
        <v>166.81</v>
      </c>
      <c r="F39057" s="1" t="s">
        <v>22</v>
      </c>
      <c r="G39057">
        <v>591.75</v>
      </c>
      <c r="H39057">
        <v>41.262999999999998</v>
      </c>
      <c r="I39057">
        <f t="shared" si="1830"/>
        <v>0.75936358259400083</v>
      </c>
      <c r="J39057">
        <f t="shared" si="1831"/>
        <v>0.1163269757409786</v>
      </c>
      <c r="L39057" s="7">
        <f>(ATANH(I39057^$U$2)^$U$5)</f>
        <v>3.992933439181715E-3</v>
      </c>
      <c r="M39057">
        <f t="shared" si="1832"/>
        <v>0.73028443651199126</v>
      </c>
      <c r="O39057" s="7">
        <f>(ATANH(J39057^$T$2)^$T$5)</f>
        <v>8.2556757329264943E-2</v>
      </c>
      <c r="P39057">
        <f>M39057</f>
        <v>0.73028443651199126</v>
      </c>
    </row>
    <row r="39058" spans="1:16" x14ac:dyDescent="0.25">
      <c r="A39058" s="5" t="s">
        <v>434</v>
      </c>
      <c r="B39058" s="1">
        <v>450.3954</v>
      </c>
      <c r="C39058" s="1">
        <v>4.9000000000000004</v>
      </c>
      <c r="D39058" s="1">
        <v>13.720789999999999</v>
      </c>
      <c r="E39058" s="1">
        <v>167.3194</v>
      </c>
      <c r="F39058" s="1" t="s">
        <v>22</v>
      </c>
      <c r="G39058">
        <v>591.75</v>
      </c>
      <c r="H39058">
        <v>41.262999999999998</v>
      </c>
      <c r="I39058">
        <f t="shared" si="1830"/>
        <v>0.76112446134347278</v>
      </c>
      <c r="J39058">
        <f t="shared" si="1831"/>
        <v>0.118750454402249</v>
      </c>
      <c r="L39058" s="7">
        <f>(ATANH(I39058^$U$2)^$U$5)</f>
        <v>4.1828777587375934E-3</v>
      </c>
      <c r="M39058">
        <f t="shared" si="1832"/>
        <v>0.73041766609026682</v>
      </c>
      <c r="O39058" s="7">
        <f>(ATANH(J39058^$T$2)^$T$5)</f>
        <v>8.4577366911149518E-2</v>
      </c>
      <c r="P39058">
        <f>M39058</f>
        <v>0.73041766609026682</v>
      </c>
    </row>
    <row r="39059" spans="1:16" x14ac:dyDescent="0.25">
      <c r="A39059" s="5" t="s">
        <v>434</v>
      </c>
      <c r="B39059" s="1">
        <v>451.42140000000001</v>
      </c>
      <c r="C39059" s="1">
        <v>5</v>
      </c>
      <c r="D39059" s="1">
        <v>13.996320000000001</v>
      </c>
      <c r="E39059" s="1">
        <v>167.82339999999999</v>
      </c>
      <c r="F39059" s="1" t="s">
        <v>22</v>
      </c>
      <c r="G39059">
        <v>591.75</v>
      </c>
      <c r="H39059">
        <v>41.262999999999998</v>
      </c>
      <c r="I39059">
        <f t="shared" si="1830"/>
        <v>0.76285830164765522</v>
      </c>
      <c r="J39059">
        <f t="shared" si="1831"/>
        <v>0.12117393306351938</v>
      </c>
      <c r="L39059" s="7">
        <f>(ATANH(I39059^$U$2)^$U$5)</f>
        <v>4.3782725126809557E-3</v>
      </c>
      <c r="M39059">
        <f t="shared" si="1832"/>
        <v>0.73054898325746798</v>
      </c>
      <c r="O39059" s="7">
        <f>(ATANH(J39059^$T$2)^$T$5)</f>
        <v>8.6605913445637991E-2</v>
      </c>
      <c r="P39059">
        <f>M39059</f>
        <v>0.73054898325746798</v>
      </c>
    </row>
    <row r="39060" spans="1:16" x14ac:dyDescent="0.25">
      <c r="A39060" s="5" t="s">
        <v>434</v>
      </c>
      <c r="B39060" s="1">
        <v>452.43209999999999</v>
      </c>
      <c r="C39060" s="1">
        <v>5.0999999999999996</v>
      </c>
      <c r="D39060" s="1">
        <v>14.272130000000001</v>
      </c>
      <c r="E39060" s="1">
        <v>168.32230000000001</v>
      </c>
      <c r="F39060" s="1" t="s">
        <v>22</v>
      </c>
      <c r="G39060">
        <v>591.75</v>
      </c>
      <c r="H39060">
        <v>41.262999999999998</v>
      </c>
      <c r="I39060">
        <f t="shared" si="1830"/>
        <v>0.76456628643852975</v>
      </c>
      <c r="J39060">
        <f t="shared" si="1831"/>
        <v>0.12359741172478976</v>
      </c>
      <c r="L39060" s="7">
        <f>(ATANH(I39060^$U$2)^$U$5)</f>
        <v>4.5792116680816912E-3</v>
      </c>
      <c r="M39060">
        <f t="shared" si="1832"/>
        <v>0.73067848510457845</v>
      </c>
      <c r="O39060" s="7">
        <f>(ATANH(J39060^$T$2)^$T$5)</f>
        <v>8.8642319900936115E-2</v>
      </c>
      <c r="P39060">
        <f>M39060</f>
        <v>0.73067848510457845</v>
      </c>
    </row>
    <row r="39061" spans="1:16" x14ac:dyDescent="0.25">
      <c r="A39061" s="5" t="s">
        <v>434</v>
      </c>
      <c r="B39061" s="1">
        <v>453.428</v>
      </c>
      <c r="C39061" s="1">
        <v>5.2</v>
      </c>
      <c r="D39061" s="1">
        <v>14.548220000000001</v>
      </c>
      <c r="E39061" s="1">
        <v>168.81630000000001</v>
      </c>
      <c r="F39061" s="1" t="s">
        <v>22</v>
      </c>
      <c r="G39061">
        <v>591.75</v>
      </c>
      <c r="H39061">
        <v>41.262999999999998</v>
      </c>
      <c r="I39061">
        <f t="shared" si="1830"/>
        <v>0.76624926066751164</v>
      </c>
      <c r="J39061">
        <f t="shared" si="1831"/>
        <v>0.12602089038606015</v>
      </c>
      <c r="L39061" s="7">
        <f>(ATANH(I39061^$U$2)^$U$5)</f>
        <v>4.7857581079608193E-3</v>
      </c>
      <c r="M39061">
        <f t="shared" si="1832"/>
        <v>0.73080624134757599</v>
      </c>
      <c r="O39061" s="7">
        <f>(ATANH(J39061^$T$2)^$T$5)</f>
        <v>9.0686513453774514E-2</v>
      </c>
      <c r="P39061">
        <f>M39061</f>
        <v>0.73080624134757599</v>
      </c>
    </row>
    <row r="39062" spans="1:16" x14ac:dyDescent="0.25">
      <c r="A39062" s="5" t="s">
        <v>434</v>
      </c>
      <c r="B39062" s="1">
        <v>454.40949999999998</v>
      </c>
      <c r="C39062" s="1">
        <v>5.3</v>
      </c>
      <c r="D39062" s="1">
        <v>14.8246</v>
      </c>
      <c r="E39062" s="1">
        <v>169.3056</v>
      </c>
      <c r="F39062" s="1" t="s">
        <v>22</v>
      </c>
      <c r="G39062">
        <v>591.75</v>
      </c>
      <c r="H39062">
        <v>41.262999999999998</v>
      </c>
      <c r="I39062">
        <f t="shared" si="1830"/>
        <v>0.76790790029573297</v>
      </c>
      <c r="J39062">
        <f t="shared" si="1831"/>
        <v>0.12844436904733053</v>
      </c>
      <c r="L39062" s="7">
        <f>(ATANH(I39062^$U$2)^$U$5)</f>
        <v>4.9979579611587792E-3</v>
      </c>
      <c r="M39062">
        <f t="shared" si="1832"/>
        <v>0.73093232057299806</v>
      </c>
      <c r="O39062" s="7">
        <f>(ATANH(J39062^$T$2)^$T$5)</f>
        <v>9.2738425272319E-2</v>
      </c>
      <c r="P39062">
        <f>M39062</f>
        <v>0.73093232057299806</v>
      </c>
    </row>
    <row r="39063" spans="1:16" x14ac:dyDescent="0.25">
      <c r="A39063" s="5" t="s">
        <v>434</v>
      </c>
      <c r="B39063" s="1">
        <v>455.37729999999999</v>
      </c>
      <c r="C39063" s="1">
        <v>5.4</v>
      </c>
      <c r="D39063" s="1">
        <v>15.101279999999999</v>
      </c>
      <c r="E39063" s="1">
        <v>169.79040000000001</v>
      </c>
      <c r="F39063" s="1" t="s">
        <v>22</v>
      </c>
      <c r="G39063">
        <v>591.75</v>
      </c>
      <c r="H39063">
        <v>41.262999999999998</v>
      </c>
      <c r="I39063">
        <f t="shared" si="1830"/>
        <v>0.76954338825517532</v>
      </c>
      <c r="J39063">
        <f t="shared" si="1831"/>
        <v>0.13086784770860094</v>
      </c>
      <c r="L39063" s="7">
        <f>(ATANH(I39063^$U$2)^$U$5)</f>
        <v>5.2159287260283927E-3</v>
      </c>
      <c r="M39063">
        <f t="shared" si="1832"/>
        <v>0.73105679027714032</v>
      </c>
      <c r="O39063" s="7">
        <f>(ATANH(J39063^$T$2)^$T$5)</f>
        <v>9.4797990315017636E-2</v>
      </c>
      <c r="P39063">
        <f>M39063</f>
        <v>0.73105679027714032</v>
      </c>
    </row>
    <row r="39064" spans="1:16" x14ac:dyDescent="0.25">
      <c r="A39064" s="5" t="s">
        <v>434</v>
      </c>
      <c r="B39064" s="1">
        <v>456.33159999999998</v>
      </c>
      <c r="C39064" s="1">
        <v>5.5</v>
      </c>
      <c r="D39064" s="1">
        <v>15.378270000000001</v>
      </c>
      <c r="E39064" s="1">
        <v>170.27080000000001</v>
      </c>
      <c r="F39064" s="1" t="s">
        <v>22</v>
      </c>
      <c r="G39064">
        <v>591.75</v>
      </c>
      <c r="H39064">
        <v>41.262999999999998</v>
      </c>
      <c r="I39064">
        <f t="shared" si="1830"/>
        <v>0.77115606252640467</v>
      </c>
      <c r="J39064">
        <f t="shared" si="1831"/>
        <v>0.13329132636987132</v>
      </c>
      <c r="L39064" s="7">
        <f>(ATANH(I39064^$U$2)^$U$5)</f>
        <v>5.4396825280237961E-3</v>
      </c>
      <c r="M39064">
        <f t="shared" si="1832"/>
        <v>0.73117969136550542</v>
      </c>
      <c r="O39064" s="7">
        <f>(ATANH(J39064^$T$2)^$T$5)</f>
        <v>9.6865147143957664E-2</v>
      </c>
      <c r="P39064">
        <f>M39064</f>
        <v>0.73117969136550542</v>
      </c>
    </row>
    <row r="39065" spans="1:16" x14ac:dyDescent="0.25">
      <c r="A39065" s="5" t="s">
        <v>434</v>
      </c>
      <c r="B39065" s="1">
        <v>457.27300000000002</v>
      </c>
      <c r="C39065" s="1">
        <v>5.6</v>
      </c>
      <c r="D39065" s="1">
        <v>15.65558</v>
      </c>
      <c r="E39065" s="1">
        <v>170.74719999999999</v>
      </c>
      <c r="F39065" s="1" t="s">
        <v>22</v>
      </c>
      <c r="G39065">
        <v>591.75</v>
      </c>
      <c r="H39065">
        <v>41.262999999999998</v>
      </c>
      <c r="I39065">
        <f t="shared" si="1830"/>
        <v>0.77274693705111963</v>
      </c>
      <c r="J39065">
        <f t="shared" si="1831"/>
        <v>0.13571480503114169</v>
      </c>
      <c r="L39065" s="7">
        <f>(ATANH(I39065^$U$2)^$U$5)</f>
        <v>5.6693273037639186E-3</v>
      </c>
      <c r="M39065">
        <f t="shared" si="1832"/>
        <v>0.73130114042862238</v>
      </c>
      <c r="O39065" s="7">
        <f>(ATANH(J39065^$T$2)^$T$5)</f>
        <v>9.8939837751462548E-2</v>
      </c>
      <c r="P39065">
        <f>M39065</f>
        <v>0.73130114042862238</v>
      </c>
    </row>
    <row r="39066" spans="1:16" x14ac:dyDescent="0.25">
      <c r="A39066" s="5" t="s">
        <v>434</v>
      </c>
      <c r="B39066" s="1">
        <v>458.20179999999999</v>
      </c>
      <c r="C39066" s="1">
        <v>5.7</v>
      </c>
      <c r="D39066" s="1">
        <v>15.933210000000001</v>
      </c>
      <c r="E39066" s="1">
        <v>171.21950000000001</v>
      </c>
      <c r="F39066" s="1" t="s">
        <v>22</v>
      </c>
      <c r="G39066">
        <v>591.75</v>
      </c>
      <c r="H39066">
        <v>41.262999999999998</v>
      </c>
      <c r="I39066">
        <f t="shared" si="1830"/>
        <v>0.77431651880016894</v>
      </c>
      <c r="J39066">
        <f t="shared" si="1831"/>
        <v>0.1381382836924121</v>
      </c>
      <c r="L39066" s="7">
        <f>(ATANH(I39066^$U$2)^$U$5)</f>
        <v>5.9049055735910464E-3</v>
      </c>
      <c r="M39066">
        <f t="shared" si="1832"/>
        <v>0.73142112555869232</v>
      </c>
      <c r="O39066" s="7">
        <f>(ATANH(J39066^$T$2)^$T$5)</f>
        <v>0.10102200739878431</v>
      </c>
      <c r="P39066">
        <f>M39066</f>
        <v>0.73142112555869232</v>
      </c>
    </row>
    <row r="39067" spans="1:16" x14ac:dyDescent="0.25">
      <c r="A39067" s="5" t="s">
        <v>434</v>
      </c>
      <c r="B39067" s="1">
        <v>459.11840000000001</v>
      </c>
      <c r="C39067" s="1">
        <v>5.8</v>
      </c>
      <c r="D39067" s="1">
        <v>16.211179999999999</v>
      </c>
      <c r="E39067" s="1">
        <v>171.68809999999999</v>
      </c>
      <c r="F39067" s="1" t="s">
        <v>22</v>
      </c>
      <c r="G39067">
        <v>591.75</v>
      </c>
      <c r="H39067">
        <v>41.262999999999998</v>
      </c>
      <c r="I39067">
        <f t="shared" si="1830"/>
        <v>0.77586548373468522</v>
      </c>
      <c r="J39067">
        <f t="shared" si="1831"/>
        <v>0.14056176235368248</v>
      </c>
      <c r="L39067" s="7">
        <f>(ATANH(I39067^$U$2)^$U$5)</f>
        <v>6.1464879050925408E-3</v>
      </c>
      <c r="M39067">
        <f t="shared" si="1832"/>
        <v>0.73153976131303533</v>
      </c>
      <c r="O39067" s="7">
        <f>(ATANH(J39067^$T$2)^$T$5)</f>
        <v>0.10311160446587041</v>
      </c>
      <c r="P39067">
        <f>M39067</f>
        <v>0.73153976131303533</v>
      </c>
    </row>
    <row r="39068" spans="1:16" x14ac:dyDescent="0.25">
      <c r="A39068" s="5" t="s">
        <v>434</v>
      </c>
      <c r="B39068" s="1">
        <v>460.02319999999997</v>
      </c>
      <c r="C39068" s="1">
        <v>5.9</v>
      </c>
      <c r="D39068" s="1">
        <v>16.48949</v>
      </c>
      <c r="E39068" s="1">
        <v>172.15299999999999</v>
      </c>
      <c r="F39068" s="1" t="s">
        <v>22</v>
      </c>
      <c r="G39068">
        <v>591.75</v>
      </c>
      <c r="H39068">
        <v>41.262999999999998</v>
      </c>
      <c r="I39068">
        <f t="shared" si="1830"/>
        <v>0.77739450781580055</v>
      </c>
      <c r="J39068">
        <f t="shared" si="1831"/>
        <v>0.14298524101495289</v>
      </c>
      <c r="L39068" s="7">
        <f>(ATANH(I39068^$U$2)^$U$5)</f>
        <v>6.3941505717166527E-3</v>
      </c>
      <c r="M39068">
        <f t="shared" si="1832"/>
        <v>0.73165705987538154</v>
      </c>
      <c r="O39068" s="7">
        <f>(ATANH(J39068^$T$2)^$T$5)</f>
        <v>0.10520858031128429</v>
      </c>
      <c r="P39068">
        <f>M39068</f>
        <v>0.73165705987538154</v>
      </c>
    </row>
    <row r="39069" spans="1:16" x14ac:dyDescent="0.25">
      <c r="A39069" s="5" t="s">
        <v>434</v>
      </c>
      <c r="B39069" s="1">
        <v>460.91660000000002</v>
      </c>
      <c r="C39069" s="1">
        <v>6</v>
      </c>
      <c r="D39069" s="1">
        <v>16.768160000000002</v>
      </c>
      <c r="E39069" s="1">
        <v>172.61439999999999</v>
      </c>
      <c r="F39069" s="1" t="s">
        <v>22</v>
      </c>
      <c r="G39069">
        <v>591.75</v>
      </c>
      <c r="H39069">
        <v>41.262999999999998</v>
      </c>
      <c r="I39069">
        <f t="shared" si="1830"/>
        <v>0.77890426700464721</v>
      </c>
      <c r="J39069">
        <f t="shared" si="1831"/>
        <v>0.14540871967622326</v>
      </c>
      <c r="L39069" s="7">
        <f>(ATANH(I39069^$U$2)^$U$5)</f>
        <v>6.6479762115388141E-3</v>
      </c>
      <c r="M39069">
        <f t="shared" si="1832"/>
        <v>0.73177308341911906</v>
      </c>
      <c r="O39069" s="7">
        <f>(ATANH(J39069^$T$2)^$T$5)</f>
        <v>0.10731288914144965</v>
      </c>
      <c r="P39069">
        <f>M39069</f>
        <v>0.73177308341911906</v>
      </c>
    </row>
    <row r="39070" spans="1:16" x14ac:dyDescent="0.25">
      <c r="A39070" s="5" t="s">
        <v>434</v>
      </c>
      <c r="B39070" s="1">
        <v>461.7989</v>
      </c>
      <c r="C39070" s="1">
        <v>6.1</v>
      </c>
      <c r="D39070" s="1">
        <v>17.047180000000001</v>
      </c>
      <c r="E39070" s="1">
        <v>173.07249999999999</v>
      </c>
      <c r="F39070" s="1" t="s">
        <v>22</v>
      </c>
      <c r="G39070">
        <v>591.75</v>
      </c>
      <c r="H39070">
        <v>41.262999999999998</v>
      </c>
      <c r="I39070">
        <f t="shared" si="1830"/>
        <v>0.78039526827207439</v>
      </c>
      <c r="J39070">
        <f t="shared" si="1831"/>
        <v>0.14783219833749364</v>
      </c>
      <c r="L39070" s="7">
        <f>(ATANH(I39070^$U$2)^$U$5)</f>
        <v>6.9080244900771859E-3</v>
      </c>
      <c r="M39070">
        <f t="shared" si="1832"/>
        <v>0.73188789323841119</v>
      </c>
      <c r="O39070" s="7">
        <f>(ATANH(J39070^$T$2)^$T$5)</f>
        <v>0.10942448788847137</v>
      </c>
      <c r="P39070">
        <f>M39070</f>
        <v>0.73188789323841119</v>
      </c>
    </row>
    <row r="39071" spans="1:16" x14ac:dyDescent="0.25">
      <c r="A39071" s="5" t="s">
        <v>434</v>
      </c>
      <c r="B39071" s="1">
        <v>462.67039999999997</v>
      </c>
      <c r="C39071" s="1">
        <v>6.2</v>
      </c>
      <c r="D39071" s="1">
        <v>17.326560000000001</v>
      </c>
      <c r="E39071" s="1">
        <v>173.5273</v>
      </c>
      <c r="F39071" s="1" t="s">
        <v>22</v>
      </c>
      <c r="G39071">
        <v>591.75</v>
      </c>
      <c r="H39071">
        <v>41.262999999999998</v>
      </c>
      <c r="I39071">
        <f t="shared" si="1830"/>
        <v>0.78186801858893107</v>
      </c>
      <c r="J39071">
        <f t="shared" si="1831"/>
        <v>0.15025567699876405</v>
      </c>
      <c r="L39071" s="7">
        <f>(ATANH(I39071^$U$2)^$U$5)</f>
        <v>7.1743584159305179E-3</v>
      </c>
      <c r="M39071">
        <f t="shared" si="1832"/>
        <v>0.73200149989794117</v>
      </c>
      <c r="O39071" s="7">
        <f>(ATANH(J39071^$T$2)^$T$5)</f>
        <v>0.11154333609585466</v>
      </c>
      <c r="P39071">
        <f>M39071</f>
        <v>0.73200149989794117</v>
      </c>
    </row>
    <row r="39072" spans="1:16" x14ac:dyDescent="0.25">
      <c r="A39072" s="5" t="s">
        <v>434</v>
      </c>
      <c r="B39072" s="1">
        <v>463.53140000000002</v>
      </c>
      <c r="C39072" s="1">
        <v>6.3</v>
      </c>
      <c r="D39072" s="1">
        <v>17.60632</v>
      </c>
      <c r="E39072" s="1">
        <v>173.97900000000001</v>
      </c>
      <c r="F39072" s="1" t="s">
        <v>22</v>
      </c>
      <c r="G39072">
        <v>591.75</v>
      </c>
      <c r="H39072">
        <v>41.262999999999998</v>
      </c>
      <c r="I39072">
        <f t="shared" si="1830"/>
        <v>0.78332302492606676</v>
      </c>
      <c r="J39072">
        <f t="shared" si="1831"/>
        <v>0.15267915566003443</v>
      </c>
      <c r="L39072" s="7">
        <f>(ATANH(I39072^$U$2)^$U$5)</f>
        <v>7.4470448129082545E-3</v>
      </c>
      <c r="M39072">
        <f t="shared" si="1832"/>
        <v>0.73211396349858315</v>
      </c>
      <c r="O39072" s="7">
        <f>(ATANH(J39072^$T$2)^$T$5)</f>
        <v>0.11366939581151266</v>
      </c>
      <c r="P39072">
        <f>M39072</f>
        <v>0.73211396349858315</v>
      </c>
    </row>
    <row r="39073" spans="1:16" x14ac:dyDescent="0.25">
      <c r="A39073" s="5" t="s">
        <v>434</v>
      </c>
      <c r="B39073" s="1">
        <v>464.38220000000001</v>
      </c>
      <c r="C39073" s="1">
        <v>6.4</v>
      </c>
      <c r="D39073" s="1">
        <v>17.88646</v>
      </c>
      <c r="E39073" s="1">
        <v>174.42769999999999</v>
      </c>
      <c r="F39073" s="1" t="s">
        <v>22</v>
      </c>
      <c r="G39073">
        <v>591.75</v>
      </c>
      <c r="H39073">
        <v>41.262999999999998</v>
      </c>
      <c r="I39073">
        <f t="shared" si="1830"/>
        <v>0.78476079425433043</v>
      </c>
      <c r="J39073">
        <f t="shared" si="1831"/>
        <v>0.15510263432130481</v>
      </c>
      <c r="L39073" s="7">
        <f>(ATANH(I39073^$U$2)^$U$5)</f>
        <v>7.7261548058594988E-3</v>
      </c>
      <c r="M39073">
        <f t="shared" si="1832"/>
        <v>0.7322253185484735</v>
      </c>
      <c r="O39073" s="7">
        <f>(ATANH(J39073^$T$2)^$T$5)</f>
        <v>0.11580263148750292</v>
      </c>
      <c r="P39073">
        <f>M39073</f>
        <v>0.7322253185484735</v>
      </c>
    </row>
    <row r="39074" spans="1:16" x14ac:dyDescent="0.25">
      <c r="A39074" s="5" t="s">
        <v>434</v>
      </c>
      <c r="B39074" s="1">
        <v>465.22309999999999</v>
      </c>
      <c r="C39074" s="1">
        <v>6.5</v>
      </c>
      <c r="D39074" s="1">
        <v>18.166989999999998</v>
      </c>
      <c r="E39074" s="1">
        <v>174.87360000000001</v>
      </c>
      <c r="F39074" s="1" t="s">
        <v>22</v>
      </c>
      <c r="G39074">
        <v>591.75</v>
      </c>
      <c r="H39074">
        <v>41.262999999999998</v>
      </c>
      <c r="I39074">
        <f t="shared" si="1830"/>
        <v>0.78618183354457116</v>
      </c>
      <c r="J39074">
        <f t="shared" si="1831"/>
        <v>0.15752611298257518</v>
      </c>
      <c r="L39074" s="7">
        <f>(ATANH(I39074^$U$2)^$U$5)</f>
        <v>8.0117643201085501E-3</v>
      </c>
      <c r="M39074">
        <f t="shared" si="1832"/>
        <v>0.73233562377830586</v>
      </c>
      <c r="O39074" s="7">
        <f>(ATANH(J39074^$T$2)^$T$5)</f>
        <v>0.1179430098859916</v>
      </c>
      <c r="P39074">
        <f>M39074</f>
        <v>0.73233562377830586</v>
      </c>
    </row>
    <row r="39075" spans="1:16" x14ac:dyDescent="0.25">
      <c r="A39075" s="5" t="s">
        <v>434</v>
      </c>
      <c r="B39075" s="1">
        <v>466.05430000000001</v>
      </c>
      <c r="C39075" s="1">
        <v>6.6</v>
      </c>
      <c r="D39075" s="1">
        <v>18.44791</v>
      </c>
      <c r="E39075" s="1">
        <v>175.3168</v>
      </c>
      <c r="F39075" s="1" t="s">
        <v>22</v>
      </c>
      <c r="G39075">
        <v>591.75</v>
      </c>
      <c r="H39075">
        <v>41.262999999999998</v>
      </c>
      <c r="I39075">
        <f t="shared" si="1830"/>
        <v>0.78758648077735527</v>
      </c>
      <c r="J39075">
        <f t="shared" si="1831"/>
        <v>0.15994959164384556</v>
      </c>
      <c r="L39075" s="7">
        <f>(ATANH(I39075^$U$2)^$U$5)</f>
        <v>8.3039188446451823E-3</v>
      </c>
      <c r="M39075">
        <f t="shared" si="1832"/>
        <v>0.73244491252333366</v>
      </c>
      <c r="O39075" s="7">
        <f>(ATANH(J39075^$T$2)^$T$5)</f>
        <v>0.12009049999098265</v>
      </c>
      <c r="P39075">
        <f>M39075</f>
        <v>0.73244491252333366</v>
      </c>
    </row>
    <row r="39076" spans="1:16" x14ac:dyDescent="0.25">
      <c r="A39076" s="5" t="s">
        <v>434</v>
      </c>
      <c r="B39076" s="1">
        <v>466.87619999999998</v>
      </c>
      <c r="C39076" s="1">
        <v>6.7</v>
      </c>
      <c r="D39076" s="1">
        <v>18.729230000000001</v>
      </c>
      <c r="E39076" s="1">
        <v>175.75729999999999</v>
      </c>
      <c r="F39076" s="1" t="s">
        <v>22</v>
      </c>
      <c r="G39076">
        <v>591.75</v>
      </c>
      <c r="H39076">
        <v>41.262999999999998</v>
      </c>
      <c r="I39076">
        <f t="shared" si="1830"/>
        <v>0.78897541191381493</v>
      </c>
      <c r="J39076">
        <f t="shared" si="1831"/>
        <v>0.16237307030511597</v>
      </c>
      <c r="L39076" s="7">
        <f>(ATANH(I39076^$U$2)^$U$5)</f>
        <v>8.6027387658631303E-3</v>
      </c>
      <c r="M39076">
        <f t="shared" si="1832"/>
        <v>0.73255319313109224</v>
      </c>
      <c r="O39076" s="7">
        <f>(ATANH(J39076^$T$2)^$T$5)</f>
        <v>0.12224507292539534</v>
      </c>
      <c r="P39076">
        <f>M39076</f>
        <v>0.73255319313109224</v>
      </c>
    </row>
    <row r="39077" spans="1:16" x14ac:dyDescent="0.25">
      <c r="A39077" s="5" t="s">
        <v>434</v>
      </c>
      <c r="B39077" s="1">
        <v>467.68889999999999</v>
      </c>
      <c r="C39077" s="1">
        <v>6.8</v>
      </c>
      <c r="D39077" s="1">
        <v>19.010960000000001</v>
      </c>
      <c r="E39077" s="1">
        <v>176.1953</v>
      </c>
      <c r="F39077" s="1" t="s">
        <v>22</v>
      </c>
      <c r="G39077">
        <v>591.75</v>
      </c>
      <c r="H39077">
        <v>41.262999999999998</v>
      </c>
      <c r="I39077">
        <f t="shared" si="1830"/>
        <v>0.79034879594423324</v>
      </c>
      <c r="J39077">
        <f t="shared" si="1831"/>
        <v>0.16479654896638635</v>
      </c>
      <c r="L39077" s="7">
        <f>(ATANH(I39077^$U$2)^$U$5)</f>
        <v>8.9082410324186467E-3</v>
      </c>
      <c r="M39077">
        <f t="shared" si="1832"/>
        <v>0.73266052275376659</v>
      </c>
      <c r="O39077" s="7">
        <f>(ATANH(J39077^$T$2)^$T$5)</f>
        <v>0.12440670187310597</v>
      </c>
      <c r="P39077">
        <f>M39077</f>
        <v>0.73266052275376659</v>
      </c>
    </row>
    <row r="39078" spans="1:16" x14ac:dyDescent="0.25">
      <c r="A39078" s="5" t="s">
        <v>434</v>
      </c>
      <c r="B39078" s="1">
        <v>468.49270000000001</v>
      </c>
      <c r="C39078" s="1">
        <v>6.9</v>
      </c>
      <c r="D39078" s="1">
        <v>19.293109999999999</v>
      </c>
      <c r="E39078" s="1">
        <v>176.6309</v>
      </c>
      <c r="F39078" s="1" t="s">
        <v>22</v>
      </c>
      <c r="G39078">
        <v>591.75</v>
      </c>
      <c r="H39078">
        <v>41.262999999999998</v>
      </c>
      <c r="I39078">
        <f t="shared" si="1830"/>
        <v>0.79170713983945928</v>
      </c>
      <c r="J39078">
        <f t="shared" si="1831"/>
        <v>0.16722002762765675</v>
      </c>
      <c r="L39078" s="7">
        <f>(ATANH(I39078^$U$2)^$U$5)</f>
        <v>9.2205183298670682E-3</v>
      </c>
      <c r="M39078">
        <f t="shared" si="1832"/>
        <v>0.73276693342305332</v>
      </c>
      <c r="O39078" s="7">
        <f>(ATANH(J39078^$T$2)^$T$5)</f>
        <v>0.1265753620056069</v>
      </c>
      <c r="P39078">
        <f>M39078</f>
        <v>0.73276693342305332</v>
      </c>
    </row>
    <row r="39079" spans="1:16" x14ac:dyDescent="0.25">
      <c r="A39079" s="5" t="s">
        <v>434</v>
      </c>
      <c r="B39079" s="1">
        <v>469.2878</v>
      </c>
      <c r="C39079" s="1">
        <v>7</v>
      </c>
      <c r="D39079" s="1">
        <v>19.575669999999999</v>
      </c>
      <c r="E39079" s="1">
        <v>177.0642</v>
      </c>
      <c r="F39079" s="1" t="s">
        <v>22</v>
      </c>
      <c r="G39079">
        <v>591.75</v>
      </c>
      <c r="H39079">
        <v>41.262999999999998</v>
      </c>
      <c r="I39079">
        <f t="shared" si="1830"/>
        <v>0.79305078158005915</v>
      </c>
      <c r="J39079">
        <f t="shared" si="1831"/>
        <v>0.16964350628892713</v>
      </c>
      <c r="L39079" s="7">
        <f>(ATANH(I39079^$U$2)^$U$5)</f>
        <v>9.539629749322532E-3</v>
      </c>
      <c r="M39079">
        <f t="shared" si="1832"/>
        <v>0.73287245675889012</v>
      </c>
      <c r="O39079" s="7">
        <f>(ATANH(J39079^$T$2)^$T$5)</f>
        <v>0.12875103041296065</v>
      </c>
      <c r="P39079">
        <f>M39079</f>
        <v>0.73287245675889012</v>
      </c>
    </row>
    <row r="39080" spans="1:16" x14ac:dyDescent="0.25">
      <c r="A39080" s="5" t="s">
        <v>434</v>
      </c>
      <c r="B39080" s="1">
        <v>470.07440000000003</v>
      </c>
      <c r="C39080" s="1">
        <v>7.1</v>
      </c>
      <c r="D39080" s="1">
        <v>19.85867</v>
      </c>
      <c r="E39080" s="1">
        <v>177.49520000000001</v>
      </c>
      <c r="F39080" s="1" t="s">
        <v>22</v>
      </c>
      <c r="G39080">
        <v>591.75</v>
      </c>
      <c r="H39080">
        <v>41.262999999999998</v>
      </c>
      <c r="I39080">
        <f t="shared" si="1830"/>
        <v>0.79438005914659915</v>
      </c>
      <c r="J39080">
        <f t="shared" si="1831"/>
        <v>0.17206698495019751</v>
      </c>
      <c r="L39080" s="7">
        <f>(ATANH(I39080^$U$2)^$U$5)</f>
        <v>9.8656368570557776E-3</v>
      </c>
      <c r="M39080">
        <f t="shared" si="1832"/>
        <v>0.73297709973743042</v>
      </c>
      <c r="O39080" s="7">
        <f>(ATANH(J39080^$T$2)^$T$5)</f>
        <v>0.1309336860387583</v>
      </c>
      <c r="P39080">
        <f>M39080</f>
        <v>0.73297709973743042</v>
      </c>
    </row>
    <row r="39081" spans="1:16" x14ac:dyDescent="0.25">
      <c r="A39081" s="5" t="s">
        <v>434</v>
      </c>
      <c r="B39081" s="1">
        <v>470.8528</v>
      </c>
      <c r="C39081" s="1">
        <v>7.2</v>
      </c>
      <c r="D39081" s="1">
        <v>20.14209</v>
      </c>
      <c r="E39081" s="1">
        <v>177.92410000000001</v>
      </c>
      <c r="F39081" s="1" t="s">
        <v>22</v>
      </c>
      <c r="G39081">
        <v>591.75</v>
      </c>
      <c r="H39081">
        <v>41.262999999999998</v>
      </c>
      <c r="I39081">
        <f t="shared" si="1830"/>
        <v>0.79569547950992814</v>
      </c>
      <c r="J39081">
        <f t="shared" si="1831"/>
        <v>0.17449046361146792</v>
      </c>
      <c r="L39081" s="7">
        <f>(ATANH(I39081^$U$2)^$U$5)</f>
        <v>1.0198647482732656E-2</v>
      </c>
      <c r="M39081">
        <f t="shared" si="1832"/>
        <v>0.73308091757364024</v>
      </c>
      <c r="O39081" s="7">
        <f>(ATANH(J39081^$T$2)^$T$5)</f>
        <v>0.13312330961881119</v>
      </c>
      <c r="P39081">
        <f>M39081</f>
        <v>0.73308091757364024</v>
      </c>
    </row>
    <row r="39082" spans="1:16" x14ac:dyDescent="0.25">
      <c r="A39082" s="5" t="s">
        <v>434</v>
      </c>
      <c r="B39082" s="1">
        <v>471.6232</v>
      </c>
      <c r="C39082" s="1">
        <v>7.3</v>
      </c>
      <c r="D39082" s="1">
        <v>20.42596</v>
      </c>
      <c r="E39082" s="1">
        <v>178.351</v>
      </c>
      <c r="F39082" s="1" t="s">
        <v>22</v>
      </c>
      <c r="G39082">
        <v>591.75</v>
      </c>
      <c r="H39082">
        <v>41.262999999999998</v>
      </c>
      <c r="I39082">
        <f t="shared" si="1830"/>
        <v>0.79699738065061254</v>
      </c>
      <c r="J39082">
        <f t="shared" si="1831"/>
        <v>0.17691394227273829</v>
      </c>
      <c r="L39082" s="7">
        <f>(ATANH(I39082^$U$2)^$U$5)</f>
        <v>1.0538733265389065E-2</v>
      </c>
      <c r="M39082">
        <f t="shared" si="1832"/>
        <v>0.73318394070930892</v>
      </c>
      <c r="O39082" s="7">
        <f>(ATANH(J39082^$T$2)^$T$5)</f>
        <v>0.13531988362333217</v>
      </c>
      <c r="P39082">
        <f>M39082</f>
        <v>0.73318394070930892</v>
      </c>
    </row>
    <row r="39083" spans="1:16" x14ac:dyDescent="0.25">
      <c r="A39083" s="5" t="s">
        <v>434</v>
      </c>
      <c r="B39083" s="1">
        <v>472.38560000000001</v>
      </c>
      <c r="C39083" s="1">
        <v>7.4</v>
      </c>
      <c r="D39083" s="1">
        <v>20.710270000000001</v>
      </c>
      <c r="E39083" s="1">
        <v>178.77590000000001</v>
      </c>
      <c r="F39083" s="1" t="s">
        <v>22</v>
      </c>
      <c r="G39083">
        <v>591.75</v>
      </c>
      <c r="H39083">
        <v>41.262999999999998</v>
      </c>
      <c r="I39083">
        <f t="shared" si="1830"/>
        <v>0.79828576256865236</v>
      </c>
      <c r="J39083">
        <f t="shared" si="1831"/>
        <v>0.1793374209340087</v>
      </c>
      <c r="L39083" s="7">
        <f>(ATANH(I39083^$U$2)^$U$5)</f>
        <v>1.0885877016481922E-2</v>
      </c>
      <c r="M39083">
        <f t="shared" si="1832"/>
        <v>0.73328617518776806</v>
      </c>
      <c r="O39083" s="7">
        <f>(ATANH(J39083^$T$2)^$T$5)</f>
        <v>0.13752339220237553</v>
      </c>
      <c r="P39083">
        <f>M39083</f>
        <v>0.73328617518776806</v>
      </c>
    </row>
    <row r="39084" spans="1:16" x14ac:dyDescent="0.25">
      <c r="A39084" s="5" t="s">
        <v>434</v>
      </c>
      <c r="B39084" s="1">
        <v>473.1404</v>
      </c>
      <c r="C39084" s="1">
        <v>7.5</v>
      </c>
      <c r="D39084" s="1">
        <v>20.995039999999999</v>
      </c>
      <c r="E39084" s="1">
        <v>179.19900000000001</v>
      </c>
      <c r="F39084" s="1" t="s">
        <v>22</v>
      </c>
      <c r="G39084">
        <v>591.75</v>
      </c>
      <c r="H39084">
        <v>41.262999999999998</v>
      </c>
      <c r="I39084">
        <f t="shared" si="1830"/>
        <v>0.79956130122517954</v>
      </c>
      <c r="J39084">
        <f t="shared" si="1831"/>
        <v>0.18176089959527908</v>
      </c>
      <c r="L39084" s="7">
        <f>(ATANH(I39084^$U$2)^$U$5)</f>
        <v>1.1240244787264654E-2</v>
      </c>
      <c r="M39084">
        <f t="shared" si="1832"/>
        <v>0.73338767487950784</v>
      </c>
      <c r="O39084" s="7">
        <f>(ATANH(J39084^$T$2)^$T$5)</f>
        <v>0.13973382113433014</v>
      </c>
      <c r="P39084">
        <f>M39084</f>
        <v>0.73338767487950784</v>
      </c>
    </row>
    <row r="39085" spans="1:16" x14ac:dyDescent="0.25">
      <c r="A39085" s="5" t="s">
        <v>434</v>
      </c>
      <c r="B39085" s="1">
        <v>473.8877</v>
      </c>
      <c r="C39085" s="1">
        <v>7.6</v>
      </c>
      <c r="D39085" s="1">
        <v>21.280259999999998</v>
      </c>
      <c r="E39085" s="1">
        <v>179.62029999999999</v>
      </c>
      <c r="F39085" s="1" t="s">
        <v>22</v>
      </c>
      <c r="G39085">
        <v>591.75</v>
      </c>
      <c r="H39085">
        <v>41.262999999999998</v>
      </c>
      <c r="I39085">
        <f t="shared" si="1830"/>
        <v>0.80082416561047742</v>
      </c>
      <c r="J39085">
        <f t="shared" si="1831"/>
        <v>0.18418437825654946</v>
      </c>
      <c r="L39085" s="7">
        <f>(ATANH(I39085^$U$2)^$U$5)</f>
        <v>1.1601870958060138E-2</v>
      </c>
      <c r="M39085">
        <f t="shared" si="1832"/>
        <v>0.7334884452456355</v>
      </c>
      <c r="O39085" s="7">
        <f>(ATANH(J39085^$T$2)^$T$5)</f>
        <v>0.14195115777727052</v>
      </c>
      <c r="P39085">
        <f>M39085</f>
        <v>0.7334884452456355</v>
      </c>
    </row>
    <row r="39086" spans="1:16" x14ac:dyDescent="0.25">
      <c r="A39086" s="5" t="s">
        <v>434</v>
      </c>
      <c r="B39086" s="1">
        <v>474.6277</v>
      </c>
      <c r="C39086" s="1">
        <v>7.7</v>
      </c>
      <c r="D39086" s="1">
        <v>21.565950000000001</v>
      </c>
      <c r="E39086" s="1">
        <v>180.03980000000001</v>
      </c>
      <c r="F39086" s="1" t="s">
        <v>22</v>
      </c>
      <c r="G39086">
        <v>591.75</v>
      </c>
      <c r="H39086">
        <v>41.262999999999998</v>
      </c>
      <c r="I39086">
        <f t="shared" si="1830"/>
        <v>0.80207469370511197</v>
      </c>
      <c r="J39086">
        <f t="shared" si="1831"/>
        <v>0.18660785691781986</v>
      </c>
      <c r="L39086" s="7">
        <f>(ATANH(I39086^$U$2)^$U$5)</f>
        <v>1.1970839328881811E-2</v>
      </c>
      <c r="M39086">
        <f t="shared" si="1832"/>
        <v>0.73358849167711171</v>
      </c>
      <c r="O39086" s="7">
        <f>(ATANH(J39086^$T$2)^$T$5)</f>
        <v>0.1441753910229894</v>
      </c>
      <c r="P39086">
        <f>M39086</f>
        <v>0.73358849167711171</v>
      </c>
    </row>
    <row r="39087" spans="1:16" x14ac:dyDescent="0.25">
      <c r="A39087" s="5" t="s">
        <v>434</v>
      </c>
      <c r="B39087" s="1">
        <v>475.3605</v>
      </c>
      <c r="C39087" s="1">
        <v>7.8</v>
      </c>
      <c r="D39087" s="1">
        <v>21.85211</v>
      </c>
      <c r="E39087" s="1">
        <v>180.45779999999999</v>
      </c>
      <c r="F39087" s="1" t="s">
        <v>22</v>
      </c>
      <c r="G39087">
        <v>591.75</v>
      </c>
      <c r="H39087">
        <v>41.262999999999998</v>
      </c>
      <c r="I39087">
        <f t="shared" si="1830"/>
        <v>0.8033130544993663</v>
      </c>
      <c r="J39087">
        <f t="shared" si="1831"/>
        <v>0.18903133557909024</v>
      </c>
      <c r="L39087" s="7">
        <f>(ATANH(I39087^$U$2)^$U$5)</f>
        <v>1.2347186550580884E-2</v>
      </c>
      <c r="M39087">
        <f t="shared" si="1832"/>
        <v>0.73368789073157126</v>
      </c>
      <c r="O39087" s="7">
        <f>(ATANH(J39087^$T$2)^$T$5)</f>
        <v>0.14640651125354723</v>
      </c>
      <c r="P39087">
        <f>M39087</f>
        <v>0.73368789073157126</v>
      </c>
    </row>
    <row r="39088" spans="1:16" x14ac:dyDescent="0.25">
      <c r="A39088" s="5" t="s">
        <v>434</v>
      </c>
      <c r="B39088" s="1">
        <v>476.08629999999999</v>
      </c>
      <c r="C39088" s="1">
        <v>7.9</v>
      </c>
      <c r="D39088" s="1">
        <v>22.138750000000002</v>
      </c>
      <c r="E39088" s="1">
        <v>180.8742</v>
      </c>
      <c r="F39088" s="1" t="s">
        <v>22</v>
      </c>
      <c r="G39088">
        <v>591.75</v>
      </c>
      <c r="H39088">
        <v>41.262999999999998</v>
      </c>
      <c r="I39088">
        <f t="shared" si="1830"/>
        <v>0.80453958597380648</v>
      </c>
      <c r="J39088">
        <f t="shared" si="1831"/>
        <v>0.19145481424036062</v>
      </c>
      <c r="L39088" s="7">
        <f>(ATANH(I39088^$U$2)^$U$5)</f>
        <v>1.273100213431169E-2</v>
      </c>
      <c r="M39088">
        <f t="shared" si="1832"/>
        <v>0.73378662337118605</v>
      </c>
      <c r="O39088" s="7">
        <f>(ATANH(J39088^$T$2)^$T$5)</f>
        <v>0.14864451030018641</v>
      </c>
      <c r="P39088">
        <f>M39088</f>
        <v>0.73378662337118605</v>
      </c>
    </row>
    <row r="39089" spans="1:16" x14ac:dyDescent="0.25">
      <c r="A39089" s="5" t="s">
        <v>434</v>
      </c>
      <c r="B39089" s="1">
        <v>476.80529999999999</v>
      </c>
      <c r="C39089" s="1">
        <v>8</v>
      </c>
      <c r="D39089" s="1">
        <v>22.42587</v>
      </c>
      <c r="E39089" s="1">
        <v>181.28909999999999</v>
      </c>
      <c r="F39089" s="1" t="s">
        <v>22</v>
      </c>
      <c r="G39089">
        <v>591.75</v>
      </c>
      <c r="H39089">
        <v>41.262999999999998</v>
      </c>
      <c r="I39089">
        <f t="shared" si="1830"/>
        <v>0.80575462610899873</v>
      </c>
      <c r="J39089">
        <f t="shared" si="1831"/>
        <v>0.193878292901631</v>
      </c>
      <c r="L39089" s="7">
        <f>(ATANH(I39089^$U$2)^$U$5)</f>
        <v>1.3122381183255257E-2</v>
      </c>
      <c r="M39089">
        <f t="shared" si="1832"/>
        <v>0.73388471799174682</v>
      </c>
      <c r="O39089" s="7">
        <f>(ATANH(J39089^$T$2)^$T$5)</f>
        <v>0.15088938140447034</v>
      </c>
      <c r="P39089">
        <f>M39089</f>
        <v>0.73388471799174682</v>
      </c>
    </row>
    <row r="39090" spans="1:16" x14ac:dyDescent="0.25">
      <c r="A39090" s="5" t="s">
        <v>434</v>
      </c>
      <c r="B39090" s="1">
        <v>477.51749999999998</v>
      </c>
      <c r="C39090" s="1">
        <v>8.1</v>
      </c>
      <c r="D39090" s="1">
        <v>22.713480000000001</v>
      </c>
      <c r="E39090" s="1">
        <v>181.70249999999999</v>
      </c>
      <c r="F39090" s="1" t="s">
        <v>22</v>
      </c>
      <c r="G39090">
        <v>591.75</v>
      </c>
      <c r="H39090">
        <v>41.262999999999998</v>
      </c>
      <c r="I39090">
        <f t="shared" si="1830"/>
        <v>0.80695817490494293</v>
      </c>
      <c r="J39090">
        <f t="shared" si="1831"/>
        <v>0.19630177156290138</v>
      </c>
      <c r="L39090" s="7">
        <f>(ATANH(I39090^$U$2)^$U$5)</f>
        <v>1.3521311171021561E-2</v>
      </c>
      <c r="M39090">
        <f t="shared" si="1832"/>
        <v>0.73398217912009711</v>
      </c>
      <c r="O39090" s="7">
        <f>(ATANH(J39090^$T$2)^$T$5)</f>
        <v>0.15314111918151621</v>
      </c>
      <c r="P39090">
        <f>M39090</f>
        <v>0.73398217912009711</v>
      </c>
    </row>
    <row r="39091" spans="1:16" x14ac:dyDescent="0.25">
      <c r="A39091" s="5" t="s">
        <v>434</v>
      </c>
      <c r="B39091" s="1">
        <v>478.22329999999999</v>
      </c>
      <c r="C39091" s="1">
        <v>8.1999999999999993</v>
      </c>
      <c r="D39091" s="1">
        <v>23.001580000000001</v>
      </c>
      <c r="E39091" s="1">
        <v>182.1147</v>
      </c>
      <c r="F39091" s="1" t="s">
        <v>22</v>
      </c>
      <c r="G39091">
        <v>591.75</v>
      </c>
      <c r="H39091">
        <v>41.262999999999998</v>
      </c>
      <c r="I39091">
        <f t="shared" si="1830"/>
        <v>0.80815090832277148</v>
      </c>
      <c r="J39091">
        <f t="shared" si="1831"/>
        <v>0.19872525022417176</v>
      </c>
      <c r="L39091" s="7">
        <f>(ATANH(I39091^$U$2)^$U$5)</f>
        <v>1.3928006754709073E-2</v>
      </c>
      <c r="M39091">
        <f t="shared" si="1832"/>
        <v>0.73407908165524238</v>
      </c>
      <c r="O39091" s="7">
        <f>(ATANH(J39091^$T$2)^$T$5)</f>
        <v>0.15539971958520207</v>
      </c>
      <c r="P39091">
        <f>M39091</f>
        <v>0.73407908165524238</v>
      </c>
    </row>
    <row r="39092" spans="1:16" x14ac:dyDescent="0.25">
      <c r="A39092" s="5" t="s">
        <v>434</v>
      </c>
      <c r="B39092" s="1">
        <v>478.92259999999999</v>
      </c>
      <c r="C39092" s="1">
        <v>8.3000000000000007</v>
      </c>
      <c r="D39092" s="1">
        <v>23.290179999999999</v>
      </c>
      <c r="E39092" s="1">
        <v>182.52549999999999</v>
      </c>
      <c r="F39092" s="1" t="s">
        <v>22</v>
      </c>
      <c r="G39092">
        <v>591.75</v>
      </c>
      <c r="H39092">
        <v>41.262999999999998</v>
      </c>
      <c r="I39092">
        <f t="shared" si="1830"/>
        <v>0.80933265737220106</v>
      </c>
      <c r="J39092">
        <f t="shared" si="1831"/>
        <v>0.20114872888544219</v>
      </c>
      <c r="L39092" s="7">
        <f>(ATANH(I39092^$U$2)^$U$5)</f>
        <v>1.4342401858665576E-2</v>
      </c>
      <c r="M39092">
        <f t="shared" si="1832"/>
        <v>0.73417538260412829</v>
      </c>
      <c r="O39092" s="7">
        <f>(ATANH(J39092^$T$2)^$T$5)</f>
        <v>0.15766517987523432</v>
      </c>
      <c r="P39092">
        <f>M39092</f>
        <v>0.73417538260412829</v>
      </c>
    </row>
    <row r="39093" spans="1:16" x14ac:dyDescent="0.25">
      <c r="A39093" s="5" t="s">
        <v>434</v>
      </c>
      <c r="B39093" s="1">
        <v>479.61559999999997</v>
      </c>
      <c r="C39093" s="1">
        <v>8.4</v>
      </c>
      <c r="D39093" s="1">
        <v>23.579280000000001</v>
      </c>
      <c r="E39093" s="1">
        <v>182.93520000000001</v>
      </c>
      <c r="F39093" s="1" t="s">
        <v>22</v>
      </c>
      <c r="G39093">
        <v>591.75</v>
      </c>
      <c r="H39093">
        <v>41.262999999999998</v>
      </c>
      <c r="I39093">
        <f t="shared" si="1830"/>
        <v>0.81050376003379798</v>
      </c>
      <c r="J39093">
        <f t="shared" si="1831"/>
        <v>0.20357220754671257</v>
      </c>
      <c r="L39093" s="7">
        <f>(ATANH(I39093^$U$2)^$U$5)</f>
        <v>1.4764602826301503E-2</v>
      </c>
      <c r="M39093">
        <f t="shared" si="1832"/>
        <v>0.73427115617436234</v>
      </c>
      <c r="O39093" s="7">
        <f>(ATANH(J39093^$T$2)^$T$5)</f>
        <v>0.15993749858597339</v>
      </c>
      <c r="P39093">
        <f>M39093</f>
        <v>0.73427115617436234</v>
      </c>
    </row>
    <row r="39094" spans="1:16" x14ac:dyDescent="0.25">
      <c r="A39094" s="5" t="s">
        <v>434</v>
      </c>
      <c r="B39094" s="1">
        <v>480.30250000000001</v>
      </c>
      <c r="C39094" s="1">
        <v>8.5</v>
      </c>
      <c r="D39094" s="1">
        <v>23.8689</v>
      </c>
      <c r="E39094" s="1">
        <v>183.34370000000001</v>
      </c>
      <c r="F39094" s="1" t="s">
        <v>22</v>
      </c>
      <c r="G39094">
        <v>591.75</v>
      </c>
      <c r="H39094">
        <v>41.262999999999998</v>
      </c>
      <c r="I39094">
        <f t="shared" si="1830"/>
        <v>0.81166455428812845</v>
      </c>
      <c r="J39094">
        <f t="shared" si="1831"/>
        <v>0.20599568620798295</v>
      </c>
      <c r="L39094" s="7">
        <f>(ATANH(I39094^$U$2)^$U$5)</f>
        <v>1.5194723195226216E-2</v>
      </c>
      <c r="M39094">
        <f t="shared" si="1832"/>
        <v>0.73436638263037857</v>
      </c>
      <c r="O39094" s="7">
        <f>(ATANH(J39094^$T$2)^$T$5)</f>
        <v>0.16221667549692009</v>
      </c>
      <c r="P39094">
        <f>M39094</f>
        <v>0.73436638263037857</v>
      </c>
    </row>
    <row r="39095" spans="1:16" x14ac:dyDescent="0.25">
      <c r="A39095" s="5" t="s">
        <v>434</v>
      </c>
      <c r="B39095" s="1">
        <v>480.98340000000002</v>
      </c>
      <c r="C39095" s="1">
        <v>8.6</v>
      </c>
      <c r="D39095" s="1">
        <v>24.159030000000001</v>
      </c>
      <c r="E39095" s="1">
        <v>183.75110000000001</v>
      </c>
      <c r="F39095" s="1" t="s">
        <v>22</v>
      </c>
      <c r="G39095">
        <v>591.75</v>
      </c>
      <c r="H39095">
        <v>41.262999999999998</v>
      </c>
      <c r="I39095">
        <f t="shared" si="1830"/>
        <v>0.81281520912547534</v>
      </c>
      <c r="J39095">
        <f t="shared" si="1831"/>
        <v>0.20841916486925333</v>
      </c>
      <c r="L39095" s="7">
        <f>(ATANH(I39095^$U$2)^$U$5)</f>
        <v>1.5632818929072048E-2</v>
      </c>
      <c r="M39095">
        <f t="shared" si="1832"/>
        <v>0.734461088885072</v>
      </c>
      <c r="O39095" s="7">
        <f>(ATANH(J39095^$T$2)^$T$5)</f>
        <v>0.16450271160477201</v>
      </c>
      <c r="P39095">
        <f>M39095</f>
        <v>0.734461088885072</v>
      </c>
    </row>
    <row r="39096" spans="1:16" x14ac:dyDescent="0.25">
      <c r="A39096" s="5" t="s">
        <v>434</v>
      </c>
      <c r="B39096" s="1">
        <v>481.65839999999997</v>
      </c>
      <c r="C39096" s="1">
        <v>8.6999999999999993</v>
      </c>
      <c r="D39096" s="1">
        <v>24.44969</v>
      </c>
      <c r="E39096" s="1">
        <v>184.1575</v>
      </c>
      <c r="F39096" s="1" t="s">
        <v>22</v>
      </c>
      <c r="G39096">
        <v>591.75</v>
      </c>
      <c r="H39096">
        <v>41.262999999999998</v>
      </c>
      <c r="I39096">
        <f t="shared" si="1830"/>
        <v>0.81395589353612163</v>
      </c>
      <c r="J39096">
        <f t="shared" si="1831"/>
        <v>0.2108426435305237</v>
      </c>
      <c r="L39096" s="7">
        <f>(ATANH(I39096^$U$2)^$U$5)</f>
        <v>1.6078947016486711E-2</v>
      </c>
      <c r="M39096">
        <f t="shared" si="1832"/>
        <v>0.73455530155477733</v>
      </c>
      <c r="O39096" s="7">
        <f>(ATANH(J39096^$T$2)^$T$5)</f>
        <v>0.16679560909696647</v>
      </c>
      <c r="P39096">
        <f>M39096</f>
        <v>0.73455530155477733</v>
      </c>
    </row>
    <row r="39097" spans="1:16" x14ac:dyDescent="0.25">
      <c r="A39097" s="5" t="s">
        <v>434</v>
      </c>
      <c r="B39097" s="1">
        <v>482.32760000000002</v>
      </c>
      <c r="C39097" s="1">
        <v>8.8000000000000007</v>
      </c>
      <c r="D39097" s="1">
        <v>24.740880000000001</v>
      </c>
      <c r="E39097" s="1">
        <v>184.56290000000001</v>
      </c>
      <c r="F39097" s="1" t="s">
        <v>22</v>
      </c>
      <c r="G39097">
        <v>591.75</v>
      </c>
      <c r="H39097">
        <v>41.262999999999998</v>
      </c>
      <c r="I39097">
        <f t="shared" si="1830"/>
        <v>0.81508677651035066</v>
      </c>
      <c r="J39097">
        <f t="shared" si="1831"/>
        <v>0.21326612219179414</v>
      </c>
      <c r="L39097" s="7">
        <f>(ATANH(I39097^$U$2)^$U$5)</f>
        <v>1.6533165637844321E-2</v>
      </c>
      <c r="M39097">
        <f t="shared" si="1832"/>
        <v>0.73464902387796438</v>
      </c>
      <c r="O39097" s="7">
        <f>(ATANH(J39097^$T$2)^$T$5)</f>
        <v>0.16909537132663383</v>
      </c>
      <c r="P39097">
        <f>M39097</f>
        <v>0.73464902387796438</v>
      </c>
    </row>
    <row r="39098" spans="1:16" x14ac:dyDescent="0.25">
      <c r="A39098" s="5" t="s">
        <v>434</v>
      </c>
      <c r="B39098" s="1">
        <v>482.99110000000002</v>
      </c>
      <c r="C39098" s="1">
        <v>8.9</v>
      </c>
      <c r="D39098" s="1">
        <v>25.032589999999999</v>
      </c>
      <c r="E39098" s="1">
        <v>184.9674</v>
      </c>
      <c r="F39098" s="1" t="s">
        <v>22</v>
      </c>
      <c r="G39098">
        <v>591.75</v>
      </c>
      <c r="H39098">
        <v>41.262999999999998</v>
      </c>
      <c r="I39098">
        <f t="shared" si="1830"/>
        <v>0.81620802703844531</v>
      </c>
      <c r="J39098">
        <f t="shared" si="1831"/>
        <v>0.21568960085306452</v>
      </c>
      <c r="L39098" s="7">
        <f>(ATANH(I39098^$U$2)^$U$5)</f>
        <v>1.6995534336507297E-2</v>
      </c>
      <c r="M39098">
        <f t="shared" si="1832"/>
        <v>0.73474228208313752</v>
      </c>
      <c r="O39098" s="7">
        <f>(ATANH(J39098^$T$2)^$T$5)</f>
        <v>0.17140200278888409</v>
      </c>
      <c r="P39098">
        <f>M39098</f>
        <v>0.73474228208313752</v>
      </c>
    </row>
    <row r="39099" spans="1:16" x14ac:dyDescent="0.25">
      <c r="A39099" s="5" t="s">
        <v>434</v>
      </c>
      <c r="B39099" s="1">
        <v>483.64909999999998</v>
      </c>
      <c r="C39099" s="1">
        <v>9</v>
      </c>
      <c r="D39099" s="1">
        <v>25.324850000000001</v>
      </c>
      <c r="E39099" s="1">
        <v>185.37110000000001</v>
      </c>
      <c r="F39099" s="1" t="s">
        <v>22</v>
      </c>
      <c r="G39099">
        <v>591.75</v>
      </c>
      <c r="H39099">
        <v>41.262999999999998</v>
      </c>
      <c r="I39099">
        <f t="shared" si="1830"/>
        <v>0.81731998310097165</v>
      </c>
      <c r="J39099">
        <f t="shared" si="1831"/>
        <v>0.2181130795143349</v>
      </c>
      <c r="L39099" s="7">
        <f>(ATANH(I39099^$U$2)^$U$5)</f>
        <v>1.7466186654222303E-2</v>
      </c>
      <c r="M39099">
        <f t="shared" si="1832"/>
        <v>0.73483510211516512</v>
      </c>
      <c r="O39099" s="7">
        <f>(ATANH(J39099^$T$2)^$T$5)</f>
        <v>0.17371550909836384</v>
      </c>
      <c r="P39099">
        <f>M39099</f>
        <v>0.73483510211516512</v>
      </c>
    </row>
    <row r="39100" spans="1:16" x14ac:dyDescent="0.25">
      <c r="A39100" s="5" t="s">
        <v>434</v>
      </c>
      <c r="B39100" s="1">
        <v>484.30160000000001</v>
      </c>
      <c r="C39100" s="1">
        <v>9.1</v>
      </c>
      <c r="D39100" s="1">
        <v>25.617650000000001</v>
      </c>
      <c r="E39100" s="1">
        <v>185.774</v>
      </c>
      <c r="F39100" s="1" t="s">
        <v>22</v>
      </c>
      <c r="G39100">
        <v>591.75</v>
      </c>
      <c r="H39100">
        <v>41.262999999999998</v>
      </c>
      <c r="I39100">
        <f t="shared" si="1830"/>
        <v>0.81842264469792991</v>
      </c>
      <c r="J39100">
        <f t="shared" si="1831"/>
        <v>0.22053655817560527</v>
      </c>
      <c r="L39100" s="7">
        <f>(ATANH(I39100^$U$2)^$U$5)</f>
        <v>1.7945116705378714E-2</v>
      </c>
      <c r="M39100">
        <f t="shared" si="1832"/>
        <v>0.7349274867413067</v>
      </c>
      <c r="O39100" s="7">
        <f>(ATANH(J39100^$T$2)^$T$5)</f>
        <v>0.17603589696801644</v>
      </c>
      <c r="P39100">
        <f>M39100</f>
        <v>0.7349274867413067</v>
      </c>
    </row>
    <row r="39101" spans="1:16" x14ac:dyDescent="0.25">
      <c r="A39101" s="5" t="s">
        <v>434</v>
      </c>
      <c r="B39101" s="1">
        <v>484.94880000000001</v>
      </c>
      <c r="C39101" s="1">
        <v>9.1999999999999993</v>
      </c>
      <c r="D39101" s="1">
        <v>25.911000000000001</v>
      </c>
      <c r="E39101" s="1">
        <v>186.17609999999999</v>
      </c>
      <c r="F39101" s="1" t="s">
        <v>22</v>
      </c>
      <c r="G39101">
        <v>591.75</v>
      </c>
      <c r="H39101">
        <v>41.262999999999998</v>
      </c>
      <c r="I39101">
        <f t="shared" si="1830"/>
        <v>0.81951634980988597</v>
      </c>
      <c r="J39101">
        <f t="shared" si="1831"/>
        <v>0.22296003683687565</v>
      </c>
      <c r="L39101" s="7">
        <f>(ATANH(I39101^$U$2)^$U$5)</f>
        <v>1.8432465548969854E-2</v>
      </c>
      <c r="M39101">
        <f t="shared" si="1832"/>
        <v>0.73501943870182262</v>
      </c>
      <c r="O39101" s="7">
        <f>(ATANH(J39101^$T$2)^$T$5)</f>
        <v>0.1783631741889872</v>
      </c>
      <c r="P39101">
        <f>M39101</f>
        <v>0.73501943870182262</v>
      </c>
    </row>
    <row r="39102" spans="1:16" x14ac:dyDescent="0.25">
      <c r="A39102" s="5" t="s">
        <v>434</v>
      </c>
      <c r="B39102" s="1">
        <v>485.5908</v>
      </c>
      <c r="C39102" s="1">
        <v>9.3000000000000007</v>
      </c>
      <c r="D39102" s="1">
        <v>26.204910000000002</v>
      </c>
      <c r="E39102" s="1">
        <v>186.57759999999999</v>
      </c>
      <c r="F39102" s="1" t="s">
        <v>22</v>
      </c>
      <c r="G39102">
        <v>591.75</v>
      </c>
      <c r="H39102">
        <v>41.262999999999998</v>
      </c>
      <c r="I39102">
        <f t="shared" si="1830"/>
        <v>0.82060126742712292</v>
      </c>
      <c r="J39102">
        <f t="shared" si="1831"/>
        <v>0.22538351549814606</v>
      </c>
      <c r="L39102" s="7">
        <f>(ATANH(I39102^$U$2)^$U$5)</f>
        <v>1.8928305917127061E-2</v>
      </c>
      <c r="M39102">
        <f t="shared" si="1832"/>
        <v>0.73511100626175485</v>
      </c>
      <c r="O39102" s="7">
        <f>(ATANH(J39102^$T$2)^$T$5)</f>
        <v>0.18069734961161943</v>
      </c>
      <c r="P39102">
        <f>M39102</f>
        <v>0.73511100626175485</v>
      </c>
    </row>
    <row r="39103" spans="1:16" x14ac:dyDescent="0.25">
      <c r="A39103" s="5" t="s">
        <v>434</v>
      </c>
      <c r="B39103" s="1">
        <v>486.2276</v>
      </c>
      <c r="C39103" s="1">
        <v>9.4</v>
      </c>
      <c r="D39103" s="1">
        <v>26.499379999999999</v>
      </c>
      <c r="E39103" s="1">
        <v>186.97839999999999</v>
      </c>
      <c r="F39103" s="1" t="s">
        <v>22</v>
      </c>
      <c r="G39103">
        <v>591.75</v>
      </c>
      <c r="H39103">
        <v>41.262999999999998</v>
      </c>
      <c r="I39103">
        <f t="shared" si="1830"/>
        <v>0.82167739754964086</v>
      </c>
      <c r="J39103">
        <f t="shared" si="1831"/>
        <v>0.22780699415941644</v>
      </c>
      <c r="L39103" s="7">
        <f>(ATANH(I39103^$U$2)^$U$5)</f>
        <v>1.9432632823613041E-2</v>
      </c>
      <c r="M39103">
        <f t="shared" si="1832"/>
        <v>0.73520216902795787</v>
      </c>
      <c r="O39103" s="7">
        <f>(ATANH(J39103^$T$2)^$T$5)</f>
        <v>0.18303843312748733</v>
      </c>
      <c r="P39103">
        <f>M39103</f>
        <v>0.73520216902795787</v>
      </c>
    </row>
    <row r="39104" spans="1:16" x14ac:dyDescent="0.25">
      <c r="A39104" s="5" t="s">
        <v>434</v>
      </c>
      <c r="B39104" s="1">
        <v>486.85939999999999</v>
      </c>
      <c r="C39104" s="1">
        <v>9.5</v>
      </c>
      <c r="D39104" s="1">
        <v>26.794409999999999</v>
      </c>
      <c r="E39104" s="1">
        <v>187.37860000000001</v>
      </c>
      <c r="F39104" s="1" t="s">
        <v>22</v>
      </c>
      <c r="G39104">
        <v>591.75</v>
      </c>
      <c r="H39104">
        <v>41.262999999999998</v>
      </c>
      <c r="I39104">
        <f t="shared" si="1830"/>
        <v>0.8227450781580059</v>
      </c>
      <c r="J39104">
        <f t="shared" si="1831"/>
        <v>0.23023047282068682</v>
      </c>
      <c r="L39104" s="7">
        <f>(ATANH(I39104^$U$2)^$U$5)</f>
        <v>1.9945600315017749E-2</v>
      </c>
      <c r="M39104">
        <f t="shared" si="1832"/>
        <v>0.73529295213677004</v>
      </c>
      <c r="O39104" s="7">
        <f>(ATANH(J39104^$T$2)^$T$5)</f>
        <v>0.18538643565241933</v>
      </c>
      <c r="P39104">
        <f>M39104</f>
        <v>0.73529295213677004</v>
      </c>
    </row>
    <row r="39105" spans="1:16" x14ac:dyDescent="0.25">
      <c r="A39105" s="5" t="s">
        <v>434</v>
      </c>
      <c r="B39105" s="1">
        <v>487.4862</v>
      </c>
      <c r="C39105" s="1">
        <v>9.6</v>
      </c>
      <c r="D39105" s="1">
        <v>27.090019999999999</v>
      </c>
      <c r="E39105" s="1">
        <v>187.7783</v>
      </c>
      <c r="F39105" s="1" t="s">
        <v>22</v>
      </c>
      <c r="G39105">
        <v>591.75</v>
      </c>
      <c r="H39105">
        <v>41.262999999999998</v>
      </c>
      <c r="I39105">
        <f t="shared" si="1830"/>
        <v>0.82380430925221804</v>
      </c>
      <c r="J39105">
        <f t="shared" si="1831"/>
        <v>0.23265395148195719</v>
      </c>
      <c r="L39105" s="7">
        <f>(ATANH(I39105^$U$2)^$U$5)</f>
        <v>2.046720480820784E-2</v>
      </c>
      <c r="M39105">
        <f t="shared" si="1832"/>
        <v>0.7353833804605554</v>
      </c>
      <c r="O39105" s="7">
        <f>(ATANH(J39105^$T$2)^$T$5)</f>
        <v>0.18774136911046499</v>
      </c>
      <c r="P39105">
        <f>M39105</f>
        <v>0.7353833804605554</v>
      </c>
    </row>
    <row r="39106" spans="1:16" x14ac:dyDescent="0.25">
      <c r="A39106" s="5" t="s">
        <v>434</v>
      </c>
      <c r="B39106" s="1">
        <v>488.10809999999998</v>
      </c>
      <c r="C39106" s="1">
        <v>9.6999999999999993</v>
      </c>
      <c r="D39106" s="1">
        <v>27.386199999999999</v>
      </c>
      <c r="E39106" s="1">
        <v>188.17750000000001</v>
      </c>
      <c r="F39106" s="1" t="s">
        <v>22</v>
      </c>
      <c r="G39106">
        <v>591.75</v>
      </c>
      <c r="H39106">
        <v>41.262999999999998</v>
      </c>
      <c r="I39106">
        <f t="shared" ref="I39106:I39169" si="1833">B39106/G39106</f>
        <v>0.82485525982256014</v>
      </c>
      <c r="J39106">
        <f t="shared" ref="J39106:J39169" si="1834">C39106/H39106</f>
        <v>0.23507743014322757</v>
      </c>
      <c r="L39106" s="7">
        <f>(ATANH(I39106^$U$2)^$U$5)</f>
        <v>2.0997523827566492E-2</v>
      </c>
      <c r="M39106">
        <f t="shared" si="1832"/>
        <v>0.73547345607759973</v>
      </c>
      <c r="O39106" s="7">
        <f>(ATANH(J39106^$T$2)^$T$5)</f>
        <v>0.1901032464187635</v>
      </c>
      <c r="P39106">
        <f>M39106</f>
        <v>0.73547345607759973</v>
      </c>
    </row>
    <row r="39107" spans="1:16" x14ac:dyDescent="0.25">
      <c r="A39107" s="5" t="s">
        <v>434</v>
      </c>
      <c r="B39107" s="1">
        <v>488.7253</v>
      </c>
      <c r="C39107" s="1">
        <v>9.8000000000000007</v>
      </c>
      <c r="D39107" s="1">
        <v>27.682970000000001</v>
      </c>
      <c r="E39107" s="1">
        <v>188.5763</v>
      </c>
      <c r="F39107" s="1" t="s">
        <v>22</v>
      </c>
      <c r="G39107">
        <v>591.75</v>
      </c>
      <c r="H39107">
        <v>41.262999999999998</v>
      </c>
      <c r="I39107">
        <f t="shared" si="1833"/>
        <v>0.82589826784959863</v>
      </c>
      <c r="J39107">
        <f t="shared" si="1834"/>
        <v>0.23750090880449801</v>
      </c>
      <c r="L39107" s="7">
        <f>(ATANH(I39107^$U$2)^$U$5)</f>
        <v>2.153672642343428E-2</v>
      </c>
      <c r="M39107">
        <f t="shared" si="1832"/>
        <v>0.73556320352268478</v>
      </c>
      <c r="O39107" s="7">
        <f>(ATANH(J39107^$T$2)^$T$5)</f>
        <v>0.19247208147327344</v>
      </c>
      <c r="P39107">
        <f>M39107</f>
        <v>0.73556320352268478</v>
      </c>
    </row>
    <row r="39108" spans="1:16" x14ac:dyDescent="0.25">
      <c r="A39108" s="5" t="s">
        <v>434</v>
      </c>
      <c r="B39108" s="1">
        <v>489.33780000000002</v>
      </c>
      <c r="C39108" s="1">
        <v>9.9</v>
      </c>
      <c r="D39108" s="1">
        <v>27.980319999999999</v>
      </c>
      <c r="E39108" s="1">
        <v>188.97460000000001</v>
      </c>
      <c r="F39108" s="1" t="s">
        <v>22</v>
      </c>
      <c r="G39108">
        <v>591.75</v>
      </c>
      <c r="H39108">
        <v>41.262999999999998</v>
      </c>
      <c r="I39108">
        <f t="shared" si="1833"/>
        <v>0.82693333333333341</v>
      </c>
      <c r="J39108">
        <f t="shared" si="1834"/>
        <v>0.23992438746576839</v>
      </c>
      <c r="L39108" s="7">
        <f>(ATANH(I39108^$U$2)^$U$5)</f>
        <v>2.2084812403876164E-2</v>
      </c>
      <c r="M39108">
        <f t="shared" ref="M39108:M39171" si="1835">SQRT(LN(LN(E39108)^(1/$T$7)))</f>
        <v>0.73565260224507156</v>
      </c>
      <c r="O39108" s="7">
        <f>(ATANH(J39108^$T$2)^$T$5)</f>
        <v>0.19484788913532827</v>
      </c>
      <c r="P39108">
        <f>M39108</f>
        <v>0.73565260224507156</v>
      </c>
    </row>
    <row r="39109" spans="1:16" x14ac:dyDescent="0.25">
      <c r="A39109" s="5" t="s">
        <v>434</v>
      </c>
      <c r="B39109" s="1">
        <v>489.94569999999999</v>
      </c>
      <c r="C39109" s="1">
        <v>10</v>
      </c>
      <c r="D39109" s="1">
        <v>28.278269999999999</v>
      </c>
      <c r="E39109" s="1">
        <v>189.37270000000001</v>
      </c>
      <c r="F39109" s="1" t="s">
        <v>22</v>
      </c>
      <c r="G39109">
        <v>591.75</v>
      </c>
      <c r="H39109">
        <v>41.262999999999998</v>
      </c>
      <c r="I39109">
        <f t="shared" si="1833"/>
        <v>0.82796062526404735</v>
      </c>
      <c r="J39109">
        <f t="shared" si="1834"/>
        <v>0.24234786612703876</v>
      </c>
      <c r="L39109" s="7">
        <f>(ATANH(I39109^$U$2)^$U$5)</f>
        <v>2.2641869361759555E-2</v>
      </c>
      <c r="M39109">
        <f t="shared" si="1835"/>
        <v>0.73574172134047888</v>
      </c>
      <c r="O39109" s="7">
        <f>(ATANH(J39109^$T$2)^$T$5)</f>
        <v>0.19723068521897874</v>
      </c>
      <c r="P39109">
        <f>M39109</f>
        <v>0.73574172134047888</v>
      </c>
    </row>
    <row r="39110" spans="1:16" x14ac:dyDescent="0.25">
      <c r="A39110" s="5" t="s">
        <v>434</v>
      </c>
      <c r="B39110" s="1">
        <v>490.54899999999998</v>
      </c>
      <c r="C39110" s="1">
        <v>10.1</v>
      </c>
      <c r="D39110" s="1">
        <v>28.576820000000001</v>
      </c>
      <c r="E39110" s="1">
        <v>189.7704</v>
      </c>
      <c r="F39110" s="1" t="s">
        <v>22</v>
      </c>
      <c r="G39110">
        <v>591.75</v>
      </c>
      <c r="H39110">
        <v>41.262999999999998</v>
      </c>
      <c r="I39110">
        <f t="shared" si="1833"/>
        <v>0.82898014364174055</v>
      </c>
      <c r="J39110">
        <f t="shared" si="1834"/>
        <v>0.24477134478830914</v>
      </c>
      <c r="L39110" s="7">
        <f>(ATANH(I39110^$U$2)^$U$5)</f>
        <v>2.3207893731405558E-2</v>
      </c>
      <c r="M39110">
        <f t="shared" si="1835"/>
        <v>0.73583051769424568</v>
      </c>
      <c r="O39110" s="7">
        <f>(ATANH(J39110^$T$2)^$T$5)</f>
        <v>0.19962048647909453</v>
      </c>
      <c r="P39110">
        <f>M39110</f>
        <v>0.73583051769424568</v>
      </c>
    </row>
    <row r="39111" spans="1:16" x14ac:dyDescent="0.25">
      <c r="A39111" s="5" t="s">
        <v>434</v>
      </c>
      <c r="B39111" s="1">
        <v>491.14789999999999</v>
      </c>
      <c r="C39111" s="1">
        <v>10.199999999999999</v>
      </c>
      <c r="D39111" s="1">
        <v>28.875969999999999</v>
      </c>
      <c r="E39111" s="1">
        <v>190.1679</v>
      </c>
      <c r="F39111" s="1" t="s">
        <v>22</v>
      </c>
      <c r="G39111">
        <v>591.75</v>
      </c>
      <c r="H39111">
        <v>41.262999999999998</v>
      </c>
      <c r="I39111">
        <f t="shared" si="1833"/>
        <v>0.82999222644697923</v>
      </c>
      <c r="J39111">
        <f t="shared" si="1834"/>
        <v>0.24719482344957952</v>
      </c>
      <c r="L39111" s="7">
        <f>(ATANH(I39111^$U$2)^$U$5)</f>
        <v>2.37830713277115E-2</v>
      </c>
      <c r="M39111">
        <f t="shared" si="1835"/>
        <v>0.73591903760596844</v>
      </c>
      <c r="O39111" s="7">
        <f>(ATANH(J39111^$T$2)^$T$5)</f>
        <v>0.20201731060018799</v>
      </c>
      <c r="P39111">
        <f>M39111</f>
        <v>0.73591903760596844</v>
      </c>
    </row>
    <row r="39112" spans="1:16" x14ac:dyDescent="0.25">
      <c r="A39112" s="5" t="s">
        <v>434</v>
      </c>
      <c r="B39112" s="1">
        <v>491.74239999999998</v>
      </c>
      <c r="C39112" s="1">
        <v>10.3</v>
      </c>
      <c r="D39112" s="1">
        <v>29.175730000000001</v>
      </c>
      <c r="E39112" s="1">
        <v>190.5652</v>
      </c>
      <c r="F39112" s="1" t="s">
        <v>22</v>
      </c>
      <c r="G39112">
        <v>591.75</v>
      </c>
      <c r="H39112">
        <v>41.262999999999998</v>
      </c>
      <c r="I39112">
        <f t="shared" si="1833"/>
        <v>0.83099687367976338</v>
      </c>
      <c r="J39112">
        <f t="shared" si="1834"/>
        <v>0.24961830211084995</v>
      </c>
      <c r="L39112" s="7">
        <f>(ATANH(I39112^$U$2)^$U$5)</f>
        <v>2.4367402211250982E-2</v>
      </c>
      <c r="M39112">
        <f t="shared" si="1835"/>
        <v>0.73600728253292014</v>
      </c>
      <c r="O39112" s="7">
        <f>(ATANH(J39112^$T$2)^$T$5)</f>
        <v>0.20442117618593722</v>
      </c>
      <c r="P39112">
        <f>M39112</f>
        <v>0.73600728253292014</v>
      </c>
    </row>
    <row r="39113" spans="1:16" x14ac:dyDescent="0.25">
      <c r="A39113" s="5" t="s">
        <v>434</v>
      </c>
      <c r="B39113" s="1">
        <v>492.33269999999999</v>
      </c>
      <c r="C39113" s="1">
        <v>10.4</v>
      </c>
      <c r="D39113" s="1">
        <v>29.476099999999999</v>
      </c>
      <c r="E39113" s="1">
        <v>190.9624</v>
      </c>
      <c r="F39113" s="1" t="s">
        <v>22</v>
      </c>
      <c r="G39113">
        <v>591.75</v>
      </c>
      <c r="H39113">
        <v>41.262999999999998</v>
      </c>
      <c r="I39113">
        <f t="shared" si="1833"/>
        <v>0.83199442332065909</v>
      </c>
      <c r="J39113">
        <f t="shared" si="1834"/>
        <v>0.25204178077212031</v>
      </c>
      <c r="L39113" s="7">
        <f>(ATANH(I39113^$U$2)^$U$5)</f>
        <v>2.496108516298667E-2</v>
      </c>
      <c r="M39113">
        <f t="shared" si="1835"/>
        <v>0.73609527604590697</v>
      </c>
      <c r="O39113" s="7">
        <f>(ATANH(J39113^$T$2)^$T$5)</f>
        <v>0.20683210274937658</v>
      </c>
      <c r="P39113">
        <f>M39113</f>
        <v>0.73609527604590697</v>
      </c>
    </row>
    <row r="39114" spans="1:16" x14ac:dyDescent="0.25">
      <c r="A39114" s="5" t="s">
        <v>434</v>
      </c>
      <c r="B39114" s="1">
        <v>492.91860000000003</v>
      </c>
      <c r="C39114" s="1">
        <v>10.5</v>
      </c>
      <c r="D39114" s="1">
        <v>29.777100000000001</v>
      </c>
      <c r="E39114" s="1">
        <v>191.35939999999999</v>
      </c>
      <c r="F39114" s="1" t="s">
        <v>22</v>
      </c>
      <c r="G39114">
        <v>591.75</v>
      </c>
      <c r="H39114">
        <v>41.262999999999998</v>
      </c>
      <c r="I39114">
        <f t="shared" si="1833"/>
        <v>0.83298453738910017</v>
      </c>
      <c r="J39114">
        <f t="shared" si="1834"/>
        <v>0.25446525943339071</v>
      </c>
      <c r="L39114" s="7">
        <f>(ATANH(I39114^$U$2)^$U$5)</f>
        <v>2.5563916563020539E-2</v>
      </c>
      <c r="M39114">
        <f t="shared" si="1835"/>
        <v>0.73618299734077131</v>
      </c>
      <c r="O39114" s="7">
        <f>(ATANH(J39114^$T$2)^$T$5)</f>
        <v>0.20925011070373192</v>
      </c>
      <c r="P39114">
        <f>M39114</f>
        <v>0.73618299734077131</v>
      </c>
    </row>
    <row r="39115" spans="1:16" x14ac:dyDescent="0.25">
      <c r="A39115" s="5" t="s">
        <v>434</v>
      </c>
      <c r="B39115" s="1">
        <v>493.50049999999999</v>
      </c>
      <c r="C39115" s="1">
        <v>10.6</v>
      </c>
      <c r="D39115" s="1">
        <v>30.078720000000001</v>
      </c>
      <c r="E39115" s="1">
        <v>191.75640000000001</v>
      </c>
      <c r="F39115" s="1" t="s">
        <v>22</v>
      </c>
      <c r="G39115">
        <v>591.75</v>
      </c>
      <c r="H39115">
        <v>41.262999999999998</v>
      </c>
      <c r="I39115">
        <f t="shared" si="1833"/>
        <v>0.83396789184621878</v>
      </c>
      <c r="J39115">
        <f t="shared" si="1834"/>
        <v>0.25688873809466106</v>
      </c>
      <c r="L39115" s="7">
        <f>(ATANH(I39115^$U$2)^$U$5)</f>
        <v>2.6176307907503724E-2</v>
      </c>
      <c r="M39115">
        <f t="shared" si="1835"/>
        <v>0.73627049186344395</v>
      </c>
      <c r="O39115" s="7">
        <f>(ATANH(J39115^$T$2)^$T$5)</f>
        <v>0.21167522135387418</v>
      </c>
      <c r="P39115">
        <f>M39115</f>
        <v>0.73627049186344395</v>
      </c>
    </row>
    <row r="39116" spans="1:16" x14ac:dyDescent="0.25">
      <c r="A39116" s="5" t="s">
        <v>434</v>
      </c>
      <c r="B39116" s="1">
        <v>494.07819999999998</v>
      </c>
      <c r="C39116" s="1">
        <v>10.7</v>
      </c>
      <c r="D39116" s="1">
        <v>30.380970000000001</v>
      </c>
      <c r="E39116" s="1">
        <v>192.1533</v>
      </c>
      <c r="F39116" s="1" t="s">
        <v>22</v>
      </c>
      <c r="G39116">
        <v>591.75</v>
      </c>
      <c r="H39116">
        <v>41.262999999999998</v>
      </c>
      <c r="I39116">
        <f t="shared" si="1833"/>
        <v>0.83494414871144906</v>
      </c>
      <c r="J39116">
        <f t="shared" si="1834"/>
        <v>0.25931221675593147</v>
      </c>
      <c r="L39116" s="7">
        <f>(ATANH(I39116^$U$2)^$U$5)</f>
        <v>2.6798051127617031E-2</v>
      </c>
      <c r="M39116">
        <f t="shared" si="1835"/>
        <v>0.73635773873420518</v>
      </c>
      <c r="O39116" s="7">
        <f>(ATANH(J39116^$T$2)^$T$5)</f>
        <v>0.21410745688837202</v>
      </c>
      <c r="P39116">
        <f>M39116</f>
        <v>0.73635773873420518</v>
      </c>
    </row>
    <row r="39117" spans="1:16" x14ac:dyDescent="0.25">
      <c r="A39117" s="5" t="s">
        <v>434</v>
      </c>
      <c r="B39117" s="1">
        <v>494.65190000000001</v>
      </c>
      <c r="C39117" s="1">
        <v>10.8</v>
      </c>
      <c r="D39117" s="1">
        <v>30.683859999999999</v>
      </c>
      <c r="E39117" s="1">
        <v>192.55029999999999</v>
      </c>
      <c r="F39117" s="1" t="s">
        <v>22</v>
      </c>
      <c r="G39117">
        <v>591.75</v>
      </c>
      <c r="H39117">
        <v>41.262999999999998</v>
      </c>
      <c r="I39117">
        <f t="shared" si="1833"/>
        <v>0.835913645965357</v>
      </c>
      <c r="J39117">
        <f t="shared" si="1834"/>
        <v>0.26173569541720187</v>
      </c>
      <c r="L39117" s="7">
        <f>(ATANH(I39117^$U$2)^$U$5)</f>
        <v>2.7429359447370009E-2</v>
      </c>
      <c r="M39117">
        <f t="shared" si="1835"/>
        <v>0.73644478298365246</v>
      </c>
      <c r="O39117" s="7">
        <f>(ATANH(J39117^$T$2)^$T$5)</f>
        <v>0.21654684037211774</v>
      </c>
      <c r="P39117">
        <f>M39117</f>
        <v>0.73644478298365246</v>
      </c>
    </row>
    <row r="39118" spans="1:16" x14ac:dyDescent="0.25">
      <c r="A39118" s="5" t="s">
        <v>434</v>
      </c>
      <c r="B39118" s="1">
        <v>495.2217</v>
      </c>
      <c r="C39118" s="1">
        <v>10.9</v>
      </c>
      <c r="D39118" s="1">
        <v>30.987390000000001</v>
      </c>
      <c r="E39118" s="1">
        <v>192.94730000000001</v>
      </c>
      <c r="F39118" s="1" t="s">
        <v>22</v>
      </c>
      <c r="G39118">
        <v>591.75</v>
      </c>
      <c r="H39118">
        <v>41.262999999999998</v>
      </c>
      <c r="I39118">
        <f t="shared" si="1833"/>
        <v>0.83687655259822558</v>
      </c>
      <c r="J39118">
        <f t="shared" si="1834"/>
        <v>0.26415917407847228</v>
      </c>
      <c r="L39118" s="7">
        <f>(ATANH(I39118^$U$2)^$U$5)</f>
        <v>2.8070347335299436E-2</v>
      </c>
      <c r="M39118">
        <f t="shared" si="1835"/>
        <v>0.73653160366069748</v>
      </c>
      <c r="O39118" s="7">
        <f>(ATANH(J39118^$T$2)^$T$5)</f>
        <v>0.21899339573951138</v>
      </c>
      <c r="P39118">
        <f>M39118</f>
        <v>0.73653160366069748</v>
      </c>
    </row>
    <row r="39119" spans="1:16" x14ac:dyDescent="0.25">
      <c r="A39119" s="5" t="s">
        <v>434</v>
      </c>
      <c r="B39119" s="1">
        <v>495.78750000000002</v>
      </c>
      <c r="C39119" s="1">
        <v>11</v>
      </c>
      <c r="D39119" s="1">
        <v>31.29157</v>
      </c>
      <c r="E39119" s="1">
        <v>193.34440000000001</v>
      </c>
      <c r="F39119" s="1" t="s">
        <v>22</v>
      </c>
      <c r="G39119">
        <v>591.75</v>
      </c>
      <c r="H39119">
        <v>41.262999999999998</v>
      </c>
      <c r="I39119">
        <f t="shared" si="1833"/>
        <v>0.83783269961977191</v>
      </c>
      <c r="J39119">
        <f t="shared" si="1834"/>
        <v>0.26658265273974263</v>
      </c>
      <c r="L39119" s="7">
        <f>(ATANH(I39119^$U$2)^$U$5)</f>
        <v>2.8720902353458238E-2</v>
      </c>
      <c r="M39119">
        <f t="shared" si="1835"/>
        <v>0.73661822360267515</v>
      </c>
      <c r="O39119" s="7">
        <f>(ATANH(J39119^$T$2)^$T$5)</f>
        <v>0.22144714778818048</v>
      </c>
      <c r="P39119">
        <f>M39119</f>
        <v>0.73661822360267515</v>
      </c>
    </row>
    <row r="39120" spans="1:16" x14ac:dyDescent="0.25">
      <c r="A39120" s="5" t="s">
        <v>434</v>
      </c>
      <c r="B39120" s="1">
        <v>496.34949999999998</v>
      </c>
      <c r="C39120" s="1">
        <v>11.1</v>
      </c>
      <c r="D39120" s="1">
        <v>31.596399999999999</v>
      </c>
      <c r="E39120" s="1">
        <v>193.74160000000001</v>
      </c>
      <c r="F39120" s="1" t="s">
        <v>22</v>
      </c>
      <c r="G39120">
        <v>591.75</v>
      </c>
      <c r="H39120">
        <v>41.262999999999998</v>
      </c>
      <c r="I39120">
        <f t="shared" si="1833"/>
        <v>0.83878242501056188</v>
      </c>
      <c r="J39120">
        <f t="shared" si="1834"/>
        <v>0.26900613140101304</v>
      </c>
      <c r="L39120" s="7">
        <f>(ATANH(I39120^$U$2)^$U$5)</f>
        <v>2.9381253909447839E-2</v>
      </c>
      <c r="M39120">
        <f t="shared" si="1835"/>
        <v>0.7367046436875524</v>
      </c>
      <c r="O39120" s="7">
        <f>(ATANH(J39120^$T$2)^$T$5)</f>
        <v>0.22390812217322054</v>
      </c>
      <c r="P39120">
        <f>M39120</f>
        <v>0.7367046436875524</v>
      </c>
    </row>
    <row r="39121" spans="1:16" x14ac:dyDescent="0.25">
      <c r="A39121" s="5" t="s">
        <v>434</v>
      </c>
      <c r="B39121" s="1">
        <v>496.90780000000001</v>
      </c>
      <c r="C39121" s="1">
        <v>11.2</v>
      </c>
      <c r="D39121" s="1">
        <v>31.901890000000002</v>
      </c>
      <c r="E39121" s="1">
        <v>194.13910000000001</v>
      </c>
      <c r="F39121" s="1" t="s">
        <v>22</v>
      </c>
      <c r="G39121">
        <v>591.75</v>
      </c>
      <c r="H39121">
        <v>41.262999999999998</v>
      </c>
      <c r="I39121">
        <f t="shared" si="1833"/>
        <v>0.8397258977608788</v>
      </c>
      <c r="J39121">
        <f t="shared" si="1834"/>
        <v>0.27142961006228339</v>
      </c>
      <c r="L39121" s="7">
        <f>(ATANH(I39121^$U$2)^$U$5)</f>
        <v>3.0051526034723174E-2</v>
      </c>
      <c r="M39121">
        <f t="shared" si="1835"/>
        <v>0.73679090813581938</v>
      </c>
      <c r="O39121" s="7">
        <f>(ATANH(J39121^$T$2)^$T$5)</f>
        <v>0.22637634540193724</v>
      </c>
      <c r="P39121">
        <f>M39121</f>
        <v>0.73679090813581938</v>
      </c>
    </row>
    <row r="39122" spans="1:16" x14ac:dyDescent="0.25">
      <c r="A39122" s="5" t="s">
        <v>434</v>
      </c>
      <c r="B39122" s="1">
        <v>497.46230000000003</v>
      </c>
      <c r="C39122" s="1">
        <v>11.3</v>
      </c>
      <c r="D39122" s="1">
        <v>32.20805</v>
      </c>
      <c r="E39122" s="1">
        <v>194.5367</v>
      </c>
      <c r="F39122" s="1" t="s">
        <v>22</v>
      </c>
      <c r="G39122">
        <v>591.75</v>
      </c>
      <c r="H39122">
        <v>41.262999999999998</v>
      </c>
      <c r="I39122">
        <f t="shared" si="1833"/>
        <v>0.84066294888043946</v>
      </c>
      <c r="J39122">
        <f t="shared" si="1834"/>
        <v>0.27385308872355379</v>
      </c>
      <c r="L39122" s="7">
        <f>(ATANH(I39122^$U$2)^$U$5)</f>
        <v>3.0731601008961468E-2</v>
      </c>
      <c r="M39122">
        <f t="shared" si="1835"/>
        <v>0.7368769742454071</v>
      </c>
      <c r="O39122" s="7">
        <f>(ATANH(J39122^$T$2)^$T$5)</f>
        <v>0.22885184482907797</v>
      </c>
      <c r="P39122">
        <f>M39122</f>
        <v>0.7368769742454071</v>
      </c>
    </row>
    <row r="39123" spans="1:16" x14ac:dyDescent="0.25">
      <c r="A39123" s="5" t="s">
        <v>434</v>
      </c>
      <c r="B39123" s="1">
        <v>498.01310000000001</v>
      </c>
      <c r="C39123" s="1">
        <v>11.4</v>
      </c>
      <c r="D39123" s="1">
        <v>32.514870000000002</v>
      </c>
      <c r="E39123" s="1">
        <v>194.93459999999999</v>
      </c>
      <c r="F39123" s="1" t="s">
        <v>22</v>
      </c>
      <c r="G39123">
        <v>591.75</v>
      </c>
      <c r="H39123">
        <v>41.262999999999998</v>
      </c>
      <c r="I39123">
        <f t="shared" si="1833"/>
        <v>0.84159374735952686</v>
      </c>
      <c r="J39123">
        <f t="shared" si="1834"/>
        <v>0.2762765673848242</v>
      </c>
      <c r="L39123" s="7">
        <f>(ATANH(I39123^$U$2)^$U$5)</f>
        <v>3.1421599594055369E-2</v>
      </c>
      <c r="M39123">
        <f t="shared" si="1835"/>
        <v>0.73696288600680482</v>
      </c>
      <c r="O39123" s="7">
        <f>(ATANH(J39123^$T$2)^$T$5)</f>
        <v>0.23133464865253398</v>
      </c>
      <c r="P39123">
        <f>M39123</f>
        <v>0.73696288600680482</v>
      </c>
    </row>
    <row r="39124" spans="1:16" x14ac:dyDescent="0.25">
      <c r="A39124" s="5" t="s">
        <v>434</v>
      </c>
      <c r="B39124" s="1">
        <v>498.56040000000002</v>
      </c>
      <c r="C39124" s="1">
        <v>11.5</v>
      </c>
      <c r="D39124" s="1">
        <v>32.822369999999999</v>
      </c>
      <c r="E39124" s="1">
        <v>195.3329</v>
      </c>
      <c r="F39124" s="1" t="s">
        <v>22</v>
      </c>
      <c r="G39124">
        <v>591.75</v>
      </c>
      <c r="H39124">
        <v>41.262999999999998</v>
      </c>
      <c r="I39124">
        <f t="shared" si="1833"/>
        <v>0.84251863117870729</v>
      </c>
      <c r="J39124">
        <f t="shared" si="1834"/>
        <v>0.27870004604609455</v>
      </c>
      <c r="L39124" s="7">
        <f>(ATANH(I39124^$U$2)^$U$5)</f>
        <v>3.2121778114766845E-2</v>
      </c>
      <c r="M39124">
        <f t="shared" si="1835"/>
        <v>0.73704866545784942</v>
      </c>
      <c r="O39124" s="7">
        <f>(ATANH(J39124^$T$2)^$T$5)</f>
        <v>0.2338247859095044</v>
      </c>
      <c r="P39124">
        <f>M39124</f>
        <v>0.73704866545784942</v>
      </c>
    </row>
    <row r="39125" spans="1:16" x14ac:dyDescent="0.25">
      <c r="A39125" s="5" t="s">
        <v>434</v>
      </c>
      <c r="B39125" s="1">
        <v>499.10410000000002</v>
      </c>
      <c r="C39125" s="1">
        <v>11.6</v>
      </c>
      <c r="D39125" s="1">
        <v>33.130549999999999</v>
      </c>
      <c r="E39125" s="1">
        <v>195.73140000000001</v>
      </c>
      <c r="F39125" s="1" t="s">
        <v>22</v>
      </c>
      <c r="G39125">
        <v>591.75</v>
      </c>
      <c r="H39125">
        <v>41.262999999999998</v>
      </c>
      <c r="I39125">
        <f t="shared" si="1833"/>
        <v>0.84343743134769755</v>
      </c>
      <c r="J39125">
        <f t="shared" si="1834"/>
        <v>0.28112352470736496</v>
      </c>
      <c r="L39125" s="7">
        <f>(ATANH(I39125^$U$2)^$U$5)</f>
        <v>3.2832014344546204E-2</v>
      </c>
      <c r="M39125">
        <f t="shared" si="1835"/>
        <v>0.73713427005206567</v>
      </c>
      <c r="O39125" s="7">
        <f>(ATANH(J39125^$T$2)^$T$5)</f>
        <v>0.23632228647310496</v>
      </c>
      <c r="P39125">
        <f>M39125</f>
        <v>0.73713427005206567</v>
      </c>
    </row>
    <row r="39126" spans="1:16" x14ac:dyDescent="0.25">
      <c r="A39126" s="5" t="s">
        <v>434</v>
      </c>
      <c r="B39126" s="1">
        <v>499.64429999999999</v>
      </c>
      <c r="C39126" s="1">
        <v>11.7</v>
      </c>
      <c r="D39126" s="1">
        <v>33.439410000000002</v>
      </c>
      <c r="E39126" s="1">
        <v>196.13040000000001</v>
      </c>
      <c r="F39126" s="1" t="s">
        <v>22</v>
      </c>
      <c r="G39126">
        <v>591.75</v>
      </c>
      <c r="H39126">
        <v>41.262999999999998</v>
      </c>
      <c r="I39126">
        <f t="shared" si="1833"/>
        <v>0.84435031685678075</v>
      </c>
      <c r="J39126">
        <f t="shared" si="1834"/>
        <v>0.28354700336863531</v>
      </c>
      <c r="L39126" s="7">
        <f>(ATANH(I39126^$U$2)^$U$5)</f>
        <v>3.3552440601447013E-2</v>
      </c>
      <c r="M39126">
        <f t="shared" si="1835"/>
        <v>0.73721976467686867</v>
      </c>
      <c r="O39126" s="7">
        <f>(ATANH(J39126^$T$2)^$T$5)</f>
        <v>0.23882718104941161</v>
      </c>
      <c r="P39126">
        <f>M39126</f>
        <v>0.73721976467686867</v>
      </c>
    </row>
    <row r="39127" spans="1:16" x14ac:dyDescent="0.25">
      <c r="A39127" s="5" t="s">
        <v>434</v>
      </c>
      <c r="B39127" s="1">
        <v>500.18110000000001</v>
      </c>
      <c r="C39127" s="1">
        <v>11.8</v>
      </c>
      <c r="D39127" s="1">
        <v>33.74897</v>
      </c>
      <c r="E39127" s="1">
        <v>196.52979999999999</v>
      </c>
      <c r="F39127" s="1" t="s">
        <v>22</v>
      </c>
      <c r="G39127">
        <v>591.75</v>
      </c>
      <c r="H39127">
        <v>41.262999999999998</v>
      </c>
      <c r="I39127">
        <f t="shared" si="1833"/>
        <v>0.84525745669623997</v>
      </c>
      <c r="J39127">
        <f t="shared" si="1834"/>
        <v>0.28597048202990577</v>
      </c>
      <c r="L39127" s="7">
        <f>(ATANH(I39127^$U$2)^$U$5)</f>
        <v>3.4283196124851256E-2</v>
      </c>
      <c r="M39127">
        <f t="shared" si="1835"/>
        <v>0.73730512818218241</v>
      </c>
      <c r="O39127" s="7">
        <f>(ATANH(J39127^$T$2)^$T$5)</f>
        <v>0.24133950117492722</v>
      </c>
      <c r="P39127">
        <f>M39127</f>
        <v>0.73730512818218241</v>
      </c>
    </row>
    <row r="39128" spans="1:16" x14ac:dyDescent="0.25">
      <c r="A39128" s="5" t="s">
        <v>434</v>
      </c>
      <c r="B39128" s="1">
        <v>500.71440000000001</v>
      </c>
      <c r="C39128" s="1">
        <v>11.9</v>
      </c>
      <c r="D39128" s="1">
        <v>34.059220000000003</v>
      </c>
      <c r="E39128" s="1">
        <v>196.92959999999999</v>
      </c>
      <c r="F39128" s="1" t="s">
        <v>22</v>
      </c>
      <c r="G39128">
        <v>591.75</v>
      </c>
      <c r="H39128">
        <v>41.262999999999998</v>
      </c>
      <c r="I39128">
        <f t="shared" si="1833"/>
        <v>0.84615868187579213</v>
      </c>
      <c r="J39128">
        <f t="shared" si="1834"/>
        <v>0.28839396069117612</v>
      </c>
      <c r="L39128" s="7">
        <f>(ATANH(I39128^$U$2)^$U$5)</f>
        <v>3.5024146659598153E-2</v>
      </c>
      <c r="M39128">
        <f t="shared" si="1835"/>
        <v>0.737390360925546</v>
      </c>
      <c r="O39128" s="7">
        <f>(ATANH(J39128^$T$2)^$T$5)</f>
        <v>0.24385927921446146</v>
      </c>
      <c r="P39128">
        <f>M39128</f>
        <v>0.737390360925546</v>
      </c>
    </row>
    <row r="39129" spans="1:16" x14ac:dyDescent="0.25">
      <c r="A39129" s="5" t="s">
        <v>434</v>
      </c>
      <c r="B39129" s="1">
        <v>501.24439999999998</v>
      </c>
      <c r="C39129" s="1">
        <v>12</v>
      </c>
      <c r="D39129" s="1">
        <v>34.370179999999998</v>
      </c>
      <c r="E39129" s="1">
        <v>197.32990000000001</v>
      </c>
      <c r="F39129" s="1" t="s">
        <v>22</v>
      </c>
      <c r="G39129">
        <v>591.75</v>
      </c>
      <c r="H39129">
        <v>41.262999999999998</v>
      </c>
      <c r="I39129">
        <f t="shared" si="1833"/>
        <v>0.84705433037600331</v>
      </c>
      <c r="J39129">
        <f t="shared" si="1834"/>
        <v>0.29081743935244653</v>
      </c>
      <c r="L39129" s="7">
        <f>(ATANH(I39129^$U$2)^$U$5)</f>
        <v>3.5775572216535108E-2</v>
      </c>
      <c r="M39129">
        <f t="shared" si="1835"/>
        <v>0.73747548450117006</v>
      </c>
      <c r="O39129" s="7">
        <f>(ATANH(J39129^$T$2)^$T$5)</f>
        <v>0.2463865483594124</v>
      </c>
      <c r="P39129">
        <f>M39129</f>
        <v>0.73747548450117006</v>
      </c>
    </row>
    <row r="39130" spans="1:16" x14ac:dyDescent="0.25">
      <c r="A39130" s="5" t="s">
        <v>434</v>
      </c>
      <c r="B39130" s="1">
        <v>501.77109999999999</v>
      </c>
      <c r="C39130" s="1">
        <v>12.1</v>
      </c>
      <c r="D39130" s="1">
        <v>34.681840000000001</v>
      </c>
      <c r="E39130" s="1">
        <v>197.73079999999999</v>
      </c>
      <c r="F39130" s="1" t="s">
        <v>22</v>
      </c>
      <c r="G39130">
        <v>591.75</v>
      </c>
      <c r="H39130">
        <v>41.262999999999998</v>
      </c>
      <c r="I39130">
        <f t="shared" si="1833"/>
        <v>0.84794440219687361</v>
      </c>
      <c r="J39130">
        <f t="shared" si="1834"/>
        <v>0.29324091801371688</v>
      </c>
      <c r="L39130" s="7">
        <f>(ATANH(I39130^$U$2)^$U$5)</f>
        <v>3.6537479537545624E-2</v>
      </c>
      <c r="M39130">
        <f t="shared" si="1835"/>
        <v>0.73756052028739816</v>
      </c>
      <c r="O39130" s="7">
        <f>(ATANH(J39130^$T$2)^$T$5)</f>
        <v>0.24892134262644289</v>
      </c>
      <c r="P39130">
        <f>M39130</f>
        <v>0.73756052028739816</v>
      </c>
    </row>
    <row r="39131" spans="1:16" x14ac:dyDescent="0.25">
      <c r="A39131" s="5" t="s">
        <v>434</v>
      </c>
      <c r="B39131" s="1">
        <v>502.2946</v>
      </c>
      <c r="C39131" s="1">
        <v>12.2</v>
      </c>
      <c r="D39131" s="1">
        <v>34.994219999999999</v>
      </c>
      <c r="E39131" s="1">
        <v>198.13220000000001</v>
      </c>
      <c r="F39131" s="1" t="s">
        <v>22</v>
      </c>
      <c r="G39131">
        <v>591.75</v>
      </c>
      <c r="H39131">
        <v>41.262999999999998</v>
      </c>
      <c r="I39131">
        <f t="shared" si="1833"/>
        <v>0.84882906632868615</v>
      </c>
      <c r="J39131">
        <f t="shared" si="1834"/>
        <v>0.29566439667498728</v>
      </c>
      <c r="L39131" s="7">
        <f>(ATANH(I39131^$U$2)^$U$5)</f>
        <v>3.7310020558030857E-2</v>
      </c>
      <c r="M39131">
        <f t="shared" si="1835"/>
        <v>0.73764544718655956</v>
      </c>
      <c r="O39131" s="7">
        <f>(ATANH(J39131^$T$2)^$T$5)</f>
        <v>0.2514636968565403</v>
      </c>
      <c r="P39131">
        <f>M39131</f>
        <v>0.73764544718655956</v>
      </c>
    </row>
    <row r="39132" spans="1:16" x14ac:dyDescent="0.25">
      <c r="A39132" s="5" t="s">
        <v>434</v>
      </c>
      <c r="B39132" s="1">
        <v>502.81490000000002</v>
      </c>
      <c r="C39132" s="1">
        <v>12.3</v>
      </c>
      <c r="D39132" s="1">
        <v>35.307319999999997</v>
      </c>
      <c r="E39132" s="1">
        <v>198.5343</v>
      </c>
      <c r="F39132" s="1" t="s">
        <v>22</v>
      </c>
      <c r="G39132">
        <v>591.75</v>
      </c>
      <c r="H39132">
        <v>41.262999999999998</v>
      </c>
      <c r="I39132">
        <f t="shared" si="1833"/>
        <v>0.8497083227714407</v>
      </c>
      <c r="J39132">
        <f t="shared" si="1834"/>
        <v>0.29808787533625769</v>
      </c>
      <c r="L39132" s="7">
        <f>(ATANH(I39132^$U$2)^$U$5)</f>
        <v>3.8093203165956414E-2</v>
      </c>
      <c r="M39132">
        <f t="shared" si="1835"/>
        <v>0.73773030754795421</v>
      </c>
      <c r="O39132" s="7">
        <f>(ATANH(J39132^$T$2)^$T$5)</f>
        <v>0.25401364671445553</v>
      </c>
      <c r="P39132">
        <f>M39132</f>
        <v>0.73773030754795421</v>
      </c>
    </row>
    <row r="39133" spans="1:16" x14ac:dyDescent="0.25">
      <c r="A39133" s="5" t="s">
        <v>434</v>
      </c>
      <c r="B39133" s="1">
        <v>503.33199999999999</v>
      </c>
      <c r="C39133" s="1">
        <v>12.4</v>
      </c>
      <c r="D39133" s="1">
        <v>35.621139999999997</v>
      </c>
      <c r="E39133" s="1">
        <v>198.93700000000001</v>
      </c>
      <c r="F39133" s="1" t="s">
        <v>22</v>
      </c>
      <c r="G39133">
        <v>591.75</v>
      </c>
      <c r="H39133">
        <v>41.262999999999998</v>
      </c>
      <c r="I39133">
        <f t="shared" si="1833"/>
        <v>0.85058217152513727</v>
      </c>
      <c r="J39133">
        <f t="shared" si="1834"/>
        <v>0.3005113539975281</v>
      </c>
      <c r="L39133" s="7">
        <f>(ATANH(I39133^$U$2)^$U$5)</f>
        <v>3.8887031489391162E-2</v>
      </c>
      <c r="M39133">
        <f t="shared" si="1835"/>
        <v>0.73781508022201814</v>
      </c>
      <c r="O39133" s="7">
        <f>(ATANH(J39133^$T$2)^$T$5)</f>
        <v>0.25657122868850818</v>
      </c>
      <c r="P39133">
        <f>M39133</f>
        <v>0.73781508022201814</v>
      </c>
    </row>
    <row r="39134" spans="1:16" x14ac:dyDescent="0.25">
      <c r="A39134" s="5" t="s">
        <v>434</v>
      </c>
      <c r="B39134" s="1">
        <v>503.84589999999997</v>
      </c>
      <c r="C39134" s="1">
        <v>12.5</v>
      </c>
      <c r="D39134" s="1">
        <v>35.935699999999997</v>
      </c>
      <c r="E39134" s="1">
        <v>199.34039999999999</v>
      </c>
      <c r="F39134" s="1" t="s">
        <v>22</v>
      </c>
      <c r="G39134">
        <v>591.75</v>
      </c>
      <c r="H39134">
        <v>41.262999999999998</v>
      </c>
      <c r="I39134">
        <f t="shared" si="1833"/>
        <v>0.85145061258977606</v>
      </c>
      <c r="J39134">
        <f t="shared" si="1834"/>
        <v>0.30293483265879845</v>
      </c>
      <c r="L39134" s="7">
        <f>(ATANH(I39134^$U$2)^$U$5)</f>
        <v>3.9691505831955812E-2</v>
      </c>
      <c r="M39134">
        <f t="shared" si="1835"/>
        <v>0.73789978621594521</v>
      </c>
      <c r="O39134" s="7">
        <f>(ATANH(J39134^$T$2)^$T$5)</f>
        <v>0.25913648009075724</v>
      </c>
      <c r="P39134">
        <f>M39134</f>
        <v>0.73789978621594521</v>
      </c>
    </row>
    <row r="39135" spans="1:16" x14ac:dyDescent="0.25">
      <c r="A39135" s="5" t="s">
        <v>434</v>
      </c>
      <c r="B39135" s="1">
        <v>504.35680000000002</v>
      </c>
      <c r="C39135" s="1">
        <v>12.6</v>
      </c>
      <c r="D39135" s="1">
        <v>36.250990000000002</v>
      </c>
      <c r="E39135" s="1">
        <v>199.74459999999999</v>
      </c>
      <c r="F39135" s="1" t="s">
        <v>22</v>
      </c>
      <c r="G39135">
        <v>591.75</v>
      </c>
      <c r="H39135">
        <v>41.262999999999998</v>
      </c>
      <c r="I39135">
        <f t="shared" si="1833"/>
        <v>0.85231398394592317</v>
      </c>
      <c r="J39135">
        <f t="shared" si="1834"/>
        <v>0.30535831132006885</v>
      </c>
      <c r="L39135" s="7">
        <f>(ATANH(I39135^$U$2)^$U$5)</f>
        <v>4.0506944919016893E-2</v>
      </c>
      <c r="M39135">
        <f t="shared" si="1835"/>
        <v>0.73798444632641214</v>
      </c>
      <c r="O39135" s="7">
        <f>(ATANH(J39135^$T$2)^$T$5)</f>
        <v>0.26170943905752664</v>
      </c>
      <c r="P39135">
        <f>M39135</f>
        <v>0.73798444632641214</v>
      </c>
    </row>
    <row r="39136" spans="1:16" x14ac:dyDescent="0.25">
      <c r="A39136" s="5" t="s">
        <v>434</v>
      </c>
      <c r="B39136" s="1">
        <v>504.86470000000003</v>
      </c>
      <c r="C39136" s="1">
        <v>12.7</v>
      </c>
      <c r="D39136" s="1">
        <v>36.567019999999999</v>
      </c>
      <c r="E39136" s="1">
        <v>200.14949999999999</v>
      </c>
      <c r="F39136" s="1" t="s">
        <v>22</v>
      </c>
      <c r="G39136">
        <v>591.75</v>
      </c>
      <c r="H39136">
        <v>41.262999999999998</v>
      </c>
      <c r="I39136">
        <f t="shared" si="1833"/>
        <v>0.85317228559357838</v>
      </c>
      <c r="J39136">
        <f t="shared" si="1834"/>
        <v>0.3077817899813392</v>
      </c>
      <c r="L39136" s="7">
        <f>(ATANH(I39136^$U$2)^$U$5)</f>
        <v>4.1333359947215112E-2</v>
      </c>
      <c r="M39136">
        <f t="shared" si="1835"/>
        <v>0.73806903940902957</v>
      </c>
      <c r="O39136" s="7">
        <f>(ATANH(J39136^$T$2)^$T$5)</f>
        <v>0.26429014455028038</v>
      </c>
      <c r="P39136">
        <f>M39136</f>
        <v>0.73806903940902957</v>
      </c>
    </row>
    <row r="39137" spans="1:16" x14ac:dyDescent="0.25">
      <c r="A39137" s="5" t="s">
        <v>434</v>
      </c>
      <c r="B39137" s="1">
        <v>505.36959999999999</v>
      </c>
      <c r="C39137" s="1">
        <v>12.8</v>
      </c>
      <c r="D39137" s="1">
        <v>36.883800000000001</v>
      </c>
      <c r="E39137" s="1">
        <v>200.55520000000001</v>
      </c>
      <c r="F39137" s="1" t="s">
        <v>22</v>
      </c>
      <c r="G39137">
        <v>591.75</v>
      </c>
      <c r="H39137">
        <v>41.262999999999998</v>
      </c>
      <c r="I39137">
        <f t="shared" si="1833"/>
        <v>0.85402551753274181</v>
      </c>
      <c r="J39137">
        <f t="shared" si="1834"/>
        <v>0.31020526864260961</v>
      </c>
      <c r="L39137" s="7">
        <f>(ATANH(I39137^$U$2)^$U$5)</f>
        <v>4.217075855507503E-2</v>
      </c>
      <c r="M39137">
        <f t="shared" si="1835"/>
        <v>0.73815358615912074</v>
      </c>
      <c r="O39137" s="7">
        <f>(ATANH(J39137^$T$2)^$T$5)</f>
        <v>0.266878636356844</v>
      </c>
      <c r="P39137">
        <f>M39137</f>
        <v>0.73815358615912074</v>
      </c>
    </row>
    <row r="39138" spans="1:16" x14ac:dyDescent="0.25">
      <c r="A39138" s="5" t="s">
        <v>434</v>
      </c>
      <c r="B39138" s="1">
        <v>505.87150000000003</v>
      </c>
      <c r="C39138" s="1">
        <v>12.9</v>
      </c>
      <c r="D39138" s="1">
        <v>37.201340000000002</v>
      </c>
      <c r="E39138" s="1">
        <v>200.96170000000001</v>
      </c>
      <c r="F39138" s="1" t="s">
        <v>22</v>
      </c>
      <c r="G39138">
        <v>591.75</v>
      </c>
      <c r="H39138">
        <v>41.262999999999998</v>
      </c>
      <c r="I39138">
        <f t="shared" si="1833"/>
        <v>0.85487367976341366</v>
      </c>
      <c r="J39138">
        <f t="shared" si="1834"/>
        <v>0.31262874730388002</v>
      </c>
      <c r="L39138" s="7">
        <f>(ATANH(I39138^$U$2)^$U$5)</f>
        <v>4.3019144762184845E-2</v>
      </c>
      <c r="M39138">
        <f t="shared" si="1835"/>
        <v>0.73823808630303989</v>
      </c>
      <c r="O39138" s="7">
        <f>(ATANH(J39138^$T$2)^$T$5)</f>
        <v>0.26947495509296393</v>
      </c>
      <c r="P39138">
        <f>M39138</f>
        <v>0.73823808630303989</v>
      </c>
    </row>
    <row r="39139" spans="1:16" x14ac:dyDescent="0.25">
      <c r="A39139" s="5" t="s">
        <v>434</v>
      </c>
      <c r="B39139" s="1">
        <v>506.37060000000002</v>
      </c>
      <c r="C39139" s="1">
        <v>13</v>
      </c>
      <c r="D39139" s="1">
        <v>37.519629999999999</v>
      </c>
      <c r="E39139" s="1">
        <v>201.36920000000001</v>
      </c>
      <c r="F39139" s="1" t="s">
        <v>22</v>
      </c>
      <c r="G39139">
        <v>591.75</v>
      </c>
      <c r="H39139">
        <v>41.262999999999998</v>
      </c>
      <c r="I39139">
        <f t="shared" si="1833"/>
        <v>0.85571711026615971</v>
      </c>
      <c r="J39139">
        <f t="shared" si="1834"/>
        <v>0.31505222596515037</v>
      </c>
      <c r="L39139" s="7">
        <f>(ATANH(I39139^$U$2)^$U$5)</f>
        <v>4.3878866665971898E-2</v>
      </c>
      <c r="M39139">
        <f t="shared" si="1835"/>
        <v>0.73832258098725179</v>
      </c>
      <c r="O39139" s="7">
        <f>(ATANH(J39139^$T$2)^$T$5)</f>
        <v>0.27207914220420287</v>
      </c>
      <c r="P39139">
        <f>M39139</f>
        <v>0.73832258098725179</v>
      </c>
    </row>
    <row r="39140" spans="1:16" x14ac:dyDescent="0.25">
      <c r="A39140" s="5" t="s">
        <v>434</v>
      </c>
      <c r="B39140" s="1">
        <v>506.86669999999998</v>
      </c>
      <c r="C39140" s="1">
        <v>13.1</v>
      </c>
      <c r="D39140" s="1">
        <v>37.83869</v>
      </c>
      <c r="E39140" s="1">
        <v>201.7775</v>
      </c>
      <c r="F39140" s="1" t="s">
        <v>22</v>
      </c>
      <c r="G39140">
        <v>591.75</v>
      </c>
      <c r="H39140">
        <v>41.262999999999998</v>
      </c>
      <c r="I39140">
        <f t="shared" si="1833"/>
        <v>0.85655547106041396</v>
      </c>
      <c r="J39140">
        <f t="shared" si="1834"/>
        <v>0.31747570462642077</v>
      </c>
      <c r="L39140" s="7">
        <f>(ATANH(I39140^$U$2)^$U$5)</f>
        <v>4.4749586221171575E-2</v>
      </c>
      <c r="M39140">
        <f t="shared" si="1835"/>
        <v>0.73840702831708183</v>
      </c>
      <c r="O39140" s="7">
        <f>(ATANH(J39140^$T$2)^$T$5)</f>
        <v>0.27469123996816652</v>
      </c>
      <c r="P39140">
        <f>M39140</f>
        <v>0.73840702831708183</v>
      </c>
    </row>
    <row r="39141" spans="1:16" x14ac:dyDescent="0.25">
      <c r="A39141" s="5" t="s">
        <v>434</v>
      </c>
      <c r="B39141" s="1">
        <v>507.36</v>
      </c>
      <c r="C39141" s="1">
        <v>13.2</v>
      </c>
      <c r="D39141" s="1">
        <v>38.158520000000003</v>
      </c>
      <c r="E39141" s="1">
        <v>202.18680000000001</v>
      </c>
      <c r="F39141" s="1" t="s">
        <v>22</v>
      </c>
      <c r="G39141">
        <v>591.75</v>
      </c>
      <c r="H39141">
        <v>41.262999999999998</v>
      </c>
      <c r="I39141">
        <f t="shared" si="1833"/>
        <v>0.85738910012674274</v>
      </c>
      <c r="J39141">
        <f t="shared" si="1834"/>
        <v>0.31989918328769112</v>
      </c>
      <c r="L39141" s="7">
        <f>(ATANH(I39141^$U$2)^$U$5)</f>
        <v>4.5631657411510547E-2</v>
      </c>
      <c r="M39141">
        <f t="shared" si="1835"/>
        <v>0.73849146923650333</v>
      </c>
      <c r="O39141" s="7">
        <f>(ATANH(J39141^$T$2)^$T$5)</f>
        <v>0.2773112914970568</v>
      </c>
      <c r="P39141">
        <f>M39141</f>
        <v>0.73849146923650333</v>
      </c>
    </row>
    <row r="39142" spans="1:16" x14ac:dyDescent="0.25">
      <c r="A39142" s="5" t="s">
        <v>434</v>
      </c>
      <c r="B39142" s="1">
        <v>507.85050000000001</v>
      </c>
      <c r="C39142" s="1">
        <v>13.3</v>
      </c>
      <c r="D39142" s="1">
        <v>38.479129999999998</v>
      </c>
      <c r="E39142" s="1">
        <v>202.59710000000001</v>
      </c>
      <c r="F39142" s="1" t="s">
        <v>22</v>
      </c>
      <c r="G39142">
        <v>591.75</v>
      </c>
      <c r="H39142">
        <v>41.262999999999998</v>
      </c>
      <c r="I39142">
        <f t="shared" si="1833"/>
        <v>0.85821799746514582</v>
      </c>
      <c r="J39142">
        <f t="shared" si="1834"/>
        <v>0.32232266194896159</v>
      </c>
      <c r="L39142" s="7">
        <f>(ATANH(I39142^$U$2)^$U$5)</f>
        <v>4.652508955453652E-2</v>
      </c>
      <c r="M39142">
        <f t="shared" si="1835"/>
        <v>0.73857590317142574</v>
      </c>
      <c r="O39142" s="7">
        <f>(ATANH(J39142^$T$2)^$T$5)</f>
        <v>0.2799393407405491</v>
      </c>
      <c r="P39142">
        <f>M39142</f>
        <v>0.73857590317142574</v>
      </c>
    </row>
    <row r="39143" spans="1:16" x14ac:dyDescent="0.25">
      <c r="A39143" s="5" t="s">
        <v>434</v>
      </c>
      <c r="B39143" s="1">
        <v>508.3383</v>
      </c>
      <c r="C39143" s="1">
        <v>13.4</v>
      </c>
      <c r="D39143" s="1">
        <v>38.800519999999999</v>
      </c>
      <c r="E39143" s="1">
        <v>203.0085</v>
      </c>
      <c r="F39143" s="1" t="s">
        <v>22</v>
      </c>
      <c r="G39143">
        <v>591.75</v>
      </c>
      <c r="H39143">
        <v>41.262999999999998</v>
      </c>
      <c r="I39143">
        <f t="shared" si="1833"/>
        <v>0.85904233206590619</v>
      </c>
      <c r="J39143">
        <f t="shared" si="1834"/>
        <v>0.32474614061023194</v>
      </c>
      <c r="L39143" s="7">
        <f>(ATANH(I39143^$U$2)^$U$5)</f>
        <v>4.7430075752663954E-2</v>
      </c>
      <c r="M39143">
        <f t="shared" si="1835"/>
        <v>0.73866035005259412</v>
      </c>
      <c r="O39143" s="7">
        <f>(ATANH(J39143^$T$2)^$T$5)</f>
        <v>0.28257543248898953</v>
      </c>
      <c r="P39143">
        <f>M39143</f>
        <v>0.73866035005259412</v>
      </c>
    </row>
    <row r="39144" spans="1:16" x14ac:dyDescent="0.25">
      <c r="A39144" s="5" t="s">
        <v>434</v>
      </c>
      <c r="B39144" s="1">
        <v>508.82330000000002</v>
      </c>
      <c r="C39144" s="1">
        <v>13.5</v>
      </c>
      <c r="D39144" s="1">
        <v>39.122709999999998</v>
      </c>
      <c r="E39144" s="1">
        <v>203.42089999999999</v>
      </c>
      <c r="F39144" s="1" t="s">
        <v>22</v>
      </c>
      <c r="G39144">
        <v>591.75</v>
      </c>
      <c r="H39144">
        <v>41.262999999999998</v>
      </c>
      <c r="I39144">
        <f t="shared" si="1833"/>
        <v>0.85986193493874108</v>
      </c>
      <c r="J39144">
        <f t="shared" si="1834"/>
        <v>0.32716961927150234</v>
      </c>
      <c r="L39144" s="7">
        <f>(ATANH(I39144^$U$2)^$U$5)</f>
        <v>4.8346438028573482E-2</v>
      </c>
      <c r="M39144">
        <f t="shared" si="1835"/>
        <v>0.73874478870969729</v>
      </c>
      <c r="O39144" s="7">
        <f>(ATANH(J39144^$T$2)^$T$5)</f>
        <v>0.28521961237691174</v>
      </c>
      <c r="P39144">
        <f>M39144</f>
        <v>0.73874478870969729</v>
      </c>
    </row>
    <row r="39145" spans="1:16" x14ac:dyDescent="0.25">
      <c r="A39145" s="5" t="s">
        <v>434</v>
      </c>
      <c r="B39145" s="1">
        <v>509.3057</v>
      </c>
      <c r="C39145" s="1">
        <v>13.6</v>
      </c>
      <c r="D39145" s="1">
        <v>39.445680000000003</v>
      </c>
      <c r="E39145" s="1">
        <v>203.83439999999999</v>
      </c>
      <c r="F39145" s="1" t="s">
        <v>22</v>
      </c>
      <c r="G39145">
        <v>591.75</v>
      </c>
      <c r="H39145">
        <v>41.262999999999998</v>
      </c>
      <c r="I39145">
        <f t="shared" si="1833"/>
        <v>0.86067714406421636</v>
      </c>
      <c r="J39145">
        <f t="shared" si="1834"/>
        <v>0.32959309793277269</v>
      </c>
      <c r="L39145" s="7">
        <f>(ATANH(I39145^$U$2)^$U$5)</f>
        <v>4.9274563606648759E-2</v>
      </c>
      <c r="M39145">
        <f t="shared" si="1835"/>
        <v>0.73882923897848518</v>
      </c>
      <c r="O39145" s="7">
        <f>(ATANH(J39145^$T$2)^$T$5)</f>
        <v>0.28787192688686802</v>
      </c>
      <c r="P39145">
        <f>M39145</f>
        <v>0.73882923897848518</v>
      </c>
    </row>
    <row r="39146" spans="1:16" x14ac:dyDescent="0.25">
      <c r="A39146" s="5" t="s">
        <v>434</v>
      </c>
      <c r="B39146" s="1">
        <v>509.78530000000001</v>
      </c>
      <c r="C39146" s="1">
        <v>13.7</v>
      </c>
      <c r="D39146" s="1">
        <v>39.769460000000002</v>
      </c>
      <c r="E39146" s="1">
        <v>204.2491</v>
      </c>
      <c r="F39146" s="1" t="s">
        <v>22</v>
      </c>
      <c r="G39146">
        <v>591.75</v>
      </c>
      <c r="H39146">
        <v>41.262999999999998</v>
      </c>
      <c r="I39146">
        <f t="shared" si="1833"/>
        <v>0.86148762146176594</v>
      </c>
      <c r="J39146">
        <f t="shared" si="1834"/>
        <v>0.3320165765940431</v>
      </c>
      <c r="L39146" s="7">
        <f>(ATANH(I39146^$U$2)^$U$5)</f>
        <v>5.0214073607372983E-2</v>
      </c>
      <c r="M39146">
        <f t="shared" si="1835"/>
        <v>0.73891372049267545</v>
      </c>
      <c r="O39146" s="7">
        <f>(ATANH(J39146^$T$2)^$T$5)</f>
        <v>0.29053242335357526</v>
      </c>
      <c r="P39146">
        <f>M39146</f>
        <v>0.73891372049267545</v>
      </c>
    </row>
    <row r="39147" spans="1:16" x14ac:dyDescent="0.25">
      <c r="A39147" s="5" t="s">
        <v>434</v>
      </c>
      <c r="B39147" s="1">
        <v>510.26240000000001</v>
      </c>
      <c r="C39147" s="1">
        <v>13.8</v>
      </c>
      <c r="D39147" s="1">
        <v>40.094050000000003</v>
      </c>
      <c r="E39147" s="1">
        <v>204.66489999999999</v>
      </c>
      <c r="F39147" s="1" t="s">
        <v>22</v>
      </c>
      <c r="G39147">
        <v>591.75</v>
      </c>
      <c r="H39147">
        <v>41.262999999999998</v>
      </c>
      <c r="I39147">
        <f t="shared" si="1833"/>
        <v>0.86229387410223912</v>
      </c>
      <c r="J39147">
        <f t="shared" si="1834"/>
        <v>0.33444005525531351</v>
      </c>
      <c r="L39147" s="7">
        <f>(ATANH(I39147^$U$2)^$U$5)</f>
        <v>5.1165563590366316E-2</v>
      </c>
      <c r="M39147">
        <f t="shared" si="1835"/>
        <v>0.73899821209580197</v>
      </c>
      <c r="O39147" s="7">
        <f>(ATANH(J39147^$T$2)^$T$5)</f>
        <v>0.29320114996837204</v>
      </c>
      <c r="P39147">
        <f>M39147</f>
        <v>0.73899821209580197</v>
      </c>
    </row>
    <row r="39148" spans="1:16" x14ac:dyDescent="0.25">
      <c r="A39148" s="5" t="s">
        <v>434</v>
      </c>
      <c r="B39148" s="1">
        <v>510.73689999999999</v>
      </c>
      <c r="C39148" s="1">
        <v>13.9</v>
      </c>
      <c r="D39148" s="1">
        <v>40.419449999999998</v>
      </c>
      <c r="E39148" s="1">
        <v>205.08199999999999</v>
      </c>
      <c r="F39148" s="1" t="s">
        <v>22</v>
      </c>
      <c r="G39148">
        <v>591.75</v>
      </c>
      <c r="H39148">
        <v>41.262999999999998</v>
      </c>
      <c r="I39148">
        <f t="shared" si="1833"/>
        <v>0.8630957329953528</v>
      </c>
      <c r="J39148">
        <f t="shared" si="1834"/>
        <v>0.33686353391658391</v>
      </c>
      <c r="L39148" s="7">
        <f>(ATANH(I39148^$U$2)^$U$5)</f>
        <v>5.2128849321970816E-2</v>
      </c>
      <c r="M39148">
        <f t="shared" si="1835"/>
        <v>0.73908275357157938</v>
      </c>
      <c r="O39148" s="7">
        <f>(ATANH(J39148^$T$2)^$T$5)</f>
        <v>0.29587815578398635</v>
      </c>
      <c r="P39148">
        <f>M39148</f>
        <v>0.73908275357157938</v>
      </c>
    </row>
    <row r="39149" spans="1:16" x14ac:dyDescent="0.25">
      <c r="A39149" s="5" t="s">
        <v>434</v>
      </c>
      <c r="B39149" s="1">
        <v>511.2088</v>
      </c>
      <c r="C39149" s="1">
        <v>14</v>
      </c>
      <c r="D39149" s="1">
        <v>40.745669999999997</v>
      </c>
      <c r="E39149" s="1">
        <v>205.50030000000001</v>
      </c>
      <c r="F39149" s="1" t="s">
        <v>22</v>
      </c>
      <c r="G39149">
        <v>591.75</v>
      </c>
      <c r="H39149">
        <v>41.262999999999998</v>
      </c>
      <c r="I39149">
        <f t="shared" si="1833"/>
        <v>0.86389319814110688</v>
      </c>
      <c r="J39149">
        <f t="shared" si="1834"/>
        <v>0.33928701257785426</v>
      </c>
      <c r="L39149" s="7">
        <f>(ATANH(I39149^$U$2)^$U$5)</f>
        <v>5.3103937427326275E-2</v>
      </c>
      <c r="M39149">
        <f t="shared" si="1835"/>
        <v>0.73916732372244942</v>
      </c>
      <c r="O39149" s="7">
        <f>(ATANH(J39149^$T$2)^$T$5)</f>
        <v>0.29856349071961508</v>
      </c>
      <c r="P39149">
        <f>M39149</f>
        <v>0.73916732372244942</v>
      </c>
    </row>
    <row r="39150" spans="1:16" x14ac:dyDescent="0.25">
      <c r="A39150" s="5" t="s">
        <v>434</v>
      </c>
      <c r="B39150" s="1">
        <v>511.6782</v>
      </c>
      <c r="C39150" s="1">
        <v>14.1</v>
      </c>
      <c r="D39150" s="1">
        <v>41.072719999999997</v>
      </c>
      <c r="E39150" s="1">
        <v>205.92</v>
      </c>
      <c r="F39150" s="1" t="s">
        <v>22</v>
      </c>
      <c r="G39150">
        <v>591.75</v>
      </c>
      <c r="H39150">
        <v>41.262999999999998</v>
      </c>
      <c r="I39150">
        <f t="shared" si="1833"/>
        <v>0.86468643852978455</v>
      </c>
      <c r="J39150">
        <f t="shared" si="1834"/>
        <v>0.34171049123912467</v>
      </c>
      <c r="L39150" s="7">
        <f>(ATANH(I39150^$U$2)^$U$5)</f>
        <v>5.4091043335138166E-2</v>
      </c>
      <c r="M39150">
        <f t="shared" si="1835"/>
        <v>0.73925196198362075</v>
      </c>
      <c r="O39150" s="7">
        <f>(ATANH(J39150^$T$2)^$T$5)</f>
        <v>0.30125720556630931</v>
      </c>
      <c r="P39150">
        <f>M39150</f>
        <v>0.73925196198362075</v>
      </c>
    </row>
    <row r="39151" spans="1:16" x14ac:dyDescent="0.25">
      <c r="A39151" s="5" t="s">
        <v>434</v>
      </c>
      <c r="B39151" s="1">
        <v>512.14509999999996</v>
      </c>
      <c r="C39151" s="1">
        <v>14.2</v>
      </c>
      <c r="D39151" s="1">
        <v>41.400599999999997</v>
      </c>
      <c r="E39151" s="1">
        <v>206.34100000000001</v>
      </c>
      <c r="F39151" s="1" t="s">
        <v>22</v>
      </c>
      <c r="G39151">
        <v>591.75</v>
      </c>
      <c r="H39151">
        <v>41.262999999999998</v>
      </c>
      <c r="I39151">
        <f t="shared" si="1833"/>
        <v>0.8654754541613856</v>
      </c>
      <c r="J39151">
        <f t="shared" si="1834"/>
        <v>0.34413396990039502</v>
      </c>
      <c r="L39151" s="7">
        <f>(ATANH(I39151^$U$2)^$U$5)</f>
        <v>5.509017812160228E-2</v>
      </c>
      <c r="M39151">
        <f t="shared" si="1835"/>
        <v>0.73933664711760305</v>
      </c>
      <c r="O39151" s="7">
        <f>(ATANH(J39151^$T$2)^$T$5)</f>
        <v>0.30395935199267038</v>
      </c>
      <c r="P39151">
        <f>M39151</f>
        <v>0.73933664711760305</v>
      </c>
    </row>
    <row r="39152" spans="1:16" x14ac:dyDescent="0.25">
      <c r="A39152" s="5" t="s">
        <v>434</v>
      </c>
      <c r="B39152" s="1">
        <v>512.60950000000003</v>
      </c>
      <c r="C39152" s="1">
        <v>14.3</v>
      </c>
      <c r="D39152" s="1">
        <v>41.729320000000001</v>
      </c>
      <c r="E39152" s="1">
        <v>206.76329999999999</v>
      </c>
      <c r="F39152" s="1" t="s">
        <v>22</v>
      </c>
      <c r="G39152">
        <v>591.75</v>
      </c>
      <c r="H39152">
        <v>41.262999999999998</v>
      </c>
      <c r="I39152">
        <f t="shared" si="1833"/>
        <v>0.86626024503591048</v>
      </c>
      <c r="J39152">
        <f t="shared" si="1834"/>
        <v>0.34655744856166543</v>
      </c>
      <c r="L39152" s="7">
        <f>(ATANH(I39152^$U$2)^$U$5)</f>
        <v>5.6101349677375942E-2</v>
      </c>
      <c r="M39152">
        <f t="shared" si="1835"/>
        <v>0.73942137813579312</v>
      </c>
      <c r="O39152" s="7">
        <f>(ATANH(J39152^$T$2)^$T$5)</f>
        <v>0.30666998255085376</v>
      </c>
      <c r="P39152">
        <f>M39152</f>
        <v>0.73942137813579312</v>
      </c>
    </row>
    <row r="39153" spans="1:16" x14ac:dyDescent="0.25">
      <c r="A39153" s="5" t="s">
        <v>434</v>
      </c>
      <c r="B39153" s="1">
        <v>513.07140000000004</v>
      </c>
      <c r="C39153" s="1">
        <v>14.4</v>
      </c>
      <c r="D39153" s="1">
        <v>42.058880000000002</v>
      </c>
      <c r="E39153" s="1">
        <v>207.18709999999999</v>
      </c>
      <c r="F39153" s="1" t="s">
        <v>22</v>
      </c>
      <c r="G39153">
        <v>591.75</v>
      </c>
      <c r="H39153">
        <v>41.262999999999998</v>
      </c>
      <c r="I39153">
        <f t="shared" si="1833"/>
        <v>0.86704081115335874</v>
      </c>
      <c r="J39153">
        <f t="shared" si="1834"/>
        <v>0.34898092722293583</v>
      </c>
      <c r="L39153" s="7">
        <f>(ATANH(I39153^$U$2)^$U$5)</f>
        <v>5.7124562658761785E-2</v>
      </c>
      <c r="M39153">
        <f t="shared" si="1835"/>
        <v>0.73950619403071927</v>
      </c>
      <c r="O39153" s="7">
        <f>(ATANH(J39153^$T$2)^$T$5)</f>
        <v>0.30938915068287992</v>
      </c>
      <c r="P39153">
        <f>M39153</f>
        <v>0.73950619403071927</v>
      </c>
    </row>
    <row r="39154" spans="1:16" x14ac:dyDescent="0.25">
      <c r="A39154" s="5" t="s">
        <v>434</v>
      </c>
      <c r="B39154" s="1">
        <v>513.53099999999995</v>
      </c>
      <c r="C39154" s="1">
        <v>14.5</v>
      </c>
      <c r="D39154" s="1">
        <v>42.389299999999999</v>
      </c>
      <c r="E39154" s="1">
        <v>207.6123</v>
      </c>
      <c r="F39154" s="1" t="s">
        <v>22</v>
      </c>
      <c r="G39154">
        <v>591.75</v>
      </c>
      <c r="H39154">
        <v>41.262999999999998</v>
      </c>
      <c r="I39154">
        <f t="shared" si="1833"/>
        <v>0.86781749049429646</v>
      </c>
      <c r="J39154">
        <f t="shared" si="1834"/>
        <v>0.35140440588420618</v>
      </c>
      <c r="L39154" s="7">
        <f>(ATANH(I39154^$U$2)^$U$5)</f>
        <v>5.8160272998524845E-2</v>
      </c>
      <c r="M39154">
        <f t="shared" si="1835"/>
        <v>0.73959107358297504</v>
      </c>
      <c r="O39154" s="7">
        <f>(ATANH(J39154^$T$2)^$T$5)</f>
        <v>0.31211691072725684</v>
      </c>
      <c r="P39154">
        <f>M39154</f>
        <v>0.73959107358297504</v>
      </c>
    </row>
    <row r="39155" spans="1:16" x14ac:dyDescent="0.25">
      <c r="A39155" s="5" t="s">
        <v>434</v>
      </c>
      <c r="B39155" s="1">
        <v>513.98820000000001</v>
      </c>
      <c r="C39155" s="1">
        <v>14.6</v>
      </c>
      <c r="D39155" s="1">
        <v>42.720570000000002</v>
      </c>
      <c r="E39155" s="1">
        <v>208.03909999999999</v>
      </c>
      <c r="F39155" s="1" t="s">
        <v>22</v>
      </c>
      <c r="G39155">
        <v>591.75</v>
      </c>
      <c r="H39155">
        <v>41.262999999999998</v>
      </c>
      <c r="I39155">
        <f t="shared" si="1833"/>
        <v>0.86859011406844111</v>
      </c>
      <c r="J39155">
        <f t="shared" si="1834"/>
        <v>0.35382788454547659</v>
      </c>
      <c r="L39155" s="7">
        <f>(ATANH(I39155^$U$2)^$U$5)</f>
        <v>5.9208270913593382E-2</v>
      </c>
      <c r="M39155">
        <f t="shared" si="1835"/>
        <v>0.73967605544098902</v>
      </c>
      <c r="O39155" s="7">
        <f>(ATANH(J39155^$T$2)^$T$5)</f>
        <v>0.31485331792590915</v>
      </c>
      <c r="P39155">
        <f>M39155</f>
        <v>0.73967605544098902</v>
      </c>
    </row>
    <row r="39156" spans="1:16" x14ac:dyDescent="0.25">
      <c r="A39156" s="5" t="s">
        <v>434</v>
      </c>
      <c r="B39156" s="1">
        <v>514.44309999999996</v>
      </c>
      <c r="C39156" s="1">
        <v>14.7</v>
      </c>
      <c r="D39156" s="1">
        <v>43.052709999999998</v>
      </c>
      <c r="E39156" s="1">
        <v>208.4674</v>
      </c>
      <c r="F39156" s="1" t="s">
        <v>22</v>
      </c>
      <c r="G39156">
        <v>591.75</v>
      </c>
      <c r="H39156">
        <v>41.262999999999998</v>
      </c>
      <c r="I39156">
        <f t="shared" si="1833"/>
        <v>0.86935885086607512</v>
      </c>
      <c r="J39156">
        <f t="shared" si="1834"/>
        <v>0.35625136320674694</v>
      </c>
      <c r="L39156" s="7">
        <f>(ATANH(I39156^$U$2)^$U$5)</f>
        <v>6.0268798226505889E-2</v>
      </c>
      <c r="M39156">
        <f t="shared" si="1835"/>
        <v>0.73976111834743874</v>
      </c>
      <c r="O39156" s="7">
        <f>(ATANH(J39156^$T$2)^$T$5)</f>
        <v>0.31759842843142044</v>
      </c>
      <c r="P39156">
        <f>M39156</f>
        <v>0.73976111834743874</v>
      </c>
    </row>
    <row r="39157" spans="1:16" x14ac:dyDescent="0.25">
      <c r="A39157" s="5" t="s">
        <v>434</v>
      </c>
      <c r="B39157" s="1">
        <v>514.89559999999994</v>
      </c>
      <c r="C39157" s="1">
        <v>14.8</v>
      </c>
      <c r="D39157" s="1">
        <v>43.385719999999999</v>
      </c>
      <c r="E39157" s="1">
        <v>208.8972</v>
      </c>
      <c r="F39157" s="1" t="s">
        <v>22</v>
      </c>
      <c r="G39157">
        <v>591.75</v>
      </c>
      <c r="H39157">
        <v>41.262999999999998</v>
      </c>
      <c r="I39157">
        <f t="shared" si="1833"/>
        <v>0.87012353189691583</v>
      </c>
      <c r="J39157">
        <f t="shared" si="1834"/>
        <v>0.3586748418680174</v>
      </c>
      <c r="L39157" s="7">
        <f>(ATANH(I39157^$U$2)^$U$5)</f>
        <v>6.1341631329259752E-2</v>
      </c>
      <c r="M39157">
        <f t="shared" si="1835"/>
        <v>0.73984626103924034</v>
      </c>
      <c r="O39157" s="7">
        <f>(ATANH(J39157^$T$2)^$T$5)</f>
        <v>0.32035229931458326</v>
      </c>
      <c r="P39157">
        <f>M39157</f>
        <v>0.73984626103924034</v>
      </c>
    </row>
    <row r="39158" spans="1:16" x14ac:dyDescent="0.25">
      <c r="A39158" s="5" t="s">
        <v>434</v>
      </c>
      <c r="B39158" s="1">
        <v>515.34580000000005</v>
      </c>
      <c r="C39158" s="1">
        <v>14.9</v>
      </c>
      <c r="D39158" s="1">
        <v>43.719610000000003</v>
      </c>
      <c r="E39158" s="1">
        <v>209.3287</v>
      </c>
      <c r="F39158" s="1" t="s">
        <v>22</v>
      </c>
      <c r="G39158">
        <v>591.75</v>
      </c>
      <c r="H39158">
        <v>41.262999999999998</v>
      </c>
      <c r="I39158">
        <f t="shared" si="1833"/>
        <v>0.87088432615124645</v>
      </c>
      <c r="J39158">
        <f t="shared" si="1834"/>
        <v>0.36109832052928775</v>
      </c>
      <c r="L39158" s="7">
        <f>(ATANH(I39158^$U$2)^$U$5)</f>
        <v>6.2427013781012224E-2</v>
      </c>
      <c r="M39158">
        <f t="shared" si="1835"/>
        <v>0.73993152172748144</v>
      </c>
      <c r="O39158" s="7">
        <f>(ATANH(J39158^$T$2)^$T$5)</f>
        <v>0.32311498857226778</v>
      </c>
      <c r="P39158">
        <f>M39158</f>
        <v>0.73993152172748144</v>
      </c>
    </row>
    <row r="39159" spans="1:16" x14ac:dyDescent="0.25">
      <c r="A39159" s="5" t="s">
        <v>434</v>
      </c>
      <c r="B39159" s="1">
        <v>515.79369999999994</v>
      </c>
      <c r="C39159" s="1">
        <v>15</v>
      </c>
      <c r="D39159" s="1">
        <v>44.054380000000002</v>
      </c>
      <c r="E39159" s="1">
        <v>209.76179999999999</v>
      </c>
      <c r="F39159" s="1" t="s">
        <v>22</v>
      </c>
      <c r="G39159">
        <v>591.75</v>
      </c>
      <c r="H39159">
        <v>41.262999999999998</v>
      </c>
      <c r="I39159">
        <f t="shared" si="1833"/>
        <v>0.8716412336290662</v>
      </c>
      <c r="J39159">
        <f t="shared" si="1834"/>
        <v>0.36352179919055816</v>
      </c>
      <c r="L39159" s="7">
        <f>(ATANH(I39159^$U$2)^$U$5)</f>
        <v>6.3524954963457739E-2</v>
      </c>
      <c r="M39159">
        <f t="shared" si="1835"/>
        <v>0.74001687917521231</v>
      </c>
      <c r="O39159" s="7">
        <f>(ATANH(J39159^$T$2)^$T$5)</f>
        <v>0.32588655513559978</v>
      </c>
      <c r="P39159">
        <f>M39159</f>
        <v>0.74001687917521231</v>
      </c>
    </row>
    <row r="39160" spans="1:16" x14ac:dyDescent="0.25">
      <c r="A39160" s="5" t="s">
        <v>434</v>
      </c>
      <c r="B39160" s="1">
        <v>516.23940000000005</v>
      </c>
      <c r="C39160" s="1">
        <v>15.1</v>
      </c>
      <c r="D39160" s="1">
        <v>44.390039999999999</v>
      </c>
      <c r="E39160" s="1">
        <v>210.19659999999999</v>
      </c>
      <c r="F39160" s="1" t="s">
        <v>22</v>
      </c>
      <c r="G39160">
        <v>591.75</v>
      </c>
      <c r="H39160">
        <v>41.262999999999998</v>
      </c>
      <c r="I39160">
        <f t="shared" si="1833"/>
        <v>0.87239442332065908</v>
      </c>
      <c r="J39160">
        <f t="shared" si="1834"/>
        <v>0.36594527785182851</v>
      </c>
      <c r="L39160" s="7">
        <f>(ATANH(I39160^$U$2)^$U$5)</f>
        <v>6.4635712484159807E-2</v>
      </c>
      <c r="M39160">
        <f t="shared" si="1835"/>
        <v>0.74010235162018911</v>
      </c>
      <c r="O39160" s="7">
        <f>(ATANH(J39160^$T$2)^$T$5)</f>
        <v>0.32866705887845832</v>
      </c>
      <c r="P39160">
        <f>M39160</f>
        <v>0.74010235162018911</v>
      </c>
    </row>
    <row r="39161" spans="1:16" x14ac:dyDescent="0.25">
      <c r="A39161" s="5" t="s">
        <v>434</v>
      </c>
      <c r="B39161" s="1">
        <v>516.68290000000002</v>
      </c>
      <c r="C39161" s="1">
        <v>15.2</v>
      </c>
      <c r="D39161" s="1">
        <v>44.726599999999998</v>
      </c>
      <c r="E39161" s="1">
        <v>210.63319999999999</v>
      </c>
      <c r="F39161" s="1" t="s">
        <v>22</v>
      </c>
      <c r="G39161">
        <v>591.75</v>
      </c>
      <c r="H39161">
        <v>41.262999999999998</v>
      </c>
      <c r="I39161">
        <f t="shared" si="1833"/>
        <v>0.87314389522602454</v>
      </c>
      <c r="J39161">
        <f t="shared" si="1834"/>
        <v>0.36836875651309892</v>
      </c>
      <c r="L39161" s="7">
        <f>(ATANH(I39161^$U$2)^$U$5)</f>
        <v>6.5759302035007336E-2</v>
      </c>
      <c r="M39161">
        <f t="shared" si="1835"/>
        <v>0.74018795710489238</v>
      </c>
      <c r="O39161" s="7">
        <f>(ATANH(J39161^$T$2)^$T$5)</f>
        <v>0.3314565606262932</v>
      </c>
      <c r="P39161">
        <f>M39161</f>
        <v>0.74018795710489238</v>
      </c>
    </row>
    <row r="39162" spans="1:16" x14ac:dyDescent="0.25">
      <c r="A39162" s="5" t="s">
        <v>434</v>
      </c>
      <c r="B39162" s="1">
        <v>517.12419999999997</v>
      </c>
      <c r="C39162" s="1">
        <v>15.3</v>
      </c>
      <c r="D39162" s="1">
        <v>45.064059999999998</v>
      </c>
      <c r="E39162" s="1">
        <v>211.07149999999999</v>
      </c>
      <c r="F39162" s="1" t="s">
        <v>22</v>
      </c>
      <c r="G39162">
        <v>591.75</v>
      </c>
      <c r="H39162">
        <v>41.262999999999998</v>
      </c>
      <c r="I39162">
        <f t="shared" si="1833"/>
        <v>0.87388964934516256</v>
      </c>
      <c r="J39162">
        <f t="shared" si="1834"/>
        <v>0.37079223517436932</v>
      </c>
      <c r="L39162" s="7">
        <f>(ATANH(I39162^$U$2)^$U$5)</f>
        <v>6.6895736433801672E-2</v>
      </c>
      <c r="M39162">
        <f t="shared" si="1835"/>
        <v>0.74027367441387759</v>
      </c>
      <c r="O39162" s="7">
        <f>(ATANH(J39162^$T$2)^$T$5)</f>
        <v>0.33425512216526027</v>
      </c>
      <c r="P39162">
        <f>M39162</f>
        <v>0.74027367441387759</v>
      </c>
    </row>
    <row r="39163" spans="1:16" x14ac:dyDescent="0.25">
      <c r="A39163" s="5" t="s">
        <v>434</v>
      </c>
      <c r="B39163" s="1">
        <v>517.56330000000003</v>
      </c>
      <c r="C39163" s="1">
        <v>15.4</v>
      </c>
      <c r="D39163" s="1">
        <v>45.402439999999999</v>
      </c>
      <c r="E39163" s="1">
        <v>211.51169999999999</v>
      </c>
      <c r="F39163" s="1" t="s">
        <v>22</v>
      </c>
      <c r="G39163">
        <v>591.75</v>
      </c>
      <c r="H39163">
        <v>41.262999999999998</v>
      </c>
      <c r="I39163">
        <f t="shared" si="1833"/>
        <v>0.87463168567807359</v>
      </c>
      <c r="J39163">
        <f t="shared" si="1834"/>
        <v>0.37321571383563973</v>
      </c>
      <c r="L39163" s="7">
        <f>(ATANH(I39163^$U$2)^$U$5)</f>
        <v>6.8045025581912125E-2</v>
      </c>
      <c r="M39163">
        <f t="shared" si="1835"/>
        <v>0.74035954098421197</v>
      </c>
      <c r="O39163" s="7">
        <f>(ATANH(J39163^$T$2)^$T$5)</f>
        <v>0.33706280625168555</v>
      </c>
      <c r="P39163">
        <f>M39163</f>
        <v>0.74035954098421197</v>
      </c>
    </row>
    <row r="39164" spans="1:16" x14ac:dyDescent="0.25">
      <c r="A39164" s="5" t="s">
        <v>434</v>
      </c>
      <c r="B39164" s="1">
        <v>518.00030000000004</v>
      </c>
      <c r="C39164" s="1">
        <v>15.5</v>
      </c>
      <c r="D39164" s="1">
        <v>45.741729999999997</v>
      </c>
      <c r="E39164" s="1">
        <v>211.9537</v>
      </c>
      <c r="F39164" s="1" t="s">
        <v>22</v>
      </c>
      <c r="G39164">
        <v>591.75</v>
      </c>
      <c r="H39164">
        <v>41.262999999999998</v>
      </c>
      <c r="I39164">
        <f t="shared" si="1833"/>
        <v>0.87537017321504018</v>
      </c>
      <c r="J39164">
        <f t="shared" si="1834"/>
        <v>0.37563919249691008</v>
      </c>
      <c r="L39164" s="7">
        <f>(ATANH(I39164^$U$2)^$U$5)</f>
        <v>6.9207444569718543E-2</v>
      </c>
      <c r="M39164">
        <f t="shared" si="1835"/>
        <v>0.74044553556485249</v>
      </c>
      <c r="O39164" s="7">
        <f>(ATANH(J39164^$T$2)^$T$5)</f>
        <v>0.3398796766218527</v>
      </c>
      <c r="P39164">
        <f>M39164</f>
        <v>0.74044553556485249</v>
      </c>
    </row>
    <row r="39165" spans="1:16" x14ac:dyDescent="0.25">
      <c r="A39165" s="5" t="s">
        <v>434</v>
      </c>
      <c r="B39165" s="1">
        <v>518.43510000000003</v>
      </c>
      <c r="C39165" s="1">
        <v>15.6</v>
      </c>
      <c r="D39165" s="1">
        <v>46.081949999999999</v>
      </c>
      <c r="E39165" s="1">
        <v>212.39769999999999</v>
      </c>
      <c r="F39165" s="1" t="s">
        <v>22</v>
      </c>
      <c r="G39165">
        <v>591.75</v>
      </c>
      <c r="H39165">
        <v>41.262999999999998</v>
      </c>
      <c r="I39165">
        <f t="shared" si="1833"/>
        <v>0.87610494296577957</v>
      </c>
      <c r="J39165">
        <f t="shared" si="1834"/>
        <v>0.37806267115818049</v>
      </c>
      <c r="L39165" s="7">
        <f>(ATANH(I39165^$U$2)^$U$5)</f>
        <v>7.0382737850820332E-2</v>
      </c>
      <c r="M39165">
        <f t="shared" si="1835"/>
        <v>0.74053169525460805</v>
      </c>
      <c r="O39165" s="7">
        <f>(ATANH(J39165^$T$2)^$T$5)</f>
        <v>0.34270579800212353</v>
      </c>
      <c r="P39165">
        <f>M39165</f>
        <v>0.74053169525460805</v>
      </c>
    </row>
    <row r="39166" spans="1:16" x14ac:dyDescent="0.25">
      <c r="A39166" s="5" t="s">
        <v>434</v>
      </c>
      <c r="B39166" s="1">
        <v>518.86789999999996</v>
      </c>
      <c r="C39166" s="1">
        <v>15.7</v>
      </c>
      <c r="D39166" s="1">
        <v>46.423099999999998</v>
      </c>
      <c r="E39166" s="1">
        <v>212.84360000000001</v>
      </c>
      <c r="F39166" s="1" t="s">
        <v>22</v>
      </c>
      <c r="G39166">
        <v>591.75</v>
      </c>
      <c r="H39166">
        <v>41.262999999999998</v>
      </c>
      <c r="I39166">
        <f t="shared" si="1833"/>
        <v>0.87683633291085761</v>
      </c>
      <c r="J39166">
        <f t="shared" si="1834"/>
        <v>0.38048614981945084</v>
      </c>
      <c r="L39166" s="7">
        <f>(ATANH(I39166^$U$2)^$U$5)</f>
        <v>7.1571460162641029E-2</v>
      </c>
      <c r="M39166">
        <f t="shared" si="1835"/>
        <v>0.74061799876738788</v>
      </c>
      <c r="O39166" s="7">
        <f>(ATANH(J39166^$T$2)^$T$5)</f>
        <v>0.34554123611939103</v>
      </c>
      <c r="P39166">
        <f>M39166</f>
        <v>0.74061799876738788</v>
      </c>
    </row>
    <row r="39167" spans="1:16" x14ac:dyDescent="0.25">
      <c r="A39167" s="5" t="s">
        <v>434</v>
      </c>
      <c r="B39167" s="1">
        <v>519.29859999999996</v>
      </c>
      <c r="C39167" s="1">
        <v>15.8</v>
      </c>
      <c r="D39167" s="1">
        <v>46.765189999999997</v>
      </c>
      <c r="E39167" s="1">
        <v>213.29140000000001</v>
      </c>
      <c r="F39167" s="1" t="s">
        <v>22</v>
      </c>
      <c r="G39167">
        <v>591.75</v>
      </c>
      <c r="H39167">
        <v>41.262999999999998</v>
      </c>
      <c r="I39167">
        <f t="shared" si="1833"/>
        <v>0.87756417405999154</v>
      </c>
      <c r="J39167">
        <f t="shared" si="1834"/>
        <v>0.38290962848072124</v>
      </c>
      <c r="L39167" s="7">
        <f>(ATANH(I39167^$U$2)^$U$5)</f>
        <v>7.2773354703757301E-2</v>
      </c>
      <c r="M39167">
        <f t="shared" si="1835"/>
        <v>0.74070444430592086</v>
      </c>
      <c r="O39167" s="7">
        <f>(ATANH(J39167^$T$2)^$T$5)</f>
        <v>0.34838605771187126</v>
      </c>
      <c r="P39167">
        <f>M39167</f>
        <v>0.74070444430592086</v>
      </c>
    </row>
    <row r="39168" spans="1:16" x14ac:dyDescent="0.25">
      <c r="A39168" s="5" t="s">
        <v>434</v>
      </c>
      <c r="B39168" s="1">
        <v>519.72720000000004</v>
      </c>
      <c r="C39168" s="1">
        <v>15.9</v>
      </c>
      <c r="D39168" s="1">
        <v>47.108229999999999</v>
      </c>
      <c r="E39168" s="1">
        <v>213.7414</v>
      </c>
      <c r="F39168" s="1" t="s">
        <v>22</v>
      </c>
      <c r="G39168">
        <v>591.75</v>
      </c>
      <c r="H39168">
        <v>41.262999999999998</v>
      </c>
      <c r="I39168">
        <f t="shared" si="1833"/>
        <v>0.87828846641318126</v>
      </c>
      <c r="J39168">
        <f t="shared" si="1834"/>
        <v>0.38533310714199165</v>
      </c>
      <c r="L39168" s="7">
        <f>(ATANH(I39168^$U$2)^$U$5)</f>
        <v>7.3988429968066066E-2</v>
      </c>
      <c r="M39168">
        <f t="shared" si="1835"/>
        <v>0.74079108776758029</v>
      </c>
      <c r="O39168" s="7">
        <f>(ATANH(J39168^$T$2)^$T$5)</f>
        <v>0.35124033054023479</v>
      </c>
      <c r="P39168">
        <f>M39168</f>
        <v>0.74079108776758029</v>
      </c>
    </row>
    <row r="39169" spans="1:16" x14ac:dyDescent="0.25">
      <c r="A39169" s="5" t="s">
        <v>434</v>
      </c>
      <c r="B39169" s="1">
        <v>520.15380000000005</v>
      </c>
      <c r="C39169" s="1">
        <v>16</v>
      </c>
      <c r="D39169" s="1">
        <v>47.452219999999997</v>
      </c>
      <c r="E39169" s="1">
        <v>214.1934</v>
      </c>
      <c r="F39169" s="1" t="s">
        <v>22</v>
      </c>
      <c r="G39169">
        <v>591.75</v>
      </c>
      <c r="H39169">
        <v>41.262999999999998</v>
      </c>
      <c r="I39169">
        <f t="shared" si="1833"/>
        <v>0.87900937896070985</v>
      </c>
      <c r="J39169">
        <f t="shared" si="1834"/>
        <v>0.387756585803262</v>
      </c>
      <c r="L39169" s="7">
        <f>(ATANH(I39169^$U$2)^$U$5)</f>
        <v>7.5216981806327812E-2</v>
      </c>
      <c r="M39169">
        <f t="shared" si="1835"/>
        <v>0.74087788856040659</v>
      </c>
      <c r="O39169" s="7">
        <f>(ATANH(J39169^$T$2)^$T$5)</f>
        <v>0.35410412339908753</v>
      </c>
      <c r="P39169">
        <f>M39169</f>
        <v>0.74087788856040659</v>
      </c>
    </row>
    <row r="39170" spans="1:16" x14ac:dyDescent="0.25">
      <c r="A39170" s="5" t="s">
        <v>434</v>
      </c>
      <c r="B39170" s="1">
        <v>520.57830000000001</v>
      </c>
      <c r="C39170" s="1">
        <v>16.100000000000001</v>
      </c>
      <c r="D39170" s="1">
        <v>47.797170000000001</v>
      </c>
      <c r="E39170" s="1">
        <v>214.64750000000001</v>
      </c>
      <c r="F39170" s="1" t="s">
        <v>22</v>
      </c>
      <c r="G39170">
        <v>591.75</v>
      </c>
      <c r="H39170">
        <v>41.262999999999998</v>
      </c>
      <c r="I39170">
        <f t="shared" ref="I39170:I39233" si="1836">B39170/G39170</f>
        <v>0.87972674271229412</v>
      </c>
      <c r="J39170">
        <f t="shared" ref="J39170:J39233" si="1837">C39170/H39170</f>
        <v>0.39018006446453246</v>
      </c>
      <c r="L39170" s="7">
        <f>(ATANH(I39170^$U$2)^$U$5)</f>
        <v>7.6458731756882337E-2</v>
      </c>
      <c r="M39170">
        <f t="shared" si="1835"/>
        <v>0.74096486388814453</v>
      </c>
      <c r="O39170" s="7">
        <f>(ATANH(J39170^$T$2)^$T$5)</f>
        <v>0.35697750612879914</v>
      </c>
      <c r="P39170">
        <f>M39170</f>
        <v>0.74096486388814453</v>
      </c>
    </row>
    <row r="39171" spans="1:16" x14ac:dyDescent="0.25">
      <c r="A39171" s="5" t="s">
        <v>434</v>
      </c>
      <c r="B39171" s="1">
        <v>521.0009</v>
      </c>
      <c r="C39171" s="1">
        <v>16.2</v>
      </c>
      <c r="D39171" s="1">
        <v>48.143090000000001</v>
      </c>
      <c r="E39171" s="1">
        <v>215.10380000000001</v>
      </c>
      <c r="F39171" s="1" t="s">
        <v>22</v>
      </c>
      <c r="G39171">
        <v>591.75</v>
      </c>
      <c r="H39171">
        <v>41.262999999999998</v>
      </c>
      <c r="I39171">
        <f t="shared" si="1836"/>
        <v>0.88044089564850025</v>
      </c>
      <c r="J39171">
        <f t="shared" si="1837"/>
        <v>0.39260354312580276</v>
      </c>
      <c r="L39171" s="7">
        <f>(ATANH(I39171^$U$2)^$U$5)</f>
        <v>7.7714278476301829E-2</v>
      </c>
      <c r="M39171">
        <f t="shared" si="1835"/>
        <v>0.74105203076125736</v>
      </c>
      <c r="O39171" s="7">
        <f>(ATANH(J39171^$T$2)^$T$5)</f>
        <v>0.35986054962768765</v>
      </c>
      <c r="P39171">
        <f>M39171</f>
        <v>0.74105203076125736</v>
      </c>
    </row>
    <row r="39172" spans="1:16" x14ac:dyDescent="0.25">
      <c r="A39172" s="5" t="s">
        <v>434</v>
      </c>
      <c r="B39172" s="1">
        <v>521.42150000000004</v>
      </c>
      <c r="C39172" s="1">
        <v>16.3</v>
      </c>
      <c r="D39172" s="1">
        <v>48.489980000000003</v>
      </c>
      <c r="E39172" s="1">
        <v>215.56229999999999</v>
      </c>
      <c r="F39172" s="1" t="s">
        <v>22</v>
      </c>
      <c r="G39172">
        <v>591.75</v>
      </c>
      <c r="H39172">
        <v>41.262999999999998</v>
      </c>
      <c r="I39172">
        <f t="shared" si="1836"/>
        <v>0.88115166877904527</v>
      </c>
      <c r="J39172">
        <f t="shared" si="1837"/>
        <v>0.39502702178707322</v>
      </c>
      <c r="L39172" s="7">
        <f>(ATANH(I39172^$U$2)^$U$5)</f>
        <v>7.8983342637147416E-2</v>
      </c>
      <c r="M39172">
        <f t="shared" ref="M39172:M39235" si="1838">SQRT(LN(LN(E39172)^(1/$T$7)))</f>
        <v>0.74113938696961423</v>
      </c>
      <c r="O39172" s="7">
        <f>(ATANH(J39172^$T$2)^$T$5)</f>
        <v>0.3627533258645656</v>
      </c>
      <c r="P39172">
        <f>M39172</f>
        <v>0.74113938696961423</v>
      </c>
    </row>
    <row r="39173" spans="1:16" x14ac:dyDescent="0.25">
      <c r="A39173" s="5" t="s">
        <v>434</v>
      </c>
      <c r="B39173" s="1">
        <v>521.84019999999998</v>
      </c>
      <c r="C39173" s="1">
        <v>16.399999999999999</v>
      </c>
      <c r="D39173" s="1">
        <v>48.837859999999999</v>
      </c>
      <c r="E39173" s="1">
        <v>216.0231</v>
      </c>
      <c r="F39173" s="1" t="s">
        <v>22</v>
      </c>
      <c r="G39173">
        <v>591.75</v>
      </c>
      <c r="H39173">
        <v>41.262999999999998</v>
      </c>
      <c r="I39173">
        <f t="shared" si="1836"/>
        <v>0.88185923109421205</v>
      </c>
      <c r="J39173">
        <f t="shared" si="1837"/>
        <v>0.39745050044834351</v>
      </c>
      <c r="L39173" s="7">
        <f>(ATANH(I39173^$U$2)^$U$5)</f>
        <v>8.0266241146854128E-2</v>
      </c>
      <c r="M39173">
        <f t="shared" si="1838"/>
        <v>0.74122694928857003</v>
      </c>
      <c r="O39173" s="7">
        <f>(ATANH(J39173^$T$2)^$T$5)</f>
        <v>0.36565590789164937</v>
      </c>
      <c r="P39173">
        <f>M39173</f>
        <v>0.74122694928857003</v>
      </c>
    </row>
    <row r="39174" spans="1:16" x14ac:dyDescent="0.25">
      <c r="A39174" s="5" t="s">
        <v>434</v>
      </c>
      <c r="B39174" s="1">
        <v>522.25689999999997</v>
      </c>
      <c r="C39174" s="1">
        <v>16.5</v>
      </c>
      <c r="D39174" s="1">
        <v>49.186729999999997</v>
      </c>
      <c r="E39174" s="1">
        <v>216.4862</v>
      </c>
      <c r="F39174" s="1" t="s">
        <v>22</v>
      </c>
      <c r="G39174">
        <v>591.75</v>
      </c>
      <c r="H39174">
        <v>41.262999999999998</v>
      </c>
      <c r="I39174">
        <f t="shared" si="1836"/>
        <v>0.88256341360371771</v>
      </c>
      <c r="J39174">
        <f t="shared" si="1837"/>
        <v>0.39987397910961398</v>
      </c>
      <c r="L39174" s="7">
        <f>(ATANH(I39174^$U$2)^$U$5)</f>
        <v>8.1562680087159986E-2</v>
      </c>
      <c r="M39174">
        <f t="shared" si="1838"/>
        <v>0.74131471537378968</v>
      </c>
      <c r="O39174" s="7">
        <f>(ATANH(J39174^$T$2)^$T$5)</f>
        <v>0.36856836985784303</v>
      </c>
      <c r="P39174">
        <f>M39174</f>
        <v>0.74131471537378968</v>
      </c>
    </row>
    <row r="39175" spans="1:16" x14ac:dyDescent="0.25">
      <c r="A39175" s="5" t="s">
        <v>434</v>
      </c>
      <c r="B39175" s="1">
        <v>522.67179999999996</v>
      </c>
      <c r="C39175" s="1">
        <v>16.600000000000001</v>
      </c>
      <c r="D39175" s="1">
        <v>49.536589999999997</v>
      </c>
      <c r="E39175" s="1">
        <v>216.95160000000001</v>
      </c>
      <c r="F39175" s="1" t="s">
        <v>22</v>
      </c>
      <c r="G39175">
        <v>591.75</v>
      </c>
      <c r="H39175">
        <v>41.262999999999998</v>
      </c>
      <c r="I39175">
        <f t="shared" si="1836"/>
        <v>0.88326455428812833</v>
      </c>
      <c r="J39175">
        <f t="shared" si="1837"/>
        <v>0.40229745777088438</v>
      </c>
      <c r="L39175" s="7">
        <f>(ATANH(I39175^$U$2)^$U$5)</f>
        <v>8.2873298685438385E-2</v>
      </c>
      <c r="M39175">
        <f t="shared" si="1838"/>
        <v>0.7414026828895186</v>
      </c>
      <c r="O39175" s="7">
        <f>(ATANH(J39175^$T$2)^$T$5)</f>
        <v>0.37149078702239613</v>
      </c>
      <c r="P39175">
        <f>M39175</f>
        <v>0.7414026828895186</v>
      </c>
    </row>
    <row r="39176" spans="1:16" x14ac:dyDescent="0.25">
      <c r="A39176" s="5" t="s">
        <v>434</v>
      </c>
      <c r="B39176" s="1">
        <v>523.0847</v>
      </c>
      <c r="C39176" s="1">
        <v>16.7</v>
      </c>
      <c r="D39176" s="1">
        <v>49.887459999999997</v>
      </c>
      <c r="E39176" s="1">
        <v>217.4194</v>
      </c>
      <c r="F39176" s="1" t="s">
        <v>22</v>
      </c>
      <c r="G39176">
        <v>591.75</v>
      </c>
      <c r="H39176">
        <v>41.262999999999998</v>
      </c>
      <c r="I39176">
        <f t="shared" si="1836"/>
        <v>0.88396231516687795</v>
      </c>
      <c r="J39176">
        <f t="shared" si="1837"/>
        <v>0.40472093643215473</v>
      </c>
      <c r="L39176" s="7">
        <f>(ATANH(I39176^$U$2)^$U$5)</f>
        <v>8.4197479489406507E-2</v>
      </c>
      <c r="M39176">
        <f t="shared" si="1838"/>
        <v>0.74149086833460776</v>
      </c>
      <c r="O39176" s="7">
        <f>(ATANH(J39176^$T$2)^$T$5)</f>
        <v>0.37442323576894665</v>
      </c>
      <c r="P39176">
        <f>M39176</f>
        <v>0.74149086833460776</v>
      </c>
    </row>
    <row r="39177" spans="1:16" x14ac:dyDescent="0.25">
      <c r="A39177" s="5" t="s">
        <v>434</v>
      </c>
      <c r="B39177" s="1">
        <v>523.49580000000003</v>
      </c>
      <c r="C39177" s="1">
        <v>16.8</v>
      </c>
      <c r="D39177" s="1">
        <v>50.239339999999999</v>
      </c>
      <c r="E39177" s="1">
        <v>217.8897</v>
      </c>
      <c r="F39177" s="1" t="s">
        <v>22</v>
      </c>
      <c r="G39177">
        <v>591.75</v>
      </c>
      <c r="H39177">
        <v>41.262999999999998</v>
      </c>
      <c r="I39177">
        <f t="shared" si="1836"/>
        <v>0.88465703422053232</v>
      </c>
      <c r="J39177">
        <f t="shared" si="1837"/>
        <v>0.40714441509342514</v>
      </c>
      <c r="L39177" s="7">
        <f>(ATANH(I39177^$U$2)^$U$5)</f>
        <v>8.5535875670928976E-2</v>
      </c>
      <c r="M39177">
        <f t="shared" si="1838"/>
        <v>0.74157928801509176</v>
      </c>
      <c r="O39177" s="7">
        <f>(ATANH(J39177^$T$2)^$T$5)</f>
        <v>0.37736579361995393</v>
      </c>
      <c r="P39177">
        <f>M39177</f>
        <v>0.74157928801509176</v>
      </c>
    </row>
    <row r="39178" spans="1:16" x14ac:dyDescent="0.25">
      <c r="A39178" s="5" t="s">
        <v>434</v>
      </c>
      <c r="B39178" s="1">
        <v>523.90499999999997</v>
      </c>
      <c r="C39178" s="1">
        <v>16.899999999999999</v>
      </c>
      <c r="D39178" s="1">
        <v>50.59225</v>
      </c>
      <c r="E39178" s="1">
        <v>218.36250000000001</v>
      </c>
      <c r="F39178" s="1" t="s">
        <v>22</v>
      </c>
      <c r="G39178">
        <v>591.75</v>
      </c>
      <c r="H39178">
        <v>41.262999999999998</v>
      </c>
      <c r="I39178">
        <f t="shared" si="1836"/>
        <v>0.88534854245880856</v>
      </c>
      <c r="J39178">
        <f t="shared" si="1837"/>
        <v>0.40956789375469549</v>
      </c>
      <c r="L39178" s="7">
        <f>(ATANH(I39178^$U$2)^$U$5)</f>
        <v>8.6888178082740894E-2</v>
      </c>
      <c r="M39178">
        <f t="shared" si="1838"/>
        <v>0.74166793931907149</v>
      </c>
      <c r="O39178" s="7">
        <f>(ATANH(J39178^$T$2)^$T$5)</f>
        <v>0.38031853925152631</v>
      </c>
      <c r="P39178">
        <f>M39178</f>
        <v>0.74166793931907149</v>
      </c>
    </row>
    <row r="39179" spans="1:16" x14ac:dyDescent="0.25">
      <c r="A39179" s="5" t="s">
        <v>434</v>
      </c>
      <c r="B39179" s="1">
        <v>524.31240000000003</v>
      </c>
      <c r="C39179" s="1">
        <v>17</v>
      </c>
      <c r="D39179" s="1">
        <v>50.946179999999998</v>
      </c>
      <c r="E39179" s="1">
        <v>218.83779999999999</v>
      </c>
      <c r="F39179" s="1" t="s">
        <v>22</v>
      </c>
      <c r="G39179">
        <v>591.75</v>
      </c>
      <c r="H39179">
        <v>41.262999999999998</v>
      </c>
      <c r="I39179">
        <f t="shared" si="1836"/>
        <v>0.88603700887198988</v>
      </c>
      <c r="J39179">
        <f t="shared" si="1837"/>
        <v>0.4119913724159659</v>
      </c>
      <c r="L39179" s="7">
        <f>(ATANH(I39179^$U$2)^$U$5)</f>
        <v>8.8254731101303566E-2</v>
      </c>
      <c r="M39179">
        <f t="shared" si="1838"/>
        <v>0.74175681964353524</v>
      </c>
      <c r="O39179" s="7">
        <f>(ATANH(J39179^$T$2)^$T$5)</f>
        <v>0.38328155250865409</v>
      </c>
      <c r="P39179">
        <f>M39179</f>
        <v>0.74175681964353524</v>
      </c>
    </row>
    <row r="39180" spans="1:16" x14ac:dyDescent="0.25">
      <c r="A39180" s="5" t="s">
        <v>434</v>
      </c>
      <c r="B39180" s="1">
        <v>524.71799999999996</v>
      </c>
      <c r="C39180" s="1">
        <v>17.100000000000001</v>
      </c>
      <c r="D39180" s="1">
        <v>51.30115</v>
      </c>
      <c r="E39180" s="1">
        <v>219.3158</v>
      </c>
      <c r="F39180" s="1" t="s">
        <v>22</v>
      </c>
      <c r="G39180">
        <v>591.75</v>
      </c>
      <c r="H39180">
        <v>41.262999999999998</v>
      </c>
      <c r="I39180">
        <f t="shared" si="1836"/>
        <v>0.88672243346007595</v>
      </c>
      <c r="J39180">
        <f t="shared" si="1837"/>
        <v>0.4144148510772363</v>
      </c>
      <c r="L39180" s="7">
        <f>(ATANH(I39180^$U$2)^$U$5)</f>
        <v>8.9635553536108206E-2</v>
      </c>
      <c r="M39180">
        <f t="shared" si="1838"/>
        <v>0.74184596364281075</v>
      </c>
      <c r="O39180" s="7">
        <f>(ATANH(J39180^$T$2)^$T$5)</f>
        <v>0.38625491442085197</v>
      </c>
      <c r="P39180">
        <f>M39180</f>
        <v>0.74184596364281075</v>
      </c>
    </row>
    <row r="39181" spans="1:16" x14ac:dyDescent="0.25">
      <c r="A39181" s="5" t="s">
        <v>434</v>
      </c>
      <c r="B39181" s="1">
        <v>525.12180000000001</v>
      </c>
      <c r="C39181" s="1">
        <v>17.2</v>
      </c>
      <c r="D39181" s="1">
        <v>51.657159999999998</v>
      </c>
      <c r="E39181" s="1">
        <v>219.7963</v>
      </c>
      <c r="F39181" s="1" t="s">
        <v>22</v>
      </c>
      <c r="G39181">
        <v>591.75</v>
      </c>
      <c r="H39181">
        <v>41.262999999999998</v>
      </c>
      <c r="I39181">
        <f t="shared" si="1836"/>
        <v>0.88740481622306722</v>
      </c>
      <c r="J39181">
        <f t="shared" si="1837"/>
        <v>0.41683832973850665</v>
      </c>
      <c r="L39181" s="7">
        <f>(ATANH(I39181^$U$2)^$U$5)</f>
        <v>9.1030661725368847E-2</v>
      </c>
      <c r="M39181">
        <f t="shared" si="1838"/>
        <v>0.74193533128177935</v>
      </c>
      <c r="O39181" s="7">
        <f>(ATANH(J39181^$T$2)^$T$5)</f>
        <v>0.38923870721822035</v>
      </c>
      <c r="P39181">
        <f>M39181</f>
        <v>0.74193533128177935</v>
      </c>
    </row>
    <row r="39182" spans="1:16" x14ac:dyDescent="0.25">
      <c r="A39182" s="5" t="s">
        <v>434</v>
      </c>
      <c r="B39182" s="1">
        <v>525.52380000000005</v>
      </c>
      <c r="C39182" s="1">
        <v>17.3</v>
      </c>
      <c r="D39182" s="1">
        <v>52.014229999999998</v>
      </c>
      <c r="E39182" s="1">
        <v>220.27959999999999</v>
      </c>
      <c r="F39182" s="1" t="s">
        <v>22</v>
      </c>
      <c r="G39182">
        <v>591.75</v>
      </c>
      <c r="H39182">
        <v>41.262999999999998</v>
      </c>
      <c r="I39182">
        <f t="shared" si="1836"/>
        <v>0.88808415716096334</v>
      </c>
      <c r="J39182">
        <f t="shared" si="1837"/>
        <v>0.41926180839977706</v>
      </c>
      <c r="L39182" s="7">
        <f>(ATANH(I39182^$U$2)^$U$5)</f>
        <v>9.2440069504313355E-2</v>
      </c>
      <c r="M39182">
        <f t="shared" si="1838"/>
        <v>0.74202497555420077</v>
      </c>
      <c r="O39182" s="7">
        <f>(ATANH(J39182^$T$2)^$T$5)</f>
        <v>0.39223301434793384</v>
      </c>
      <c r="P39182">
        <f>M39182</f>
        <v>0.74202497555420077</v>
      </c>
    </row>
    <row r="39183" spans="1:16" x14ac:dyDescent="0.25">
      <c r="A39183" s="5" t="s">
        <v>434</v>
      </c>
      <c r="B39183" s="1">
        <v>525.92399999999998</v>
      </c>
      <c r="C39183" s="1">
        <v>17.399999999999999</v>
      </c>
      <c r="D39183" s="1">
        <v>52.372349999999997</v>
      </c>
      <c r="E39183" s="1">
        <v>220.76560000000001</v>
      </c>
      <c r="F39183" s="1" t="s">
        <v>22</v>
      </c>
      <c r="G39183">
        <v>591.75</v>
      </c>
      <c r="H39183">
        <v>41.262999999999998</v>
      </c>
      <c r="I39183">
        <f t="shared" si="1836"/>
        <v>0.88876045627376421</v>
      </c>
      <c r="J39183">
        <f t="shared" si="1837"/>
        <v>0.42168528706104741</v>
      </c>
      <c r="L39183" s="7">
        <f>(ATANH(I39183^$U$2)^$U$5)</f>
        <v>9.3863788173950816E-2</v>
      </c>
      <c r="M39183">
        <f t="shared" si="1838"/>
        <v>0.74211487496637829</v>
      </c>
      <c r="O39183" s="7">
        <f>(ATANH(J39183^$T$2)^$T$5)</f>
        <v>0.39523792049116224</v>
      </c>
      <c r="P39183">
        <f>M39183</f>
        <v>0.74211487496637829</v>
      </c>
    </row>
    <row r="39184" spans="1:16" x14ac:dyDescent="0.25">
      <c r="A39184" s="5" t="s">
        <v>434</v>
      </c>
      <c r="B39184" s="1">
        <v>526.32249999999999</v>
      </c>
      <c r="C39184" s="1">
        <v>17.5</v>
      </c>
      <c r="D39184" s="1">
        <v>52.731549999999999</v>
      </c>
      <c r="E39184" s="1">
        <v>221.2544</v>
      </c>
      <c r="F39184" s="1" t="s">
        <v>22</v>
      </c>
      <c r="G39184">
        <v>591.75</v>
      </c>
      <c r="H39184">
        <v>41.262999999999998</v>
      </c>
      <c r="I39184">
        <f t="shared" si="1836"/>
        <v>0.88943388255175326</v>
      </c>
      <c r="J39184">
        <f t="shared" si="1837"/>
        <v>0.42410876572231782</v>
      </c>
      <c r="L39184" s="7">
        <f>(ATANH(I39184^$U$2)^$U$5)</f>
        <v>9.5302190043404331E-2</v>
      </c>
      <c r="M39184">
        <f t="shared" si="1838"/>
        <v>0.74220504508007468</v>
      </c>
      <c r="O39184" s="7">
        <f>(ATANH(J39184^$T$2)^$T$5)</f>
        <v>0.39825351158043665</v>
      </c>
      <c r="P39184">
        <f>M39184</f>
        <v>0.74220504508007468</v>
      </c>
    </row>
    <row r="39185" spans="1:16" x14ac:dyDescent="0.25">
      <c r="A39185" s="5" t="s">
        <v>434</v>
      </c>
      <c r="B39185" s="1">
        <v>526.71929999999998</v>
      </c>
      <c r="C39185" s="1">
        <v>17.600000000000001</v>
      </c>
      <c r="D39185" s="1">
        <v>53.091819999999998</v>
      </c>
      <c r="E39185" s="1">
        <v>221.74610000000001</v>
      </c>
      <c r="F39185" s="1" t="s">
        <v>22</v>
      </c>
      <c r="G39185">
        <v>591.75</v>
      </c>
      <c r="H39185">
        <v>41.262999999999998</v>
      </c>
      <c r="I39185">
        <f t="shared" si="1836"/>
        <v>0.89010443599493028</v>
      </c>
      <c r="J39185">
        <f t="shared" si="1837"/>
        <v>0.42653224438358828</v>
      </c>
      <c r="L39185" s="7">
        <f>(ATANH(I39185^$U$2)^$U$5)</f>
        <v>9.675529708185597E-2</v>
      </c>
      <c r="M39185">
        <f t="shared" si="1838"/>
        <v>0.74229550126403732</v>
      </c>
      <c r="O39185" s="7">
        <f>(ATANH(J39185^$T$2)^$T$5)</f>
        <v>0.40127987481746719</v>
      </c>
      <c r="P39185">
        <f>M39185</f>
        <v>0.74229550126403732</v>
      </c>
    </row>
    <row r="39186" spans="1:16" x14ac:dyDescent="0.25">
      <c r="A39186" s="5" t="s">
        <v>434</v>
      </c>
      <c r="B39186" s="1">
        <v>527.11440000000005</v>
      </c>
      <c r="C39186" s="1">
        <v>17.7</v>
      </c>
      <c r="D39186" s="1">
        <v>53.453180000000003</v>
      </c>
      <c r="E39186" s="1">
        <v>222.2407</v>
      </c>
      <c r="F39186" s="1" t="s">
        <v>22</v>
      </c>
      <c r="G39186">
        <v>591.75</v>
      </c>
      <c r="H39186">
        <v>41.262999999999998</v>
      </c>
      <c r="I39186">
        <f t="shared" si="1836"/>
        <v>0.89077211660329536</v>
      </c>
      <c r="J39186">
        <f t="shared" si="1837"/>
        <v>0.42895572304485857</v>
      </c>
      <c r="L39186" s="7">
        <f>(ATANH(I39186^$U$2)^$U$5)</f>
        <v>9.8223128930424244E-2</v>
      </c>
      <c r="M39186">
        <f t="shared" si="1838"/>
        <v>0.74238624037315981</v>
      </c>
      <c r="O39186" s="7">
        <f>(ATANH(J39186^$T$2)^$T$5)</f>
        <v>0.40431709869142041</v>
      </c>
      <c r="P39186">
        <f>M39186</f>
        <v>0.74238624037315981</v>
      </c>
    </row>
    <row r="39187" spans="1:16" x14ac:dyDescent="0.25">
      <c r="A39187" s="5" t="s">
        <v>434</v>
      </c>
      <c r="B39187" s="1">
        <v>527.50779999999997</v>
      </c>
      <c r="C39187" s="1">
        <v>17.8</v>
      </c>
      <c r="D39187" s="1">
        <v>53.815629999999999</v>
      </c>
      <c r="E39187" s="1">
        <v>222.73820000000001</v>
      </c>
      <c r="F39187" s="1" t="s">
        <v>22</v>
      </c>
      <c r="G39187">
        <v>591.75</v>
      </c>
      <c r="H39187">
        <v>41.262999999999998</v>
      </c>
      <c r="I39187">
        <f t="shared" si="1836"/>
        <v>0.89143692437684829</v>
      </c>
      <c r="J39187">
        <f t="shared" si="1837"/>
        <v>0.43137920170612903</v>
      </c>
      <c r="L39187" s="7">
        <f>(ATANH(I39187^$U$2)^$U$5)</f>
        <v>9.970570287315296E-2</v>
      </c>
      <c r="M39187">
        <f t="shared" si="1838"/>
        <v>0.74247725927180086</v>
      </c>
      <c r="O39187" s="7">
        <f>(ATANH(J39187^$T$2)^$T$5)</f>
        <v>0.40736527299767206</v>
      </c>
      <c r="P39187">
        <f>M39187</f>
        <v>0.74247725927180086</v>
      </c>
    </row>
    <row r="39188" spans="1:16" x14ac:dyDescent="0.25">
      <c r="A39188" s="5" t="s">
        <v>434</v>
      </c>
      <c r="B39188" s="1">
        <v>527.89949999999999</v>
      </c>
      <c r="C39188" s="1">
        <v>17.899999999999999</v>
      </c>
      <c r="D39188" s="1">
        <v>54.179180000000002</v>
      </c>
      <c r="E39188" s="1">
        <v>223.2388</v>
      </c>
      <c r="F39188" s="1" t="s">
        <v>22</v>
      </c>
      <c r="G39188">
        <v>591.75</v>
      </c>
      <c r="H39188">
        <v>41.262999999999998</v>
      </c>
      <c r="I39188">
        <f t="shared" si="1836"/>
        <v>0.8920988593155893</v>
      </c>
      <c r="J39188">
        <f t="shared" si="1837"/>
        <v>0.43380268036739933</v>
      </c>
      <c r="L39188" s="7">
        <f>(ATANH(I39188^$U$2)^$U$5)</f>
        <v>0.10120303380844035</v>
      </c>
      <c r="M39188">
        <f t="shared" si="1838"/>
        <v>0.74256859127228114</v>
      </c>
      <c r="O39188" s="7">
        <f>(ATANH(J39188^$T$2)^$T$5)</f>
        <v>0.41042448885703442</v>
      </c>
      <c r="P39188">
        <f>M39188</f>
        <v>0.74256859127228114</v>
      </c>
    </row>
    <row r="39189" spans="1:16" x14ac:dyDescent="0.25">
      <c r="A39189" s="5" t="s">
        <v>434</v>
      </c>
      <c r="B39189" s="1">
        <v>528.28949999999998</v>
      </c>
      <c r="C39189" s="1">
        <v>18</v>
      </c>
      <c r="D39189" s="1">
        <v>54.543840000000003</v>
      </c>
      <c r="E39189" s="1">
        <v>223.7424</v>
      </c>
      <c r="F39189" s="1" t="s">
        <v>22</v>
      </c>
      <c r="G39189">
        <v>591.75</v>
      </c>
      <c r="H39189">
        <v>41.262999999999998</v>
      </c>
      <c r="I39189">
        <f t="shared" si="1836"/>
        <v>0.89275792141951837</v>
      </c>
      <c r="J39189">
        <f t="shared" si="1837"/>
        <v>0.43622615902866979</v>
      </c>
      <c r="L39189" s="7">
        <f>(ATANH(I39189^$U$2)^$U$5)</f>
        <v>0.1027151342209162</v>
      </c>
      <c r="M39189">
        <f t="shared" si="1838"/>
        <v>0.74266021478530087</v>
      </c>
      <c r="O39189" s="7">
        <f>(ATANH(J39189^$T$2)^$T$5)</f>
        <v>0.41349483873548065</v>
      </c>
      <c r="P39189">
        <f>M39189</f>
        <v>0.74266021478530087</v>
      </c>
    </row>
    <row r="39190" spans="1:16" x14ac:dyDescent="0.25">
      <c r="A39190" s="5" t="s">
        <v>434</v>
      </c>
      <c r="B39190" s="1">
        <v>528.67790000000002</v>
      </c>
      <c r="C39190" s="1">
        <v>18.100000000000001</v>
      </c>
      <c r="D39190" s="1">
        <v>54.90963</v>
      </c>
      <c r="E39190" s="1">
        <v>224.2491</v>
      </c>
      <c r="F39190" s="1" t="s">
        <v>22</v>
      </c>
      <c r="G39190">
        <v>591.75</v>
      </c>
      <c r="H39190">
        <v>41.262999999999998</v>
      </c>
      <c r="I39190">
        <f t="shared" si="1836"/>
        <v>0.89341427967891851</v>
      </c>
      <c r="J39190">
        <f t="shared" si="1837"/>
        <v>0.4386496376899402</v>
      </c>
      <c r="L39190" s="7">
        <f>(ATANH(I39190^$U$2)^$U$5)</f>
        <v>0.10424241014686705</v>
      </c>
      <c r="M39190">
        <f t="shared" si="1838"/>
        <v>0.74275214466950035</v>
      </c>
      <c r="O39190" s="7">
        <f>(ATANH(J39190^$T$2)^$T$5)</f>
        <v>0.41657641646436744</v>
      </c>
      <c r="P39190">
        <f>M39190</f>
        <v>0.74275214466950035</v>
      </c>
    </row>
    <row r="39191" spans="1:16" x14ac:dyDescent="0.25">
      <c r="A39191" s="5" t="s">
        <v>434</v>
      </c>
      <c r="B39191" s="1">
        <v>529.06470000000002</v>
      </c>
      <c r="C39191" s="1">
        <v>18.2</v>
      </c>
      <c r="D39191" s="1">
        <v>55.276539999999997</v>
      </c>
      <c r="E39191" s="1">
        <v>224.75909999999999</v>
      </c>
      <c r="F39191" s="1" t="s">
        <v>22</v>
      </c>
      <c r="G39191">
        <v>591.75</v>
      </c>
      <c r="H39191">
        <v>41.262999999999998</v>
      </c>
      <c r="I39191">
        <f t="shared" si="1836"/>
        <v>0.8940679340937896</v>
      </c>
      <c r="J39191">
        <f t="shared" si="1837"/>
        <v>0.44107311635121055</v>
      </c>
      <c r="L39191" s="7">
        <f>(ATANH(I39191^$U$2)^$U$5)</f>
        <v>0.10578488590299685</v>
      </c>
      <c r="M39191">
        <f t="shared" si="1838"/>
        <v>0.74284441365643861</v>
      </c>
      <c r="O39191" s="7">
        <f>(ATANH(J39191^$T$2)^$T$5)</f>
        <v>0.41966931726117385</v>
      </c>
      <c r="P39191">
        <f>M39191</f>
        <v>0.74284441365643861</v>
      </c>
    </row>
    <row r="39192" spans="1:16" x14ac:dyDescent="0.25">
      <c r="A39192" s="5" t="s">
        <v>434</v>
      </c>
      <c r="B39192" s="1">
        <v>529.44979999999998</v>
      </c>
      <c r="C39192" s="1">
        <v>18.3</v>
      </c>
      <c r="D39192" s="1">
        <v>55.644590000000001</v>
      </c>
      <c r="E39192" s="1">
        <v>225.2722</v>
      </c>
      <c r="F39192" s="1" t="s">
        <v>22</v>
      </c>
      <c r="G39192">
        <v>591.75</v>
      </c>
      <c r="H39192">
        <v>41.262999999999998</v>
      </c>
      <c r="I39192">
        <f t="shared" si="1836"/>
        <v>0.89471871567384875</v>
      </c>
      <c r="J39192">
        <f t="shared" si="1837"/>
        <v>0.44349659501248095</v>
      </c>
      <c r="L39192" s="7">
        <f>(ATANH(I39192^$U$2)^$U$5)</f>
        <v>0.10734217640835052</v>
      </c>
      <c r="M39192">
        <f t="shared" si="1838"/>
        <v>0.74293698201772307</v>
      </c>
      <c r="O39192" s="7">
        <f>(ATANH(J39192^$T$2)^$T$5)</f>
        <v>0.42277363775076132</v>
      </c>
      <c r="P39192">
        <f>M39192</f>
        <v>0.74293698201772307</v>
      </c>
    </row>
    <row r="39193" spans="1:16" x14ac:dyDescent="0.25">
      <c r="A39193" s="5" t="s">
        <v>434</v>
      </c>
      <c r="B39193" s="1">
        <v>529.83330000000001</v>
      </c>
      <c r="C39193" s="1">
        <v>18.399999999999999</v>
      </c>
      <c r="D39193" s="1">
        <v>56.013779999999997</v>
      </c>
      <c r="E39193" s="1">
        <v>225.78870000000001</v>
      </c>
      <c r="F39193" s="1" t="s">
        <v>22</v>
      </c>
      <c r="G39193">
        <v>591.75</v>
      </c>
      <c r="H39193">
        <v>41.262999999999998</v>
      </c>
      <c r="I39193">
        <f t="shared" si="1836"/>
        <v>0.89536679340937897</v>
      </c>
      <c r="J39193">
        <f t="shared" si="1837"/>
        <v>0.4459200736737513</v>
      </c>
      <c r="L39193" s="7">
        <f>(ATANH(I39193^$U$2)^$U$5)</f>
        <v>0.10891469741579747</v>
      </c>
      <c r="M39193">
        <f t="shared" si="1838"/>
        <v>0.74302990026536841</v>
      </c>
      <c r="O39193" s="7">
        <f>(ATANH(J39193^$T$2)^$T$5)</f>
        <v>0.42588947598717342</v>
      </c>
      <c r="P39193">
        <f>M39193</f>
        <v>0.74302990026536841</v>
      </c>
    </row>
    <row r="39194" spans="1:16" x14ac:dyDescent="0.25">
      <c r="A39194" s="5" t="s">
        <v>434</v>
      </c>
      <c r="B39194" s="1">
        <v>530.21529999999996</v>
      </c>
      <c r="C39194" s="1">
        <v>18.5</v>
      </c>
      <c r="D39194" s="1">
        <v>56.384129999999999</v>
      </c>
      <c r="E39194" s="1">
        <v>226.30850000000001</v>
      </c>
      <c r="F39194" s="1" t="s">
        <v>22</v>
      </c>
      <c r="G39194">
        <v>591.75</v>
      </c>
      <c r="H39194">
        <v>41.262999999999998</v>
      </c>
      <c r="I39194">
        <f t="shared" si="1836"/>
        <v>0.89601233629066324</v>
      </c>
      <c r="J39194">
        <f t="shared" si="1837"/>
        <v>0.44834355233502171</v>
      </c>
      <c r="L39194" s="7">
        <f>(ATANH(I39194^$U$2)^$U$5)</f>
        <v>0.1105028850745096</v>
      </c>
      <c r="M39194">
        <f t="shared" si="1838"/>
        <v>0.74312314665523316</v>
      </c>
      <c r="O39194" s="7">
        <f>(ATANH(J39194^$T$2)^$T$5)</f>
        <v>0.42901693147598291</v>
      </c>
      <c r="P39194">
        <f>M39194</f>
        <v>0.74312314665523316</v>
      </c>
    </row>
    <row r="39195" spans="1:16" x14ac:dyDescent="0.25">
      <c r="A39195" s="5" t="s">
        <v>434</v>
      </c>
      <c r="B39195" s="1">
        <v>530.59569999999997</v>
      </c>
      <c r="C39195" s="1">
        <v>18.600000000000001</v>
      </c>
      <c r="D39195" s="1">
        <v>56.75564</v>
      </c>
      <c r="E39195" s="1">
        <v>226.83179999999999</v>
      </c>
      <c r="F39195" s="1" t="s">
        <v>22</v>
      </c>
      <c r="G39195">
        <v>591.75</v>
      </c>
      <c r="H39195">
        <v>41.262999999999998</v>
      </c>
      <c r="I39195">
        <f t="shared" si="1836"/>
        <v>0.89665517532741856</v>
      </c>
      <c r="J39195">
        <f t="shared" si="1837"/>
        <v>0.45076703099629212</v>
      </c>
      <c r="L39195" s="7">
        <f>(ATANH(I39195^$U$2)^$U$5)</f>
        <v>0.11210634758677269</v>
      </c>
      <c r="M39195">
        <f t="shared" si="1838"/>
        <v>0.74321675324425729</v>
      </c>
      <c r="O39195" s="7">
        <f>(ATANH(J39195^$T$2)^$T$5)</f>
        <v>0.43215610519720105</v>
      </c>
      <c r="P39195">
        <f>M39195</f>
        <v>0.74321675324425729</v>
      </c>
    </row>
    <row r="39196" spans="1:16" x14ac:dyDescent="0.25">
      <c r="A39196" s="5" t="s">
        <v>434</v>
      </c>
      <c r="B39196" s="1">
        <v>530.97450000000003</v>
      </c>
      <c r="C39196" s="1">
        <v>18.7</v>
      </c>
      <c r="D39196" s="1">
        <v>57.128329999999998</v>
      </c>
      <c r="E39196" s="1">
        <v>227.35849999999999</v>
      </c>
      <c r="F39196" s="1" t="s">
        <v>22</v>
      </c>
      <c r="G39196">
        <v>591.75</v>
      </c>
      <c r="H39196">
        <v>41.262999999999998</v>
      </c>
      <c r="I39196">
        <f t="shared" si="1836"/>
        <v>0.89729531051964517</v>
      </c>
      <c r="J39196">
        <f t="shared" si="1837"/>
        <v>0.45319050965756247</v>
      </c>
      <c r="L39196" s="7">
        <f>(ATANH(I39196^$U$2)^$U$5)</f>
        <v>0.11372509807376183</v>
      </c>
      <c r="M39196">
        <f t="shared" si="1838"/>
        <v>0.7433106982571156</v>
      </c>
      <c r="O39196" s="7">
        <f>(ATANH(J39196^$T$2)^$T$5)</f>
        <v>0.4353070996287613</v>
      </c>
      <c r="P39196">
        <f>M39196</f>
        <v>0.7433106982571156</v>
      </c>
    </row>
    <row r="39197" spans="1:16" x14ac:dyDescent="0.25">
      <c r="A39197" s="5" t="s">
        <v>434</v>
      </c>
      <c r="B39197" s="1">
        <v>531.35180000000003</v>
      </c>
      <c r="C39197" s="1">
        <v>18.8</v>
      </c>
      <c r="D39197" s="1">
        <v>57.502200000000002</v>
      </c>
      <c r="E39197" s="1">
        <v>227.8888</v>
      </c>
      <c r="F39197" s="1" t="s">
        <v>22</v>
      </c>
      <c r="G39197">
        <v>591.75</v>
      </c>
      <c r="H39197">
        <v>41.262999999999998</v>
      </c>
      <c r="I39197">
        <f t="shared" si="1836"/>
        <v>0.89793291085762572</v>
      </c>
      <c r="J39197">
        <f t="shared" si="1837"/>
        <v>0.45561398831883287</v>
      </c>
      <c r="L39197" s="7">
        <f>(ATANH(I39197^$U$2)^$U$5)</f>
        <v>0.11535958350318844</v>
      </c>
      <c r="M39197">
        <f t="shared" si="1838"/>
        <v>0.74340501341261767</v>
      </c>
      <c r="O39197" s="7">
        <f>(ATANH(J39197^$T$2)^$T$5)</f>
        <v>0.43847001877059355</v>
      </c>
      <c r="P39197">
        <f>M39197</f>
        <v>0.74340501341261767</v>
      </c>
    </row>
    <row r="39198" spans="1:16" x14ac:dyDescent="0.25">
      <c r="A39198" s="5" t="s">
        <v>434</v>
      </c>
      <c r="B39198" s="1">
        <v>531.72760000000005</v>
      </c>
      <c r="C39198" s="1">
        <v>18.899999999999999</v>
      </c>
      <c r="D39198" s="1">
        <v>57.87726</v>
      </c>
      <c r="E39198" s="1">
        <v>228.42259999999999</v>
      </c>
      <c r="F39198" s="1" t="s">
        <v>22</v>
      </c>
      <c r="G39198">
        <v>591.75</v>
      </c>
      <c r="H39198">
        <v>41.262999999999998</v>
      </c>
      <c r="I39198">
        <f t="shared" si="1836"/>
        <v>0.89856797634136043</v>
      </c>
      <c r="J39198">
        <f t="shared" si="1837"/>
        <v>0.45803746698010323</v>
      </c>
      <c r="L39198" s="7">
        <f>(ATANH(I39198^$U$2)^$U$5)</f>
        <v>0.11700983019227085</v>
      </c>
      <c r="M39198">
        <f t="shared" si="1838"/>
        <v>0.74349967690457019</v>
      </c>
      <c r="O39198" s="7">
        <f>(ATANH(J39198^$T$2)^$T$5)</f>
        <v>0.44164496816929888</v>
      </c>
      <c r="P39198">
        <f>M39198</f>
        <v>0.74349967690457019</v>
      </c>
    </row>
    <row r="39199" spans="1:16" x14ac:dyDescent="0.25">
      <c r="A39199" s="5" t="s">
        <v>434</v>
      </c>
      <c r="B39199" s="1">
        <v>532.10180000000003</v>
      </c>
      <c r="C39199" s="1">
        <v>19</v>
      </c>
      <c r="D39199" s="1">
        <v>58.253520000000002</v>
      </c>
      <c r="E39199" s="1">
        <v>228.96019999999999</v>
      </c>
      <c r="F39199" s="1" t="s">
        <v>22</v>
      </c>
      <c r="G39199">
        <v>591.75</v>
      </c>
      <c r="H39199">
        <v>41.262999999999998</v>
      </c>
      <c r="I39199">
        <f t="shared" si="1836"/>
        <v>0.8992003379805662</v>
      </c>
      <c r="J39199">
        <f t="shared" si="1837"/>
        <v>0.46046094564137363</v>
      </c>
      <c r="L39199" s="7">
        <f>(ATANH(I39199^$U$2)^$U$5)</f>
        <v>0.11867541430349444</v>
      </c>
      <c r="M39199">
        <f t="shared" si="1838"/>
        <v>0.74359473776989471</v>
      </c>
      <c r="O39199" s="7">
        <f>(ATANH(J39199^$T$2)^$T$5)</f>
        <v>0.44483205494344469</v>
      </c>
      <c r="P39199">
        <f>M39199</f>
        <v>0.74359473776989471</v>
      </c>
    </row>
    <row r="39200" spans="1:16" x14ac:dyDescent="0.25">
      <c r="A39200" s="5" t="s">
        <v>434</v>
      </c>
      <c r="B39200" s="1">
        <v>532.47460000000001</v>
      </c>
      <c r="C39200" s="1">
        <v>19.100000000000001</v>
      </c>
      <c r="D39200" s="1">
        <v>58.630989999999997</v>
      </c>
      <c r="E39200" s="1">
        <v>229.50149999999999</v>
      </c>
      <c r="F39200" s="1" t="s">
        <v>22</v>
      </c>
      <c r="G39200">
        <v>591.75</v>
      </c>
      <c r="H39200">
        <v>41.262999999999998</v>
      </c>
      <c r="I39200">
        <f t="shared" si="1836"/>
        <v>0.89983033375580901</v>
      </c>
      <c r="J39200">
        <f t="shared" si="1837"/>
        <v>0.46288442430264409</v>
      </c>
      <c r="L39200" s="7">
        <f>(ATANH(I39200^$U$2)^$U$5)</f>
        <v>0.12035724821999493</v>
      </c>
      <c r="M39200">
        <f t="shared" si="1838"/>
        <v>0.74369017401724657</v>
      </c>
      <c r="O39200" s="7">
        <f>(ATANH(J39200^$T$2)^$T$5)</f>
        <v>0.4480313878094902</v>
      </c>
      <c r="P39200">
        <f>M39200</f>
        <v>0.74369017401724657</v>
      </c>
    </row>
    <row r="39201" spans="1:16" x14ac:dyDescent="0.25">
      <c r="A39201" s="5" t="s">
        <v>434</v>
      </c>
      <c r="B39201" s="1">
        <v>532.84580000000005</v>
      </c>
      <c r="C39201" s="1">
        <v>19.2</v>
      </c>
      <c r="D39201" s="1">
        <v>59.009689999999999</v>
      </c>
      <c r="E39201" s="1">
        <v>230.04650000000001</v>
      </c>
      <c r="F39201" s="1" t="s">
        <v>22</v>
      </c>
      <c r="G39201">
        <v>591.75</v>
      </c>
      <c r="H39201">
        <v>41.262999999999998</v>
      </c>
      <c r="I39201">
        <f t="shared" si="1836"/>
        <v>0.9004576256865231</v>
      </c>
      <c r="J39201">
        <f t="shared" si="1837"/>
        <v>0.46530790296391439</v>
      </c>
      <c r="L39201" s="7">
        <f>(ATANH(I39201^$U$2)^$U$5)</f>
        <v>0.12205444967805268</v>
      </c>
      <c r="M39201">
        <f t="shared" si="1838"/>
        <v>0.74378598142544361</v>
      </c>
      <c r="O39201" s="7">
        <f>(ATANH(J39201^$T$2)^$T$5)</f>
        <v>0.45124307710836237</v>
      </c>
      <c r="P39201">
        <f>M39201</f>
        <v>0.74378598142544361</v>
      </c>
    </row>
    <row r="39202" spans="1:16" x14ac:dyDescent="0.25">
      <c r="A39202" s="5" t="s">
        <v>434</v>
      </c>
      <c r="B39202" s="1">
        <v>533.21559999999999</v>
      </c>
      <c r="C39202" s="1">
        <v>19.3</v>
      </c>
      <c r="D39202" s="1">
        <v>59.389609999999998</v>
      </c>
      <c r="E39202" s="1">
        <v>230.59549999999999</v>
      </c>
      <c r="F39202" s="1" t="s">
        <v>22</v>
      </c>
      <c r="G39202">
        <v>591.75</v>
      </c>
      <c r="H39202">
        <v>41.262999999999998</v>
      </c>
      <c r="I39202">
        <f t="shared" si="1836"/>
        <v>0.90108255175327423</v>
      </c>
      <c r="J39202">
        <f t="shared" si="1837"/>
        <v>0.46773138162518485</v>
      </c>
      <c r="L39202" s="7">
        <f>(ATANH(I39202^$U$2)^$U$5)</f>
        <v>0.12376795110042831</v>
      </c>
      <c r="M39202">
        <f t="shared" si="1838"/>
        <v>0.74388220828973328</v>
      </c>
      <c r="O39202" s="7">
        <f>(ATANH(J39202^$T$2)^$T$5)</f>
        <v>0.45446723483269719</v>
      </c>
      <c r="P39202">
        <f>M39202</f>
        <v>0.74388220828973328</v>
      </c>
    </row>
    <row r="39203" spans="1:16" x14ac:dyDescent="0.25">
      <c r="A39203" s="5" t="s">
        <v>434</v>
      </c>
      <c r="B39203" s="1">
        <v>533.58389999999997</v>
      </c>
      <c r="C39203" s="1">
        <v>19.399999999999999</v>
      </c>
      <c r="D39203" s="1">
        <v>59.770780000000002</v>
      </c>
      <c r="E39203" s="1">
        <v>231.14840000000001</v>
      </c>
      <c r="F39203" s="1" t="s">
        <v>22</v>
      </c>
      <c r="G39203">
        <v>591.75</v>
      </c>
      <c r="H39203">
        <v>41.262999999999998</v>
      </c>
      <c r="I39203">
        <f t="shared" si="1836"/>
        <v>0.90170494296577941</v>
      </c>
      <c r="J39203">
        <f t="shared" si="1837"/>
        <v>0.47015486028645515</v>
      </c>
      <c r="L39203" s="7">
        <f>(ATANH(I39203^$U$2)^$U$5)</f>
        <v>0.12549731421356294</v>
      </c>
      <c r="M39203">
        <f t="shared" si="1838"/>
        <v>0.74397883249499408</v>
      </c>
      <c r="O39203" s="7">
        <f>(ATANH(J39203^$T$2)^$T$5)</f>
        <v>0.45770397465475965</v>
      </c>
      <c r="P39203">
        <f>M39203</f>
        <v>0.74397883249499408</v>
      </c>
    </row>
    <row r="39204" spans="1:16" x14ac:dyDescent="0.25">
      <c r="A39204" s="5" t="s">
        <v>434</v>
      </c>
      <c r="B39204" s="1">
        <v>533.95079999999996</v>
      </c>
      <c r="C39204" s="1">
        <v>19.5</v>
      </c>
      <c r="D39204" s="1">
        <v>60.153190000000002</v>
      </c>
      <c r="E39204" s="1">
        <v>231.70529999999999</v>
      </c>
      <c r="F39204" s="1" t="s">
        <v>22</v>
      </c>
      <c r="G39204">
        <v>591.75</v>
      </c>
      <c r="H39204">
        <v>41.262999999999998</v>
      </c>
      <c r="I39204">
        <f t="shared" si="1836"/>
        <v>0.90232496831432185</v>
      </c>
      <c r="J39204">
        <f t="shared" si="1837"/>
        <v>0.47257833894772561</v>
      </c>
      <c r="L39204" s="7">
        <f>(ATANH(I39204^$U$2)^$U$5)</f>
        <v>0.1272430317142616</v>
      </c>
      <c r="M39204">
        <f t="shared" si="1838"/>
        <v>0.74407586694019523</v>
      </c>
      <c r="O39204" s="7">
        <f>(ATANH(J39204^$T$2)^$T$5)</f>
        <v>0.46095341195506856</v>
      </c>
      <c r="P39204">
        <f>M39204</f>
        <v>0.74407586694019523</v>
      </c>
    </row>
    <row r="39205" spans="1:16" x14ac:dyDescent="0.25">
      <c r="A39205" s="5" t="s">
        <v>434</v>
      </c>
      <c r="B39205" s="1">
        <v>534.31619999999998</v>
      </c>
      <c r="C39205" s="1">
        <v>19.600000000000001</v>
      </c>
      <c r="D39205" s="1">
        <v>60.53687</v>
      </c>
      <c r="E39205" s="1">
        <v>232.2662</v>
      </c>
      <c r="F39205" s="1" t="s">
        <v>22</v>
      </c>
      <c r="G39205">
        <v>591.75</v>
      </c>
      <c r="H39205">
        <v>41.262999999999998</v>
      </c>
      <c r="I39205">
        <f t="shared" si="1836"/>
        <v>0.90294245880861845</v>
      </c>
      <c r="J39205">
        <f t="shared" si="1837"/>
        <v>0.47500181760899601</v>
      </c>
      <c r="L39205" s="7">
        <f>(ATANH(I39205^$U$2)^$U$5)</f>
        <v>0.12900464890183472</v>
      </c>
      <c r="M39205">
        <f t="shared" si="1838"/>
        <v>0.74417330698147333</v>
      </c>
      <c r="O39205" s="7">
        <f>(ATANH(J39205^$T$2)^$T$5)</f>
        <v>0.46421566385173346</v>
      </c>
      <c r="P39205">
        <f>M39205</f>
        <v>0.74417330698147333</v>
      </c>
    </row>
    <row r="39206" spans="1:16" x14ac:dyDescent="0.25">
      <c r="A39206" s="5" t="s">
        <v>434</v>
      </c>
      <c r="B39206" s="1">
        <v>534.68020000000001</v>
      </c>
      <c r="C39206" s="1">
        <v>19.7</v>
      </c>
      <c r="D39206" s="1">
        <v>60.921810000000001</v>
      </c>
      <c r="E39206" s="1">
        <v>232.8313</v>
      </c>
      <c r="F39206" s="1" t="s">
        <v>22</v>
      </c>
      <c r="G39206">
        <v>591.75</v>
      </c>
      <c r="H39206">
        <v>41.262999999999998</v>
      </c>
      <c r="I39206">
        <f t="shared" si="1836"/>
        <v>0.90355758343895232</v>
      </c>
      <c r="J39206">
        <f t="shared" si="1837"/>
        <v>0.47742529627026636</v>
      </c>
      <c r="L39206" s="7">
        <f>(ATANH(I39206^$U$2)^$U$5)</f>
        <v>0.13078266700457317</v>
      </c>
      <c r="M39206">
        <f t="shared" si="1838"/>
        <v>0.74427118257420188</v>
      </c>
      <c r="O39206" s="7">
        <f>(ATANH(J39206^$T$2)^$T$5)</f>
        <v>0.46749084923053047</v>
      </c>
      <c r="P39206">
        <f>M39206</f>
        <v>0.74427118257420188</v>
      </c>
    </row>
    <row r="39207" spans="1:16" x14ac:dyDescent="0.25">
      <c r="A39207" s="5" t="s">
        <v>434</v>
      </c>
      <c r="B39207" s="1">
        <v>535.04280000000006</v>
      </c>
      <c r="C39207" s="1">
        <v>19.8</v>
      </c>
      <c r="D39207" s="1">
        <v>61.308039999999998</v>
      </c>
      <c r="E39207" s="1">
        <v>233.4007</v>
      </c>
      <c r="F39207" s="1" t="s">
        <v>22</v>
      </c>
      <c r="G39207">
        <v>591.75</v>
      </c>
      <c r="H39207">
        <v>41.262999999999998</v>
      </c>
      <c r="I39207">
        <f t="shared" si="1836"/>
        <v>0.90417034220532333</v>
      </c>
      <c r="J39207">
        <f t="shared" si="1837"/>
        <v>0.47984877493153677</v>
      </c>
      <c r="L39207" s="7">
        <f>(ATANH(I39207^$U$2)^$U$5)</f>
        <v>0.13257711270863093</v>
      </c>
      <c r="M39207">
        <f t="shared" si="1838"/>
        <v>0.74436950602611363</v>
      </c>
      <c r="O39207" s="7">
        <f>(ATANH(J39207^$T$2)^$T$5)</f>
        <v>0.4707790887757336</v>
      </c>
      <c r="P39207">
        <f>M39207</f>
        <v>0.74436950602611363</v>
      </c>
    </row>
    <row r="39208" spans="1:16" x14ac:dyDescent="0.25">
      <c r="A39208" s="5" t="s">
        <v>434</v>
      </c>
      <c r="B39208" s="1">
        <v>535.404</v>
      </c>
      <c r="C39208" s="1">
        <v>19.899999999999999</v>
      </c>
      <c r="D39208" s="1">
        <v>61.69556</v>
      </c>
      <c r="E39208" s="1">
        <v>233.9743</v>
      </c>
      <c r="F39208" s="1" t="s">
        <v>22</v>
      </c>
      <c r="G39208">
        <v>591.75</v>
      </c>
      <c r="H39208">
        <v>41.262999999999998</v>
      </c>
      <c r="I39208">
        <f t="shared" si="1836"/>
        <v>0.90478073510773127</v>
      </c>
      <c r="J39208">
        <f t="shared" si="1837"/>
        <v>0.48227225359280712</v>
      </c>
      <c r="L39208" s="7">
        <f>(ATANH(I39208^$U$2)^$U$5)</f>
        <v>0.13438801081142307</v>
      </c>
      <c r="M39208">
        <f t="shared" si="1838"/>
        <v>0.74446825506773939</v>
      </c>
      <c r="O39208" s="7">
        <f>(ATANH(J39208^$T$2)^$T$5)</f>
        <v>0.47408050500172</v>
      </c>
      <c r="P39208">
        <f>M39208</f>
        <v>0.74446825506773939</v>
      </c>
    </row>
    <row r="39209" spans="1:16" x14ac:dyDescent="0.25">
      <c r="A39209" s="5" t="s">
        <v>434</v>
      </c>
      <c r="B39209" s="1">
        <v>535.76379999999995</v>
      </c>
      <c r="C39209" s="1">
        <v>20</v>
      </c>
      <c r="D39209" s="1">
        <v>62.084380000000003</v>
      </c>
      <c r="E39209" s="1">
        <v>234.5523</v>
      </c>
      <c r="F39209" s="1" t="s">
        <v>22</v>
      </c>
      <c r="G39209">
        <v>591.75</v>
      </c>
      <c r="H39209">
        <v>41.262999999999998</v>
      </c>
      <c r="I39209">
        <f t="shared" si="1836"/>
        <v>0.90538876214617647</v>
      </c>
      <c r="J39209">
        <f t="shared" si="1837"/>
        <v>0.48469573225407753</v>
      </c>
      <c r="L39209" s="7">
        <f>(ATANH(I39209^$U$2)^$U$5)</f>
        <v>0.13621538420456808</v>
      </c>
      <c r="M39209">
        <f t="shared" si="1838"/>
        <v>0.74456745906160537</v>
      </c>
      <c r="O39209" s="7">
        <f>(ATANH(J39209^$T$2)^$T$5)</f>
        <v>0.47739522228537484</v>
      </c>
      <c r="P39209">
        <f>M39209</f>
        <v>0.74456745906160537</v>
      </c>
    </row>
    <row r="39210" spans="1:16" x14ac:dyDescent="0.25">
      <c r="A39210" s="5" t="s">
        <v>434</v>
      </c>
      <c r="B39210" s="1">
        <v>536.12220000000002</v>
      </c>
      <c r="C39210" s="1">
        <v>20.100000000000001</v>
      </c>
      <c r="D39210" s="1">
        <v>62.474510000000002</v>
      </c>
      <c r="E39210" s="1">
        <v>235.13470000000001</v>
      </c>
      <c r="F39210" s="1" t="s">
        <v>22</v>
      </c>
      <c r="G39210">
        <v>591.75</v>
      </c>
      <c r="H39210">
        <v>41.262999999999998</v>
      </c>
      <c r="I39210">
        <f t="shared" si="1836"/>
        <v>0.90599442332065905</v>
      </c>
      <c r="J39210">
        <f t="shared" si="1837"/>
        <v>0.48711921091534793</v>
      </c>
      <c r="L39210" s="7">
        <f>(ATANH(I39210^$U$2)^$U$5)</f>
        <v>0.13805925385725687</v>
      </c>
      <c r="M39210">
        <f t="shared" si="1838"/>
        <v>0.74466711279310327</v>
      </c>
      <c r="O39210" s="7">
        <f>(ATANH(J39210^$T$2)^$T$5)</f>
        <v>0.48072336689930811</v>
      </c>
      <c r="P39210">
        <f>M39210</f>
        <v>0.74466711279310327</v>
      </c>
    </row>
    <row r="39211" spans="1:16" x14ac:dyDescent="0.25">
      <c r="A39211" s="5" t="s">
        <v>434</v>
      </c>
      <c r="B39211" s="1">
        <v>536.47919999999999</v>
      </c>
      <c r="C39211" s="1">
        <v>20.2</v>
      </c>
      <c r="D39211" s="1">
        <v>62.865960000000001</v>
      </c>
      <c r="E39211" s="1">
        <v>235.7217</v>
      </c>
      <c r="F39211" s="1" t="s">
        <v>22</v>
      </c>
      <c r="G39211">
        <v>591.75</v>
      </c>
      <c r="H39211">
        <v>41.262999999999998</v>
      </c>
      <c r="I39211">
        <f t="shared" si="1836"/>
        <v>0.90659771863117866</v>
      </c>
      <c r="J39211">
        <f t="shared" si="1837"/>
        <v>0.48954268957661828</v>
      </c>
      <c r="L39211" s="7">
        <f>(ATANH(I39211^$U$2)^$U$5)</f>
        <v>0.13991963880006861</v>
      </c>
      <c r="M39211">
        <f t="shared" si="1838"/>
        <v>0.7447672451231897</v>
      </c>
      <c r="O39211" s="7">
        <f>(ATANH(J39211^$T$2)^$T$5)</f>
        <v>0.48406506704591801</v>
      </c>
      <c r="P39211">
        <f>M39211</f>
        <v>0.7447672451231897</v>
      </c>
    </row>
    <row r="39212" spans="1:16" x14ac:dyDescent="0.25">
      <c r="A39212" s="5" t="s">
        <v>434</v>
      </c>
      <c r="B39212" s="1">
        <v>536.83489999999995</v>
      </c>
      <c r="C39212" s="1">
        <v>20.3</v>
      </c>
      <c r="D39212" s="1">
        <v>63.258749999999999</v>
      </c>
      <c r="E39212" s="1">
        <v>236.3133</v>
      </c>
      <c r="F39212" s="1" t="s">
        <v>22</v>
      </c>
      <c r="G39212">
        <v>591.75</v>
      </c>
      <c r="H39212">
        <v>41.262999999999998</v>
      </c>
      <c r="I39212">
        <f t="shared" si="1836"/>
        <v>0.90719881706801853</v>
      </c>
      <c r="J39212">
        <f t="shared" si="1837"/>
        <v>0.49196616823788869</v>
      </c>
      <c r="L39212" s="7">
        <f>(ATANH(I39212^$U$2)^$U$5)</f>
        <v>0.14179708729888646</v>
      </c>
      <c r="M39212">
        <f t="shared" si="1838"/>
        <v>0.74486785054452098</v>
      </c>
      <c r="O39212" s="7">
        <f>(ATANH(J39212^$T$2)^$T$5)</f>
        <v>0.48742045289231301</v>
      </c>
      <c r="P39212">
        <f>M39212</f>
        <v>0.74486785054452098</v>
      </c>
    </row>
    <row r="39213" spans="1:16" x14ac:dyDescent="0.25">
      <c r="A39213" s="5" t="s">
        <v>434</v>
      </c>
      <c r="B39213" s="1">
        <v>537.1893</v>
      </c>
      <c r="C39213" s="1">
        <v>20.399999999999999</v>
      </c>
      <c r="D39213" s="1">
        <v>63.652889999999999</v>
      </c>
      <c r="E39213" s="1">
        <v>236.90950000000001</v>
      </c>
      <c r="F39213" s="1" t="s">
        <v>22</v>
      </c>
      <c r="G39213">
        <v>591.75</v>
      </c>
      <c r="H39213">
        <v>41.262999999999998</v>
      </c>
      <c r="I39213">
        <f t="shared" si="1836"/>
        <v>0.90779771863117875</v>
      </c>
      <c r="J39213">
        <f t="shared" si="1837"/>
        <v>0.49438964689915904</v>
      </c>
      <c r="L39213" s="7">
        <f>(ATANH(I39213^$U$2)^$U$5)</f>
        <v>0.14369163482625083</v>
      </c>
      <c r="M39213">
        <f t="shared" si="1838"/>
        <v>0.74496892356116018</v>
      </c>
      <c r="O39213" s="7">
        <f>(ATANH(J39213^$T$2)^$T$5)</f>
        <v>0.49078965660612078</v>
      </c>
      <c r="P39213">
        <f>M39213</f>
        <v>0.74496892356116018</v>
      </c>
    </row>
    <row r="39214" spans="1:16" x14ac:dyDescent="0.25">
      <c r="A39214" s="5" t="s">
        <v>434</v>
      </c>
      <c r="B39214" s="1">
        <v>537.54229999999995</v>
      </c>
      <c r="C39214" s="1">
        <v>20.5</v>
      </c>
      <c r="D39214" s="1">
        <v>64.048379999999995</v>
      </c>
      <c r="E39214" s="1">
        <v>237.51050000000001</v>
      </c>
      <c r="F39214" s="1" t="s">
        <v>22</v>
      </c>
      <c r="G39214">
        <v>591.75</v>
      </c>
      <c r="H39214">
        <v>41.262999999999998</v>
      </c>
      <c r="I39214">
        <f t="shared" si="1836"/>
        <v>0.90839425433037591</v>
      </c>
      <c r="J39214">
        <f t="shared" si="1837"/>
        <v>0.49681312556042945</v>
      </c>
      <c r="L39214" s="7">
        <f>(ATANH(I39214^$U$2)^$U$5)</f>
        <v>0.14560277039060901</v>
      </c>
      <c r="M39214">
        <f t="shared" si="1838"/>
        <v>0.74507049243627976</v>
      </c>
      <c r="O39214" s="7">
        <f>(ATANH(J39214^$T$2)^$T$5)</f>
        <v>0.49417281239221122</v>
      </c>
      <c r="P39214">
        <f>M39214</f>
        <v>0.74507049243627976</v>
      </c>
    </row>
    <row r="39215" spans="1:16" x14ac:dyDescent="0.25">
      <c r="A39215" s="5" t="s">
        <v>434</v>
      </c>
      <c r="B39215" s="1">
        <v>537.89400000000001</v>
      </c>
      <c r="C39215" s="1">
        <v>20.6</v>
      </c>
      <c r="D39215" s="1">
        <v>64.445239999999998</v>
      </c>
      <c r="E39215" s="1">
        <v>238.1164</v>
      </c>
      <c r="F39215" s="1" t="s">
        <v>22</v>
      </c>
      <c r="G39215">
        <v>591.75</v>
      </c>
      <c r="H39215">
        <v>41.262999999999998</v>
      </c>
      <c r="I39215">
        <f t="shared" si="1836"/>
        <v>0.90898859315589353</v>
      </c>
      <c r="J39215">
        <f t="shared" si="1837"/>
        <v>0.49923660422169991</v>
      </c>
      <c r="L39215" s="7">
        <f>(ATANH(I39215^$U$2)^$U$5)</f>
        <v>0.14753105719687518</v>
      </c>
      <c r="M39215">
        <f t="shared" si="1838"/>
        <v>0.74517256820079059</v>
      </c>
      <c r="O39215" s="7">
        <f>(ATANH(J39215^$T$2)^$T$5)</f>
        <v>0.49757005653035252</v>
      </c>
      <c r="P39215">
        <f>M39215</f>
        <v>0.74517256820079059</v>
      </c>
    </row>
    <row r="39216" spans="1:16" x14ac:dyDescent="0.25">
      <c r="A39216" s="5" t="s">
        <v>434</v>
      </c>
      <c r="B39216" s="1">
        <v>538.24440000000004</v>
      </c>
      <c r="C39216" s="1">
        <v>20.7</v>
      </c>
      <c r="D39216" s="1">
        <v>64.843469999999996</v>
      </c>
      <c r="E39216" s="1">
        <v>238.72720000000001</v>
      </c>
      <c r="F39216" s="1" t="s">
        <v>22</v>
      </c>
      <c r="G39216">
        <v>591.75</v>
      </c>
      <c r="H39216">
        <v>41.262999999999998</v>
      </c>
      <c r="I39216">
        <f t="shared" si="1836"/>
        <v>0.90958073510773141</v>
      </c>
      <c r="J39216">
        <f t="shared" si="1837"/>
        <v>0.50166008288297026</v>
      </c>
      <c r="L39216" s="7">
        <f>(ATANH(I39216^$U$2)^$U$5)</f>
        <v>0.14947652559860755</v>
      </c>
      <c r="M39216">
        <f t="shared" si="1838"/>
        <v>0.74527514491762137</v>
      </c>
      <c r="O39216" s="7">
        <f>(ATANH(J39216^$T$2)^$T$5)</f>
        <v>0.50098152741383373</v>
      </c>
      <c r="P39216">
        <f>M39216</f>
        <v>0.74527514491762137</v>
      </c>
    </row>
    <row r="39217" spans="1:16" x14ac:dyDescent="0.25">
      <c r="A39217" s="5" t="s">
        <v>434</v>
      </c>
      <c r="B39217" s="1">
        <v>538.59339999999997</v>
      </c>
      <c r="C39217" s="1">
        <v>20.8</v>
      </c>
      <c r="D39217" s="1">
        <v>65.243099999999998</v>
      </c>
      <c r="E39217" s="1">
        <v>239.34299999999999</v>
      </c>
      <c r="F39217" s="1" t="s">
        <v>22</v>
      </c>
      <c r="G39217">
        <v>591.75</v>
      </c>
      <c r="H39217">
        <v>41.262999999999998</v>
      </c>
      <c r="I39217">
        <f t="shared" si="1836"/>
        <v>0.91017051119560621</v>
      </c>
      <c r="J39217">
        <f t="shared" si="1837"/>
        <v>0.50408356154424061</v>
      </c>
      <c r="L39217" s="7">
        <f>(ATANH(I39217^$U$2)^$U$5)</f>
        <v>0.15143863854671213</v>
      </c>
      <c r="M39217">
        <f t="shared" si="1838"/>
        <v>0.74537823337570563</v>
      </c>
      <c r="O39217" s="7">
        <f>(ATANH(J39217^$T$2)^$T$5)</f>
        <v>0.50440736558907584</v>
      </c>
      <c r="P39217">
        <f>M39217</f>
        <v>0.74537823337570563</v>
      </c>
    </row>
    <row r="39218" spans="1:16" x14ac:dyDescent="0.25">
      <c r="A39218" s="5" t="s">
        <v>434</v>
      </c>
      <c r="B39218" s="1">
        <v>538.94119999999998</v>
      </c>
      <c r="C39218" s="1">
        <v>20.9</v>
      </c>
      <c r="D39218" s="1">
        <v>65.644130000000004</v>
      </c>
      <c r="E39218" s="1">
        <v>239.9639</v>
      </c>
      <c r="F39218" s="1" t="s">
        <v>22</v>
      </c>
      <c r="G39218">
        <v>591.75</v>
      </c>
      <c r="H39218">
        <v>41.262999999999998</v>
      </c>
      <c r="I39218">
        <f t="shared" si="1836"/>
        <v>0.91075825940008448</v>
      </c>
      <c r="J39218">
        <f t="shared" si="1837"/>
        <v>0.50650704020551096</v>
      </c>
      <c r="L39218" s="7">
        <f>(ATANH(I39218^$U$2)^$U$5)</f>
        <v>0.15341854741408614</v>
      </c>
      <c r="M39218">
        <f t="shared" si="1838"/>
        <v>0.74548184416303276</v>
      </c>
      <c r="O39218" s="7">
        <f>(ATANH(J39218^$T$2)^$T$5)</f>
        <v>0.50784771379626237</v>
      </c>
      <c r="P39218">
        <f>M39218</f>
        <v>0.74548184416303276</v>
      </c>
    </row>
    <row r="39219" spans="1:16" x14ac:dyDescent="0.25">
      <c r="A39219" s="5" t="s">
        <v>434</v>
      </c>
      <c r="B39219" s="1">
        <v>539.28779999999995</v>
      </c>
      <c r="C39219" s="1">
        <v>21</v>
      </c>
      <c r="D39219" s="1">
        <v>66.046580000000006</v>
      </c>
      <c r="E39219" s="1">
        <v>240.59</v>
      </c>
      <c r="F39219" s="1" t="s">
        <v>22</v>
      </c>
      <c r="G39219">
        <v>591.75</v>
      </c>
      <c r="H39219">
        <v>41.262999999999998</v>
      </c>
      <c r="I39219">
        <f t="shared" si="1836"/>
        <v>0.91134397972116599</v>
      </c>
      <c r="J39219">
        <f t="shared" si="1837"/>
        <v>0.50893051886678142</v>
      </c>
      <c r="L39219" s="7">
        <f>(ATANH(I39219^$U$2)^$U$5)</f>
        <v>0.15541629876808166</v>
      </c>
      <c r="M39219">
        <f t="shared" si="1838"/>
        <v>0.74558598766618267</v>
      </c>
      <c r="O39219" s="7">
        <f>(ATANH(J39219^$T$2)^$T$5)</f>
        <v>0.51130271701101859</v>
      </c>
      <c r="P39219">
        <f>M39219</f>
        <v>0.74558598766618267</v>
      </c>
    </row>
    <row r="39220" spans="1:16" x14ac:dyDescent="0.25">
      <c r="A39220" s="5" t="s">
        <v>434</v>
      </c>
      <c r="B39220" s="1">
        <v>539.63300000000004</v>
      </c>
      <c r="C39220" s="1">
        <v>21.1</v>
      </c>
      <c r="D39220" s="1">
        <v>66.450450000000004</v>
      </c>
      <c r="E39220" s="1">
        <v>241.22139999999999</v>
      </c>
      <c r="F39220" s="1" t="s">
        <v>22</v>
      </c>
      <c r="G39220">
        <v>591.75</v>
      </c>
      <c r="H39220">
        <v>41.262999999999998</v>
      </c>
      <c r="I39220">
        <f t="shared" si="1836"/>
        <v>0.91192733417828487</v>
      </c>
      <c r="J39220">
        <f t="shared" si="1837"/>
        <v>0.51135399752805177</v>
      </c>
      <c r="L39220" s="7">
        <f>(ATANH(I39220^$U$2)^$U$5)</f>
        <v>0.15743076348376067</v>
      </c>
      <c r="M39220">
        <f t="shared" si="1838"/>
        <v>0.74569067406986256</v>
      </c>
      <c r="O39220" s="7">
        <f>(ATANH(J39220^$T$2)^$T$5)</f>
        <v>0.51477252248716721</v>
      </c>
      <c r="P39220">
        <f>M39220</f>
        <v>0.74569067406986256</v>
      </c>
    </row>
    <row r="39221" spans="1:16" x14ac:dyDescent="0.25">
      <c r="A39221" s="5" t="s">
        <v>434</v>
      </c>
      <c r="B39221" s="1">
        <v>539.97699999999998</v>
      </c>
      <c r="C39221" s="1">
        <v>21.2</v>
      </c>
      <c r="D39221" s="1">
        <v>66.855760000000004</v>
      </c>
      <c r="E39221" s="1">
        <v>241.85810000000001</v>
      </c>
      <c r="F39221" s="1" t="s">
        <v>22</v>
      </c>
      <c r="G39221">
        <v>591.75</v>
      </c>
      <c r="H39221">
        <v>41.262999999999998</v>
      </c>
      <c r="I39221">
        <f t="shared" si="1836"/>
        <v>0.91250866075200676</v>
      </c>
      <c r="J39221">
        <f t="shared" si="1837"/>
        <v>0.51377747618932212</v>
      </c>
      <c r="L39221" s="7">
        <f>(ATANH(I39221^$U$2)^$U$5)</f>
        <v>0.15946313071115611</v>
      </c>
      <c r="M39221">
        <f t="shared" si="1838"/>
        <v>0.74579589685706693</v>
      </c>
      <c r="O39221" s="7">
        <f>(ATANH(J39221^$T$2)^$T$5)</f>
        <v>0.5182572798005971</v>
      </c>
      <c r="P39221">
        <f>M39221</f>
        <v>0.74579589685706693</v>
      </c>
    </row>
    <row r="39222" spans="1:16" x14ac:dyDescent="0.25">
      <c r="A39222" s="5" t="s">
        <v>434</v>
      </c>
      <c r="B39222" s="1">
        <v>540.31970000000001</v>
      </c>
      <c r="C39222" s="1">
        <v>21.3</v>
      </c>
      <c r="D39222" s="1">
        <v>67.262510000000006</v>
      </c>
      <c r="E39222" s="1">
        <v>242.50040000000001</v>
      </c>
      <c r="F39222" s="1" t="s">
        <v>22</v>
      </c>
      <c r="G39222">
        <v>591.75</v>
      </c>
      <c r="H39222">
        <v>41.262999999999998</v>
      </c>
      <c r="I39222">
        <f t="shared" si="1836"/>
        <v>0.91308779045204902</v>
      </c>
      <c r="J39222">
        <f t="shared" si="1837"/>
        <v>0.51620095485059259</v>
      </c>
      <c r="L39222" s="7">
        <f>(ATANH(I39222^$U$2)^$U$5)</f>
        <v>0.16151284082715034</v>
      </c>
      <c r="M39222">
        <f t="shared" si="1838"/>
        <v>0.74590169886012281</v>
      </c>
      <c r="O39222" s="7">
        <f>(ATANH(J39222^$T$2)^$T$5)</f>
        <v>0.52175714089427216</v>
      </c>
      <c r="P39222">
        <f>M39222</f>
        <v>0.74590169886012281</v>
      </c>
    </row>
    <row r="39223" spans="1:16" x14ac:dyDescent="0.25">
      <c r="A39223" s="5" t="s">
        <v>434</v>
      </c>
      <c r="B39223" s="1">
        <v>540.66120000000001</v>
      </c>
      <c r="C39223" s="1">
        <v>21.4</v>
      </c>
      <c r="D39223" s="1">
        <v>67.670739999999995</v>
      </c>
      <c r="E39223" s="1">
        <v>243.1482</v>
      </c>
      <c r="F39223" s="1" t="s">
        <v>22</v>
      </c>
      <c r="G39223">
        <v>591.75</v>
      </c>
      <c r="H39223">
        <v>41.262999999999998</v>
      </c>
      <c r="I39223">
        <f t="shared" si="1836"/>
        <v>0.91366489226869452</v>
      </c>
      <c r="J39223">
        <f t="shared" si="1837"/>
        <v>0.51862443351186294</v>
      </c>
      <c r="L39223" s="7">
        <f>(ATANH(I39223^$U$2)^$U$5)</f>
        <v>0.1635805216169797</v>
      </c>
      <c r="M39223">
        <f t="shared" si="1838"/>
        <v>0.746008056710881</v>
      </c>
      <c r="O39223" s="7">
        <f>(ATANH(J39223^$T$2)^$T$5)</f>
        <v>0.52527226012441741</v>
      </c>
      <c r="P39223">
        <f>M39223</f>
        <v>0.746008056710881</v>
      </c>
    </row>
    <row r="39224" spans="1:16" x14ac:dyDescent="0.25">
      <c r="A39224" s="5" t="s">
        <v>434</v>
      </c>
      <c r="B39224" s="1">
        <v>541.00149999999996</v>
      </c>
      <c r="C39224" s="1">
        <v>21.5</v>
      </c>
      <c r="D39224" s="1">
        <v>68.080430000000007</v>
      </c>
      <c r="E39224" s="1">
        <v>243.80170000000001</v>
      </c>
      <c r="F39224" s="1" t="s">
        <v>22</v>
      </c>
      <c r="G39224">
        <v>591.75</v>
      </c>
      <c r="H39224">
        <v>41.262999999999998</v>
      </c>
      <c r="I39224">
        <f t="shared" si="1836"/>
        <v>0.91423996620194337</v>
      </c>
      <c r="J39224">
        <f t="shared" si="1837"/>
        <v>0.52104791217313329</v>
      </c>
      <c r="L39224" s="7">
        <f>(ATANH(I39224^$U$2)^$U$5)</f>
        <v>0.16566621232148288</v>
      </c>
      <c r="M39224">
        <f t="shared" si="1838"/>
        <v>0.74611499628183464</v>
      </c>
      <c r="O39224" s="7">
        <f>(ATANH(J39224^$T$2)^$T$5)</f>
        <v>0.52880279430791521</v>
      </c>
      <c r="P39224">
        <f>M39224</f>
        <v>0.74611499628183464</v>
      </c>
    </row>
    <row r="39225" spans="1:16" x14ac:dyDescent="0.25">
      <c r="A39225" s="5" t="s">
        <v>434</v>
      </c>
      <c r="B39225" s="1">
        <v>541.34050000000002</v>
      </c>
      <c r="C39225" s="1">
        <v>21.6</v>
      </c>
      <c r="D39225" s="1">
        <v>68.491619999999998</v>
      </c>
      <c r="E39225" s="1">
        <v>244.46090000000001</v>
      </c>
      <c r="F39225" s="1" t="s">
        <v>22</v>
      </c>
      <c r="G39225">
        <v>591.75</v>
      </c>
      <c r="H39225">
        <v>41.262999999999998</v>
      </c>
      <c r="I39225">
        <f t="shared" si="1836"/>
        <v>0.91481284326151246</v>
      </c>
      <c r="J39225">
        <f t="shared" si="1837"/>
        <v>0.52347139083440375</v>
      </c>
      <c r="L39225" s="7">
        <f>(ATANH(I39225^$U$2)^$U$5)</f>
        <v>0.16776932665163211</v>
      </c>
      <c r="M39225">
        <f t="shared" si="1838"/>
        <v>0.74622251045939036</v>
      </c>
      <c r="O39225" s="7">
        <f>(ATANH(J39225^$T$2)^$T$5)</f>
        <v>0.53234890277095104</v>
      </c>
      <c r="P39225">
        <f>M39225</f>
        <v>0.74622251045939036</v>
      </c>
    </row>
    <row r="39226" spans="1:16" x14ac:dyDescent="0.25">
      <c r="A39226" s="5" t="s">
        <v>434</v>
      </c>
      <c r="B39226" s="1">
        <v>541.67830000000004</v>
      </c>
      <c r="C39226" s="1">
        <v>21.7</v>
      </c>
      <c r="D39226" s="1">
        <v>68.904300000000006</v>
      </c>
      <c r="E39226" s="1">
        <v>245.12610000000001</v>
      </c>
      <c r="F39226" s="1" t="s">
        <v>22</v>
      </c>
      <c r="G39226">
        <v>591.75</v>
      </c>
      <c r="H39226">
        <v>41.262999999999998</v>
      </c>
      <c r="I39226">
        <f t="shared" si="1836"/>
        <v>0.91538369243768491</v>
      </c>
      <c r="J39226">
        <f t="shared" si="1837"/>
        <v>0.5258948694956741</v>
      </c>
      <c r="L39226" s="7">
        <f>(ATANH(I39226^$U$2)^$U$5)</f>
        <v>0.16989051008146452</v>
      </c>
      <c r="M39226">
        <f t="shared" si="1838"/>
        <v>0.74633064082787215</v>
      </c>
      <c r="O39226" s="7">
        <f>(ATANH(J39226^$T$2)^$T$5)</f>
        <v>0.53591074739894184</v>
      </c>
      <c r="P39226">
        <f>M39226</f>
        <v>0.74633064082787215</v>
      </c>
    </row>
    <row r="39227" spans="1:16" x14ac:dyDescent="0.25">
      <c r="A39227" s="5" t="s">
        <v>434</v>
      </c>
      <c r="B39227" s="1">
        <v>542.01490000000001</v>
      </c>
      <c r="C39227" s="1">
        <v>21.8</v>
      </c>
      <c r="D39227" s="1">
        <v>69.3185</v>
      </c>
      <c r="E39227" s="1">
        <v>245.7972</v>
      </c>
      <c r="F39227" s="1" t="s">
        <v>22</v>
      </c>
      <c r="G39227">
        <v>591.75</v>
      </c>
      <c r="H39227">
        <v>41.262999999999998</v>
      </c>
      <c r="I39227">
        <f t="shared" si="1836"/>
        <v>0.91595251373046049</v>
      </c>
      <c r="J39227">
        <f t="shared" si="1837"/>
        <v>0.52831834815694456</v>
      </c>
      <c r="L39227" s="7">
        <f>(ATANH(I39227^$U$2)^$U$5)</f>
        <v>0.17202979752429598</v>
      </c>
      <c r="M39227">
        <f t="shared" si="1838"/>
        <v>0.74643936363652241</v>
      </c>
      <c r="O39227" s="7">
        <f>(ATANH(J39227^$T$2)^$T$5)</f>
        <v>0.53948849268779131</v>
      </c>
      <c r="P39227">
        <f>M39227</f>
        <v>0.74643936363652241</v>
      </c>
    </row>
    <row r="39228" spans="1:16" x14ac:dyDescent="0.25">
      <c r="A39228" s="5" t="s">
        <v>434</v>
      </c>
      <c r="B39228" s="1">
        <v>542.35040000000004</v>
      </c>
      <c r="C39228" s="1">
        <v>21.9</v>
      </c>
      <c r="D39228" s="1">
        <v>69.734219999999993</v>
      </c>
      <c r="E39228" s="1">
        <v>246.4743</v>
      </c>
      <c r="F39228" s="1" t="s">
        <v>22</v>
      </c>
      <c r="G39228">
        <v>591.75</v>
      </c>
      <c r="H39228">
        <v>41.262999999999998</v>
      </c>
      <c r="I39228">
        <f t="shared" si="1836"/>
        <v>0.91651947613012252</v>
      </c>
      <c r="J39228">
        <f t="shared" si="1837"/>
        <v>0.5307418268182148</v>
      </c>
      <c r="L39228" s="7">
        <f>(ATANH(I39228^$U$2)^$U$5)</f>
        <v>0.17418786961039034</v>
      </c>
      <c r="M39228">
        <f t="shared" si="1838"/>
        <v>0.74654868760426252</v>
      </c>
      <c r="O39228" s="7">
        <f>(ATANH(J39228^$T$2)^$T$5)</f>
        <v>0.54308230579650474</v>
      </c>
      <c r="P39228">
        <f>M39228</f>
        <v>0.74654868760426252</v>
      </c>
    </row>
    <row r="39229" spans="1:16" x14ac:dyDescent="0.25">
      <c r="A39229" s="5" t="s">
        <v>434</v>
      </c>
      <c r="B39229" s="1">
        <v>542.68460000000005</v>
      </c>
      <c r="C39229" s="1">
        <v>22</v>
      </c>
      <c r="D39229" s="1">
        <v>70.151489999999995</v>
      </c>
      <c r="E39229" s="1">
        <v>247.15770000000001</v>
      </c>
      <c r="F39229" s="1" t="s">
        <v>22</v>
      </c>
      <c r="G39229">
        <v>591.75</v>
      </c>
      <c r="H39229">
        <v>41.262999999999998</v>
      </c>
      <c r="I39229">
        <f t="shared" si="1836"/>
        <v>0.9170842416561048</v>
      </c>
      <c r="J39229">
        <f t="shared" si="1837"/>
        <v>0.53316530547948526</v>
      </c>
      <c r="L39229" s="7">
        <f>(ATANH(I39229^$U$2)^$U$5)</f>
        <v>0.17636347204115141</v>
      </c>
      <c r="M39229">
        <f t="shared" si="1838"/>
        <v>0.74665865337231185</v>
      </c>
      <c r="O39229" s="7">
        <f>(ATANH(J39229^$T$2)^$T$5)</f>
        <v>0.54669235660121707</v>
      </c>
      <c r="P39229">
        <f>M39229</f>
        <v>0.74665865337231185</v>
      </c>
    </row>
    <row r="39230" spans="1:16" x14ac:dyDescent="0.25">
      <c r="A39230" s="5" t="s">
        <v>434</v>
      </c>
      <c r="B39230" s="1">
        <v>543.01769999999999</v>
      </c>
      <c r="C39230" s="1">
        <v>22.1</v>
      </c>
      <c r="D39230" s="1">
        <v>70.570310000000006</v>
      </c>
      <c r="E39230" s="1">
        <v>247.84729999999999</v>
      </c>
      <c r="F39230" s="1" t="s">
        <v>22</v>
      </c>
      <c r="G39230">
        <v>591.75</v>
      </c>
      <c r="H39230">
        <v>41.262999999999998</v>
      </c>
      <c r="I39230">
        <f t="shared" si="1836"/>
        <v>0.91764714828897331</v>
      </c>
      <c r="J39230">
        <f t="shared" si="1837"/>
        <v>0.53558878414075572</v>
      </c>
      <c r="L39230" s="7">
        <f>(ATANH(I39230^$U$2)^$U$5)</f>
        <v>0.17855793767673653</v>
      </c>
      <c r="M39230">
        <f t="shared" si="1838"/>
        <v>0.74676923690217822</v>
      </c>
      <c r="O39230" s="7">
        <f>(ATANH(J39230^$T$2)^$T$5)</f>
        <v>0.55031881775066338</v>
      </c>
      <c r="P39230">
        <f>M39230</f>
        <v>0.74676923690217822</v>
      </c>
    </row>
    <row r="39231" spans="1:16" x14ac:dyDescent="0.25">
      <c r="A39231" s="5" t="s">
        <v>434</v>
      </c>
      <c r="B39231" s="1">
        <v>543.34960000000001</v>
      </c>
      <c r="C39231" s="1">
        <v>22.2</v>
      </c>
      <c r="D39231" s="1">
        <v>70.990690000000001</v>
      </c>
      <c r="E39231" s="1">
        <v>248.54339999999999</v>
      </c>
      <c r="F39231" s="1" t="s">
        <v>22</v>
      </c>
      <c r="G39231">
        <v>591.75</v>
      </c>
      <c r="H39231">
        <v>41.262999999999998</v>
      </c>
      <c r="I39231">
        <f t="shared" si="1836"/>
        <v>0.91820802703844528</v>
      </c>
      <c r="J39231">
        <f t="shared" si="1837"/>
        <v>0.53801226280202608</v>
      </c>
      <c r="L39231" s="7">
        <f>(ATANH(I39231^$U$2)^$U$5)</f>
        <v>0.180770648948646</v>
      </c>
      <c r="M39231">
        <f t="shared" si="1838"/>
        <v>0.74688047820279468</v>
      </c>
      <c r="O39231" s="7">
        <f>(ATANH(J39231^$T$2)^$T$5)</f>
        <v>0.5539618647231489</v>
      </c>
      <c r="P39231">
        <f>M39231</f>
        <v>0.74688047820279468</v>
      </c>
    </row>
    <row r="39232" spans="1:16" x14ac:dyDescent="0.25">
      <c r="A39232" s="5" t="s">
        <v>434</v>
      </c>
      <c r="B39232" s="1">
        <v>543.68029999999999</v>
      </c>
      <c r="C39232" s="1">
        <v>22.3</v>
      </c>
      <c r="D39232" s="1">
        <v>71.412660000000002</v>
      </c>
      <c r="E39232" s="1">
        <v>249.24600000000001</v>
      </c>
      <c r="F39232" s="1" t="s">
        <v>22</v>
      </c>
      <c r="G39232">
        <v>591.75</v>
      </c>
      <c r="H39232">
        <v>41.262999999999998</v>
      </c>
      <c r="I39232">
        <f t="shared" si="1836"/>
        <v>0.9187668779045205</v>
      </c>
      <c r="J39232">
        <f t="shared" si="1837"/>
        <v>0.54043574146329643</v>
      </c>
      <c r="L39232" s="7">
        <f>(ATANH(I39232^$U$2)^$U$5)</f>
        <v>0.18300163399513067</v>
      </c>
      <c r="M39232">
        <f t="shared" si="1838"/>
        <v>0.74699236894100007</v>
      </c>
      <c r="O39232" s="7">
        <f>(ATANH(J39232^$T$2)^$T$5)</f>
        <v>0.55762167588505862</v>
      </c>
      <c r="P39232">
        <f>M39232</f>
        <v>0.74699236894100007</v>
      </c>
    </row>
    <row r="39233" spans="1:16" x14ac:dyDescent="0.25">
      <c r="A39233" s="5" t="s">
        <v>434</v>
      </c>
      <c r="B39233" s="1">
        <v>544.00990000000002</v>
      </c>
      <c r="C39233" s="1">
        <v>22.4</v>
      </c>
      <c r="D39233" s="1">
        <v>71.836219999999997</v>
      </c>
      <c r="E39233" s="1">
        <v>249.95519999999999</v>
      </c>
      <c r="F39233" s="1" t="s">
        <v>22</v>
      </c>
      <c r="G39233">
        <v>591.75</v>
      </c>
      <c r="H39233">
        <v>41.262999999999998</v>
      </c>
      <c r="I39233">
        <f t="shared" si="1836"/>
        <v>0.91932386987748205</v>
      </c>
      <c r="J39233">
        <f t="shared" si="1837"/>
        <v>0.54285922012456678</v>
      </c>
      <c r="L39233" s="7">
        <f>(ATANH(I39233^$U$2)^$U$5)</f>
        <v>0.18525160622169709</v>
      </c>
      <c r="M39233">
        <f t="shared" si="1838"/>
        <v>0.74710491664029355</v>
      </c>
      <c r="O39233" s="7">
        <f>(ATANH(J39233^$T$2)^$T$5)</f>
        <v>0.56129843255095746</v>
      </c>
      <c r="P39233">
        <f>M39233</f>
        <v>0.74710491664029355</v>
      </c>
    </row>
    <row r="39234" spans="1:16" x14ac:dyDescent="0.25">
      <c r="A39234" s="5" t="s">
        <v>434</v>
      </c>
      <c r="B39234" s="1">
        <v>544.33839999999998</v>
      </c>
      <c r="C39234" s="1">
        <v>22.5</v>
      </c>
      <c r="D39234" s="1">
        <v>72.261390000000006</v>
      </c>
      <c r="E39234" s="1">
        <v>250.6712</v>
      </c>
      <c r="F39234" s="1" t="s">
        <v>22</v>
      </c>
      <c r="G39234">
        <v>591.75</v>
      </c>
      <c r="H39234">
        <v>41.262999999999998</v>
      </c>
      <c r="I39234">
        <f t="shared" ref="I39234:I39297" si="1839">B39234/G39234</f>
        <v>0.91987900295732994</v>
      </c>
      <c r="J39234">
        <f t="shared" ref="J39234:J39297" si="1840">C39234/H39234</f>
        <v>0.54528269878583724</v>
      </c>
      <c r="L39234" s="7">
        <f>(ATANH(I39234^$U$2)^$U$5)</f>
        <v>0.18752061530479114</v>
      </c>
      <c r="M39234">
        <f t="shared" si="1838"/>
        <v>0.74721814440314427</v>
      </c>
      <c r="O39234" s="7">
        <f>(ATANH(J39234^$T$2)^$T$5)</f>
        <v>0.56499231904532965</v>
      </c>
      <c r="P39234">
        <f>M39234</f>
        <v>0.74721814440314427</v>
      </c>
    </row>
    <row r="39235" spans="1:16" x14ac:dyDescent="0.25">
      <c r="A39235" s="5" t="s">
        <v>434</v>
      </c>
      <c r="B39235" s="1">
        <v>544.66570000000002</v>
      </c>
      <c r="C39235" s="1">
        <v>22.6</v>
      </c>
      <c r="D39235" s="1">
        <v>72.688190000000006</v>
      </c>
      <c r="E39235" s="1">
        <v>251.39410000000001</v>
      </c>
      <c r="F39235" s="1" t="s">
        <v>22</v>
      </c>
      <c r="G39235">
        <v>591.75</v>
      </c>
      <c r="H39235">
        <v>41.262999999999998</v>
      </c>
      <c r="I39235">
        <f t="shared" si="1839"/>
        <v>0.92043210815378118</v>
      </c>
      <c r="J39235">
        <f t="shared" si="1840"/>
        <v>0.54770617744710759</v>
      </c>
      <c r="L39235" s="7">
        <f>(ATANH(I39235^$U$2)^$U$5)</f>
        <v>0.18980800696058367</v>
      </c>
      <c r="M39235">
        <f t="shared" si="1838"/>
        <v>0.74733205917071155</v>
      </c>
      <c r="O39235" s="7">
        <f>(ATANH(J39235^$T$2)^$T$5)</f>
        <v>0.56870352276601155</v>
      </c>
      <c r="P39235">
        <f>M39235</f>
        <v>0.74733205917071155</v>
      </c>
    </row>
    <row r="39236" spans="1:16" x14ac:dyDescent="0.25">
      <c r="A39236" s="5" t="s">
        <v>434</v>
      </c>
      <c r="B39236" s="1">
        <v>544.99189999999999</v>
      </c>
      <c r="C39236" s="1">
        <v>22.7</v>
      </c>
      <c r="D39236" s="1">
        <v>73.116619999999998</v>
      </c>
      <c r="E39236" s="1">
        <v>252.12389999999999</v>
      </c>
      <c r="F39236" s="1" t="s">
        <v>22</v>
      </c>
      <c r="G39236">
        <v>591.75</v>
      </c>
      <c r="H39236">
        <v>41.262999999999998</v>
      </c>
      <c r="I39236">
        <f t="shared" si="1839"/>
        <v>0.92098335445711865</v>
      </c>
      <c r="J39236">
        <f t="shared" si="1840"/>
        <v>0.55012965610837794</v>
      </c>
      <c r="L39236" s="7">
        <f>(ATANH(I39236^$U$2)^$U$5)</f>
        <v>0.19211451534463356</v>
      </c>
      <c r="M39236">
        <f t="shared" ref="M39236:M39299" si="1841">SQRT(LN(LN(E39236)^(1/$T$7)))</f>
        <v>0.74744665200177074</v>
      </c>
      <c r="O39236" s="7">
        <f>(ATANH(J39236^$T$2)^$T$5)</f>
        <v>0.57243223424937062</v>
      </c>
      <c r="P39236">
        <f>M39236</f>
        <v>0.74744665200177074</v>
      </c>
    </row>
    <row r="39237" spans="1:16" x14ac:dyDescent="0.25">
      <c r="A39237" s="5" t="s">
        <v>434</v>
      </c>
      <c r="B39237" s="1">
        <v>545.31700000000001</v>
      </c>
      <c r="C39237" s="1">
        <v>22.8</v>
      </c>
      <c r="D39237" s="1">
        <v>73.546710000000004</v>
      </c>
      <c r="E39237" s="1">
        <v>252.86089999999999</v>
      </c>
      <c r="F39237" s="1" t="s">
        <v>22</v>
      </c>
      <c r="G39237">
        <v>591.75</v>
      </c>
      <c r="H39237">
        <v>41.262999999999998</v>
      </c>
      <c r="I39237">
        <f t="shared" si="1839"/>
        <v>0.92153274186734269</v>
      </c>
      <c r="J39237">
        <f t="shared" si="1840"/>
        <v>0.5525531347696484</v>
      </c>
      <c r="L39237" s="7">
        <f>(ATANH(I39237^$U$2)^$U$5)</f>
        <v>0.19444018695677928</v>
      </c>
      <c r="M39237">
        <f t="shared" si="1841"/>
        <v>0.74756196082449178</v>
      </c>
      <c r="O39237" s="7">
        <f>(ATANH(J39237^$T$2)^$T$5)</f>
        <v>0.57617864723728862</v>
      </c>
      <c r="P39237">
        <f>M39237</f>
        <v>0.74756196082449178</v>
      </c>
    </row>
    <row r="39238" spans="1:16" x14ac:dyDescent="0.25">
      <c r="A39238" s="5" t="s">
        <v>434</v>
      </c>
      <c r="B39238" s="1">
        <v>545.64099999999996</v>
      </c>
      <c r="C39238" s="1">
        <v>22.9</v>
      </c>
      <c r="D39238" s="1">
        <v>73.978459999999998</v>
      </c>
      <c r="E39238" s="1">
        <v>253.6052</v>
      </c>
      <c r="F39238" s="1" t="s">
        <v>22</v>
      </c>
      <c r="G39238">
        <v>591.75</v>
      </c>
      <c r="H39238">
        <v>41.262999999999998</v>
      </c>
      <c r="I39238">
        <f t="shared" si="1839"/>
        <v>0.92208027038445284</v>
      </c>
      <c r="J39238">
        <f t="shared" si="1840"/>
        <v>0.55497661343091875</v>
      </c>
      <c r="L39238" s="7">
        <f>(ATANH(I39238^$U$2)^$U$5)</f>
        <v>0.19678506731592849</v>
      </c>
      <c r="M39238">
        <f t="shared" si="1841"/>
        <v>0.74767799178514083</v>
      </c>
      <c r="O39238" s="7">
        <f>(ATANH(J39238^$T$2)^$T$5)</f>
        <v>0.57994295874600332</v>
      </c>
      <c r="P39238">
        <f>M39238</f>
        <v>0.74767799178514083</v>
      </c>
    </row>
    <row r="39239" spans="1:16" x14ac:dyDescent="0.25">
      <c r="A39239" s="5" t="s">
        <v>434</v>
      </c>
      <c r="B39239" s="1">
        <v>545.96379999999999</v>
      </c>
      <c r="C39239" s="1">
        <v>23</v>
      </c>
      <c r="D39239" s="1">
        <v>74.411900000000003</v>
      </c>
      <c r="E39239" s="1">
        <v>254.35679999999999</v>
      </c>
      <c r="F39239" s="1" t="s">
        <v>22</v>
      </c>
      <c r="G39239">
        <v>591.75</v>
      </c>
      <c r="H39239">
        <v>41.262999999999998</v>
      </c>
      <c r="I39239">
        <f t="shared" si="1839"/>
        <v>0.92262577101816645</v>
      </c>
      <c r="J39239">
        <f t="shared" si="1840"/>
        <v>0.5574000920921891</v>
      </c>
      <c r="L39239" s="7">
        <f>(ATANH(I39239^$U$2)^$U$5)</f>
        <v>0.19914846457046462</v>
      </c>
      <c r="M39239">
        <f t="shared" si="1841"/>
        <v>0.7477947353157397</v>
      </c>
      <c r="O39239" s="7">
        <f>(ATANH(J39239^$T$2)^$T$5)</f>
        <v>0.58372536913687656</v>
      </c>
      <c r="P39239">
        <f>M39239</f>
        <v>0.7477947353157397</v>
      </c>
    </row>
    <row r="39240" spans="1:16" x14ac:dyDescent="0.25">
      <c r="A39240" s="5" t="s">
        <v>434</v>
      </c>
      <c r="B39240" s="1">
        <v>546.28560000000004</v>
      </c>
      <c r="C39240" s="1">
        <v>23.1</v>
      </c>
      <c r="D39240" s="1">
        <v>74.847030000000004</v>
      </c>
      <c r="E39240" s="1">
        <v>255.11600000000001</v>
      </c>
      <c r="F39240" s="1" t="s">
        <v>22</v>
      </c>
      <c r="G39240">
        <v>591.75</v>
      </c>
      <c r="H39240">
        <v>41.262999999999998</v>
      </c>
      <c r="I39240">
        <f t="shared" si="1839"/>
        <v>0.92316958174904951</v>
      </c>
      <c r="J39240">
        <f t="shared" si="1840"/>
        <v>0.55982357075345957</v>
      </c>
      <c r="L39240" s="7">
        <f>(ATANH(I39240^$U$2)^$U$5)</f>
        <v>0.20153188655146864</v>
      </c>
      <c r="M39240">
        <f t="shared" si="1841"/>
        <v>0.74791222820830272</v>
      </c>
      <c r="O39240" s="7">
        <f>(ATANH(J39240^$T$2)^$T$5)</f>
        <v>0.58752608218914359</v>
      </c>
      <c r="P39240">
        <f>M39240</f>
        <v>0.74791222820830272</v>
      </c>
    </row>
    <row r="39241" spans="1:16" x14ac:dyDescent="0.25">
      <c r="A39241" s="5" t="s">
        <v>434</v>
      </c>
      <c r="B39241" s="1">
        <v>546.60630000000003</v>
      </c>
      <c r="C39241" s="1">
        <v>23.2</v>
      </c>
      <c r="D39241" s="1">
        <v>75.283879999999996</v>
      </c>
      <c r="E39241" s="1">
        <v>255.8828</v>
      </c>
      <c r="F39241" s="1" t="s">
        <v>22</v>
      </c>
      <c r="G39241">
        <v>591.75</v>
      </c>
      <c r="H39241">
        <v>41.262999999999998</v>
      </c>
      <c r="I39241">
        <f t="shared" si="1839"/>
        <v>0.92371153358681879</v>
      </c>
      <c r="J39241">
        <f t="shared" si="1840"/>
        <v>0.56224704941472992</v>
      </c>
      <c r="L39241" s="7">
        <f>(ATANH(I39241^$U$2)^$U$5)</f>
        <v>0.20393464794054247</v>
      </c>
      <c r="M39241">
        <f t="shared" si="1841"/>
        <v>0.74803046041827959</v>
      </c>
      <c r="O39241" s="7">
        <f>(ATANH(J39241^$T$2)^$T$5)</f>
        <v>0.59134530517471595</v>
      </c>
      <c r="P39241">
        <f>M39241</f>
        <v>0.74803046041827959</v>
      </c>
    </row>
    <row r="39242" spans="1:16" x14ac:dyDescent="0.25">
      <c r="A39242" s="5" t="s">
        <v>434</v>
      </c>
      <c r="B39242" s="1">
        <v>546.92589999999996</v>
      </c>
      <c r="C39242" s="1">
        <v>23.3</v>
      </c>
      <c r="D39242" s="1">
        <v>75.722449999999995</v>
      </c>
      <c r="E39242" s="1">
        <v>256.65750000000003</v>
      </c>
      <c r="F39242" s="1" t="s">
        <v>22</v>
      </c>
      <c r="G39242">
        <v>591.75</v>
      </c>
      <c r="H39242">
        <v>41.262999999999998</v>
      </c>
      <c r="I39242">
        <f t="shared" si="1839"/>
        <v>0.92425162653147441</v>
      </c>
      <c r="J39242">
        <f t="shared" si="1840"/>
        <v>0.56467052807600038</v>
      </c>
      <c r="L39242" s="7">
        <f>(ATANH(I39242^$U$2)^$U$5)</f>
        <v>0.20635679039765273</v>
      </c>
      <c r="M39242">
        <f t="shared" si="1841"/>
        <v>0.74814946791860759</v>
      </c>
      <c r="O39242" s="7">
        <f>(ATANH(J39242^$T$2)^$T$5)</f>
        <v>0.59518324893510233</v>
      </c>
      <c r="P39242">
        <f>M39242</f>
        <v>0.74814946791860759</v>
      </c>
    </row>
    <row r="39243" spans="1:16" x14ac:dyDescent="0.25">
      <c r="A39243" s="5" t="s">
        <v>434</v>
      </c>
      <c r="B39243" s="1">
        <v>547.24450000000002</v>
      </c>
      <c r="C39243" s="1">
        <v>23.4</v>
      </c>
      <c r="D39243" s="1">
        <v>76.162779999999998</v>
      </c>
      <c r="E39243" s="1">
        <v>257.44</v>
      </c>
      <c r="F39243" s="1" t="s">
        <v>22</v>
      </c>
      <c r="G39243">
        <v>591.75</v>
      </c>
      <c r="H39243">
        <v>41.262999999999998</v>
      </c>
      <c r="I39243">
        <f t="shared" si="1839"/>
        <v>0.92479002957329959</v>
      </c>
      <c r="J39243">
        <f t="shared" si="1840"/>
        <v>0.56709400673727062</v>
      </c>
      <c r="L39243" s="7">
        <f>(ATANH(I39243^$U$2)^$U$5)</f>
        <v>0.20879912560599723</v>
      </c>
      <c r="M39243">
        <f t="shared" si="1841"/>
        <v>0.74826922491004888</v>
      </c>
      <c r="O39243" s="7">
        <f>(ATANH(J39243^$T$2)^$T$5)</f>
        <v>0.59904012796051842</v>
      </c>
      <c r="P39243">
        <f>M39243</f>
        <v>0.74826922491004888</v>
      </c>
    </row>
    <row r="39244" spans="1:16" x14ac:dyDescent="0.25">
      <c r="A39244" s="5" t="s">
        <v>434</v>
      </c>
      <c r="B39244" s="1">
        <v>547.56190000000004</v>
      </c>
      <c r="C39244" s="1">
        <v>23.5</v>
      </c>
      <c r="D39244" s="1">
        <v>76.604860000000002</v>
      </c>
      <c r="E39244" s="1">
        <v>258.23070000000001</v>
      </c>
      <c r="F39244" s="1" t="s">
        <v>22</v>
      </c>
      <c r="G39244">
        <v>591.75</v>
      </c>
      <c r="H39244">
        <v>41.262999999999998</v>
      </c>
      <c r="I39244">
        <f t="shared" si="1839"/>
        <v>0.925326404731728</v>
      </c>
      <c r="J39244">
        <f t="shared" si="1840"/>
        <v>0.56951748539854108</v>
      </c>
      <c r="L39244" s="7">
        <f>(ATANH(I39244^$U$2)^$U$5)</f>
        <v>0.21126016023418104</v>
      </c>
      <c r="M39244">
        <f t="shared" si="1841"/>
        <v>0.7483897819329598</v>
      </c>
      <c r="O39244" s="7">
        <f>(ATANH(J39244^$T$2)^$T$5)</f>
        <v>0.6029161604712634</v>
      </c>
      <c r="P39244">
        <f>M39244</f>
        <v>0.7483897819329598</v>
      </c>
    </row>
    <row r="39245" spans="1:16" x14ac:dyDescent="0.25">
      <c r="A39245" s="5" t="s">
        <v>434</v>
      </c>
      <c r="B39245" s="1">
        <v>547.87840000000006</v>
      </c>
      <c r="C39245" s="1">
        <v>23.6</v>
      </c>
      <c r="D39245" s="1">
        <v>77.048720000000003</v>
      </c>
      <c r="E39245" s="1">
        <v>259.02960000000002</v>
      </c>
      <c r="F39245" s="1" t="s">
        <v>22</v>
      </c>
      <c r="G39245">
        <v>591.75</v>
      </c>
      <c r="H39245">
        <v>41.262999999999998</v>
      </c>
      <c r="I39245">
        <f t="shared" si="1839"/>
        <v>0.92586125897760885</v>
      </c>
      <c r="J39245">
        <f t="shared" si="1840"/>
        <v>0.57194096405981154</v>
      </c>
      <c r="L39245" s="7">
        <f>(ATANH(I39245^$U$2)^$U$5)</f>
        <v>0.21374227274497062</v>
      </c>
      <c r="M39245">
        <f t="shared" si="1841"/>
        <v>0.7485111279833393</v>
      </c>
      <c r="O39245" s="7">
        <f>(ATANH(J39245^$T$2)^$T$5)</f>
        <v>0.60681156850143114</v>
      </c>
      <c r="P39245">
        <f>M39245</f>
        <v>0.7485111279833393</v>
      </c>
    </row>
    <row r="39246" spans="1:16" x14ac:dyDescent="0.25">
      <c r="A39246" s="5" t="s">
        <v>434</v>
      </c>
      <c r="B39246" s="1">
        <v>548.19380000000001</v>
      </c>
      <c r="C39246" s="1">
        <v>23.7</v>
      </c>
      <c r="D39246" s="1">
        <v>77.494380000000007</v>
      </c>
      <c r="E39246" s="1">
        <v>259.83699999999999</v>
      </c>
      <c r="F39246" s="1" t="s">
        <v>22</v>
      </c>
      <c r="G39246">
        <v>591.75</v>
      </c>
      <c r="H39246">
        <v>41.262999999999998</v>
      </c>
      <c r="I39246">
        <f t="shared" si="1839"/>
        <v>0.92639425433037603</v>
      </c>
      <c r="J39246">
        <f t="shared" si="1840"/>
        <v>0.57436444272108189</v>
      </c>
      <c r="L39246" s="7">
        <f>(ATANH(I39246^$U$2)^$U$5)</f>
        <v>0.21624395958969458</v>
      </c>
      <c r="M39246">
        <f t="shared" si="1841"/>
        <v>0.74863329738335926</v>
      </c>
      <c r="O39246" s="7">
        <f>(ATANH(J39246^$T$2)^$T$5)</f>
        <v>0.61072657798504626</v>
      </c>
      <c r="P39246">
        <f>M39246</f>
        <v>0.74863329738335926</v>
      </c>
    </row>
    <row r="39247" spans="1:16" x14ac:dyDescent="0.25">
      <c r="A39247" s="5" t="s">
        <v>434</v>
      </c>
      <c r="B39247" s="1">
        <v>548.50810000000001</v>
      </c>
      <c r="C39247" s="1">
        <v>23.8</v>
      </c>
      <c r="D39247" s="1">
        <v>77.941839999999999</v>
      </c>
      <c r="E39247" s="1">
        <v>260.65280000000001</v>
      </c>
      <c r="F39247" s="1" t="s">
        <v>22</v>
      </c>
      <c r="G39247">
        <v>591.75</v>
      </c>
      <c r="H39247">
        <v>41.262999999999998</v>
      </c>
      <c r="I39247">
        <f t="shared" si="1839"/>
        <v>0.92692539079002956</v>
      </c>
      <c r="J39247">
        <f t="shared" si="1840"/>
        <v>0.57678792138235224</v>
      </c>
      <c r="L39247" s="7">
        <f>(ATANH(I39247^$U$2)^$U$5)</f>
        <v>0.21876525825404972</v>
      </c>
      <c r="M39247">
        <f t="shared" si="1841"/>
        <v>0.74875626360222569</v>
      </c>
      <c r="O39247" s="7">
        <f>(ATANH(J39247^$T$2)^$T$5)</f>
        <v>0.61466141884470027</v>
      </c>
      <c r="P39247">
        <f>M39247</f>
        <v>0.74875626360222569</v>
      </c>
    </row>
    <row r="39248" spans="1:16" x14ac:dyDescent="0.25">
      <c r="A39248" s="5" t="s">
        <v>434</v>
      </c>
      <c r="B39248" s="1">
        <v>548.82140000000004</v>
      </c>
      <c r="C39248" s="1">
        <v>23.9</v>
      </c>
      <c r="D39248" s="1">
        <v>78.391139999999993</v>
      </c>
      <c r="E39248" s="1">
        <v>261.47739999999999</v>
      </c>
      <c r="F39248" s="1" t="s">
        <v>22</v>
      </c>
      <c r="G39248">
        <v>591.75</v>
      </c>
      <c r="H39248">
        <v>41.262999999999998</v>
      </c>
      <c r="I39248">
        <f t="shared" si="1839"/>
        <v>0.92745483734685263</v>
      </c>
      <c r="J39248">
        <f t="shared" si="1840"/>
        <v>0.57921140004362259</v>
      </c>
      <c r="L39248" s="7">
        <f>(ATANH(I39248^$U$2)^$U$5)</f>
        <v>0.22130702119775988</v>
      </c>
      <c r="M39248">
        <f t="shared" si="1841"/>
        <v>0.74888007529130141</v>
      </c>
      <c r="O39248" s="7">
        <f>(ATANH(J39248^$T$2)^$T$5)</f>
        <v>0.61861632508277675</v>
      </c>
      <c r="P39248">
        <f>M39248</f>
        <v>0.74888007529130141</v>
      </c>
    </row>
    <row r="39249" spans="1:16" x14ac:dyDescent="0.25">
      <c r="A39249" s="5" t="s">
        <v>434</v>
      </c>
      <c r="B39249" s="1">
        <v>549.13369999999998</v>
      </c>
      <c r="C39249" s="1">
        <v>24</v>
      </c>
      <c r="D39249" s="1">
        <v>78.842280000000002</v>
      </c>
      <c r="E39249" s="1">
        <v>262.3109</v>
      </c>
      <c r="F39249" s="1" t="s">
        <v>22</v>
      </c>
      <c r="G39249">
        <v>591.75</v>
      </c>
      <c r="H39249">
        <v>41.262999999999998</v>
      </c>
      <c r="I39249">
        <f t="shared" si="1839"/>
        <v>0.92798259400084493</v>
      </c>
      <c r="J39249">
        <f t="shared" si="1840"/>
        <v>0.58163487870489305</v>
      </c>
      <c r="L39249" s="7">
        <f>(ATANH(I39249^$U$2)^$U$5)</f>
        <v>0.22386931176881605</v>
      </c>
      <c r="M39249">
        <f t="shared" si="1841"/>
        <v>0.7490047354072451</v>
      </c>
      <c r="O39249" s="7">
        <f>(ATANH(J39249^$T$2)^$T$5)</f>
        <v>0.62259153487535468</v>
      </c>
      <c r="P39249">
        <f>M39249</f>
        <v>0.7490047354072451</v>
      </c>
    </row>
    <row r="39250" spans="1:16" x14ac:dyDescent="0.25">
      <c r="A39250" s="5" t="s">
        <v>434</v>
      </c>
      <c r="B39250" s="1">
        <v>549.44500000000005</v>
      </c>
      <c r="C39250" s="1">
        <v>24.1</v>
      </c>
      <c r="D39250" s="1">
        <v>79.295280000000005</v>
      </c>
      <c r="E39250" s="1">
        <v>263.15339999999998</v>
      </c>
      <c r="F39250" s="1" t="s">
        <v>22</v>
      </c>
      <c r="G39250">
        <v>591.75</v>
      </c>
      <c r="H39250">
        <v>41.262999999999998</v>
      </c>
      <c r="I39250">
        <f t="shared" si="1839"/>
        <v>0.92850866075200689</v>
      </c>
      <c r="J39250">
        <f t="shared" si="1840"/>
        <v>0.58405835736616341</v>
      </c>
      <c r="L39250" s="7">
        <f>(ATANH(I39250^$U$2)^$U$5)</f>
        <v>0.22645219292331931</v>
      </c>
      <c r="M39250">
        <f t="shared" si="1841"/>
        <v>0.74913024669328121</v>
      </c>
      <c r="O39250" s="7">
        <f>(ATANH(J39250^$T$2)^$T$5)</f>
        <v>0.62658729066888441</v>
      </c>
      <c r="P39250">
        <f>M39250</f>
        <v>0.74913024669328121</v>
      </c>
    </row>
    <row r="39251" spans="1:16" x14ac:dyDescent="0.25">
      <c r="A39251" s="5" t="s">
        <v>434</v>
      </c>
      <c r="B39251" s="1">
        <v>549.75519999999995</v>
      </c>
      <c r="C39251" s="1">
        <v>24.2</v>
      </c>
      <c r="D39251" s="1">
        <v>79.750169999999997</v>
      </c>
      <c r="E39251" s="1">
        <v>264.00510000000003</v>
      </c>
      <c r="F39251" s="1" t="s">
        <v>22</v>
      </c>
      <c r="G39251">
        <v>591.75</v>
      </c>
      <c r="H39251">
        <v>41.262999999999998</v>
      </c>
      <c r="I39251">
        <f t="shared" si="1839"/>
        <v>0.92903286861005485</v>
      </c>
      <c r="J39251">
        <f t="shared" si="1840"/>
        <v>0.58648183602743376</v>
      </c>
      <c r="L39251" s="7">
        <f>(ATANH(I39251^$U$2)^$U$5)</f>
        <v>0.22905488351577669</v>
      </c>
      <c r="M39251">
        <f t="shared" si="1841"/>
        <v>0.74925662648882629</v>
      </c>
      <c r="O39251" s="7">
        <f>(ATANH(J39251^$T$2)^$T$5)</f>
        <v>0.63060383927973362</v>
      </c>
      <c r="P39251">
        <f>M39251</f>
        <v>0.74925662648882629</v>
      </c>
    </row>
    <row r="39252" spans="1:16" x14ac:dyDescent="0.25">
      <c r="A39252" s="5" t="s">
        <v>434</v>
      </c>
      <c r="B39252" s="1">
        <v>550.06449999999995</v>
      </c>
      <c r="C39252" s="1">
        <v>24.3</v>
      </c>
      <c r="D39252" s="1">
        <v>80.206950000000006</v>
      </c>
      <c r="E39252" s="1">
        <v>264.86619999999999</v>
      </c>
      <c r="F39252" s="1" t="s">
        <v>22</v>
      </c>
      <c r="G39252">
        <v>591.75</v>
      </c>
      <c r="H39252">
        <v>41.262999999999998</v>
      </c>
      <c r="I39252">
        <f t="shared" si="1839"/>
        <v>0.92955555555555547</v>
      </c>
      <c r="J39252">
        <f t="shared" si="1840"/>
        <v>0.58890531468870422</v>
      </c>
      <c r="L39252" s="7">
        <f>(ATANH(I39252^$U$2)^$U$5)</f>
        <v>0.23167912379206027</v>
      </c>
      <c r="M39252">
        <f t="shared" si="1841"/>
        <v>0.74938389168405672</v>
      </c>
      <c r="O39252" s="7">
        <f>(ATANH(J39252^$T$2)^$T$5)</f>
        <v>0.63464143199670253</v>
      </c>
      <c r="P39252">
        <f>M39252</f>
        <v>0.74938389168405672</v>
      </c>
    </row>
    <row r="39253" spans="1:16" x14ac:dyDescent="0.25">
      <c r="A39253" s="5" t="s">
        <v>434</v>
      </c>
      <c r="B39253" s="1">
        <v>550.37270000000001</v>
      </c>
      <c r="C39253" s="1">
        <v>24.4</v>
      </c>
      <c r="D39253" s="1">
        <v>80.665649999999999</v>
      </c>
      <c r="E39253" s="1">
        <v>265.73680000000002</v>
      </c>
      <c r="F39253" s="1" t="s">
        <v>22</v>
      </c>
      <c r="G39253">
        <v>591.75</v>
      </c>
      <c r="H39253">
        <v>41.262999999999998</v>
      </c>
      <c r="I39253">
        <f t="shared" si="1839"/>
        <v>0.93007638360794254</v>
      </c>
      <c r="J39253">
        <f t="shared" si="1840"/>
        <v>0.59132879334997457</v>
      </c>
      <c r="L39253" s="7">
        <f>(ATANH(I39253^$U$2)^$U$5)</f>
        <v>0.23432327858978438</v>
      </c>
      <c r="M39253">
        <f t="shared" si="1841"/>
        <v>0.74951204402823257</v>
      </c>
      <c r="O39253" s="7">
        <f>(ATANH(J39253^$T$2)^$T$5)</f>
        <v>0.63870032468661375</v>
      </c>
      <c r="P39253">
        <f>M39253</f>
        <v>0.74951204402823257</v>
      </c>
    </row>
    <row r="39254" spans="1:16" x14ac:dyDescent="0.25">
      <c r="A39254" s="5" t="s">
        <v>434</v>
      </c>
      <c r="B39254" s="1">
        <v>550.67999999999995</v>
      </c>
      <c r="C39254" s="1">
        <v>24.5</v>
      </c>
      <c r="D39254" s="1">
        <v>81.126279999999994</v>
      </c>
      <c r="E39254" s="1">
        <v>266.61720000000003</v>
      </c>
      <c r="F39254" s="1" t="s">
        <v>22</v>
      </c>
      <c r="G39254">
        <v>591.75</v>
      </c>
      <c r="H39254">
        <v>41.262999999999998</v>
      </c>
      <c r="I39254">
        <f t="shared" si="1839"/>
        <v>0.93059569074778192</v>
      </c>
      <c r="J39254">
        <f t="shared" si="1840"/>
        <v>0.59375227201124492</v>
      </c>
      <c r="L39254" s="7">
        <f>(ATANH(I39254^$U$2)^$U$5)</f>
        <v>0.23698912532060229</v>
      </c>
      <c r="M39254">
        <f t="shared" si="1841"/>
        <v>0.74964111431866909</v>
      </c>
      <c r="O39254" s="7">
        <f>(ATANH(J39254^$T$2)^$T$5)</f>
        <v>0.64278077790309385</v>
      </c>
      <c r="P39254">
        <f>M39254</f>
        <v>0.74964111431866909</v>
      </c>
    </row>
    <row r="39255" spans="1:16" x14ac:dyDescent="0.25">
      <c r="A39255" s="5" t="s">
        <v>434</v>
      </c>
      <c r="B39255" s="1">
        <v>550.98630000000003</v>
      </c>
      <c r="C39255" s="1">
        <v>24.6</v>
      </c>
      <c r="D39255" s="1">
        <v>81.58887</v>
      </c>
      <c r="E39255" s="1">
        <v>267.50760000000002</v>
      </c>
      <c r="F39255" s="1" t="s">
        <v>22</v>
      </c>
      <c r="G39255">
        <v>591.75</v>
      </c>
      <c r="H39255">
        <v>41.262999999999998</v>
      </c>
      <c r="I39255">
        <f t="shared" si="1839"/>
        <v>0.93111330798479097</v>
      </c>
      <c r="J39255">
        <f t="shared" si="1840"/>
        <v>0.59617575067251538</v>
      </c>
      <c r="L39255" s="7">
        <f>(ATANH(I39255^$U$2)^$U$5)</f>
        <v>0.23967587213344993</v>
      </c>
      <c r="M39255">
        <f t="shared" si="1841"/>
        <v>0.74977111809044183</v>
      </c>
      <c r="O39255" s="7">
        <f>(ATANH(J39255^$T$2)^$T$5)</f>
        <v>0.64688305699864823</v>
      </c>
      <c r="P39255">
        <f>M39255</f>
        <v>0.74977111809044183</v>
      </c>
    </row>
    <row r="39256" spans="1:16" x14ac:dyDescent="0.25">
      <c r="A39256" s="5" t="s">
        <v>434</v>
      </c>
      <c r="B39256" s="1">
        <v>551.29160000000002</v>
      </c>
      <c r="C39256" s="1">
        <v>24.7</v>
      </c>
      <c r="D39256" s="1">
        <v>82.053439999999995</v>
      </c>
      <c r="E39256" s="1">
        <v>268.40809999999999</v>
      </c>
      <c r="F39256" s="1" t="s">
        <v>22</v>
      </c>
      <c r="G39256">
        <v>591.75</v>
      </c>
      <c r="H39256">
        <v>41.262999999999998</v>
      </c>
      <c r="I39256">
        <f t="shared" si="1839"/>
        <v>0.93162923531896924</v>
      </c>
      <c r="J39256">
        <f t="shared" si="1840"/>
        <v>0.59859922933378573</v>
      </c>
      <c r="L39256" s="7">
        <f>(ATANH(I39256^$U$2)^$U$5)</f>
        <v>0.24238358010337252</v>
      </c>
      <c r="M39256">
        <f t="shared" si="1841"/>
        <v>0.74990205591369341</v>
      </c>
      <c r="O39256" s="7">
        <f>(ATANH(J39256^$T$2)^$T$5)</f>
        <v>0.65100743224016211</v>
      </c>
      <c r="P39256">
        <f>M39256</f>
        <v>0.74990205591369341</v>
      </c>
    </row>
    <row r="39257" spans="1:16" x14ac:dyDescent="0.25">
      <c r="A39257" s="5" t="s">
        <v>434</v>
      </c>
      <c r="B39257" s="1">
        <v>551.59590000000003</v>
      </c>
      <c r="C39257" s="1">
        <v>24.8</v>
      </c>
      <c r="D39257" s="1">
        <v>82.519990000000007</v>
      </c>
      <c r="E39257" s="1">
        <v>269.31880000000001</v>
      </c>
      <c r="F39257" s="1" t="s">
        <v>22</v>
      </c>
      <c r="G39257">
        <v>591.75</v>
      </c>
      <c r="H39257">
        <v>41.262999999999998</v>
      </c>
      <c r="I39257">
        <f t="shared" si="1839"/>
        <v>0.93214347275031695</v>
      </c>
      <c r="J39257">
        <f t="shared" si="1840"/>
        <v>0.60102270799505619</v>
      </c>
      <c r="L39257" s="7">
        <f>(ATANH(I39257^$U$2)^$U$5)</f>
        <v>0.2451123100805159</v>
      </c>
      <c r="M39257">
        <f t="shared" si="1841"/>
        <v>0.75003392814452341</v>
      </c>
      <c r="O39257" s="7">
        <f>(ATANH(J39257^$T$2)^$T$5)</f>
        <v>0.65515417892794292</v>
      </c>
      <c r="P39257">
        <f>M39257</f>
        <v>0.75003392814452341</v>
      </c>
    </row>
    <row r="39258" spans="1:16" x14ac:dyDescent="0.25">
      <c r="A39258" s="5" t="s">
        <v>434</v>
      </c>
      <c r="B39258" s="1">
        <v>551.89930000000004</v>
      </c>
      <c r="C39258" s="1">
        <v>24.9</v>
      </c>
      <c r="D39258" s="1">
        <v>82.988560000000007</v>
      </c>
      <c r="E39258" s="1">
        <v>270.24020000000002</v>
      </c>
      <c r="F39258" s="1" t="s">
        <v>22</v>
      </c>
      <c r="G39258">
        <v>591.75</v>
      </c>
      <c r="H39258">
        <v>41.262999999999998</v>
      </c>
      <c r="I39258">
        <f t="shared" si="1839"/>
        <v>0.93265618926911709</v>
      </c>
      <c r="J39258">
        <f t="shared" si="1840"/>
        <v>0.60344618665632643</v>
      </c>
      <c r="L39258" s="7">
        <f>(ATANH(I39258^$U$2)^$U$5)</f>
        <v>0.24786303433622109</v>
      </c>
      <c r="M39258">
        <f t="shared" si="1841"/>
        <v>0.75016679248450924</v>
      </c>
      <c r="O39258" s="7">
        <f>(ATANH(J39258^$T$2)^$T$5)</f>
        <v>0.65932357751843862</v>
      </c>
      <c r="P39258">
        <f>M39258</f>
        <v>0.75016679248450924</v>
      </c>
    </row>
    <row r="39259" spans="1:16" x14ac:dyDescent="0.25">
      <c r="A39259" s="5" t="s">
        <v>434</v>
      </c>
      <c r="B39259" s="1">
        <v>552.20169999999996</v>
      </c>
      <c r="C39259" s="1">
        <v>25</v>
      </c>
      <c r="D39259" s="1">
        <v>83.459159999999997</v>
      </c>
      <c r="E39259" s="1">
        <v>271.17219999999998</v>
      </c>
      <c r="F39259" s="1" t="s">
        <v>22</v>
      </c>
      <c r="G39259">
        <v>591.75</v>
      </c>
      <c r="H39259">
        <v>41.262999999999998</v>
      </c>
      <c r="I39259">
        <f t="shared" si="1839"/>
        <v>0.93316721588508655</v>
      </c>
      <c r="J39259">
        <f t="shared" si="1840"/>
        <v>0.60586966531759689</v>
      </c>
      <c r="L39259" s="7">
        <f>(ATANH(I39259^$U$2)^$U$5)</f>
        <v>0.25063492181442187</v>
      </c>
      <c r="M39259">
        <f t="shared" si="1841"/>
        <v>0.75030061947807258</v>
      </c>
      <c r="O39259" s="7">
        <f>(ATANH(J39259^$T$2)^$T$5)</f>
        <v>0.66351591375076746</v>
      </c>
      <c r="P39259">
        <f>M39259</f>
        <v>0.75030061947807258</v>
      </c>
    </row>
    <row r="39260" spans="1:16" x14ac:dyDescent="0.25">
      <c r="A39260" s="5" t="s">
        <v>434</v>
      </c>
      <c r="B39260" s="1">
        <v>552.50310000000002</v>
      </c>
      <c r="C39260" s="1">
        <v>25.1</v>
      </c>
      <c r="D39260" s="1">
        <v>83.931820000000002</v>
      </c>
      <c r="E39260" s="1">
        <v>272.11520000000002</v>
      </c>
      <c r="F39260" s="1" t="s">
        <v>22</v>
      </c>
      <c r="G39260">
        <v>591.75</v>
      </c>
      <c r="H39260">
        <v>41.262999999999998</v>
      </c>
      <c r="I39260">
        <f t="shared" si="1839"/>
        <v>0.93367655259822568</v>
      </c>
      <c r="J39260">
        <f t="shared" si="1840"/>
        <v>0.60829314397886736</v>
      </c>
      <c r="L39260" s="7">
        <f>(ATANH(I39260^$U$2)^$U$5)</f>
        <v>0.2534280331244666</v>
      </c>
      <c r="M39260">
        <f t="shared" si="1841"/>
        <v>0.75043545128101397</v>
      </c>
      <c r="O39260" s="7">
        <f>(ATANH(J39260^$T$2)^$T$5)</f>
        <v>0.66773147877719563</v>
      </c>
      <c r="P39260">
        <f>M39260</f>
        <v>0.75043545128101397</v>
      </c>
    </row>
    <row r="39261" spans="1:16" x14ac:dyDescent="0.25">
      <c r="A39261" s="5" t="s">
        <v>434</v>
      </c>
      <c r="B39261" s="1">
        <v>552.80359999999996</v>
      </c>
      <c r="C39261" s="1">
        <v>25.2</v>
      </c>
      <c r="D39261" s="1">
        <v>84.406549999999996</v>
      </c>
      <c r="E39261" s="1">
        <v>273.0693</v>
      </c>
      <c r="F39261" s="1" t="s">
        <v>22</v>
      </c>
      <c r="G39261">
        <v>591.75</v>
      </c>
      <c r="H39261">
        <v>41.262999999999998</v>
      </c>
      <c r="I39261">
        <f t="shared" si="1839"/>
        <v>0.93418436839881702</v>
      </c>
      <c r="J39261">
        <f t="shared" si="1840"/>
        <v>0.61071662264013771</v>
      </c>
      <c r="L39261" s="7">
        <f>(ATANH(I39261^$U$2)^$U$5)</f>
        <v>0.25624337077532999</v>
      </c>
      <c r="M39261">
        <f t="shared" si="1841"/>
        <v>0.75057128648326688</v>
      </c>
      <c r="O39261" s="7">
        <f>(ATANH(J39261^$T$2)^$T$5)</f>
        <v>0.67197056929771826</v>
      </c>
      <c r="P39261">
        <f>M39261</f>
        <v>0.75057128648326688</v>
      </c>
    </row>
    <row r="39262" spans="1:16" x14ac:dyDescent="0.25">
      <c r="A39262" s="5" t="s">
        <v>434</v>
      </c>
      <c r="B39262" s="1">
        <v>553.10320000000002</v>
      </c>
      <c r="C39262" s="1">
        <v>25.3</v>
      </c>
      <c r="D39262" s="1">
        <v>84.883369999999999</v>
      </c>
      <c r="E39262" s="1">
        <v>274.03480000000002</v>
      </c>
      <c r="F39262" s="1" t="s">
        <v>22</v>
      </c>
      <c r="G39262">
        <v>591.75</v>
      </c>
      <c r="H39262">
        <v>41.262999999999998</v>
      </c>
      <c r="I39262">
        <f t="shared" si="1839"/>
        <v>0.93469066328686101</v>
      </c>
      <c r="J39262">
        <f t="shared" si="1840"/>
        <v>0.61314010130140806</v>
      </c>
      <c r="L39262" s="7">
        <f>(ATANH(I39262^$U$2)^$U$5)</f>
        <v>0.25908102612388711</v>
      </c>
      <c r="M39262">
        <f t="shared" si="1841"/>
        <v>0.75070815175080619</v>
      </c>
      <c r="O39262" s="7">
        <f>(ATANH(J39262^$T$2)^$T$5)</f>
        <v>0.67623348769889235</v>
      </c>
      <c r="P39262">
        <f>M39262</f>
        <v>0.75070815175080619</v>
      </c>
    </row>
    <row r="39263" spans="1:16" x14ac:dyDescent="0.25">
      <c r="A39263" s="5" t="s">
        <v>434</v>
      </c>
      <c r="B39263" s="1">
        <v>553.40179999999998</v>
      </c>
      <c r="C39263" s="1">
        <v>25.4</v>
      </c>
      <c r="D39263" s="1">
        <v>85.362309999999994</v>
      </c>
      <c r="E39263" s="1">
        <v>275.012</v>
      </c>
      <c r="F39263" s="1" t="s">
        <v>22</v>
      </c>
      <c r="G39263">
        <v>591.75</v>
      </c>
      <c r="H39263">
        <v>41.262999999999998</v>
      </c>
      <c r="I39263">
        <f t="shared" si="1839"/>
        <v>0.93519526827207433</v>
      </c>
      <c r="J39263">
        <f t="shared" si="1840"/>
        <v>0.61556357996267841</v>
      </c>
      <c r="L39263" s="7">
        <f>(ATANH(I39263^$U$2)^$U$5)</f>
        <v>0.26194012832539543</v>
      </c>
      <c r="M39263">
        <f t="shared" si="1841"/>
        <v>0.75084607304358786</v>
      </c>
      <c r="O39263" s="7">
        <f>(ATANH(J39263^$T$2)^$T$5)</f>
        <v>0.68052054219708347</v>
      </c>
      <c r="P39263">
        <f>M39263</f>
        <v>0.75084607304358786</v>
      </c>
    </row>
    <row r="39264" spans="1:16" x14ac:dyDescent="0.25">
      <c r="A39264" s="5" t="s">
        <v>434</v>
      </c>
      <c r="B39264" s="1">
        <v>553.69949999999994</v>
      </c>
      <c r="C39264" s="1">
        <v>25.5</v>
      </c>
      <c r="D39264" s="1">
        <v>85.843379999999996</v>
      </c>
      <c r="E39264" s="1">
        <v>276.0009</v>
      </c>
      <c r="F39264" s="1" t="s">
        <v>22</v>
      </c>
      <c r="G39264">
        <v>591.75</v>
      </c>
      <c r="H39264">
        <v>41.262999999999998</v>
      </c>
      <c r="I39264">
        <f t="shared" si="1839"/>
        <v>0.93569835234474008</v>
      </c>
      <c r="J39264">
        <f t="shared" si="1840"/>
        <v>0.61798705862394887</v>
      </c>
      <c r="L39264" s="7">
        <f>(ATANH(I39264^$U$2)^$U$5)</f>
        <v>0.26482171153091832</v>
      </c>
      <c r="M39264">
        <f t="shared" si="1841"/>
        <v>0.75098503354952195</v>
      </c>
      <c r="O39264" s="7">
        <f>(ATANH(J39264^$T$2)^$T$5)</f>
        <v>0.68483204698629563</v>
      </c>
      <c r="P39264">
        <f>M39264</f>
        <v>0.75098503354952195</v>
      </c>
    </row>
    <row r="39265" spans="1:16" x14ac:dyDescent="0.25">
      <c r="A39265" s="5" t="s">
        <v>434</v>
      </c>
      <c r="B39265" s="1">
        <v>553.99630000000002</v>
      </c>
      <c r="C39265" s="1">
        <v>25.6</v>
      </c>
      <c r="D39265" s="1">
        <v>86.326610000000002</v>
      </c>
      <c r="E39265" s="1">
        <v>277.00189999999998</v>
      </c>
      <c r="F39265" s="1" t="s">
        <v>22</v>
      </c>
      <c r="G39265">
        <v>591.75</v>
      </c>
      <c r="H39265">
        <v>41.262999999999998</v>
      </c>
      <c r="I39265">
        <f t="shared" si="1839"/>
        <v>0.93619991550485848</v>
      </c>
      <c r="J39265">
        <f t="shared" si="1840"/>
        <v>0.62041053728521922</v>
      </c>
      <c r="L39265" s="7">
        <f>(ATANH(I39265^$U$2)^$U$5)</f>
        <v>0.26772586848666058</v>
      </c>
      <c r="M39265">
        <f t="shared" si="1841"/>
        <v>0.75112507232725834</v>
      </c>
      <c r="O39265" s="7">
        <f>(ATANH(J39265^$T$2)^$T$5)</f>
        <v>0.68916832239075898</v>
      </c>
      <c r="P39265">
        <f>M39265</f>
        <v>0.75112507232725834</v>
      </c>
    </row>
    <row r="39266" spans="1:16" x14ac:dyDescent="0.25">
      <c r="A39266" s="5" t="s">
        <v>434</v>
      </c>
      <c r="B39266" s="1">
        <v>554.2921</v>
      </c>
      <c r="C39266" s="1">
        <v>25.7</v>
      </c>
      <c r="D39266" s="1">
        <v>86.812029999999993</v>
      </c>
      <c r="E39266" s="1">
        <v>278.01519999999999</v>
      </c>
      <c r="F39266" s="1" t="s">
        <v>22</v>
      </c>
      <c r="G39266">
        <v>591.75</v>
      </c>
      <c r="H39266">
        <v>41.262999999999998</v>
      </c>
      <c r="I39266">
        <f t="shared" si="1839"/>
        <v>0.93669978876214621</v>
      </c>
      <c r="J39266">
        <f t="shared" si="1840"/>
        <v>0.62283401594648957</v>
      </c>
      <c r="L39266" s="7">
        <f>(ATANH(I39266^$U$2)^$U$5)</f>
        <v>0.27065169810996298</v>
      </c>
      <c r="M39266">
        <f t="shared" si="1841"/>
        <v>0.7512661996830019</v>
      </c>
      <c r="O39266" s="7">
        <f>(ATANH(J39266^$T$2)^$T$5)</f>
        <v>0.69352969502245898</v>
      </c>
      <c r="P39266">
        <f>M39266</f>
        <v>0.7512661996830019</v>
      </c>
    </row>
    <row r="39267" spans="1:16" x14ac:dyDescent="0.25">
      <c r="A39267" s="5" t="s">
        <v>434</v>
      </c>
      <c r="B39267" s="1">
        <v>554.58709999999996</v>
      </c>
      <c r="C39267" s="1">
        <v>25.8</v>
      </c>
      <c r="D39267" s="1">
        <v>87.299639999999997</v>
      </c>
      <c r="E39267" s="1">
        <v>279.04109999999997</v>
      </c>
      <c r="F39267" s="1" t="s">
        <v>22</v>
      </c>
      <c r="G39267">
        <v>591.75</v>
      </c>
      <c r="H39267">
        <v>41.262999999999998</v>
      </c>
      <c r="I39267">
        <f t="shared" si="1839"/>
        <v>0.93719831009716936</v>
      </c>
      <c r="J39267">
        <f t="shared" si="1840"/>
        <v>0.62525749460776003</v>
      </c>
      <c r="L39267" s="7">
        <f>(ATANH(I39267^$U$2)^$U$5)</f>
        <v>0.27360127266700957</v>
      </c>
      <c r="M39267">
        <f t="shared" si="1841"/>
        <v>0.75140843929370393</v>
      </c>
      <c r="O39267" s="7">
        <f>(ATANH(J39267^$T$2)^$T$5)</f>
        <v>0.69791649794380139</v>
      </c>
      <c r="P39267">
        <f>M39267</f>
        <v>0.75140843929370393</v>
      </c>
    </row>
    <row r="39268" spans="1:16" x14ac:dyDescent="0.25">
      <c r="A39268" s="5" t="s">
        <v>434</v>
      </c>
      <c r="B39268" s="1">
        <v>554.88109999999995</v>
      </c>
      <c r="C39268" s="1">
        <v>25.9</v>
      </c>
      <c r="D39268" s="1">
        <v>87.789490000000001</v>
      </c>
      <c r="E39268" s="1">
        <v>280.07979999999998</v>
      </c>
      <c r="F39268" s="1" t="s">
        <v>22</v>
      </c>
      <c r="G39268">
        <v>591.75</v>
      </c>
      <c r="H39268">
        <v>41.262999999999998</v>
      </c>
      <c r="I39268">
        <f t="shared" si="1839"/>
        <v>0.93769514152936195</v>
      </c>
      <c r="J39268">
        <f t="shared" si="1840"/>
        <v>0.62768097326903038</v>
      </c>
      <c r="L39268" s="7">
        <f>(ATANH(I39268^$U$2)^$U$5)</f>
        <v>0.27657268707136606</v>
      </c>
      <c r="M39268">
        <f t="shared" si="1841"/>
        <v>0.7515518003510796</v>
      </c>
      <c r="O39268" s="7">
        <f>(ATANH(J39268^$T$2)^$T$5)</f>
        <v>0.70232907083560714</v>
      </c>
      <c r="P39268">
        <f>M39268</f>
        <v>0.7515518003510796</v>
      </c>
    </row>
    <row r="39269" spans="1:16" x14ac:dyDescent="0.25">
      <c r="A39269" s="5" t="s">
        <v>434</v>
      </c>
      <c r="B39269" s="1">
        <v>555.17420000000004</v>
      </c>
      <c r="C39269" s="1">
        <v>26</v>
      </c>
      <c r="D39269" s="1">
        <v>88.281580000000005</v>
      </c>
      <c r="E39269" s="1">
        <v>281.13159999999999</v>
      </c>
      <c r="F39269" s="1" t="s">
        <v>22</v>
      </c>
      <c r="G39269">
        <v>591.75</v>
      </c>
      <c r="H39269">
        <v>41.262999999999998</v>
      </c>
      <c r="I39269">
        <f t="shared" si="1839"/>
        <v>0.93819045204900731</v>
      </c>
      <c r="J39269">
        <f t="shared" si="1840"/>
        <v>0.63010445193030074</v>
      </c>
      <c r="L39269" s="7">
        <f>(ATANH(I39269^$U$2)^$U$5)</f>
        <v>0.27956703114953763</v>
      </c>
      <c r="M39269">
        <f t="shared" si="1841"/>
        <v>0.7516963052901644</v>
      </c>
      <c r="O39269" s="7">
        <f>(ATANH(J39269^$T$2)^$T$5)</f>
        <v>0.70676776017065679</v>
      </c>
      <c r="P39269">
        <f>M39269</f>
        <v>0.7516963052901644</v>
      </c>
    </row>
    <row r="39270" spans="1:16" x14ac:dyDescent="0.25">
      <c r="A39270" s="5" t="s">
        <v>434</v>
      </c>
      <c r="B39270" s="1">
        <v>555.4665</v>
      </c>
      <c r="C39270" s="1">
        <v>26.1</v>
      </c>
      <c r="D39270" s="1">
        <v>88.775940000000006</v>
      </c>
      <c r="E39270" s="1">
        <v>282.19670000000002</v>
      </c>
      <c r="F39270" s="1" t="s">
        <v>22</v>
      </c>
      <c r="G39270">
        <v>591.75</v>
      </c>
      <c r="H39270">
        <v>41.262999999999998</v>
      </c>
      <c r="I39270">
        <f t="shared" si="1839"/>
        <v>0.93868441064638786</v>
      </c>
      <c r="J39270">
        <f t="shared" si="1840"/>
        <v>0.6325279305915712</v>
      </c>
      <c r="L39270" s="7">
        <f>(ATANH(I39270^$U$2)^$U$5)</f>
        <v>0.28258543929586916</v>
      </c>
      <c r="M39270">
        <f t="shared" si="1841"/>
        <v>0.75184196218469113</v>
      </c>
      <c r="O39270" s="7">
        <f>(ATANH(J39270^$T$2)^$T$5)</f>
        <v>0.71123291939299371</v>
      </c>
      <c r="P39270">
        <f>M39270</f>
        <v>0.75184196218469113</v>
      </c>
    </row>
    <row r="39271" spans="1:16" x14ac:dyDescent="0.25">
      <c r="A39271" s="5" t="s">
        <v>434</v>
      </c>
      <c r="B39271" s="1">
        <v>555.75779999999997</v>
      </c>
      <c r="C39271" s="1">
        <v>26.2</v>
      </c>
      <c r="D39271" s="1">
        <v>89.27261</v>
      </c>
      <c r="E39271" s="1">
        <v>283.27550000000002</v>
      </c>
      <c r="F39271" s="1" t="s">
        <v>22</v>
      </c>
      <c r="G39271">
        <v>591.75</v>
      </c>
      <c r="H39271">
        <v>41.262999999999998</v>
      </c>
      <c r="I39271">
        <f t="shared" si="1839"/>
        <v>0.93917667934093785</v>
      </c>
      <c r="J39271">
        <f t="shared" si="1840"/>
        <v>0.63495140925284155</v>
      </c>
      <c r="L39271" s="7">
        <f>(ATANH(I39271^$U$2)^$U$5)</f>
        <v>0.28562594342486192</v>
      </c>
      <c r="M39271">
        <f t="shared" si="1841"/>
        <v>0.75198880580378868</v>
      </c>
      <c r="O39271" s="7">
        <f>(ATANH(J39271^$T$2)^$T$5)</f>
        <v>0.71572490910322462</v>
      </c>
      <c r="P39271">
        <f>M39271</f>
        <v>0.75198880580378868</v>
      </c>
    </row>
    <row r="39272" spans="1:16" x14ac:dyDescent="0.25">
      <c r="A39272" s="5" t="s">
        <v>434</v>
      </c>
      <c r="B39272" s="1">
        <v>556.04830000000004</v>
      </c>
      <c r="C39272" s="1">
        <v>26.3</v>
      </c>
      <c r="D39272" s="1">
        <v>89.771590000000003</v>
      </c>
      <c r="E39272" s="1">
        <v>284.3682</v>
      </c>
      <c r="F39272" s="1" t="s">
        <v>22</v>
      </c>
      <c r="G39272">
        <v>591.75</v>
      </c>
      <c r="H39272">
        <v>41.262999999999998</v>
      </c>
      <c r="I39272">
        <f t="shared" si="1839"/>
        <v>0.93966759611322359</v>
      </c>
      <c r="J39272">
        <f t="shared" si="1840"/>
        <v>0.63737488791411201</v>
      </c>
      <c r="L39272" s="7">
        <f>(ATANH(I39272^$U$2)^$U$5)</f>
        <v>0.28869072939505785</v>
      </c>
      <c r="M39272">
        <f t="shared" si="1841"/>
        <v>0.75213684290882032</v>
      </c>
      <c r="O39272" s="7">
        <f>(ATANH(J39272^$T$2)^$T$5)</f>
        <v>0.72024409725005423</v>
      </c>
      <c r="P39272">
        <f>M39272</f>
        <v>0.75213684290882032</v>
      </c>
    </row>
    <row r="39273" spans="1:16" x14ac:dyDescent="0.25">
      <c r="A39273" s="5" t="s">
        <v>434</v>
      </c>
      <c r="B39273" s="1">
        <v>556.33789999999999</v>
      </c>
      <c r="C39273" s="1">
        <v>26.4</v>
      </c>
      <c r="D39273" s="1">
        <v>90.272919999999999</v>
      </c>
      <c r="E39273" s="1">
        <v>285.47500000000002</v>
      </c>
      <c r="F39273" s="1" t="s">
        <v>22</v>
      </c>
      <c r="G39273">
        <v>591.75</v>
      </c>
      <c r="H39273">
        <v>41.262999999999998</v>
      </c>
      <c r="I39273">
        <f t="shared" si="1839"/>
        <v>0.94015699197296154</v>
      </c>
      <c r="J39273">
        <f t="shared" si="1840"/>
        <v>0.63979836657538225</v>
      </c>
      <c r="L39273" s="7">
        <f>(ATANH(I39273^$U$2)^$U$5)</f>
        <v>0.29177885845030288</v>
      </c>
      <c r="M39273">
        <f t="shared" si="1841"/>
        <v>0.75228607979536455</v>
      </c>
      <c r="O39273" s="7">
        <f>(ATANH(J39273^$T$2)^$T$5)</f>
        <v>0.72479085932830178</v>
      </c>
      <c r="P39273">
        <f>M39273</f>
        <v>0.75228607979536455</v>
      </c>
    </row>
    <row r="39274" spans="1:16" x14ac:dyDescent="0.25">
      <c r="A39274" s="5" t="s">
        <v>434</v>
      </c>
      <c r="B39274" s="1">
        <v>556.62660000000005</v>
      </c>
      <c r="C39274" s="1">
        <v>26.5</v>
      </c>
      <c r="D39274" s="1">
        <v>90.776619999999994</v>
      </c>
      <c r="E39274" s="1">
        <v>286.59640000000002</v>
      </c>
      <c r="F39274" s="1" t="s">
        <v>22</v>
      </c>
      <c r="G39274">
        <v>591.75</v>
      </c>
      <c r="H39274">
        <v>41.262999999999998</v>
      </c>
      <c r="I39274">
        <f t="shared" si="1839"/>
        <v>0.94064486692015215</v>
      </c>
      <c r="J39274">
        <f t="shared" si="1840"/>
        <v>0.64222184523665271</v>
      </c>
      <c r="L39274" s="7">
        <f>(ATANH(I39274^$U$2)^$U$5)</f>
        <v>0.29489043112645275</v>
      </c>
      <c r="M39274">
        <f t="shared" si="1841"/>
        <v>0.75243656245518842</v>
      </c>
      <c r="O39274" s="7">
        <f>(ATANH(J39274^$T$2)^$T$5)</f>
        <v>0.72936557858367645</v>
      </c>
      <c r="P39274">
        <f>M39274</f>
        <v>0.75243656245518842</v>
      </c>
    </row>
    <row r="39275" spans="1:16" x14ac:dyDescent="0.25">
      <c r="A39275" s="5" t="s">
        <v>434</v>
      </c>
      <c r="B39275" s="1">
        <v>556.91449999999998</v>
      </c>
      <c r="C39275" s="1">
        <v>26.6</v>
      </c>
      <c r="D39275" s="1">
        <v>91.282719999999998</v>
      </c>
      <c r="E39275" s="1">
        <v>287.73250000000002</v>
      </c>
      <c r="F39275" s="1" t="s">
        <v>22</v>
      </c>
      <c r="G39275">
        <v>591.75</v>
      </c>
      <c r="H39275">
        <v>41.262999999999998</v>
      </c>
      <c r="I39275">
        <f t="shared" si="1839"/>
        <v>0.94113138994507817</v>
      </c>
      <c r="J39275">
        <f t="shared" si="1840"/>
        <v>0.64464532389792317</v>
      </c>
      <c r="L39275" s="7">
        <f>(ATANH(I39275^$U$2)^$U$5)</f>
        <v>0.29802664428254966</v>
      </c>
      <c r="M39275">
        <f t="shared" si="1841"/>
        <v>0.75258828235026531</v>
      </c>
      <c r="O39275" s="7">
        <f>(ATANH(J39275^$T$2)^$T$5)</f>
        <v>0.73396864622456903</v>
      </c>
      <c r="P39275">
        <f>M39275</f>
        <v>0.75258828235026531</v>
      </c>
    </row>
    <row r="39276" spans="1:16" x14ac:dyDescent="0.25">
      <c r="A39276" s="5" t="s">
        <v>434</v>
      </c>
      <c r="B39276" s="1">
        <v>557.20150000000001</v>
      </c>
      <c r="C39276" s="1">
        <v>26.7</v>
      </c>
      <c r="D39276" s="1">
        <v>91.791240000000002</v>
      </c>
      <c r="E39276" s="1">
        <v>288.88380000000001</v>
      </c>
      <c r="F39276" s="1" t="s">
        <v>22</v>
      </c>
      <c r="G39276">
        <v>591.75</v>
      </c>
      <c r="H39276">
        <v>41.262999999999998</v>
      </c>
      <c r="I39276">
        <f t="shared" si="1839"/>
        <v>0.94161639205745673</v>
      </c>
      <c r="J39276">
        <f t="shared" si="1840"/>
        <v>0.64706880255919352</v>
      </c>
      <c r="L39276" s="7">
        <f>(ATANH(I39276^$U$2)^$U$5)</f>
        <v>0.30118652913421562</v>
      </c>
      <c r="M39276">
        <f t="shared" si="1841"/>
        <v>0.75274128376441929</v>
      </c>
      <c r="O39276" s="7">
        <f>(ATANH(J39276^$T$2)^$T$5)</f>
        <v>0.73860046164116988</v>
      </c>
      <c r="P39276">
        <f>M39276</f>
        <v>0.75274128376441929</v>
      </c>
    </row>
    <row r="39277" spans="1:16" x14ac:dyDescent="0.25">
      <c r="A39277" s="5" t="s">
        <v>434</v>
      </c>
      <c r="B39277" s="1">
        <v>557.48760000000004</v>
      </c>
      <c r="C39277" s="1">
        <v>26.8</v>
      </c>
      <c r="D39277" s="1">
        <v>92.302220000000005</v>
      </c>
      <c r="E39277" s="1">
        <v>290.0505</v>
      </c>
      <c r="F39277" s="1" t="s">
        <v>22</v>
      </c>
      <c r="G39277">
        <v>591.75</v>
      </c>
      <c r="H39277">
        <v>41.262999999999998</v>
      </c>
      <c r="I39277">
        <f t="shared" si="1839"/>
        <v>0.94209987325728783</v>
      </c>
      <c r="J39277">
        <f t="shared" si="1840"/>
        <v>0.64949228122046387</v>
      </c>
      <c r="L39277" s="7">
        <f>(ATANH(I39277^$U$2)^$U$5)</f>
        <v>0.30437019025683909</v>
      </c>
      <c r="M39277">
        <f t="shared" si="1841"/>
        <v>0.75289557015908604</v>
      </c>
      <c r="O39277" s="7">
        <f>(ATANH(J39277^$T$2)^$T$5)</f>
        <v>0.74326143263220201</v>
      </c>
      <c r="P39277">
        <f>M39277</f>
        <v>0.75289557015908604</v>
      </c>
    </row>
    <row r="39278" spans="1:16" x14ac:dyDescent="0.25">
      <c r="A39278" s="5" t="s">
        <v>434</v>
      </c>
      <c r="B39278" s="1">
        <v>557.77290000000005</v>
      </c>
      <c r="C39278" s="1">
        <v>26.9</v>
      </c>
      <c r="D39278" s="1">
        <v>92.815659999999994</v>
      </c>
      <c r="E39278" s="1">
        <v>291.233</v>
      </c>
      <c r="F39278" s="1" t="s">
        <v>22</v>
      </c>
      <c r="G39278">
        <v>591.75</v>
      </c>
      <c r="H39278">
        <v>41.262999999999998</v>
      </c>
      <c r="I39278">
        <f t="shared" si="1839"/>
        <v>0.94258200253485436</v>
      </c>
      <c r="J39278">
        <f t="shared" si="1840"/>
        <v>0.65191575988173422</v>
      </c>
      <c r="L39278" s="7">
        <f>(ATANH(I39278^$U$2)^$U$5)</f>
        <v>0.30757886425986719</v>
      </c>
      <c r="M39278">
        <f t="shared" si="1841"/>
        <v>0.75305117078162898</v>
      </c>
      <c r="O39278" s="7">
        <f>(ATANH(J39278^$T$2)^$T$5)</f>
        <v>0.74795197563959637</v>
      </c>
      <c r="P39278">
        <f>M39278</f>
        <v>0.75305117078162898</v>
      </c>
    </row>
    <row r="39279" spans="1:16" x14ac:dyDescent="0.25">
      <c r="A39279" s="5" t="s">
        <v>434</v>
      </c>
      <c r="B39279" s="1">
        <v>558.05730000000005</v>
      </c>
      <c r="C39279" s="1">
        <v>27</v>
      </c>
      <c r="D39279" s="1">
        <v>93.331620000000001</v>
      </c>
      <c r="E39279" s="1">
        <v>292.4316</v>
      </c>
      <c r="F39279" s="1" t="s">
        <v>22</v>
      </c>
      <c r="G39279">
        <v>591.75</v>
      </c>
      <c r="H39279">
        <v>41.262999999999998</v>
      </c>
      <c r="I39279">
        <f t="shared" si="1839"/>
        <v>0.94306261089987331</v>
      </c>
      <c r="J39279">
        <f t="shared" si="1840"/>
        <v>0.65433923854300469</v>
      </c>
      <c r="L39279" s="7">
        <f>(ATANH(I39279^$U$2)^$U$5)</f>
        <v>0.31081155202707289</v>
      </c>
      <c r="M39279">
        <f t="shared" si="1841"/>
        <v>0.75320810082846357</v>
      </c>
      <c r="O39279" s="7">
        <f>(ATANH(J39279^$T$2)^$T$5)</f>
        <v>0.75267251599144036</v>
      </c>
      <c r="P39279">
        <f>M39279</f>
        <v>0.75320810082846357</v>
      </c>
    </row>
    <row r="39280" spans="1:16" x14ac:dyDescent="0.25">
      <c r="A39280" s="5" t="s">
        <v>434</v>
      </c>
      <c r="B39280" s="1">
        <v>558.34090000000003</v>
      </c>
      <c r="C39280" s="1">
        <v>27.1</v>
      </c>
      <c r="D39280" s="1">
        <v>93.850099999999998</v>
      </c>
      <c r="E39280" s="1">
        <v>293.64670000000001</v>
      </c>
      <c r="F39280" s="1" t="s">
        <v>22</v>
      </c>
      <c r="G39280">
        <v>591.75</v>
      </c>
      <c r="H39280">
        <v>41.262999999999998</v>
      </c>
      <c r="I39280">
        <f t="shared" si="1839"/>
        <v>0.9435418673426279</v>
      </c>
      <c r="J39280">
        <f t="shared" si="1840"/>
        <v>0.65676271720427504</v>
      </c>
      <c r="L39280" s="7">
        <f>(ATANH(I39280^$U$2)^$U$5)</f>
        <v>0.31406951774987835</v>
      </c>
      <c r="M39280">
        <f t="shared" si="1841"/>
        <v>0.75336638776056541</v>
      </c>
      <c r="O39280" s="7">
        <f>(ATANH(J39280^$T$2)^$T$5)</f>
        <v>0.75742348815355065</v>
      </c>
      <c r="P39280">
        <f>M39280</f>
        <v>0.75336638776056541</v>
      </c>
    </row>
    <row r="39281" spans="1:16" x14ac:dyDescent="0.25">
      <c r="A39281" s="5" t="s">
        <v>434</v>
      </c>
      <c r="B39281" s="1">
        <v>558.62369999999999</v>
      </c>
      <c r="C39281" s="1">
        <v>27.2</v>
      </c>
      <c r="D39281" s="1">
        <v>94.371139999999997</v>
      </c>
      <c r="E39281" s="1">
        <v>294.87849999999997</v>
      </c>
      <c r="F39281" s="1" t="s">
        <v>22</v>
      </c>
      <c r="G39281">
        <v>591.75</v>
      </c>
      <c r="H39281">
        <v>41.262999999999998</v>
      </c>
      <c r="I39281">
        <f t="shared" si="1839"/>
        <v>0.94401977186311781</v>
      </c>
      <c r="J39281">
        <f t="shared" si="1840"/>
        <v>0.65918619586554539</v>
      </c>
      <c r="L39281" s="7">
        <f>(ATANH(I39281^$U$2)^$U$5)</f>
        <v>0.31735290924506243</v>
      </c>
      <c r="M39281">
        <f t="shared" si="1841"/>
        <v>0.75352603218977554</v>
      </c>
      <c r="O39281" s="7">
        <f>(ATANH(J39281^$T$2)^$T$5)</f>
        <v>0.76220533599004292</v>
      </c>
      <c r="P39281">
        <f>M39281</f>
        <v>0.75352603218977554</v>
      </c>
    </row>
    <row r="39282" spans="1:16" x14ac:dyDescent="0.25">
      <c r="A39282" s="5" t="s">
        <v>434</v>
      </c>
      <c r="B39282" s="1">
        <v>558.90560000000005</v>
      </c>
      <c r="C39282" s="1">
        <v>27.3</v>
      </c>
      <c r="D39282" s="1">
        <v>94.894779999999997</v>
      </c>
      <c r="E39282" s="1">
        <v>296.12759999999997</v>
      </c>
      <c r="F39282" s="1" t="s">
        <v>22</v>
      </c>
      <c r="G39282">
        <v>591.75</v>
      </c>
      <c r="H39282">
        <v>41.262999999999998</v>
      </c>
      <c r="I39282">
        <f t="shared" si="1839"/>
        <v>0.94449615547106047</v>
      </c>
      <c r="J39282">
        <f t="shared" si="1840"/>
        <v>0.66160967452681585</v>
      </c>
      <c r="L39282" s="7">
        <f>(ATANH(I39282^$U$2)^$U$5)</f>
        <v>0.32066069714773071</v>
      </c>
      <c r="M39282">
        <f t="shared" si="1841"/>
        <v>0.75368708570590393</v>
      </c>
      <c r="O39282" s="7">
        <f>(ATANH(J39282^$T$2)^$T$5)</f>
        <v>0.76701851303327984</v>
      </c>
      <c r="P39282">
        <f>M39282</f>
        <v>0.75368708570590393</v>
      </c>
    </row>
    <row r="39283" spans="1:16" x14ac:dyDescent="0.25">
      <c r="A39283" s="5" t="s">
        <v>434</v>
      </c>
      <c r="B39283" s="1">
        <v>559.18669999999997</v>
      </c>
      <c r="C39283" s="1">
        <v>27.4</v>
      </c>
      <c r="D39283" s="1">
        <v>95.421030000000002</v>
      </c>
      <c r="E39283" s="1">
        <v>297.39420000000001</v>
      </c>
      <c r="F39283" s="1" t="s">
        <v>22</v>
      </c>
      <c r="G39283">
        <v>591.75</v>
      </c>
      <c r="H39283">
        <v>41.262999999999998</v>
      </c>
      <c r="I39283">
        <f t="shared" si="1839"/>
        <v>0.94497118715673845</v>
      </c>
      <c r="J39283">
        <f t="shared" si="1840"/>
        <v>0.6640331531880862</v>
      </c>
      <c r="L39283" s="7">
        <f>(ATANH(I39283^$U$2)^$U$5)</f>
        <v>0.32399418876804986</v>
      </c>
      <c r="M39283">
        <f t="shared" si="1841"/>
        <v>0.75384954719326391</v>
      </c>
      <c r="O39283" s="7">
        <f>(ATANH(J39283^$T$2)^$T$5)</f>
        <v>0.77186348276360495</v>
      </c>
      <c r="P39283">
        <f>M39283</f>
        <v>0.75384954719326391</v>
      </c>
    </row>
    <row r="39284" spans="1:16" x14ac:dyDescent="0.25">
      <c r="A39284" s="5" t="s">
        <v>434</v>
      </c>
      <c r="B39284" s="1">
        <v>559.46699999999998</v>
      </c>
      <c r="C39284" s="1">
        <v>27.5</v>
      </c>
      <c r="D39284" s="1">
        <v>95.949929999999995</v>
      </c>
      <c r="E39284" s="1">
        <v>298.67880000000002</v>
      </c>
      <c r="F39284" s="1" t="s">
        <v>22</v>
      </c>
      <c r="G39284">
        <v>591.75</v>
      </c>
      <c r="H39284">
        <v>41.262999999999998</v>
      </c>
      <c r="I39284">
        <f t="shared" si="1839"/>
        <v>0.94544486692015206</v>
      </c>
      <c r="J39284">
        <f t="shared" si="1840"/>
        <v>0.66645663184935655</v>
      </c>
      <c r="L39284" s="7">
        <f>(ATANH(I39284^$U$2)^$U$5)</f>
        <v>0.32735353916181487</v>
      </c>
      <c r="M39284">
        <f t="shared" si="1841"/>
        <v>0.75401345325093971</v>
      </c>
      <c r="O39284" s="7">
        <f>(ATANH(J39284^$T$2)^$T$5)</f>
        <v>0.77674071889929819</v>
      </c>
      <c r="P39284">
        <f>M39284</f>
        <v>0.75401345325093971</v>
      </c>
    </row>
    <row r="39285" spans="1:16" x14ac:dyDescent="0.25">
      <c r="A39285" s="5" t="s">
        <v>434</v>
      </c>
      <c r="B39285" s="1">
        <v>559.74639999999999</v>
      </c>
      <c r="C39285" s="1">
        <v>27.6</v>
      </c>
      <c r="D39285" s="1">
        <v>96.481499999999997</v>
      </c>
      <c r="E39285" s="1">
        <v>299.98180000000002</v>
      </c>
      <c r="F39285" s="1" t="s">
        <v>22</v>
      </c>
      <c r="G39285">
        <v>591.75</v>
      </c>
      <c r="H39285">
        <v>41.262999999999998</v>
      </c>
      <c r="I39285">
        <f t="shared" si="1839"/>
        <v>0.94591702577101811</v>
      </c>
      <c r="J39285">
        <f t="shared" si="1840"/>
        <v>0.66888011051062701</v>
      </c>
      <c r="L39285" s="7">
        <f>(ATANH(I39285^$U$2)^$U$5)</f>
        <v>0.33073768850024937</v>
      </c>
      <c r="M39285">
        <f t="shared" si="1841"/>
        <v>0.75417882654964263</v>
      </c>
      <c r="O39285" s="7">
        <f>(ATANH(J39285^$T$2)^$T$5)</f>
        <v>0.7816507056971892</v>
      </c>
      <c r="P39285">
        <f>M39285</f>
        <v>0.75417882654964263</v>
      </c>
    </row>
    <row r="39286" spans="1:16" x14ac:dyDescent="0.25">
      <c r="A39286" s="5" t="s">
        <v>434</v>
      </c>
      <c r="B39286" s="1">
        <v>560.02509999999995</v>
      </c>
      <c r="C39286" s="1">
        <v>27.7</v>
      </c>
      <c r="D39286" s="1">
        <v>97.015789999999996</v>
      </c>
      <c r="E39286" s="1">
        <v>301.30360000000002</v>
      </c>
      <c r="F39286" s="1" t="s">
        <v>22</v>
      </c>
      <c r="G39286">
        <v>591.75</v>
      </c>
      <c r="H39286">
        <v>41.262999999999998</v>
      </c>
      <c r="I39286">
        <f t="shared" si="1839"/>
        <v>0.94638800168990278</v>
      </c>
      <c r="J39286">
        <f t="shared" si="1840"/>
        <v>0.67130358917189736</v>
      </c>
      <c r="L39286" s="7">
        <f>(ATANH(I39286^$U$2)^$U$5)</f>
        <v>0.33414921979430556</v>
      </c>
      <c r="M39286">
        <f t="shared" si="1841"/>
        <v>0.75434568875753483</v>
      </c>
      <c r="O39286" s="7">
        <f>(ATANH(J39286^$T$2)^$T$5)</f>
        <v>0.78659393826440827</v>
      </c>
      <c r="P39286">
        <f>M39286</f>
        <v>0.75434568875753483</v>
      </c>
    </row>
    <row r="39287" spans="1:16" x14ac:dyDescent="0.25">
      <c r="A39287" s="5" t="s">
        <v>434</v>
      </c>
      <c r="B39287" s="1">
        <v>560.30290000000002</v>
      </c>
      <c r="C39287" s="1">
        <v>27.8</v>
      </c>
      <c r="D39287" s="1">
        <v>97.552819999999997</v>
      </c>
      <c r="E39287" s="1">
        <v>302.64449999999999</v>
      </c>
      <c r="F39287" s="1" t="s">
        <v>22</v>
      </c>
      <c r="G39287">
        <v>591.75</v>
      </c>
      <c r="H39287">
        <v>41.262999999999998</v>
      </c>
      <c r="I39287">
        <f t="shared" si="1839"/>
        <v>0.94685745669624</v>
      </c>
      <c r="J39287">
        <f t="shared" si="1840"/>
        <v>0.67372706783316783</v>
      </c>
      <c r="L39287" s="7">
        <f>(ATANH(I39287^$U$2)^$U$5)</f>
        <v>0.33758584823434645</v>
      </c>
      <c r="M39287">
        <f t="shared" si="1841"/>
        <v>0.75451404801779409</v>
      </c>
      <c r="O39287" s="7">
        <f>(ATANH(J39287^$T$2)^$T$5)</f>
        <v>0.79157092288177655</v>
      </c>
      <c r="P39287">
        <f>M39287</f>
        <v>0.75451404801779409</v>
      </c>
    </row>
    <row r="39288" spans="1:16" x14ac:dyDescent="0.25">
      <c r="A39288" s="5" t="s">
        <v>434</v>
      </c>
      <c r="B39288" s="1">
        <v>560.57989999999995</v>
      </c>
      <c r="C39288" s="1">
        <v>27.9</v>
      </c>
      <c r="D39288" s="1">
        <v>98.092619999999997</v>
      </c>
      <c r="E39288" s="1">
        <v>304.00510000000003</v>
      </c>
      <c r="F39288" s="1" t="s">
        <v>22</v>
      </c>
      <c r="G39288">
        <v>591.75</v>
      </c>
      <c r="H39288">
        <v>41.262999999999998</v>
      </c>
      <c r="I39288">
        <f t="shared" si="1839"/>
        <v>0.94732555978031252</v>
      </c>
      <c r="J39288">
        <f t="shared" si="1840"/>
        <v>0.67615054649443807</v>
      </c>
      <c r="L39288" s="7">
        <f>(ATANH(I39288^$U$2)^$U$5)</f>
        <v>0.34104895781978661</v>
      </c>
      <c r="M39288">
        <f t="shared" si="1841"/>
        <v>0.75468394910312186</v>
      </c>
      <c r="O39288" s="7">
        <f>(ATANH(J39288^$T$2)^$T$5)</f>
        <v>0.79658217733934644</v>
      </c>
      <c r="P39288">
        <f>M39288</f>
        <v>0.75468394910312186</v>
      </c>
    </row>
    <row r="39289" spans="1:16" x14ac:dyDescent="0.25">
      <c r="A39289" s="5" t="s">
        <v>434</v>
      </c>
      <c r="B39289" s="1">
        <v>560.85619999999994</v>
      </c>
      <c r="C39289" s="1">
        <v>28</v>
      </c>
      <c r="D39289" s="1">
        <v>98.635220000000004</v>
      </c>
      <c r="E39289" s="1">
        <v>305.38580000000002</v>
      </c>
      <c r="F39289" s="1" t="s">
        <v>22</v>
      </c>
      <c r="G39289">
        <v>591.75</v>
      </c>
      <c r="H39289">
        <v>41.262999999999998</v>
      </c>
      <c r="I39289">
        <f t="shared" si="1839"/>
        <v>0.94779247993240379</v>
      </c>
      <c r="J39289">
        <f t="shared" si="1840"/>
        <v>0.67857402515570853</v>
      </c>
      <c r="L39289" s="7">
        <f>(ATANH(I39289^$U$2)^$U$5)</f>
        <v>0.34453998832151528</v>
      </c>
      <c r="M39289">
        <f t="shared" si="1841"/>
        <v>0.75485541046462201</v>
      </c>
      <c r="O39289" s="7">
        <f>(ATANH(J39289^$T$2)^$T$5)</f>
        <v>0.80162823128465666</v>
      </c>
      <c r="P39289">
        <f>M39289</f>
        <v>0.75485541046462201</v>
      </c>
    </row>
    <row r="39290" spans="1:16" x14ac:dyDescent="0.25">
      <c r="A39290" s="5" t="s">
        <v>434</v>
      </c>
      <c r="B39290" s="1">
        <v>561.13160000000005</v>
      </c>
      <c r="C39290" s="1">
        <v>28.1</v>
      </c>
      <c r="D39290" s="1">
        <v>99.180670000000006</v>
      </c>
      <c r="E39290" s="1">
        <v>306.78699999999998</v>
      </c>
      <c r="F39290" s="1" t="s">
        <v>22</v>
      </c>
      <c r="G39290">
        <v>591.75</v>
      </c>
      <c r="H39290">
        <v>41.262999999999998</v>
      </c>
      <c r="I39290">
        <f t="shared" si="1839"/>
        <v>0.9482578791719477</v>
      </c>
      <c r="J39290">
        <f t="shared" si="1840"/>
        <v>0.68099750381697899</v>
      </c>
      <c r="L39290" s="7">
        <f>(ATANH(I39290^$U$2)^$U$5)</f>
        <v>0.34805658582119858</v>
      </c>
      <c r="M39290">
        <f t="shared" si="1841"/>
        <v>0.7550284495480164</v>
      </c>
      <c r="O39290" s="7">
        <f>(ATANH(J39290^$T$2)^$T$5)</f>
        <v>0.8067096265842697</v>
      </c>
      <c r="P39290">
        <f>M39290</f>
        <v>0.7550284495480164</v>
      </c>
    </row>
    <row r="39291" spans="1:16" x14ac:dyDescent="0.25">
      <c r="A39291" s="5" t="s">
        <v>434</v>
      </c>
      <c r="B39291" s="1">
        <v>561.40629999999999</v>
      </c>
      <c r="C39291" s="1">
        <v>28.2</v>
      </c>
      <c r="D39291" s="1">
        <v>99.728989999999996</v>
      </c>
      <c r="E39291" s="1">
        <v>308.20929999999998</v>
      </c>
      <c r="F39291" s="1" t="s">
        <v>22</v>
      </c>
      <c r="G39291">
        <v>591.75</v>
      </c>
      <c r="H39291">
        <v>41.262999999999998</v>
      </c>
      <c r="I39291">
        <f t="shared" si="1839"/>
        <v>0.94872209547950992</v>
      </c>
      <c r="J39291">
        <f t="shared" si="1840"/>
        <v>0.68342098247824934</v>
      </c>
      <c r="L39291" s="7">
        <f>(ATANH(I39291^$U$2)^$U$5)</f>
        <v>0.35160148090292753</v>
      </c>
      <c r="M39291">
        <f t="shared" si="1841"/>
        <v>0.75520310728493922</v>
      </c>
      <c r="O39291" s="7">
        <f>(ATANH(J39291^$T$2)^$T$5)</f>
        <v>0.811826917699214</v>
      </c>
      <c r="P39291">
        <f>M39291</f>
        <v>0.75520310728493922</v>
      </c>
    </row>
    <row r="39292" spans="1:16" x14ac:dyDescent="0.25">
      <c r="A39292" s="5" t="s">
        <v>434</v>
      </c>
      <c r="B39292" s="1">
        <v>561.68010000000004</v>
      </c>
      <c r="C39292" s="1">
        <v>28.3</v>
      </c>
      <c r="D39292" s="1">
        <v>100.28019999999999</v>
      </c>
      <c r="E39292" s="1">
        <v>309.65309999999999</v>
      </c>
      <c r="F39292" s="1" t="s">
        <v>22</v>
      </c>
      <c r="G39292">
        <v>591.75</v>
      </c>
      <c r="H39292">
        <v>41.262999999999998</v>
      </c>
      <c r="I39292">
        <f t="shared" si="1839"/>
        <v>0.94918479087452479</v>
      </c>
      <c r="J39292">
        <f t="shared" si="1840"/>
        <v>0.68584446113951969</v>
      </c>
      <c r="L39292" s="7">
        <f>(ATANH(I39292^$U$2)^$U$5)</f>
        <v>0.35517227286129482</v>
      </c>
      <c r="M39292">
        <f t="shared" si="1841"/>
        <v>0.7553793986941173</v>
      </c>
      <c r="O39292" s="7">
        <f>(ATANH(J39292^$T$2)^$T$5)</f>
        <v>0.81698067207496727</v>
      </c>
      <c r="P39292">
        <f>M39292</f>
        <v>0.7553793986941173</v>
      </c>
    </row>
    <row r="39293" spans="1:16" x14ac:dyDescent="0.25">
      <c r="A39293" s="5" t="s">
        <v>434</v>
      </c>
      <c r="B39293" s="1">
        <v>561.95320000000004</v>
      </c>
      <c r="C39293" s="1">
        <v>28.4</v>
      </c>
      <c r="D39293" s="1">
        <v>100.8344</v>
      </c>
      <c r="E39293" s="1">
        <v>311.11900000000003</v>
      </c>
      <c r="F39293" s="1" t="s">
        <v>22</v>
      </c>
      <c r="G39293">
        <v>591.75</v>
      </c>
      <c r="H39293">
        <v>41.262999999999998</v>
      </c>
      <c r="I39293">
        <f t="shared" si="1839"/>
        <v>0.94964630333755817</v>
      </c>
      <c r="J39293">
        <f t="shared" si="1840"/>
        <v>0.68826793980079004</v>
      </c>
      <c r="L39293" s="7">
        <f>(ATANH(I39293^$U$2)^$U$5)</f>
        <v>0.35877175423646912</v>
      </c>
      <c r="M39293">
        <f t="shared" si="1841"/>
        <v>0.75555736199946122</v>
      </c>
      <c r="O39293" s="7">
        <f>(ATANH(J39293^$T$2)^$T$5)</f>
        <v>0.82217147054666573</v>
      </c>
      <c r="P39293">
        <f>M39293</f>
        <v>0.75555736199946122</v>
      </c>
    </row>
    <row r="39294" spans="1:16" x14ac:dyDescent="0.25">
      <c r="A39294" s="5" t="s">
        <v>434</v>
      </c>
      <c r="B39294" s="1">
        <v>562.22550000000001</v>
      </c>
      <c r="C39294" s="1">
        <v>28.5</v>
      </c>
      <c r="D39294" s="1">
        <v>101.39149999999999</v>
      </c>
      <c r="E39294" s="1">
        <v>312.60739999999998</v>
      </c>
      <c r="F39294" s="1" t="s">
        <v>22</v>
      </c>
      <c r="G39294">
        <v>591.75</v>
      </c>
      <c r="H39294">
        <v>41.262999999999998</v>
      </c>
      <c r="I39294">
        <f t="shared" si="1839"/>
        <v>0.95010646387832698</v>
      </c>
      <c r="J39294">
        <f t="shared" si="1840"/>
        <v>0.6906914184620605</v>
      </c>
      <c r="L39294" s="7">
        <f>(ATANH(I39294^$U$2)^$U$5)</f>
        <v>0.36239881602690716</v>
      </c>
      <c r="M39294">
        <f t="shared" si="1841"/>
        <v>0.75573700978869651</v>
      </c>
      <c r="O39294" s="7">
        <f>(ATANH(J39294^$T$2)^$T$5)</f>
        <v>0.82739990776025218</v>
      </c>
      <c r="P39294">
        <f>M39294</f>
        <v>0.75573700978869651</v>
      </c>
    </row>
    <row r="39295" spans="1:16" x14ac:dyDescent="0.25">
      <c r="A39295" s="5" t="s">
        <v>434</v>
      </c>
      <c r="B39295" s="1">
        <v>562.49699999999996</v>
      </c>
      <c r="C39295" s="1">
        <v>28.6</v>
      </c>
      <c r="D39295" s="1">
        <v>101.9517</v>
      </c>
      <c r="E39295" s="1">
        <v>314.1189</v>
      </c>
      <c r="F39295" s="1" t="s">
        <v>22</v>
      </c>
      <c r="G39295">
        <v>591.75</v>
      </c>
      <c r="H39295">
        <v>41.262999999999998</v>
      </c>
      <c r="I39295">
        <f t="shared" si="1839"/>
        <v>0.95056527249683131</v>
      </c>
      <c r="J39295">
        <f t="shared" si="1840"/>
        <v>0.69311489712333085</v>
      </c>
      <c r="L39295" s="7">
        <f>(ATANH(I39295^$U$2)^$U$5)</f>
        <v>0.36605365063069573</v>
      </c>
      <c r="M39295">
        <f t="shared" si="1841"/>
        <v>0.75591837757355196</v>
      </c>
      <c r="O39295" s="7">
        <f>(ATANH(J39295^$T$2)^$T$5)</f>
        <v>0.83266659261032139</v>
      </c>
      <c r="P39295">
        <f>M39295</f>
        <v>0.75591837757355196</v>
      </c>
    </row>
    <row r="39296" spans="1:16" x14ac:dyDescent="0.25">
      <c r="A39296" s="5" t="s">
        <v>434</v>
      </c>
      <c r="B39296" s="1">
        <v>562.76779999999997</v>
      </c>
      <c r="C39296" s="1">
        <v>28.7</v>
      </c>
      <c r="D39296" s="1">
        <v>102.5149</v>
      </c>
      <c r="E39296" s="1">
        <v>315.65410000000003</v>
      </c>
      <c r="F39296" s="1" t="s">
        <v>22</v>
      </c>
      <c r="G39296">
        <v>591.75</v>
      </c>
      <c r="H39296">
        <v>41.262999999999998</v>
      </c>
      <c r="I39296">
        <f t="shared" si="1839"/>
        <v>0.95102289818335439</v>
      </c>
      <c r="J39296">
        <f t="shared" si="1840"/>
        <v>0.6955383757846012</v>
      </c>
      <c r="L39296" s="7">
        <f>(ATANH(I39296^$U$2)^$U$5)</f>
        <v>0.36973782241020309</v>
      </c>
      <c r="M39296">
        <f t="shared" si="1841"/>
        <v>0.75610149929642156</v>
      </c>
      <c r="O39296" s="7">
        <f>(ATANH(J39296^$T$2)^$T$5)</f>
        <v>0.8379721486954631</v>
      </c>
      <c r="P39296">
        <f>M39296</f>
        <v>0.75610149929642156</v>
      </c>
    </row>
    <row r="39297" spans="1:16" x14ac:dyDescent="0.25">
      <c r="A39297" s="5" t="s">
        <v>434</v>
      </c>
      <c r="B39297" s="1">
        <v>563.03779999999995</v>
      </c>
      <c r="C39297" s="1">
        <v>28.8</v>
      </c>
      <c r="D39297" s="1">
        <v>103.0812</v>
      </c>
      <c r="E39297" s="1">
        <v>317.21350000000001</v>
      </c>
      <c r="F39297" s="1" t="s">
        <v>22</v>
      </c>
      <c r="G39297">
        <v>591.75</v>
      </c>
      <c r="H39297">
        <v>41.262999999999998</v>
      </c>
      <c r="I39297">
        <f t="shared" si="1839"/>
        <v>0.95147917194761289</v>
      </c>
      <c r="J39297">
        <f t="shared" si="1840"/>
        <v>0.69796185444587167</v>
      </c>
      <c r="L39297" s="7">
        <f>(ATANH(I39297^$U$2)^$U$5)</f>
        <v>0.37345019390286732</v>
      </c>
      <c r="M39297">
        <f t="shared" si="1841"/>
        <v>0.75628639550686394</v>
      </c>
      <c r="O39297" s="7">
        <f>(ATANH(J39297^$T$2)^$T$5)</f>
        <v>0.84331721479194233</v>
      </c>
      <c r="P39297">
        <f>M39297</f>
        <v>0.75628639550686394</v>
      </c>
    </row>
    <row r="39298" spans="1:16" x14ac:dyDescent="0.25">
      <c r="A39298" s="5" t="s">
        <v>434</v>
      </c>
      <c r="B39298" s="1">
        <v>563.30700000000002</v>
      </c>
      <c r="C39298" s="1">
        <v>28.9</v>
      </c>
      <c r="D39298" s="1">
        <v>103.6506</v>
      </c>
      <c r="E39298" s="1">
        <v>318.79770000000002</v>
      </c>
      <c r="F39298" s="1" t="s">
        <v>22</v>
      </c>
      <c r="G39298">
        <v>591.75</v>
      </c>
      <c r="H39298">
        <v>41.262999999999998</v>
      </c>
      <c r="I39298">
        <f t="shared" ref="I39298:I39361" si="1842">B39298/G39298</f>
        <v>0.95193409378960714</v>
      </c>
      <c r="J39298">
        <f t="shared" ref="J39298:J39361" si="1843">C39298/H39298</f>
        <v>0.70038533310714202</v>
      </c>
      <c r="L39298" s="7">
        <f>(ATANH(I39298^$U$2)^$U$5)</f>
        <v>0.37719097134249652</v>
      </c>
      <c r="M39298">
        <f t="shared" si="1841"/>
        <v>0.75647309721778089</v>
      </c>
      <c r="O39298" s="7">
        <f>(ATANH(J39298^$T$2)^$T$5)</f>
        <v>0.84870244534661077</v>
      </c>
      <c r="P39298">
        <f>M39298</f>
        <v>0.75647309721778089</v>
      </c>
    </row>
    <row r="39299" spans="1:16" x14ac:dyDescent="0.25">
      <c r="A39299" s="5" t="s">
        <v>434</v>
      </c>
      <c r="B39299" s="1">
        <v>563.57550000000003</v>
      </c>
      <c r="C39299" s="1">
        <v>29</v>
      </c>
      <c r="D39299" s="1">
        <v>104.22320000000001</v>
      </c>
      <c r="E39299" s="1">
        <v>320.4074</v>
      </c>
      <c r="F39299" s="1" t="s">
        <v>22</v>
      </c>
      <c r="G39299">
        <v>591.75</v>
      </c>
      <c r="H39299">
        <v>41.262999999999998</v>
      </c>
      <c r="I39299">
        <f t="shared" si="1842"/>
        <v>0.9523878326996198</v>
      </c>
      <c r="J39299">
        <f t="shared" si="1843"/>
        <v>0.70280881176841237</v>
      </c>
      <c r="L39299" s="7">
        <f>(ATANH(I39299^$U$2)^$U$5)</f>
        <v>0.38096177763989403</v>
      </c>
      <c r="M39299">
        <f t="shared" si="1841"/>
        <v>0.7566616455470303</v>
      </c>
      <c r="O39299" s="7">
        <f>(ATANH(J39299^$T$2)^$T$5)</f>
        <v>0.85412851098999421</v>
      </c>
      <c r="P39299">
        <f>M39299</f>
        <v>0.7566616455470303</v>
      </c>
    </row>
    <row r="39300" spans="1:16" x14ac:dyDescent="0.25">
      <c r="A39300" s="5" t="s">
        <v>434</v>
      </c>
      <c r="B39300" s="1">
        <v>563.8433</v>
      </c>
      <c r="C39300" s="1">
        <v>29.1</v>
      </c>
      <c r="D39300" s="1">
        <v>104.79900000000001</v>
      </c>
      <c r="E39300" s="1">
        <v>322.04320000000001</v>
      </c>
      <c r="F39300" s="1" t="s">
        <v>22</v>
      </c>
      <c r="G39300">
        <v>591.75</v>
      </c>
      <c r="H39300">
        <v>41.262999999999998</v>
      </c>
      <c r="I39300">
        <f t="shared" si="1842"/>
        <v>0.95284038867765108</v>
      </c>
      <c r="J39300">
        <f t="shared" si="1843"/>
        <v>0.70523229042968283</v>
      </c>
      <c r="L39300" s="7">
        <f>(ATANH(I39300^$U$2)^$U$5)</f>
        <v>0.38476287404920095</v>
      </c>
      <c r="M39300">
        <f t="shared" ref="M39300:M39363" si="1844">SQRT(LN(LN(E39300)^(1/$T$7)))</f>
        <v>0.7568520681452251</v>
      </c>
      <c r="O39300" s="7">
        <f>(ATANH(J39300^$T$2)^$T$5)</f>
        <v>0.85959609907054702</v>
      </c>
      <c r="P39300">
        <f>M39300</f>
        <v>0.7568520681452251</v>
      </c>
    </row>
    <row r="39301" spans="1:16" x14ac:dyDescent="0.25">
      <c r="A39301" s="5" t="s">
        <v>434</v>
      </c>
      <c r="B39301" s="1">
        <v>564.11019999999996</v>
      </c>
      <c r="C39301" s="1">
        <v>29.2</v>
      </c>
      <c r="D39301" s="1">
        <v>105.3781</v>
      </c>
      <c r="E39301" s="1">
        <v>323.70569999999998</v>
      </c>
      <c r="F39301" s="1" t="s">
        <v>22</v>
      </c>
      <c r="G39301">
        <v>591.75</v>
      </c>
      <c r="H39301">
        <v>41.262999999999998</v>
      </c>
      <c r="I39301">
        <f t="shared" si="1842"/>
        <v>0.95329142374313469</v>
      </c>
      <c r="J39301">
        <f t="shared" si="1843"/>
        <v>0.70765576909095318</v>
      </c>
      <c r="L39301" s="7">
        <f>(ATANH(I39301^$U$2)^$U$5)</f>
        <v>0.38859164374029348</v>
      </c>
      <c r="M39301">
        <f t="shared" si="1844"/>
        <v>0.75704439108891119</v>
      </c>
      <c r="O39301" s="7">
        <f>(ATANH(J39301^$T$2)^$T$5)</f>
        <v>0.86510591421113048</v>
      </c>
      <c r="P39301">
        <f>M39301</f>
        <v>0.75704439108891119</v>
      </c>
    </row>
    <row r="39302" spans="1:16" x14ac:dyDescent="0.25">
      <c r="A39302" s="5" t="s">
        <v>434</v>
      </c>
      <c r="B39302" s="1">
        <v>564.37649999999996</v>
      </c>
      <c r="C39302" s="1">
        <v>29.3</v>
      </c>
      <c r="D39302" s="1">
        <v>105.96040000000001</v>
      </c>
      <c r="E39302" s="1">
        <v>325.3956</v>
      </c>
      <c r="F39302" s="1" t="s">
        <v>22</v>
      </c>
      <c r="G39302">
        <v>591.75</v>
      </c>
      <c r="H39302">
        <v>41.262999999999998</v>
      </c>
      <c r="I39302">
        <f t="shared" si="1842"/>
        <v>0.95374144486692014</v>
      </c>
      <c r="J39302">
        <f t="shared" si="1843"/>
        <v>0.71007924775222364</v>
      </c>
      <c r="L39302" s="7">
        <f>(ATANH(I39302^$U$2)^$U$5)</f>
        <v>0.39245264098568583</v>
      </c>
      <c r="M39302">
        <f t="shared" si="1844"/>
        <v>0.75723865034068305</v>
      </c>
      <c r="O39302" s="7">
        <f>(ATANH(J39302^$T$2)^$T$5)</f>
        <v>0.87065867888883686</v>
      </c>
      <c r="P39302">
        <f>M39302</f>
        <v>0.75723865034068305</v>
      </c>
    </row>
    <row r="39303" spans="1:16" x14ac:dyDescent="0.25">
      <c r="A39303" s="5" t="s">
        <v>434</v>
      </c>
      <c r="B39303" s="1">
        <v>564.64200000000005</v>
      </c>
      <c r="C39303" s="1">
        <v>29.4</v>
      </c>
      <c r="D39303" s="1">
        <v>106.5461</v>
      </c>
      <c r="E39303" s="1">
        <v>327.11349999999999</v>
      </c>
      <c r="F39303" s="1" t="s">
        <v>22</v>
      </c>
      <c r="G39303">
        <v>591.75</v>
      </c>
      <c r="H39303">
        <v>41.262999999999998</v>
      </c>
      <c r="I39303">
        <f t="shared" si="1842"/>
        <v>0.95419011406844112</v>
      </c>
      <c r="J39303">
        <f t="shared" si="1843"/>
        <v>0.71250272641349388</v>
      </c>
      <c r="L39303" s="7">
        <f>(ATANH(I39303^$U$2)^$U$5)</f>
        <v>0.39634324587321135</v>
      </c>
      <c r="M39303">
        <f t="shared" si="1844"/>
        <v>0.75743486861326637</v>
      </c>
      <c r="O39303" s="7">
        <f>(ATANH(J39303^$T$2)^$T$5)</f>
        <v>0.87625513403932953</v>
      </c>
      <c r="P39303">
        <f>M39303</f>
        <v>0.75743486861326637</v>
      </c>
    </row>
    <row r="39304" spans="1:16" x14ac:dyDescent="0.25">
      <c r="A39304" s="5" t="s">
        <v>434</v>
      </c>
      <c r="B39304" s="1">
        <v>564.9067</v>
      </c>
      <c r="C39304" s="1">
        <v>29.5</v>
      </c>
      <c r="D39304" s="1">
        <v>107.1352</v>
      </c>
      <c r="E39304" s="1">
        <v>328.8603</v>
      </c>
      <c r="F39304" s="1" t="s">
        <v>22</v>
      </c>
      <c r="G39304">
        <v>591.75</v>
      </c>
      <c r="H39304">
        <v>41.262999999999998</v>
      </c>
      <c r="I39304">
        <f t="shared" si="1842"/>
        <v>0.95463743134769752</v>
      </c>
      <c r="J39304">
        <f t="shared" si="1843"/>
        <v>0.71492620507476434</v>
      </c>
      <c r="L39304" s="7">
        <f>(ATANH(I39304^$U$2)^$U$5)</f>
        <v>0.40026369823316926</v>
      </c>
      <c r="M39304">
        <f t="shared" si="1844"/>
        <v>0.75763310098427283</v>
      </c>
      <c r="O39304" s="7">
        <f>(ATANH(J39304^$T$2)^$T$5)</f>
        <v>0.8818960396869665</v>
      </c>
      <c r="P39304">
        <f>M39304</f>
        <v>0.75763310098427283</v>
      </c>
    </row>
    <row r="39305" spans="1:16" x14ac:dyDescent="0.25">
      <c r="A39305" s="5" t="s">
        <v>434</v>
      </c>
      <c r="B39305" s="1">
        <v>565.17079999999999</v>
      </c>
      <c r="C39305" s="1">
        <v>29.6</v>
      </c>
      <c r="D39305" s="1">
        <v>107.7277</v>
      </c>
      <c r="E39305" s="1">
        <v>330.63670000000002</v>
      </c>
      <c r="F39305" s="1" t="s">
        <v>22</v>
      </c>
      <c r="G39305">
        <v>591.75</v>
      </c>
      <c r="H39305">
        <v>41.262999999999998</v>
      </c>
      <c r="I39305">
        <f t="shared" si="1842"/>
        <v>0.95508373468525554</v>
      </c>
      <c r="J39305">
        <f t="shared" si="1843"/>
        <v>0.7173496837360348</v>
      </c>
      <c r="L39305" s="7">
        <f>(ATANH(I39305^$U$2)^$U$5)</f>
        <v>0.40421725402897601</v>
      </c>
      <c r="M39305">
        <f t="shared" si="1844"/>
        <v>0.75783337760107583</v>
      </c>
      <c r="O39305" s="7">
        <f>(ATANH(J39305^$T$2)^$T$5)</f>
        <v>0.88758217560202013</v>
      </c>
      <c r="P39305">
        <f>M39305</f>
        <v>0.75783337760107583</v>
      </c>
    </row>
    <row r="39306" spans="1:16" x14ac:dyDescent="0.25">
      <c r="A39306" s="5" t="s">
        <v>434</v>
      </c>
      <c r="B39306" s="1">
        <v>565.43409999999994</v>
      </c>
      <c r="C39306" s="1">
        <v>29.7</v>
      </c>
      <c r="D39306" s="1">
        <v>108.3236</v>
      </c>
      <c r="E39306" s="1">
        <v>332.44330000000002</v>
      </c>
      <c r="F39306" s="1" t="s">
        <v>22</v>
      </c>
      <c r="G39306">
        <v>591.75</v>
      </c>
      <c r="H39306">
        <v>41.262999999999998</v>
      </c>
      <c r="I39306">
        <f t="shared" si="1842"/>
        <v>0.95552868610054909</v>
      </c>
      <c r="J39306">
        <f t="shared" si="1843"/>
        <v>0.71977316239730516</v>
      </c>
      <c r="L39306" s="7">
        <f>(ATANH(I39306^$U$2)^$U$5)</f>
        <v>0.4082012203168397</v>
      </c>
      <c r="M39306">
        <f t="shared" si="1844"/>
        <v>0.75803571558361849</v>
      </c>
      <c r="O39306" s="7">
        <f>(ATANH(J39306^$T$2)^$T$5)</f>
        <v>0.89331434198641335</v>
      </c>
      <c r="P39306">
        <f>M39306</f>
        <v>0.75803571558361849</v>
      </c>
    </row>
    <row r="39307" spans="1:16" x14ac:dyDescent="0.25">
      <c r="A39307" s="5" t="s">
        <v>434</v>
      </c>
      <c r="B39307" s="1">
        <v>565.69669999999996</v>
      </c>
      <c r="C39307" s="1">
        <v>29.8</v>
      </c>
      <c r="D39307" s="1">
        <v>108.92310000000001</v>
      </c>
      <c r="E39307" s="1">
        <v>334.28109999999998</v>
      </c>
      <c r="F39307" s="1" t="s">
        <v>22</v>
      </c>
      <c r="G39307">
        <v>591.75</v>
      </c>
      <c r="H39307">
        <v>41.262999999999998</v>
      </c>
      <c r="I39307">
        <f t="shared" si="1842"/>
        <v>0.95597245458386138</v>
      </c>
      <c r="J39307">
        <f t="shared" si="1843"/>
        <v>0.72219664105857551</v>
      </c>
      <c r="L39307" s="7">
        <f>(ATANH(I39307^$U$2)^$U$5)</f>
        <v>0.4122173948178332</v>
      </c>
      <c r="M39307">
        <f t="shared" si="1844"/>
        <v>0.75824017484082529</v>
      </c>
      <c r="O39307" s="7">
        <f>(ATANH(J39307^$T$2)^$T$5)</f>
        <v>0.89909336018946195</v>
      </c>
      <c r="P39307">
        <f>M39307</f>
        <v>0.75824017484082529</v>
      </c>
    </row>
    <row r="39308" spans="1:16" x14ac:dyDescent="0.25">
      <c r="A39308" s="5" t="s">
        <v>434</v>
      </c>
      <c r="B39308" s="1">
        <v>565.95849999999996</v>
      </c>
      <c r="C39308" s="1">
        <v>29.9</v>
      </c>
      <c r="D39308" s="1">
        <v>109.5261</v>
      </c>
      <c r="E39308" s="1">
        <v>336.15089999999998</v>
      </c>
      <c r="F39308" s="1" t="s">
        <v>22</v>
      </c>
      <c r="G39308">
        <v>591.75</v>
      </c>
      <c r="H39308">
        <v>41.262999999999998</v>
      </c>
      <c r="I39308">
        <f t="shared" si="1842"/>
        <v>0.95641487114490908</v>
      </c>
      <c r="J39308">
        <f t="shared" si="1843"/>
        <v>0.72462011971984586</v>
      </c>
      <c r="L39308" s="7">
        <f>(ATANH(I39308^$U$2)^$U$5)</f>
        <v>0.41626454014669118</v>
      </c>
      <c r="M39308">
        <f t="shared" si="1844"/>
        <v>0.75844679049750263</v>
      </c>
      <c r="O39308" s="7">
        <f>(ATANH(J39308^$T$2)^$T$5)</f>
        <v>0.90492007345520764</v>
      </c>
      <c r="P39308">
        <f>M39308</f>
        <v>0.75844679049750263</v>
      </c>
    </row>
    <row r="39309" spans="1:16" x14ac:dyDescent="0.25">
      <c r="A39309" s="5" t="s">
        <v>434</v>
      </c>
      <c r="B39309" s="1">
        <v>566.21969999999999</v>
      </c>
      <c r="C39309" s="1">
        <v>30</v>
      </c>
      <c r="D39309" s="1">
        <v>110.1328</v>
      </c>
      <c r="E39309" s="1">
        <v>338.05340000000001</v>
      </c>
      <c r="F39309" s="1" t="s">
        <v>22</v>
      </c>
      <c r="G39309">
        <v>591.75</v>
      </c>
      <c r="H39309">
        <v>41.262999999999998</v>
      </c>
      <c r="I39309">
        <f t="shared" si="1842"/>
        <v>0.95685627376425852</v>
      </c>
      <c r="J39309">
        <f t="shared" si="1843"/>
        <v>0.72704359838111632</v>
      </c>
      <c r="L39309" s="7">
        <f>(ATANH(I39309^$U$2)^$U$5)</f>
        <v>0.42034607319486667</v>
      </c>
      <c r="M39309">
        <f t="shared" si="1844"/>
        <v>0.75865558458180715</v>
      </c>
      <c r="O39309" s="7">
        <f>(ATANH(J39309^$T$2)^$T$5)</f>
        <v>0.91079534770302994</v>
      </c>
      <c r="P39309">
        <f>M39309</f>
        <v>0.75865558458180715</v>
      </c>
    </row>
    <row r="39310" spans="1:16" x14ac:dyDescent="0.25">
      <c r="A39310" s="5" t="s">
        <v>434</v>
      </c>
      <c r="B39310" s="1">
        <v>566.48009999999999</v>
      </c>
      <c r="C39310" s="1">
        <v>30.1</v>
      </c>
      <c r="D39310" s="1">
        <v>110.7431</v>
      </c>
      <c r="E39310" s="1">
        <v>339.9896</v>
      </c>
      <c r="F39310" s="1" t="s">
        <v>22</v>
      </c>
      <c r="G39310">
        <v>591.75</v>
      </c>
      <c r="H39310">
        <v>41.262999999999998</v>
      </c>
      <c r="I39310">
        <f t="shared" si="1842"/>
        <v>0.9572963244613435</v>
      </c>
      <c r="J39310">
        <f t="shared" si="1843"/>
        <v>0.72946707704238667</v>
      </c>
      <c r="L39310" s="7">
        <f>(ATANH(I39310^$U$2)^$U$5)</f>
        <v>0.42445920231725748</v>
      </c>
      <c r="M39310">
        <f t="shared" si="1844"/>
        <v>0.75886660985202981</v>
      </c>
      <c r="O39310" s="7">
        <f>(ATANH(J39310^$T$2)^$T$5)</f>
        <v>0.91672007234332664</v>
      </c>
      <c r="P39310">
        <f>M39310</f>
        <v>0.75886660985202981</v>
      </c>
    </row>
    <row r="39311" spans="1:16" x14ac:dyDescent="0.25">
      <c r="A39311" s="5" t="s">
        <v>434</v>
      </c>
      <c r="B39311" s="1">
        <v>566.73979999999995</v>
      </c>
      <c r="C39311" s="1">
        <v>30.2</v>
      </c>
      <c r="D39311" s="1">
        <v>111.3571</v>
      </c>
      <c r="E39311" s="1">
        <v>341.96039999999999</v>
      </c>
      <c r="F39311" s="1" t="s">
        <v>22</v>
      </c>
      <c r="G39311">
        <v>591.75</v>
      </c>
      <c r="H39311">
        <v>41.262999999999998</v>
      </c>
      <c r="I39311">
        <f t="shared" si="1842"/>
        <v>0.95773519222644687</v>
      </c>
      <c r="J39311">
        <f t="shared" si="1843"/>
        <v>0.73189055570365702</v>
      </c>
      <c r="L39311" s="7">
        <f>(ATANH(I39311^$U$2)^$U$5)</f>
        <v>0.4286058242341178</v>
      </c>
      <c r="M39311">
        <f t="shared" si="1844"/>
        <v>0.75907990552069082</v>
      </c>
      <c r="O39311" s="7">
        <f>(ATANH(J39311^$T$2)^$T$5)</f>
        <v>0.92269516113016803</v>
      </c>
      <c r="P39311">
        <f>M39311</f>
        <v>0.75907990552069082</v>
      </c>
    </row>
    <row r="39312" spans="1:16" x14ac:dyDescent="0.25">
      <c r="A39312" s="5" t="s">
        <v>434</v>
      </c>
      <c r="B39312" s="1">
        <v>566.99879999999996</v>
      </c>
      <c r="C39312" s="1">
        <v>30.3</v>
      </c>
      <c r="D39312" s="1">
        <v>111.97490000000001</v>
      </c>
      <c r="E39312" s="1">
        <v>343.96679999999998</v>
      </c>
      <c r="F39312" s="1" t="s">
        <v>22</v>
      </c>
      <c r="G39312">
        <v>591.75</v>
      </c>
      <c r="H39312">
        <v>41.262999999999998</v>
      </c>
      <c r="I39312">
        <f t="shared" si="1842"/>
        <v>0.95817287705956899</v>
      </c>
      <c r="J39312">
        <f t="shared" si="1843"/>
        <v>0.73431403436492748</v>
      </c>
      <c r="L39312" s="7">
        <f>(ATANH(I39312^$U$2)^$U$5)</f>
        <v>0.43278629090534904</v>
      </c>
      <c r="M39312">
        <f t="shared" si="1844"/>
        <v>0.75929551905243786</v>
      </c>
      <c r="O39312" s="7">
        <f>(ATANH(J39312^$T$2)^$T$5)</f>
        <v>0.92872155305294812</v>
      </c>
      <c r="P39312">
        <f>M39312</f>
        <v>0.75929551905243786</v>
      </c>
    </row>
    <row r="39313" spans="1:16" x14ac:dyDescent="0.25">
      <c r="A39313" s="5" t="s">
        <v>434</v>
      </c>
      <c r="B39313" s="1">
        <v>567.25710000000004</v>
      </c>
      <c r="C39313" s="1">
        <v>30.4</v>
      </c>
      <c r="D39313" s="1">
        <v>112.59650000000001</v>
      </c>
      <c r="E39313" s="1">
        <v>346.00970000000001</v>
      </c>
      <c r="F39313" s="1" t="s">
        <v>22</v>
      </c>
      <c r="G39313">
        <v>591.75</v>
      </c>
      <c r="H39313">
        <v>41.262999999999998</v>
      </c>
      <c r="I39313">
        <f t="shared" si="1842"/>
        <v>0.95860937896070986</v>
      </c>
      <c r="J39313">
        <f t="shared" si="1843"/>
        <v>0.73673751302619783</v>
      </c>
      <c r="L39313" s="7">
        <f>(ATANH(I39313^$U$2)^$U$5)</f>
        <v>0.43700096412424239</v>
      </c>
      <c r="M39313">
        <f t="shared" si="1844"/>
        <v>0.75951348452037049</v>
      </c>
      <c r="O39313" s="7">
        <f>(ATANH(J39313^$T$2)^$T$5)</f>
        <v>0.93480021326919205</v>
      </c>
      <c r="P39313">
        <f>M39313</f>
        <v>0.75951348452037049</v>
      </c>
    </row>
    <row r="39314" spans="1:16" x14ac:dyDescent="0.25">
      <c r="A39314" s="5" t="s">
        <v>434</v>
      </c>
      <c r="B39314" s="1">
        <v>567.51480000000004</v>
      </c>
      <c r="C39314" s="1">
        <v>30.5</v>
      </c>
      <c r="D39314" s="1">
        <v>113.22199999999999</v>
      </c>
      <c r="E39314" s="1">
        <v>348.09</v>
      </c>
      <c r="F39314" s="1" t="s">
        <v>22</v>
      </c>
      <c r="G39314">
        <v>591.75</v>
      </c>
      <c r="H39314">
        <v>41.262999999999998</v>
      </c>
      <c r="I39314">
        <f t="shared" si="1842"/>
        <v>0.95904486692015212</v>
      </c>
      <c r="J39314">
        <f t="shared" si="1843"/>
        <v>0.73916099168746818</v>
      </c>
      <c r="L39314" s="7">
        <f>(ATANH(I39314^$U$2)^$U$5)</f>
        <v>0.44125187447989905</v>
      </c>
      <c r="M39314">
        <f t="shared" si="1844"/>
        <v>0.75973383354820201</v>
      </c>
      <c r="O39314" s="7">
        <f>(ATANH(J39314^$T$2)^$T$5)</f>
        <v>0.94093213408081511</v>
      </c>
      <c r="P39314">
        <f>M39314</f>
        <v>0.75973383354820201</v>
      </c>
    </row>
    <row r="39315" spans="1:16" x14ac:dyDescent="0.25">
      <c r="A39315" s="5" t="s">
        <v>434</v>
      </c>
      <c r="B39315" s="1">
        <v>567.77170000000001</v>
      </c>
      <c r="C39315" s="1">
        <v>30.6</v>
      </c>
      <c r="D39315" s="1">
        <v>113.8514</v>
      </c>
      <c r="E39315" s="1">
        <v>350.209</v>
      </c>
      <c r="F39315" s="1" t="s">
        <v>22</v>
      </c>
      <c r="G39315">
        <v>591.75</v>
      </c>
      <c r="H39315">
        <v>41.262999999999998</v>
      </c>
      <c r="I39315">
        <f t="shared" si="1842"/>
        <v>0.95947900295733002</v>
      </c>
      <c r="J39315">
        <f t="shared" si="1843"/>
        <v>0.74158447034873864</v>
      </c>
      <c r="L39315" s="7">
        <f>(ATANH(I39315^$U$2)^$U$5)</f>
        <v>0.44553610570505692</v>
      </c>
      <c r="M39315">
        <f t="shared" si="1844"/>
        <v>0.75995663722018902</v>
      </c>
      <c r="O39315" s="7">
        <f>(ATANH(J39315^$T$2)^$T$5)</f>
        <v>0.94711833595628259</v>
      </c>
      <c r="P39315">
        <f>M39315</f>
        <v>0.75995663722018902</v>
      </c>
    </row>
    <row r="39316" spans="1:16" x14ac:dyDescent="0.25">
      <c r="A39316" s="5" t="s">
        <v>434</v>
      </c>
      <c r="B39316" s="1">
        <v>568.02790000000005</v>
      </c>
      <c r="C39316" s="1">
        <v>30.7</v>
      </c>
      <c r="D39316" s="1">
        <v>114.48480000000001</v>
      </c>
      <c r="E39316" s="1">
        <v>352.36770000000001</v>
      </c>
      <c r="F39316" s="1" t="s">
        <v>22</v>
      </c>
      <c r="G39316">
        <v>591.75</v>
      </c>
      <c r="H39316">
        <v>41.262999999999998</v>
      </c>
      <c r="I39316">
        <f t="shared" si="1842"/>
        <v>0.95991195606252644</v>
      </c>
      <c r="J39316">
        <f t="shared" si="1843"/>
        <v>0.744007949010009</v>
      </c>
      <c r="L39316" s="7">
        <f>(ATANH(I39316^$U$2)^$U$5)</f>
        <v>0.44985569210307941</v>
      </c>
      <c r="M39316">
        <f t="shared" si="1844"/>
        <v>0.76018193174343174</v>
      </c>
      <c r="O39316" s="7">
        <f>(ATANH(J39316^$T$2)^$T$5)</f>
        <v>0.95335986860127353</v>
      </c>
      <c r="P39316">
        <f>M39316</f>
        <v>0.76018193174343174</v>
      </c>
    </row>
    <row r="39317" spans="1:16" x14ac:dyDescent="0.25">
      <c r="A39317" s="5" t="s">
        <v>434</v>
      </c>
      <c r="B39317" s="1">
        <v>568.28340000000003</v>
      </c>
      <c r="C39317" s="1">
        <v>30.8</v>
      </c>
      <c r="D39317" s="1">
        <v>115.12220000000001</v>
      </c>
      <c r="E39317" s="1">
        <v>354.56720000000001</v>
      </c>
      <c r="F39317" s="1" t="s">
        <v>22</v>
      </c>
      <c r="G39317">
        <v>591.75</v>
      </c>
      <c r="H39317">
        <v>41.262999999999998</v>
      </c>
      <c r="I39317">
        <f t="shared" si="1842"/>
        <v>0.96034372623574149</v>
      </c>
      <c r="J39317">
        <f t="shared" si="1843"/>
        <v>0.74643142767127946</v>
      </c>
      <c r="L39317" s="7">
        <f>(ATANH(I39317^$U$2)^$U$5)</f>
        <v>0.45421103888546305</v>
      </c>
      <c r="M39317">
        <f t="shared" si="1844"/>
        <v>0.76040976089795942</v>
      </c>
      <c r="O39317" s="7">
        <f>(ATANH(J39317^$T$2)^$T$5)</f>
        <v>0.95965781208064627</v>
      </c>
      <c r="P39317">
        <f>M39317</f>
        <v>0.76040976089795942</v>
      </c>
    </row>
    <row r="39318" spans="1:16" x14ac:dyDescent="0.25">
      <c r="A39318" s="5" t="s">
        <v>434</v>
      </c>
      <c r="B39318" s="1">
        <v>568.53830000000005</v>
      </c>
      <c r="C39318" s="1">
        <v>30.9</v>
      </c>
      <c r="D39318" s="1">
        <v>115.7637</v>
      </c>
      <c r="E39318" s="1">
        <v>356.80869999999999</v>
      </c>
      <c r="F39318" s="1" t="s">
        <v>22</v>
      </c>
      <c r="G39318">
        <v>591.75</v>
      </c>
      <c r="H39318">
        <v>41.262999999999998</v>
      </c>
      <c r="I39318">
        <f t="shared" si="1842"/>
        <v>0.96077448246725816</v>
      </c>
      <c r="J39318">
        <f t="shared" si="1843"/>
        <v>0.7488549063325497</v>
      </c>
      <c r="L39318" s="7">
        <f>(ATANH(I39318^$U$2)^$U$5)</f>
        <v>0.45860429628600252</v>
      </c>
      <c r="M39318">
        <f t="shared" si="1844"/>
        <v>0.76064017565117481</v>
      </c>
      <c r="O39318" s="7">
        <f>(ATANH(J39318^$T$2)^$T$5)</f>
        <v>0.96601327799465975</v>
      </c>
      <c r="P39318">
        <f>M39318</f>
        <v>0.76064017565117481</v>
      </c>
    </row>
    <row r="39319" spans="1:16" x14ac:dyDescent="0.25">
      <c r="A39319" s="5" t="s">
        <v>434</v>
      </c>
      <c r="B39319" s="1">
        <v>568.79250000000002</v>
      </c>
      <c r="C39319" s="1">
        <v>31</v>
      </c>
      <c r="D39319" s="1">
        <v>116.40940000000001</v>
      </c>
      <c r="E39319" s="1">
        <v>359.09339999999997</v>
      </c>
      <c r="F39319" s="1" t="s">
        <v>22</v>
      </c>
      <c r="G39319">
        <v>591.75</v>
      </c>
      <c r="H39319">
        <v>41.262999999999998</v>
      </c>
      <c r="I39319">
        <f t="shared" si="1842"/>
        <v>0.96120405576679346</v>
      </c>
      <c r="J39319">
        <f t="shared" si="1843"/>
        <v>0.75127838499382016</v>
      </c>
      <c r="L39319" s="7">
        <f>(ATANH(I39319^$U$2)^$U$5)</f>
        <v>0.46303419946843316</v>
      </c>
      <c r="M39319">
        <f t="shared" si="1844"/>
        <v>0.76087322360801835</v>
      </c>
      <c r="O39319" s="7">
        <f>(ATANH(J39319^$T$2)^$T$5)</f>
        <v>0.97242741071264716</v>
      </c>
      <c r="P39319">
        <f>M39319</f>
        <v>0.76087322360801835</v>
      </c>
    </row>
    <row r="39320" spans="1:16" x14ac:dyDescent="0.25">
      <c r="A39320" s="5" t="s">
        <v>434</v>
      </c>
      <c r="B39320" s="1">
        <v>569.04600000000005</v>
      </c>
      <c r="C39320" s="1">
        <v>31.1</v>
      </c>
      <c r="D39320" s="1">
        <v>117.0594</v>
      </c>
      <c r="E39320" s="1">
        <v>361.42250000000001</v>
      </c>
      <c r="F39320" s="1" t="s">
        <v>22</v>
      </c>
      <c r="G39320">
        <v>591.75</v>
      </c>
      <c r="H39320">
        <v>41.262999999999998</v>
      </c>
      <c r="I39320">
        <f t="shared" si="1842"/>
        <v>0.9616324461343474</v>
      </c>
      <c r="J39320">
        <f t="shared" si="1843"/>
        <v>0.75370186365509062</v>
      </c>
      <c r="L39320" s="7">
        <f>(ATANH(I39320^$U$2)^$U$5)</f>
        <v>0.46750119186923483</v>
      </c>
      <c r="M39320">
        <f t="shared" si="1844"/>
        <v>0.76110894901700077</v>
      </c>
      <c r="O39320" s="7">
        <f>(ATANH(J39320^$T$2)^$T$5)</f>
        <v>0.97890138866751153</v>
      </c>
      <c r="P39320">
        <f>M39320</f>
        <v>0.76110894901700077</v>
      </c>
    </row>
    <row r="39321" spans="1:16" x14ac:dyDescent="0.25">
      <c r="A39321" s="5" t="s">
        <v>434</v>
      </c>
      <c r="B39321" s="1">
        <v>569.29880000000003</v>
      </c>
      <c r="C39321" s="1">
        <v>31.2</v>
      </c>
      <c r="D39321" s="1">
        <v>117.7136</v>
      </c>
      <c r="E39321" s="1">
        <v>363.79750000000001</v>
      </c>
      <c r="F39321" s="1" t="s">
        <v>22</v>
      </c>
      <c r="G39321">
        <v>591.75</v>
      </c>
      <c r="H39321">
        <v>41.262999999999998</v>
      </c>
      <c r="I39321">
        <f t="shared" si="1842"/>
        <v>0.96205965356991974</v>
      </c>
      <c r="J39321">
        <f t="shared" si="1843"/>
        <v>0.75612534231636097</v>
      </c>
      <c r="L39321" s="7">
        <f>(ATANH(I39321^$U$2)^$U$5)</f>
        <v>0.47200573044393829</v>
      </c>
      <c r="M39321">
        <f t="shared" si="1844"/>
        <v>0.76134742278191292</v>
      </c>
      <c r="O39321" s="7">
        <f>(ATANH(J39321^$T$2)^$T$5)</f>
        <v>0.98543642571469681</v>
      </c>
      <c r="P39321">
        <f>M39321</f>
        <v>0.76134742278191292</v>
      </c>
    </row>
    <row r="39322" spans="1:16" x14ac:dyDescent="0.25">
      <c r="A39322" s="5" t="s">
        <v>434</v>
      </c>
      <c r="B39322" s="1">
        <v>569.55089999999996</v>
      </c>
      <c r="C39322" s="1">
        <v>31.3</v>
      </c>
      <c r="D39322" s="1">
        <v>118.3721</v>
      </c>
      <c r="E39322" s="1">
        <v>366.21969999999999</v>
      </c>
      <c r="F39322" s="1" t="s">
        <v>22</v>
      </c>
      <c r="G39322">
        <v>591.75</v>
      </c>
      <c r="H39322">
        <v>41.262999999999998</v>
      </c>
      <c r="I39322">
        <f t="shared" si="1842"/>
        <v>0.96248567807351071</v>
      </c>
      <c r="J39322">
        <f t="shared" si="1843"/>
        <v>0.75854882097763132</v>
      </c>
      <c r="L39322" s="7">
        <f>(ATANH(I39322^$U$2)^$U$5)</f>
        <v>0.47654828622406409</v>
      </c>
      <c r="M39322">
        <f t="shared" si="1844"/>
        <v>0.76158869166312237</v>
      </c>
      <c r="O39322" s="7">
        <f>(ATANH(J39322^$T$2)^$T$5)</f>
        <v>0.99203377255950376</v>
      </c>
      <c r="P39322">
        <f>M39322</f>
        <v>0.76158869166312237</v>
      </c>
    </row>
    <row r="39323" spans="1:16" x14ac:dyDescent="0.25">
      <c r="A39323" s="5" t="s">
        <v>434</v>
      </c>
      <c r="B39323" s="1">
        <v>569.80240000000003</v>
      </c>
      <c r="C39323" s="1">
        <v>31.4</v>
      </c>
      <c r="D39323" s="1">
        <v>119.0351</v>
      </c>
      <c r="E39323" s="1">
        <v>368.69049999999999</v>
      </c>
      <c r="F39323" s="1" t="s">
        <v>22</v>
      </c>
      <c r="G39323">
        <v>591.75</v>
      </c>
      <c r="H39323">
        <v>41.262999999999998</v>
      </c>
      <c r="I39323">
        <f t="shared" si="1842"/>
        <v>0.96291068863540352</v>
      </c>
      <c r="J39323">
        <f t="shared" si="1843"/>
        <v>0.76097229963890167</v>
      </c>
      <c r="L39323" s="7">
        <f>(ATANH(I39323^$U$2)^$U$5)</f>
        <v>0.48113117739823569</v>
      </c>
      <c r="M39323">
        <f t="shared" si="1844"/>
        <v>0.76183280860769409</v>
      </c>
      <c r="O39323" s="7">
        <f>(ATANH(J39323^$T$2)^$T$5)</f>
        <v>0.99869471825691603</v>
      </c>
      <c r="P39323">
        <f>M39323</f>
        <v>0.76183280860769409</v>
      </c>
    </row>
    <row r="39324" spans="1:16" x14ac:dyDescent="0.25">
      <c r="A39324" s="5" t="s">
        <v>434</v>
      </c>
      <c r="B39324" s="1">
        <v>570.05319999999995</v>
      </c>
      <c r="C39324" s="1">
        <v>31.5</v>
      </c>
      <c r="D39324" s="1">
        <v>119.7026</v>
      </c>
      <c r="E39324" s="1">
        <v>371.21140000000003</v>
      </c>
      <c r="F39324" s="1" t="s">
        <v>22</v>
      </c>
      <c r="G39324">
        <v>591.75</v>
      </c>
      <c r="H39324">
        <v>41.262999999999998</v>
      </c>
      <c r="I39324">
        <f t="shared" si="1842"/>
        <v>0.96333451626531463</v>
      </c>
      <c r="J39324">
        <f t="shared" si="1843"/>
        <v>0.76339577830017213</v>
      </c>
      <c r="L39324" s="7">
        <f>(ATANH(I39324^$U$2)^$U$5)</f>
        <v>0.48575311404909483</v>
      </c>
      <c r="M39324">
        <f t="shared" si="1844"/>
        <v>0.76207983235634436</v>
      </c>
      <c r="O39324" s="7">
        <f>(ATANH(J39324^$T$2)^$T$5)</f>
        <v>1.0054205917883965</v>
      </c>
      <c r="P39324">
        <f>M39324</f>
        <v>0.76207983235634436</v>
      </c>
    </row>
    <row r="39325" spans="1:16" x14ac:dyDescent="0.25">
      <c r="A39325" s="5" t="s">
        <v>434</v>
      </c>
      <c r="B39325" s="1">
        <v>570.30340000000001</v>
      </c>
      <c r="C39325" s="1">
        <v>31.6</v>
      </c>
      <c r="D39325" s="1">
        <v>120.3747</v>
      </c>
      <c r="E39325" s="1">
        <v>373.78390000000002</v>
      </c>
      <c r="F39325" s="1" t="s">
        <v>22</v>
      </c>
      <c r="G39325">
        <v>591.75</v>
      </c>
      <c r="H39325">
        <v>41.262999999999998</v>
      </c>
      <c r="I39325">
        <f t="shared" si="1842"/>
        <v>0.9637573299535277</v>
      </c>
      <c r="J39325">
        <f t="shared" si="1843"/>
        <v>0.76581925696144248</v>
      </c>
      <c r="L39325" s="7">
        <f>(ATANH(I39325^$U$2)^$U$5)</f>
        <v>0.49041648849116498</v>
      </c>
      <c r="M39325">
        <f t="shared" si="1844"/>
        <v>0.76232981737085859</v>
      </c>
      <c r="O39325" s="7">
        <f>(ATANH(J39325^$T$2)^$T$5)</f>
        <v>1.0122127637204319</v>
      </c>
      <c r="P39325">
        <f>M39325</f>
        <v>0.76232981737085859</v>
      </c>
    </row>
    <row r="39326" spans="1:16" x14ac:dyDescent="0.25">
      <c r="A39326" s="5" t="s">
        <v>434</v>
      </c>
      <c r="B39326" s="1">
        <v>570.55290000000002</v>
      </c>
      <c r="C39326" s="1">
        <v>31.7</v>
      </c>
      <c r="D39326" s="1">
        <v>121.0514</v>
      </c>
      <c r="E39326" s="1">
        <v>376.40969999999999</v>
      </c>
      <c r="F39326" s="1" t="s">
        <v>22</v>
      </c>
      <c r="G39326">
        <v>591.75</v>
      </c>
      <c r="H39326">
        <v>41.262999999999998</v>
      </c>
      <c r="I39326">
        <f t="shared" si="1842"/>
        <v>0.96417896070975928</v>
      </c>
      <c r="J39326">
        <f t="shared" si="1843"/>
        <v>0.76824273562271284</v>
      </c>
      <c r="L39326" s="7">
        <f>(ATANH(I39326^$U$2)^$U$5)</f>
        <v>0.49512000370036896</v>
      </c>
      <c r="M39326">
        <f t="shared" si="1844"/>
        <v>0.76258283303575147</v>
      </c>
      <c r="O39326" s="7">
        <f>(ATANH(J39326^$T$2)^$T$5)</f>
        <v>1.0190726479499634</v>
      </c>
      <c r="P39326">
        <f>M39326</f>
        <v>0.76258283303575147</v>
      </c>
    </row>
    <row r="39327" spans="1:16" x14ac:dyDescent="0.25">
      <c r="A39327" s="5" t="s">
        <v>434</v>
      </c>
      <c r="B39327" s="1">
        <v>570.80169999999998</v>
      </c>
      <c r="C39327" s="1">
        <v>31.8</v>
      </c>
      <c r="D39327" s="1">
        <v>121.7328</v>
      </c>
      <c r="E39327" s="1">
        <v>379.09039999999999</v>
      </c>
      <c r="F39327" s="1" t="s">
        <v>22</v>
      </c>
      <c r="G39327">
        <v>591.75</v>
      </c>
      <c r="H39327">
        <v>41.262999999999998</v>
      </c>
      <c r="I39327">
        <f t="shared" si="1842"/>
        <v>0.96459940853400927</v>
      </c>
      <c r="J39327">
        <f t="shared" si="1843"/>
        <v>0.7706662142839833</v>
      </c>
      <c r="L39327" s="7">
        <f>(ATANH(I39327^$U$2)^$U$5)</f>
        <v>0.49986421251630753</v>
      </c>
      <c r="M39327">
        <f t="shared" si="1844"/>
        <v>0.76283893431234862</v>
      </c>
      <c r="O39327" s="7">
        <f>(ATANH(J39327^$T$2)^$T$5)</f>
        <v>1.0260017035422069</v>
      </c>
      <c r="P39327">
        <f>M39327</f>
        <v>0.76283893431234862</v>
      </c>
    </row>
    <row r="39328" spans="1:16" x14ac:dyDescent="0.25">
      <c r="A39328" s="5" t="s">
        <v>434</v>
      </c>
      <c r="B39328" s="1">
        <v>571.04989999999998</v>
      </c>
      <c r="C39328" s="1">
        <v>31.9</v>
      </c>
      <c r="D39328" s="1">
        <v>122.419</v>
      </c>
      <c r="E39328" s="1">
        <v>381.82780000000002</v>
      </c>
      <c r="F39328" s="1" t="s">
        <v>22</v>
      </c>
      <c r="G39328">
        <v>591.75</v>
      </c>
      <c r="H39328">
        <v>41.262999999999998</v>
      </c>
      <c r="I39328">
        <f t="shared" si="1842"/>
        <v>0.965018842416561</v>
      </c>
      <c r="J39328">
        <f t="shared" si="1843"/>
        <v>0.77308969294525365</v>
      </c>
      <c r="L39328" s="7">
        <f>(ATANH(I39328^$U$2)^$U$5)</f>
        <v>0.50465162587232126</v>
      </c>
      <c r="M39328">
        <f t="shared" si="1844"/>
        <v>0.76309819045327032</v>
      </c>
      <c r="O39328" s="7">
        <f>(ATANH(J39328^$T$2)^$T$5)</f>
        <v>1.033001436666791</v>
      </c>
      <c r="P39328">
        <f>M39328</f>
        <v>0.76309819045327032</v>
      </c>
    </row>
    <row r="39329" spans="1:16" x14ac:dyDescent="0.25">
      <c r="A39329" s="5" t="s">
        <v>434</v>
      </c>
      <c r="B39329" s="1">
        <v>571.29750000000001</v>
      </c>
      <c r="C39329" s="1">
        <v>32</v>
      </c>
      <c r="D39329" s="1">
        <v>123.1101</v>
      </c>
      <c r="E39329" s="1">
        <v>384.62369999999999</v>
      </c>
      <c r="F39329" s="1" t="s">
        <v>22</v>
      </c>
      <c r="G39329">
        <v>591.75</v>
      </c>
      <c r="H39329">
        <v>41.262999999999998</v>
      </c>
      <c r="I39329">
        <f t="shared" si="1842"/>
        <v>0.96543726235741445</v>
      </c>
      <c r="J39329">
        <f t="shared" si="1843"/>
        <v>0.775513171606524</v>
      </c>
      <c r="L39329" s="7">
        <f>(ATANH(I39329^$U$2)^$U$5)</f>
        <v>0.5094829013163813</v>
      </c>
      <c r="M39329">
        <f t="shared" si="1844"/>
        <v>0.7633606654971471</v>
      </c>
      <c r="O39329" s="7">
        <f>(ATANH(J39329^$T$2)^$T$5)</f>
        <v>1.0400734026385809</v>
      </c>
      <c r="P39329">
        <f>M39329</f>
        <v>0.7633606654971471</v>
      </c>
    </row>
    <row r="39330" spans="1:16" x14ac:dyDescent="0.25">
      <c r="A39330" s="5" t="s">
        <v>434</v>
      </c>
      <c r="B39330" s="1">
        <v>571.5444</v>
      </c>
      <c r="C39330" s="1">
        <v>32.1</v>
      </c>
      <c r="D39330" s="1">
        <v>123.8061</v>
      </c>
      <c r="E39330" s="1">
        <v>387.48</v>
      </c>
      <c r="F39330" s="1" t="s">
        <v>22</v>
      </c>
      <c r="G39330">
        <v>591.75</v>
      </c>
      <c r="H39330">
        <v>41.262999999999998</v>
      </c>
      <c r="I39330">
        <f t="shared" si="1842"/>
        <v>0.96585449936628642</v>
      </c>
      <c r="J39330">
        <f t="shared" si="1843"/>
        <v>0.77793665026779446</v>
      </c>
      <c r="L39330" s="7">
        <f>(ATANH(I39330^$U$2)^$U$5)</f>
        <v>0.51435673288320161</v>
      </c>
      <c r="M39330">
        <f t="shared" si="1844"/>
        <v>0.7636264275475183</v>
      </c>
      <c r="O39330" s="7">
        <f>(ATANH(J39330^$T$2)^$T$5)</f>
        <v>1.0472192080700444</v>
      </c>
      <c r="P39330">
        <f>M39330</f>
        <v>0.7636264275475183</v>
      </c>
    </row>
    <row r="39331" spans="1:16" x14ac:dyDescent="0.25">
      <c r="A39331" s="5" t="s">
        <v>434</v>
      </c>
      <c r="B39331" s="1">
        <v>571.79060000000004</v>
      </c>
      <c r="C39331" s="1">
        <v>32.200000000000003</v>
      </c>
      <c r="D39331" s="1">
        <v>124.5072</v>
      </c>
      <c r="E39331" s="1">
        <v>390.39879999999999</v>
      </c>
      <c r="F39331" s="1" t="s">
        <v>22</v>
      </c>
      <c r="G39331">
        <v>591.75</v>
      </c>
      <c r="H39331">
        <v>41.262999999999998</v>
      </c>
      <c r="I39331">
        <f t="shared" si="1842"/>
        <v>0.96627055344317714</v>
      </c>
      <c r="J39331">
        <f t="shared" si="1843"/>
        <v>0.78036012892906492</v>
      </c>
      <c r="L39331" s="7">
        <f>(ATANH(I39331^$U$2)^$U$5)</f>
        <v>0.51927375305793799</v>
      </c>
      <c r="M39331">
        <f t="shared" si="1844"/>
        <v>0.76389555755223881</v>
      </c>
      <c r="O39331" s="7">
        <f>(ATANH(J39331^$T$2)^$T$5)</f>
        <v>1.0544405131425474</v>
      </c>
      <c r="P39331">
        <f>M39331</f>
        <v>0.76389555755223881</v>
      </c>
    </row>
    <row r="39332" spans="1:16" x14ac:dyDescent="0.25">
      <c r="A39332" s="5" t="s">
        <v>434</v>
      </c>
      <c r="B39332" s="1">
        <v>572.03620000000001</v>
      </c>
      <c r="C39332" s="1">
        <v>32.299999999999997</v>
      </c>
      <c r="D39332" s="1">
        <v>125.21339999999999</v>
      </c>
      <c r="E39332" s="1">
        <v>393.38200000000001</v>
      </c>
      <c r="F39332" s="1" t="s">
        <v>22</v>
      </c>
      <c r="G39332">
        <v>591.75</v>
      </c>
      <c r="H39332">
        <v>41.262999999999998</v>
      </c>
      <c r="I39332">
        <f t="shared" si="1842"/>
        <v>0.96668559357836925</v>
      </c>
      <c r="J39332">
        <f t="shared" si="1843"/>
        <v>0.78278360759033516</v>
      </c>
      <c r="L39332" s="7">
        <f>(ATANH(I39332^$U$2)^$U$5)</f>
        <v>0.52423664854608898</v>
      </c>
      <c r="M39332">
        <f t="shared" si="1844"/>
        <v>0.76416811210412305</v>
      </c>
      <c r="O39332" s="7">
        <f>(ATANH(J39332^$T$2)^$T$5)</f>
        <v>1.061739034004535</v>
      </c>
      <c r="P39332">
        <f>M39332</f>
        <v>0.76416811210412305</v>
      </c>
    </row>
    <row r="39333" spans="1:16" x14ac:dyDescent="0.25">
      <c r="A39333" s="5" t="s">
        <v>434</v>
      </c>
      <c r="B39333" s="1">
        <v>572.28120000000001</v>
      </c>
      <c r="C39333" s="1">
        <v>32.4</v>
      </c>
      <c r="D39333" s="1">
        <v>125.9248</v>
      </c>
      <c r="E39333" s="1">
        <v>396.43180000000001</v>
      </c>
      <c r="F39333" s="1" t="s">
        <v>22</v>
      </c>
      <c r="G39333">
        <v>591.75</v>
      </c>
      <c r="H39333">
        <v>41.262999999999998</v>
      </c>
      <c r="I39333">
        <f t="shared" si="1842"/>
        <v>0.96709961977186309</v>
      </c>
      <c r="J39333">
        <f t="shared" si="1843"/>
        <v>0.78520708625160551</v>
      </c>
      <c r="L39333" s="7">
        <f>(ATANH(I39333^$U$2)^$U$5)</f>
        <v>0.52924616850433781</v>
      </c>
      <c r="M39333">
        <f t="shared" si="1844"/>
        <v>0.76444416935566561</v>
      </c>
      <c r="O39333" s="7">
        <f>(ATANH(J39333^$T$2)^$T$5)</f>
        <v>1.0691165453052036</v>
      </c>
      <c r="P39333">
        <f>M39333</f>
        <v>0.76444416935566561</v>
      </c>
    </row>
    <row r="39334" spans="1:16" x14ac:dyDescent="0.25">
      <c r="A39334" s="5" t="s">
        <v>434</v>
      </c>
      <c r="B39334" s="1">
        <v>572.52560000000005</v>
      </c>
      <c r="C39334" s="1">
        <v>32.5</v>
      </c>
      <c r="D39334" s="1">
        <v>126.64149999999999</v>
      </c>
      <c r="E39334" s="1">
        <v>399.5505</v>
      </c>
      <c r="F39334" s="1" t="s">
        <v>22</v>
      </c>
      <c r="G39334">
        <v>591.75</v>
      </c>
      <c r="H39334">
        <v>41.262999999999998</v>
      </c>
      <c r="I39334">
        <f t="shared" si="1842"/>
        <v>0.96751263202365878</v>
      </c>
      <c r="J39334">
        <f t="shared" si="1843"/>
        <v>0.78763056491287597</v>
      </c>
      <c r="L39334" s="7">
        <f>(ATANH(I39334^$U$2)^$U$5)</f>
        <v>0.53430308825974793</v>
      </c>
      <c r="M39334">
        <f t="shared" si="1844"/>
        <v>0.76472380992518063</v>
      </c>
      <c r="O39334" s="7">
        <f>(ATANH(J39334^$T$2)^$T$5)</f>
        <v>1.0765748828729154</v>
      </c>
      <c r="P39334">
        <f>M39334</f>
        <v>0.76472380992518063</v>
      </c>
    </row>
    <row r="39335" spans="1:16" x14ac:dyDescent="0.25">
      <c r="A39335" s="5" t="s">
        <v>434</v>
      </c>
      <c r="B39335" s="1">
        <v>572.76930000000004</v>
      </c>
      <c r="C39335" s="1">
        <v>32.6</v>
      </c>
      <c r="D39335" s="1">
        <v>127.36360000000001</v>
      </c>
      <c r="E39335" s="1">
        <v>402.7405</v>
      </c>
      <c r="F39335" s="1" t="s">
        <v>22</v>
      </c>
      <c r="G39335">
        <v>591.75</v>
      </c>
      <c r="H39335">
        <v>41.262999999999998</v>
      </c>
      <c r="I39335">
        <f t="shared" si="1842"/>
        <v>0.96792446134347288</v>
      </c>
      <c r="J39335">
        <f t="shared" si="1843"/>
        <v>0.79005404357414644</v>
      </c>
      <c r="L39335" s="7">
        <f>(ATANH(I39335^$U$2)^$U$5)</f>
        <v>0.5394061039548983</v>
      </c>
      <c r="M39335">
        <f t="shared" si="1844"/>
        <v>0.7650071164957567</v>
      </c>
      <c r="O39335" s="7">
        <f>(ATANH(J39335^$T$2)^$T$5)</f>
        <v>1.0841159465484054</v>
      </c>
      <c r="P39335">
        <f>M39335</f>
        <v>0.7650071164957567</v>
      </c>
    </row>
    <row r="39336" spans="1:16" x14ac:dyDescent="0.25">
      <c r="A39336" s="5" t="s">
        <v>434</v>
      </c>
      <c r="B39336" s="1">
        <v>573.01239999999996</v>
      </c>
      <c r="C39336" s="1">
        <v>32.700000000000003</v>
      </c>
      <c r="D39336" s="1">
        <v>128.09119999999999</v>
      </c>
      <c r="E39336" s="1">
        <v>406.0043</v>
      </c>
      <c r="F39336" s="1" t="s">
        <v>22</v>
      </c>
      <c r="G39336">
        <v>591.75</v>
      </c>
      <c r="H39336">
        <v>41.262999999999998</v>
      </c>
      <c r="I39336">
        <f t="shared" si="1842"/>
        <v>0.96833527672158848</v>
      </c>
      <c r="J39336">
        <f t="shared" si="1843"/>
        <v>0.79247752223541679</v>
      </c>
      <c r="L39336" s="7">
        <f>(ATANH(I39336^$U$2)^$U$5)</f>
        <v>0.54455810240017533</v>
      </c>
      <c r="M39336">
        <f t="shared" si="1844"/>
        <v>0.76529417341475625</v>
      </c>
      <c r="O39336" s="7">
        <f>(ATANH(J39336^$T$2)^$T$5)</f>
        <v>1.0917417031836081</v>
      </c>
      <c r="P39336">
        <f>M39336</f>
        <v>0.76529417341475625</v>
      </c>
    </row>
    <row r="39337" spans="1:16" x14ac:dyDescent="0.25">
      <c r="A39337" s="5" t="s">
        <v>434</v>
      </c>
      <c r="B39337" s="1">
        <v>573.25480000000005</v>
      </c>
      <c r="C39337" s="1">
        <v>32.799999999999997</v>
      </c>
      <c r="D39337" s="1">
        <v>128.82429999999999</v>
      </c>
      <c r="E39337" s="1">
        <v>409.34440000000001</v>
      </c>
      <c r="F39337" s="1" t="s">
        <v>22</v>
      </c>
      <c r="G39337">
        <v>591.75</v>
      </c>
      <c r="H39337">
        <v>41.262999999999998</v>
      </c>
      <c r="I39337">
        <f t="shared" si="1842"/>
        <v>0.96874490916772293</v>
      </c>
      <c r="J39337">
        <f t="shared" si="1843"/>
        <v>0.79490100089668703</v>
      </c>
      <c r="L39337" s="7">
        <f>(ATANH(I39337^$U$2)^$U$5)</f>
        <v>0.54975778535379938</v>
      </c>
      <c r="M39337">
        <f t="shared" si="1844"/>
        <v>0.76558505762862417</v>
      </c>
      <c r="O39337" s="7">
        <f>(ATANH(J39337^$T$2)^$T$5)</f>
        <v>1.0994541898178487</v>
      </c>
      <c r="P39337">
        <f>M39337</f>
        <v>0.76558505762862417</v>
      </c>
    </row>
    <row r="39338" spans="1:16" x14ac:dyDescent="0.25">
      <c r="A39338" s="5" t="s">
        <v>434</v>
      </c>
      <c r="B39338" s="1">
        <v>573.49670000000003</v>
      </c>
      <c r="C39338" s="1">
        <v>32.9</v>
      </c>
      <c r="D39338" s="1">
        <v>129.56319999999999</v>
      </c>
      <c r="E39338" s="1">
        <v>412.7636</v>
      </c>
      <c r="F39338" s="1" t="s">
        <v>22</v>
      </c>
      <c r="G39338">
        <v>591.75</v>
      </c>
      <c r="H39338">
        <v>41.262999999999998</v>
      </c>
      <c r="I39338">
        <f t="shared" si="1842"/>
        <v>0.969153696662442</v>
      </c>
      <c r="J39338">
        <f t="shared" si="1843"/>
        <v>0.79732447955795749</v>
      </c>
      <c r="L39338" s="7">
        <f>(ATANH(I39338^$U$2)^$U$5)</f>
        <v>0.5550103338512602</v>
      </c>
      <c r="M39338">
        <f t="shared" si="1844"/>
        <v>0.76587986445601131</v>
      </c>
      <c r="O39338" s="7">
        <f>(ATANH(J39338^$T$2)^$T$5)</f>
        <v>1.1072555170441214</v>
      </c>
      <c r="P39338">
        <f>M39338</f>
        <v>0.76587986445601131</v>
      </c>
    </row>
    <row r="39339" spans="1:16" x14ac:dyDescent="0.25">
      <c r="A39339" s="5" t="s">
        <v>434</v>
      </c>
      <c r="B39339" s="1">
        <v>573.73789999999997</v>
      </c>
      <c r="C39339" s="1">
        <v>33</v>
      </c>
      <c r="D39339" s="1">
        <v>130.30789999999999</v>
      </c>
      <c r="E39339" s="1">
        <v>416.2647</v>
      </c>
      <c r="F39339" s="1" t="s">
        <v>22</v>
      </c>
      <c r="G39339">
        <v>591.75</v>
      </c>
      <c r="H39339">
        <v>41.262999999999998</v>
      </c>
      <c r="I39339">
        <f t="shared" si="1842"/>
        <v>0.96956130122517947</v>
      </c>
      <c r="J39339">
        <f t="shared" si="1843"/>
        <v>0.79974795821922795</v>
      </c>
      <c r="L39339" s="7">
        <f>(ATANH(I39339^$U$2)^$U$5)</f>
        <v>0.56031232816355148</v>
      </c>
      <c r="M39339">
        <f t="shared" si="1844"/>
        <v>0.76617868084827923</v>
      </c>
      <c r="O39339" s="7">
        <f>(ATANH(J39339^$T$2)^$T$5)</f>
        <v>1.1151478725792414</v>
      </c>
      <c r="P39339">
        <f>M39339</f>
        <v>0.76617868084827923</v>
      </c>
    </row>
    <row r="39340" spans="1:16" x14ac:dyDescent="0.25">
      <c r="A39340" s="5" t="s">
        <v>434</v>
      </c>
      <c r="B39340" s="1">
        <v>573.97850000000005</v>
      </c>
      <c r="C39340" s="1">
        <v>33.1</v>
      </c>
      <c r="D39340" s="1">
        <v>131.05840000000001</v>
      </c>
      <c r="E39340" s="1">
        <v>419.85070000000002</v>
      </c>
      <c r="F39340" s="1" t="s">
        <v>22</v>
      </c>
      <c r="G39340">
        <v>591.75</v>
      </c>
      <c r="H39340">
        <v>41.262999999999998</v>
      </c>
      <c r="I39340">
        <f t="shared" si="1842"/>
        <v>0.9699678918462189</v>
      </c>
      <c r="J39340">
        <f t="shared" si="1843"/>
        <v>0.8021714368804983</v>
      </c>
      <c r="L39340" s="7">
        <f>(ATANH(I39340^$U$2)^$U$5)</f>
        <v>0.56566688344859994</v>
      </c>
      <c r="M39340">
        <f t="shared" si="1844"/>
        <v>0.76648160223838602</v>
      </c>
      <c r="O39340" s="7">
        <f>(ATANH(J39340^$T$2)^$T$5)</f>
        <v>1.1231335250528671</v>
      </c>
      <c r="P39340">
        <f>M39340</f>
        <v>0.76648160223838602</v>
      </c>
    </row>
    <row r="39341" spans="1:16" x14ac:dyDescent="0.25">
      <c r="A39341" s="5" t="s">
        <v>434</v>
      </c>
      <c r="B39341" s="1">
        <v>574.21849999999995</v>
      </c>
      <c r="C39341" s="1">
        <v>33.200000000000003</v>
      </c>
      <c r="D39341" s="1">
        <v>131.815</v>
      </c>
      <c r="E39341" s="1">
        <v>423.52480000000003</v>
      </c>
      <c r="F39341" s="1" t="s">
        <v>22</v>
      </c>
      <c r="G39341">
        <v>591.75</v>
      </c>
      <c r="H39341">
        <v>41.262999999999998</v>
      </c>
      <c r="I39341">
        <f t="shared" si="1842"/>
        <v>0.97037346852555972</v>
      </c>
      <c r="J39341">
        <f t="shared" si="1843"/>
        <v>0.80459491554176876</v>
      </c>
      <c r="L39341" s="7">
        <f>(ATANH(I39341^$U$2)^$U$5)</f>
        <v>0.57107499279875251</v>
      </c>
      <c r="M39341">
        <f t="shared" si="1844"/>
        <v>0.7667887317101244</v>
      </c>
      <c r="O39341" s="7">
        <f>(ATANH(J39341^$T$2)^$T$5)</f>
        <v>1.1312148280316525</v>
      </c>
      <c r="P39341">
        <f>M39341</f>
        <v>0.7667887317101244</v>
      </c>
    </row>
    <row r="39342" spans="1:16" x14ac:dyDescent="0.25">
      <c r="A39342" s="5" t="s">
        <v>434</v>
      </c>
      <c r="B39342" s="1">
        <v>574.45780000000002</v>
      </c>
      <c r="C39342" s="1">
        <v>33.299999999999997</v>
      </c>
      <c r="D39342" s="1">
        <v>132.57769999999999</v>
      </c>
      <c r="E39342" s="1">
        <v>427.29020000000003</v>
      </c>
      <c r="F39342" s="1" t="s">
        <v>22</v>
      </c>
      <c r="G39342">
        <v>591.75</v>
      </c>
      <c r="H39342">
        <v>41.262999999999998</v>
      </c>
      <c r="I39342">
        <f t="shared" si="1842"/>
        <v>0.97077786227291929</v>
      </c>
      <c r="J39342">
        <f t="shared" si="1843"/>
        <v>0.807018394203039</v>
      </c>
      <c r="L39342" s="7">
        <f>(ATANH(I39342^$U$2)^$U$5)</f>
        <v>0.57653539093455153</v>
      </c>
      <c r="M39342">
        <f t="shared" si="1844"/>
        <v>0.76710016271177173</v>
      </c>
      <c r="O39342" s="7">
        <f>(ATANH(J39342^$T$2)^$T$5)</f>
        <v>1.1393942242962436</v>
      </c>
      <c r="P39342">
        <f>M39342</f>
        <v>0.76710016271177173</v>
      </c>
    </row>
    <row r="39343" spans="1:16" x14ac:dyDescent="0.25">
      <c r="A39343" s="5" t="s">
        <v>434</v>
      </c>
      <c r="B39343" s="1">
        <v>574.69659999999999</v>
      </c>
      <c r="C39343" s="1">
        <v>33.4</v>
      </c>
      <c r="D39343" s="1">
        <v>133.3467</v>
      </c>
      <c r="E39343" s="1">
        <v>431.15039999999999</v>
      </c>
      <c r="F39343" s="1" t="s">
        <v>22</v>
      </c>
      <c r="G39343">
        <v>591.75</v>
      </c>
      <c r="H39343">
        <v>41.262999999999998</v>
      </c>
      <c r="I39343">
        <f t="shared" si="1842"/>
        <v>0.97118141106886358</v>
      </c>
      <c r="J39343">
        <f t="shared" si="1843"/>
        <v>0.80944187286430946</v>
      </c>
      <c r="L39343" s="7">
        <f>(ATANH(I39343^$U$2)^$U$5)</f>
        <v>0.58205371174697351</v>
      </c>
      <c r="M39343">
        <f t="shared" si="1844"/>
        <v>0.76741600352531492</v>
      </c>
      <c r="O39343" s="7">
        <f>(ATANH(J39343^$T$2)^$T$5)</f>
        <v>1.1476742503904009</v>
      </c>
      <c r="P39343">
        <f>M39343</f>
        <v>0.76741600352531492</v>
      </c>
    </row>
    <row r="39344" spans="1:16" x14ac:dyDescent="0.25">
      <c r="A39344" s="5" t="s">
        <v>434</v>
      </c>
      <c r="B39344" s="1">
        <v>574.9348</v>
      </c>
      <c r="C39344" s="1">
        <v>33.5</v>
      </c>
      <c r="D39344" s="1">
        <v>134.12200000000001</v>
      </c>
      <c r="E39344" s="1">
        <v>435.10910000000001</v>
      </c>
      <c r="F39344" s="1" t="s">
        <v>22</v>
      </c>
      <c r="G39344">
        <v>591.75</v>
      </c>
      <c r="H39344">
        <v>41.262999999999998</v>
      </c>
      <c r="I39344">
        <f t="shared" si="1842"/>
        <v>0.97158394592310937</v>
      </c>
      <c r="J39344">
        <f t="shared" si="1843"/>
        <v>0.81186535152557981</v>
      </c>
      <c r="L39344" s="7">
        <f>(ATANH(I39344^$U$2)^$U$5)</f>
        <v>0.58762880023579867</v>
      </c>
      <c r="M39344">
        <f t="shared" si="1844"/>
        <v>0.76773636794434696</v>
      </c>
      <c r="O39344" s="7">
        <f>(ATANH(J39344^$T$2)^$T$5)</f>
        <v>1.1560575414632495</v>
      </c>
      <c r="P39344">
        <f>M39344</f>
        <v>0.76773636794434696</v>
      </c>
    </row>
    <row r="39345" spans="1:16" x14ac:dyDescent="0.25">
      <c r="A39345" s="5" t="s">
        <v>434</v>
      </c>
      <c r="B39345" s="1">
        <v>575.17229999999995</v>
      </c>
      <c r="C39345" s="1">
        <v>33.6</v>
      </c>
      <c r="D39345" s="1">
        <v>134.90389999999999</v>
      </c>
      <c r="E39345" s="1">
        <v>439.17</v>
      </c>
      <c r="F39345" s="1" t="s">
        <v>22</v>
      </c>
      <c r="G39345">
        <v>591.75</v>
      </c>
      <c r="H39345">
        <v>41.262999999999998</v>
      </c>
      <c r="I39345">
        <f t="shared" si="1842"/>
        <v>0.9719852978453738</v>
      </c>
      <c r="J39345">
        <f t="shared" si="1843"/>
        <v>0.81428883018685028</v>
      </c>
      <c r="L39345" s="7">
        <f>(ATANH(I39345^$U$2)^$U$5)</f>
        <v>0.59325942667715748</v>
      </c>
      <c r="M39345">
        <f t="shared" si="1844"/>
        <v>0.76806135852751445</v>
      </c>
      <c r="O39345" s="7">
        <f>(ATANH(J39345^$T$2)^$T$5)</f>
        <v>1.1645468364276077</v>
      </c>
      <c r="P39345">
        <f>M39345</f>
        <v>0.76806135852751445</v>
      </c>
    </row>
    <row r="39346" spans="1:16" x14ac:dyDescent="0.25">
      <c r="A39346" s="5" t="s">
        <v>434</v>
      </c>
      <c r="B39346" s="1">
        <v>575.40930000000003</v>
      </c>
      <c r="C39346" s="1">
        <v>33.700000000000003</v>
      </c>
      <c r="D39346" s="1">
        <v>135.69239999999999</v>
      </c>
      <c r="E39346" s="1">
        <v>443.3372</v>
      </c>
      <c r="F39346" s="1" t="s">
        <v>22</v>
      </c>
      <c r="G39346">
        <v>591.75</v>
      </c>
      <c r="H39346">
        <v>41.262999999999998</v>
      </c>
      <c r="I39346">
        <f t="shared" si="1842"/>
        <v>0.97238580481622316</v>
      </c>
      <c r="J39346">
        <f t="shared" si="1843"/>
        <v>0.81671230884812074</v>
      </c>
      <c r="L39346" s="7">
        <f>(ATANH(I39346^$U$2)^$U$5)</f>
        <v>0.59895153474395124</v>
      </c>
      <c r="M39346">
        <f t="shared" si="1844"/>
        <v>0.76839109814433049</v>
      </c>
      <c r="O39346" s="7">
        <f>(ATANH(J39346^$T$2)^$T$5)</f>
        <v>1.1731449834594307</v>
      </c>
      <c r="P39346">
        <f>M39346</f>
        <v>0.76839109814433049</v>
      </c>
    </row>
    <row r="39347" spans="1:16" x14ac:dyDescent="0.25">
      <c r="A39347" s="5" t="s">
        <v>434</v>
      </c>
      <c r="B39347" s="1">
        <v>575.64559999999994</v>
      </c>
      <c r="C39347" s="1">
        <v>33.799999999999997</v>
      </c>
      <c r="D39347" s="1">
        <v>136.48769999999999</v>
      </c>
      <c r="E39347" s="1">
        <v>447.61500000000001</v>
      </c>
      <c r="F39347" s="1" t="s">
        <v>22</v>
      </c>
      <c r="G39347">
        <v>591.75</v>
      </c>
      <c r="H39347">
        <v>41.262999999999998</v>
      </c>
      <c r="I39347">
        <f t="shared" si="1842"/>
        <v>0.97278512885509072</v>
      </c>
      <c r="J39347">
        <f t="shared" si="1843"/>
        <v>0.81913578750939098</v>
      </c>
      <c r="L39347" s="7">
        <f>(ATANH(I39347^$U$2)^$U$5)</f>
        <v>0.60470157071880948</v>
      </c>
      <c r="M39347">
        <f t="shared" si="1844"/>
        <v>0.76872571269545975</v>
      </c>
      <c r="O39347" s="7">
        <f>(ATANH(J39347^$T$2)^$T$5)</f>
        <v>1.1818549458657608</v>
      </c>
      <c r="P39347">
        <f>M39347</f>
        <v>0.76872571269545975</v>
      </c>
    </row>
    <row r="39348" spans="1:16" x14ac:dyDescent="0.25">
      <c r="A39348" s="5" t="s">
        <v>434</v>
      </c>
      <c r="B39348" s="1">
        <v>575.88139999999999</v>
      </c>
      <c r="C39348" s="1">
        <v>33.9</v>
      </c>
      <c r="D39348" s="1">
        <v>137.28980000000001</v>
      </c>
      <c r="E39348" s="1">
        <v>452.00779999999997</v>
      </c>
      <c r="F39348" s="1" t="s">
        <v>22</v>
      </c>
      <c r="G39348">
        <v>591.75</v>
      </c>
      <c r="H39348">
        <v>41.262999999999998</v>
      </c>
      <c r="I39348">
        <f t="shared" si="1842"/>
        <v>0.97318360794254333</v>
      </c>
      <c r="J39348">
        <f t="shared" si="1843"/>
        <v>0.82155926617066133</v>
      </c>
      <c r="L39348" s="7">
        <f>(ATANH(I39348^$U$2)^$U$5)</f>
        <v>0.61051570319650139</v>
      </c>
      <c r="M39348">
        <f t="shared" si="1844"/>
        <v>0.76906532260460159</v>
      </c>
      <c r="O39348" s="7">
        <f>(ATANH(J39348^$T$2)^$T$5)</f>
        <v>1.190679808351196</v>
      </c>
      <c r="P39348">
        <f>M39348</f>
        <v>0.76906532260460159</v>
      </c>
    </row>
    <row r="39349" spans="1:16" x14ac:dyDescent="0.25">
      <c r="A39349" s="5" t="s">
        <v>434</v>
      </c>
      <c r="B39349" s="1">
        <v>576.11659999999995</v>
      </c>
      <c r="C39349" s="1">
        <v>34</v>
      </c>
      <c r="D39349" s="1">
        <v>138.09909999999999</v>
      </c>
      <c r="E39349" s="1">
        <v>456.52030000000002</v>
      </c>
      <c r="F39349" s="1" t="s">
        <v>22</v>
      </c>
      <c r="G39349">
        <v>591.75</v>
      </c>
      <c r="H39349">
        <v>41.262999999999998</v>
      </c>
      <c r="I39349">
        <f t="shared" si="1842"/>
        <v>0.97358107308829733</v>
      </c>
      <c r="J39349">
        <f t="shared" si="1843"/>
        <v>0.82398274483193179</v>
      </c>
      <c r="L39349" s="7">
        <f>(ATANH(I39349^$U$2)^$U$5)</f>
        <v>0.61639287114668273</v>
      </c>
      <c r="M39349">
        <f t="shared" si="1844"/>
        <v>0.76941005764753267</v>
      </c>
      <c r="O39349" s="7">
        <f>(ATANH(J39349^$T$2)^$T$5)</f>
        <v>1.1996227837157343</v>
      </c>
      <c r="P39349">
        <f>M39349</f>
        <v>0.76941005764753267</v>
      </c>
    </row>
    <row r="39350" spans="1:16" x14ac:dyDescent="0.25">
      <c r="A39350" s="5" t="s">
        <v>434</v>
      </c>
      <c r="B39350" s="1">
        <v>576.35109999999997</v>
      </c>
      <c r="C39350" s="1">
        <v>34.1</v>
      </c>
      <c r="D39350" s="1">
        <v>138.91550000000001</v>
      </c>
      <c r="E39350" s="1">
        <v>461.15750000000003</v>
      </c>
      <c r="F39350" s="1" t="s">
        <v>22</v>
      </c>
      <c r="G39350">
        <v>591.75</v>
      </c>
      <c r="H39350">
        <v>41.262999999999998</v>
      </c>
      <c r="I39350">
        <f t="shared" si="1842"/>
        <v>0.97397735530207008</v>
      </c>
      <c r="J39350">
        <f t="shared" si="1843"/>
        <v>0.82640622349320225</v>
      </c>
      <c r="L39350" s="7">
        <f>(ATANH(I39350^$U$2)^$U$5)</f>
        <v>0.62233193802638864</v>
      </c>
      <c r="M39350">
        <f t="shared" si="1844"/>
        <v>0.76976005568525663</v>
      </c>
      <c r="O39350" s="7">
        <f>(ATANH(J39350^$T$2)^$T$5)</f>
        <v>1.2086872200200907</v>
      </c>
      <c r="P39350">
        <f>M39350</f>
        <v>0.76976005568525663</v>
      </c>
    </row>
    <row r="39351" spans="1:16" x14ac:dyDescent="0.25">
      <c r="A39351" s="5" t="s">
        <v>434</v>
      </c>
      <c r="B39351" s="1">
        <v>576.58510000000001</v>
      </c>
      <c r="C39351" s="1">
        <v>34.200000000000003</v>
      </c>
      <c r="D39351" s="1">
        <v>139.73939999999999</v>
      </c>
      <c r="E39351" s="1">
        <v>465.9248</v>
      </c>
      <c r="F39351" s="1" t="s">
        <v>22</v>
      </c>
      <c r="G39351">
        <v>591.75</v>
      </c>
      <c r="H39351">
        <v>41.262999999999998</v>
      </c>
      <c r="I39351">
        <f t="shared" si="1842"/>
        <v>0.97437279256442755</v>
      </c>
      <c r="J39351">
        <f t="shared" si="1843"/>
        <v>0.8288297021544726</v>
      </c>
      <c r="L39351" s="7">
        <f>(ATANH(I39351^$U$2)^$U$5)</f>
        <v>0.62833944182558443</v>
      </c>
      <c r="M39351">
        <f t="shared" si="1844"/>
        <v>0.77011546880815962</v>
      </c>
      <c r="O39351" s="7">
        <f>(ATANH(J39351^$T$2)^$T$5)</f>
        <v>1.217876608258138</v>
      </c>
      <c r="P39351">
        <f>M39351</f>
        <v>0.77011546880815962</v>
      </c>
    </row>
    <row r="39352" spans="1:16" x14ac:dyDescent="0.25">
      <c r="A39352" s="5" t="s">
        <v>434</v>
      </c>
      <c r="B39352" s="1">
        <v>576.81849999999997</v>
      </c>
      <c r="C39352" s="1">
        <v>34.299999999999997</v>
      </c>
      <c r="D39352" s="1">
        <v>140.57069999999999</v>
      </c>
      <c r="E39352" s="1">
        <v>470.82749999999999</v>
      </c>
      <c r="F39352" s="1" t="s">
        <v>22</v>
      </c>
      <c r="G39352">
        <v>591.75</v>
      </c>
      <c r="H39352">
        <v>41.262999999999998</v>
      </c>
      <c r="I39352">
        <f t="shared" si="1842"/>
        <v>0.97476721588508652</v>
      </c>
      <c r="J39352">
        <f t="shared" si="1843"/>
        <v>0.83125318081574284</v>
      </c>
      <c r="L39352" s="7">
        <f>(ATANH(I39352^$U$2)^$U$5)</f>
        <v>0.63441440367665836</v>
      </c>
      <c r="M39352">
        <f t="shared" si="1844"/>
        <v>0.7704764250292957</v>
      </c>
      <c r="O39352" s="7">
        <f>(ATANH(J39352^$T$2)^$T$5)</f>
        <v>1.2271945905800963</v>
      </c>
      <c r="P39352">
        <f>M39352</f>
        <v>0.7704764250292957</v>
      </c>
    </row>
    <row r="39353" spans="1:16" x14ac:dyDescent="0.25">
      <c r="A39353" s="5" t="s">
        <v>434</v>
      </c>
      <c r="B39353" s="1">
        <v>577.05139999999994</v>
      </c>
      <c r="C39353" s="1">
        <v>34.4</v>
      </c>
      <c r="D39353" s="1">
        <v>141.40979999999999</v>
      </c>
      <c r="E39353" s="1">
        <v>475.87180000000001</v>
      </c>
      <c r="F39353" s="1" t="s">
        <v>22</v>
      </c>
      <c r="G39353">
        <v>591.75</v>
      </c>
      <c r="H39353">
        <v>41.262999999999998</v>
      </c>
      <c r="I39353">
        <f t="shared" si="1842"/>
        <v>0.97516079425433033</v>
      </c>
      <c r="J39353">
        <f t="shared" si="1843"/>
        <v>0.8336766594770133</v>
      </c>
      <c r="L39353" s="7">
        <f>(ATANH(I39353^$U$2)^$U$5)</f>
        <v>0.64056108499015885</v>
      </c>
      <c r="M39353">
        <f t="shared" si="1844"/>
        <v>0.77084310112006316</v>
      </c>
      <c r="O39353" s="7">
        <f>(ATANH(J39353^$T$2)^$T$5)</f>
        <v>1.2366449691145442</v>
      </c>
      <c r="P39353">
        <f>M39353</f>
        <v>0.77084310112006316</v>
      </c>
    </row>
    <row r="39354" spans="1:16" x14ac:dyDescent="0.25">
      <c r="A39354" s="5" t="s">
        <v>434</v>
      </c>
      <c r="B39354" s="1">
        <v>577.28359999999998</v>
      </c>
      <c r="C39354" s="1">
        <v>34.5</v>
      </c>
      <c r="D39354" s="1">
        <v>142.2567</v>
      </c>
      <c r="E39354" s="1">
        <v>481.06369999999998</v>
      </c>
      <c r="F39354" s="1" t="s">
        <v>22</v>
      </c>
      <c r="G39354">
        <v>591.75</v>
      </c>
      <c r="H39354">
        <v>41.262999999999998</v>
      </c>
      <c r="I39354">
        <f t="shared" si="1842"/>
        <v>0.97555318969159266</v>
      </c>
      <c r="J39354">
        <f t="shared" si="1843"/>
        <v>0.83610013813828377</v>
      </c>
      <c r="L39354" s="7">
        <f>(ATANH(I39354^$U$2)^$U$5)</f>
        <v>0.64677588270434727</v>
      </c>
      <c r="M39354">
        <f t="shared" si="1844"/>
        <v>0.77121564014332833</v>
      </c>
      <c r="O39354" s="7">
        <f>(ATANH(J39354^$T$2)^$T$5)</f>
        <v>1.2462317154422711</v>
      </c>
      <c r="P39354">
        <f>M39354</f>
        <v>0.77121564014332833</v>
      </c>
    </row>
    <row r="39355" spans="1:16" x14ac:dyDescent="0.25">
      <c r="A39355" s="5" t="s">
        <v>434</v>
      </c>
      <c r="B39355" s="1">
        <v>577.51530000000002</v>
      </c>
      <c r="C39355" s="1">
        <v>34.6</v>
      </c>
      <c r="D39355" s="1">
        <v>143.11170000000001</v>
      </c>
      <c r="E39355" s="1">
        <v>486.40989999999999</v>
      </c>
      <c r="F39355" s="1" t="s">
        <v>22</v>
      </c>
      <c r="G39355">
        <v>591.75</v>
      </c>
      <c r="H39355">
        <v>41.262999999999998</v>
      </c>
      <c r="I39355">
        <f t="shared" si="1842"/>
        <v>0.97594474017743982</v>
      </c>
      <c r="J39355">
        <f t="shared" si="1843"/>
        <v>0.83852361679955412</v>
      </c>
      <c r="L39355" s="7">
        <f>(ATANH(I39355^$U$2)^$U$5)</f>
        <v>0.65306590143251719</v>
      </c>
      <c r="M39355">
        <f t="shared" si="1844"/>
        <v>0.77159421587123656</v>
      </c>
      <c r="O39355" s="7">
        <f>(ATANH(J39355^$T$2)^$T$5)</f>
        <v>1.255958980780568</v>
      </c>
      <c r="P39355">
        <f>M39355</f>
        <v>0.77159421587123656</v>
      </c>
    </row>
    <row r="39356" spans="1:16" x14ac:dyDescent="0.25">
      <c r="A39356" s="5" t="s">
        <v>434</v>
      </c>
      <c r="B39356" s="1">
        <v>577.74639999999999</v>
      </c>
      <c r="C39356" s="1">
        <v>34.700000000000003</v>
      </c>
      <c r="D39356" s="1">
        <v>143.97499999999999</v>
      </c>
      <c r="E39356" s="1">
        <v>491.91739999999999</v>
      </c>
      <c r="F39356" s="1" t="s">
        <v>22</v>
      </c>
      <c r="G39356">
        <v>591.75</v>
      </c>
      <c r="H39356">
        <v>41.262999999999998</v>
      </c>
      <c r="I39356">
        <f t="shared" si="1842"/>
        <v>0.97633527672158849</v>
      </c>
      <c r="J39356">
        <f t="shared" si="1843"/>
        <v>0.84094709546082458</v>
      </c>
      <c r="L39356" s="7">
        <f>(ATANH(I39356^$U$2)^$U$5)</f>
        <v>0.65943031544922903</v>
      </c>
      <c r="M39356">
        <f t="shared" si="1844"/>
        <v>0.77197900191682911</v>
      </c>
      <c r="O39356" s="7">
        <f>(ATANH(J39356^$T$2)^$T$5)</f>
        <v>1.2658311069427706</v>
      </c>
      <c r="P39356">
        <f>M39356</f>
        <v>0.77197900191682911</v>
      </c>
    </row>
    <row r="39357" spans="1:16" x14ac:dyDescent="0.25">
      <c r="A39357" s="5" t="s">
        <v>434</v>
      </c>
      <c r="B39357" s="1">
        <v>577.9769</v>
      </c>
      <c r="C39357" s="1">
        <v>34.799999999999997</v>
      </c>
      <c r="D39357" s="1">
        <v>144.8467</v>
      </c>
      <c r="E39357" s="1">
        <v>497.59370000000001</v>
      </c>
      <c r="F39357" s="1" t="s">
        <v>22</v>
      </c>
      <c r="G39357">
        <v>591.75</v>
      </c>
      <c r="H39357">
        <v>41.262999999999998</v>
      </c>
      <c r="I39357">
        <f t="shared" si="1842"/>
        <v>0.97672479932403888</v>
      </c>
      <c r="J39357">
        <f t="shared" si="1843"/>
        <v>0.84337057412209482</v>
      </c>
      <c r="L39357" s="7">
        <f>(ATANH(I39357^$U$2)^$U$5)</f>
        <v>0.66587104105193096</v>
      </c>
      <c r="M39357">
        <f t="shared" si="1844"/>
        <v>0.77237018420687575</v>
      </c>
      <c r="O39357" s="7">
        <f>(ATANH(J39357^$T$2)^$T$5)</f>
        <v>1.2758526381448563</v>
      </c>
      <c r="P39357">
        <f>M39357</f>
        <v>0.77237018420687575</v>
      </c>
    </row>
    <row r="39358" spans="1:16" x14ac:dyDescent="0.25">
      <c r="A39358" s="5" t="s">
        <v>434</v>
      </c>
      <c r="B39358" s="1">
        <v>578.20680000000004</v>
      </c>
      <c r="C39358" s="1">
        <v>34.9</v>
      </c>
      <c r="D39358" s="1">
        <v>145.727</v>
      </c>
      <c r="E39358" s="1">
        <v>503.44670000000002</v>
      </c>
      <c r="F39358" s="1" t="s">
        <v>22</v>
      </c>
      <c r="G39358">
        <v>591.75</v>
      </c>
      <c r="H39358">
        <v>41.262999999999998</v>
      </c>
      <c r="I39358">
        <f t="shared" si="1842"/>
        <v>0.9771133079847909</v>
      </c>
      <c r="J39358">
        <f t="shared" si="1843"/>
        <v>0.84579405278336528</v>
      </c>
      <c r="L39358" s="7">
        <f>(ATANH(I39358^$U$2)^$U$5)</f>
        <v>0.67239008400388867</v>
      </c>
      <c r="M39358">
        <f t="shared" si="1844"/>
        <v>0.7727679520809787</v>
      </c>
      <c r="O39358" s="7">
        <f>(ATANH(J39358^$T$2)^$T$5)</f>
        <v>1.2860283337388081</v>
      </c>
      <c r="P39358">
        <f>M39358</f>
        <v>0.7727679520809787</v>
      </c>
    </row>
    <row r="39359" spans="1:16" x14ac:dyDescent="0.25">
      <c r="A39359" s="5" t="s">
        <v>434</v>
      </c>
      <c r="B39359" s="1">
        <v>578.43619999999999</v>
      </c>
      <c r="C39359" s="1">
        <v>35</v>
      </c>
      <c r="D39359" s="1">
        <v>146.61619999999999</v>
      </c>
      <c r="E39359" s="1">
        <v>509.48480000000001</v>
      </c>
      <c r="F39359" s="1" t="s">
        <v>22</v>
      </c>
      <c r="G39359">
        <v>591.75</v>
      </c>
      <c r="H39359">
        <v>41.262999999999998</v>
      </c>
      <c r="I39359">
        <f t="shared" si="1842"/>
        <v>0.97750097169412753</v>
      </c>
      <c r="J39359">
        <f t="shared" si="1843"/>
        <v>0.84821753144463563</v>
      </c>
      <c r="L39359" s="7">
        <f>(ATANH(I39359^$U$2)^$U$5)</f>
        <v>0.67899244480526044</v>
      </c>
      <c r="M39359">
        <f t="shared" si="1844"/>
        <v>0.7731725032826795</v>
      </c>
      <c r="O39359" s="7">
        <f>(ATANH(J39359^$T$2)^$T$5)</f>
        <v>1.2963631819612884</v>
      </c>
      <c r="P39359">
        <f>M39359</f>
        <v>0.7731725032826795</v>
      </c>
    </row>
    <row r="39360" spans="1:16" x14ac:dyDescent="0.25">
      <c r="A39360" s="5" t="s">
        <v>434</v>
      </c>
      <c r="B39360" s="1">
        <v>578.66499999999996</v>
      </c>
      <c r="C39360" s="1">
        <v>35.1</v>
      </c>
      <c r="D39360" s="1">
        <v>147.5145</v>
      </c>
      <c r="E39360" s="1">
        <v>515.71699999999998</v>
      </c>
      <c r="F39360" s="1" t="s">
        <v>22</v>
      </c>
      <c r="G39360">
        <v>591.75</v>
      </c>
      <c r="H39360">
        <v>41.262999999999998</v>
      </c>
      <c r="I39360">
        <f t="shared" si="1842"/>
        <v>0.97788762146176589</v>
      </c>
      <c r="J39360">
        <f t="shared" si="1843"/>
        <v>0.85064101010590609</v>
      </c>
      <c r="L39360" s="7">
        <f>(ATANH(I39360^$U$2)^$U$5)</f>
        <v>0.68567751401056676</v>
      </c>
      <c r="M39360">
        <f t="shared" si="1844"/>
        <v>0.77358404839231765</v>
      </c>
      <c r="O39360" s="7">
        <f>(ATANH(J39360^$T$2)^$T$5)</f>
        <v>1.3068624147962458</v>
      </c>
      <c r="P39360">
        <f>M39360</f>
        <v>0.77358404839231765</v>
      </c>
    </row>
    <row r="39361" spans="1:16" x14ac:dyDescent="0.25">
      <c r="A39361" s="5" t="s">
        <v>434</v>
      </c>
      <c r="B39361" s="1">
        <v>578.89329999999995</v>
      </c>
      <c r="C39361" s="1">
        <v>35.200000000000003</v>
      </c>
      <c r="D39361" s="1">
        <v>148.4221</v>
      </c>
      <c r="E39361" s="1">
        <v>522.15290000000005</v>
      </c>
      <c r="F39361" s="1" t="s">
        <v>22</v>
      </c>
      <c r="G39361">
        <v>591.75</v>
      </c>
      <c r="H39361">
        <v>41.262999999999998</v>
      </c>
      <c r="I39361">
        <f t="shared" si="1842"/>
        <v>0.97827342627798897</v>
      </c>
      <c r="J39361">
        <f t="shared" si="1843"/>
        <v>0.85306448876717655</v>
      </c>
      <c r="L39361" s="7">
        <f>(ATANH(I39361^$U$2)^$U$5)</f>
        <v>0.69245059417304566</v>
      </c>
      <c r="M39361">
        <f t="shared" si="1844"/>
        <v>0.77400280823868062</v>
      </c>
      <c r="O39361" s="7">
        <f>(ATANH(J39361^$T$2)^$T$5)</f>
        <v>1.3175315240613614</v>
      </c>
      <c r="P39361">
        <f>M39361</f>
        <v>0.77400280823868062</v>
      </c>
    </row>
    <row r="39362" spans="1:16" x14ac:dyDescent="0.25">
      <c r="A39362" s="5" t="s">
        <v>434</v>
      </c>
      <c r="B39362" s="1">
        <v>579.12090000000001</v>
      </c>
      <c r="C39362" s="1">
        <v>35.299999999999997</v>
      </c>
      <c r="D39362" s="1">
        <v>149.33930000000001</v>
      </c>
      <c r="E39362" s="1">
        <v>528.80259999999998</v>
      </c>
      <c r="F39362" s="1" t="s">
        <v>22</v>
      </c>
      <c r="G39362">
        <v>591.75</v>
      </c>
      <c r="H39362">
        <v>41.262999999999998</v>
      </c>
      <c r="I39362">
        <f t="shared" ref="I39362:I39425" si="1845">B39362/G39362</f>
        <v>0.97865804816223068</v>
      </c>
      <c r="J39362">
        <f t="shared" ref="J39362:J39425" si="1846">C39362/H39362</f>
        <v>0.85548796742844679</v>
      </c>
      <c r="L39362" s="7">
        <f>(ATANH(I39362^$U$2)^$U$5)</f>
        <v>0.6993081803734873</v>
      </c>
      <c r="M39362">
        <f t="shared" si="1844"/>
        <v>0.77442900496841549</v>
      </c>
      <c r="O39362" s="7">
        <f>(ATANH(J39362^$T$2)^$T$5)</f>
        <v>1.3283762788411579</v>
      </c>
      <c r="P39362">
        <f>M39362</f>
        <v>0.77442900496841549</v>
      </c>
    </row>
    <row r="39363" spans="1:16" x14ac:dyDescent="0.25">
      <c r="A39363" s="5" t="s">
        <v>434</v>
      </c>
      <c r="B39363" s="1">
        <v>579.34810000000004</v>
      </c>
      <c r="C39363" s="1">
        <v>35.4</v>
      </c>
      <c r="D39363" s="1">
        <v>150.2663</v>
      </c>
      <c r="E39363" s="1">
        <v>535.6771</v>
      </c>
      <c r="F39363" s="1" t="s">
        <v>22</v>
      </c>
      <c r="G39363">
        <v>591.75</v>
      </c>
      <c r="H39363">
        <v>41.262999999999998</v>
      </c>
      <c r="I39363">
        <f t="shared" si="1845"/>
        <v>0.97904199408534021</v>
      </c>
      <c r="J39363">
        <f t="shared" si="1846"/>
        <v>0.85791144608971714</v>
      </c>
      <c r="L39363" s="7">
        <f>(ATANH(I39363^$U$2)^$U$5)</f>
        <v>0.70626193618396804</v>
      </c>
      <c r="M39363">
        <f t="shared" si="1844"/>
        <v>0.77486288504160161</v>
      </c>
      <c r="O39363" s="7">
        <f>(ATANH(J39363^$T$2)^$T$5)</f>
        <v>1.3394027444041596</v>
      </c>
      <c r="P39363">
        <f>M39363</f>
        <v>0.77486288504160161</v>
      </c>
    </row>
    <row r="39364" spans="1:16" x14ac:dyDescent="0.25">
      <c r="A39364" s="5" t="s">
        <v>434</v>
      </c>
      <c r="B39364" s="1">
        <v>579.57460000000003</v>
      </c>
      <c r="C39364" s="1">
        <v>35.5</v>
      </c>
      <c r="D39364" s="1">
        <v>151.20339999999999</v>
      </c>
      <c r="E39364" s="1">
        <v>542.78809999999999</v>
      </c>
      <c r="F39364" s="1" t="s">
        <v>22</v>
      </c>
      <c r="G39364">
        <v>591.75</v>
      </c>
      <c r="H39364">
        <v>41.262999999999998</v>
      </c>
      <c r="I39364">
        <f t="shared" si="1845"/>
        <v>0.97942475707646814</v>
      </c>
      <c r="J39364">
        <f t="shared" si="1846"/>
        <v>0.86033492475098761</v>
      </c>
      <c r="L39364" s="7">
        <f>(ATANH(I39364^$U$2)^$U$5)</f>
        <v>0.71330543619055753</v>
      </c>
      <c r="M39364">
        <f t="shared" ref="M39364:M39427" si="1847">SQRT(LN(LN(E39364)^(1/$T$7)))</f>
        <v>0.7753047029167609</v>
      </c>
      <c r="O39364" s="7">
        <f>(ATANH(J39364^$T$2)^$T$5)</f>
        <v>1.350617302758121</v>
      </c>
      <c r="P39364">
        <f>M39364</f>
        <v>0.7753047029167609</v>
      </c>
    </row>
    <row r="39365" spans="1:16" x14ac:dyDescent="0.25">
      <c r="A39365" s="5" t="s">
        <v>434</v>
      </c>
      <c r="B39365" s="1">
        <v>579.80060000000003</v>
      </c>
      <c r="C39365" s="1">
        <v>35.6</v>
      </c>
      <c r="D39365" s="1">
        <v>152.1508</v>
      </c>
      <c r="E39365" s="1">
        <v>550.1481</v>
      </c>
      <c r="F39365" s="1" t="s">
        <v>22</v>
      </c>
      <c r="G39365">
        <v>591.75</v>
      </c>
      <c r="H39365">
        <v>41.262999999999998</v>
      </c>
      <c r="I39365">
        <f t="shared" si="1845"/>
        <v>0.97980667511618091</v>
      </c>
      <c r="J39365">
        <f t="shared" si="1846"/>
        <v>0.86275840341225807</v>
      </c>
      <c r="L39365" s="7">
        <f>(ATANH(I39365^$U$2)^$U$5)</f>
        <v>0.72044772693544323</v>
      </c>
      <c r="M39365">
        <f t="shared" si="1847"/>
        <v>0.77575472413766844</v>
      </c>
      <c r="O39365" s="7">
        <f>(ATANH(J39365^$T$2)^$T$5)</f>
        <v>1.3620266750163283</v>
      </c>
      <c r="P39365">
        <f>M39365</f>
        <v>0.77575472413766844</v>
      </c>
    </row>
    <row r="39366" spans="1:16" x14ac:dyDescent="0.25">
      <c r="A39366" s="5" t="s">
        <v>434</v>
      </c>
      <c r="B39366" s="1">
        <v>580.02610000000004</v>
      </c>
      <c r="C39366" s="1">
        <v>35.700000000000003</v>
      </c>
      <c r="D39366" s="1">
        <v>153.10890000000001</v>
      </c>
      <c r="E39366" s="1">
        <v>557.77030000000002</v>
      </c>
      <c r="F39366" s="1" t="s">
        <v>22</v>
      </c>
      <c r="G39366">
        <v>591.75</v>
      </c>
      <c r="H39366">
        <v>41.262999999999998</v>
      </c>
      <c r="I39366">
        <f t="shared" si="1845"/>
        <v>0.98018774820447829</v>
      </c>
      <c r="J39366">
        <f t="shared" si="1846"/>
        <v>0.86518188207352842</v>
      </c>
      <c r="L39366" s="7">
        <f>(ATANH(I39366^$U$2)^$U$5)</f>
        <v>0.72769194040119967</v>
      </c>
      <c r="M39366">
        <f t="shared" si="1847"/>
        <v>0.77621321593336745</v>
      </c>
      <c r="O39366" s="7">
        <f>(ATANH(J39366^$T$2)^$T$5)</f>
        <v>1.3736379457696171</v>
      </c>
      <c r="P39366">
        <f>M39366</f>
        <v>0.77621321593336745</v>
      </c>
    </row>
    <row r="39367" spans="1:16" x14ac:dyDescent="0.25">
      <c r="A39367" s="5" t="s">
        <v>434</v>
      </c>
      <c r="B39367" s="1">
        <v>580.25099999999998</v>
      </c>
      <c r="C39367" s="1">
        <v>35.799999999999997</v>
      </c>
      <c r="D39367" s="1">
        <v>154.078</v>
      </c>
      <c r="E39367" s="1">
        <v>565.6694</v>
      </c>
      <c r="F39367" s="1" t="s">
        <v>22</v>
      </c>
      <c r="G39367">
        <v>591.75</v>
      </c>
      <c r="H39367">
        <v>41.262999999999998</v>
      </c>
      <c r="I39367">
        <f t="shared" si="1845"/>
        <v>0.98056780735107729</v>
      </c>
      <c r="J39367">
        <f t="shared" si="1846"/>
        <v>0.86760536073479866</v>
      </c>
      <c r="L39367" s="7">
        <f>(ATANH(I39367^$U$2)^$U$5)</f>
        <v>0.73503808461877151</v>
      </c>
      <c r="M39367">
        <f t="shared" si="1847"/>
        <v>0.77668049125466543</v>
      </c>
      <c r="O39367" s="7">
        <f>(ATANH(J39367^$T$2)^$T$5)</f>
        <v>1.3854585896836156</v>
      </c>
      <c r="P39367">
        <f>M39367</f>
        <v>0.77668049125466543</v>
      </c>
    </row>
    <row r="39368" spans="1:16" x14ac:dyDescent="0.25">
      <c r="A39368" s="5" t="s">
        <v>434</v>
      </c>
      <c r="B39368" s="1">
        <v>580.47540000000004</v>
      </c>
      <c r="C39368" s="1">
        <v>35.9</v>
      </c>
      <c r="D39368" s="1">
        <v>155.0583</v>
      </c>
      <c r="E39368" s="1">
        <v>573.86059999999998</v>
      </c>
      <c r="F39368" s="1" t="s">
        <v>22</v>
      </c>
      <c r="G39368">
        <v>591.75</v>
      </c>
      <c r="H39368">
        <v>41.262999999999998</v>
      </c>
      <c r="I39368">
        <f t="shared" si="1845"/>
        <v>0.98094702154626112</v>
      </c>
      <c r="J39368">
        <f t="shared" si="1846"/>
        <v>0.87002883939606912</v>
      </c>
      <c r="L39368" s="7">
        <f>(ATANH(I39368^$U$2)^$U$5)</f>
        <v>0.74249282470697653</v>
      </c>
      <c r="M39368">
        <f t="shared" si="1847"/>
        <v>0.77715684427705789</v>
      </c>
      <c r="O39368" s="7">
        <f>(ATANH(J39368^$T$2)^$T$5)</f>
        <v>1.3974965005692035</v>
      </c>
      <c r="P39368">
        <f>M39368</f>
        <v>0.77715684427705789</v>
      </c>
    </row>
    <row r="39369" spans="1:16" x14ac:dyDescent="0.25">
      <c r="A39369" s="5" t="s">
        <v>434</v>
      </c>
      <c r="B39369" s="1">
        <v>580.69920000000002</v>
      </c>
      <c r="C39369" s="1">
        <v>36</v>
      </c>
      <c r="D39369" s="1">
        <v>156.05019999999999</v>
      </c>
      <c r="E39369" s="1">
        <v>582.36059999999998</v>
      </c>
      <c r="F39369" s="1" t="s">
        <v>22</v>
      </c>
      <c r="G39369">
        <v>591.75</v>
      </c>
      <c r="H39369">
        <v>41.262999999999998</v>
      </c>
      <c r="I39369">
        <f t="shared" si="1845"/>
        <v>0.98132522179974657</v>
      </c>
      <c r="J39369">
        <f t="shared" si="1846"/>
        <v>0.87245231805733958</v>
      </c>
      <c r="L39369" s="7">
        <f>(ATANH(I39369^$U$2)^$U$5)</f>
        <v>0.75005642610030654</v>
      </c>
      <c r="M39369">
        <f t="shared" si="1847"/>
        <v>0.77764260526647322</v>
      </c>
      <c r="O39369" s="7">
        <f>(ATANH(J39369^$T$2)^$T$5)</f>
        <v>1.4097600232070453</v>
      </c>
      <c r="P39369">
        <f>M39369</f>
        <v>0.77764260526647322</v>
      </c>
    </row>
    <row r="39370" spans="1:16" x14ac:dyDescent="0.25">
      <c r="A39370" s="5" t="s">
        <v>434</v>
      </c>
      <c r="B39370" s="1">
        <v>580.92240000000004</v>
      </c>
      <c r="C39370" s="1">
        <v>36.1</v>
      </c>
      <c r="D39370" s="1">
        <v>157.05410000000001</v>
      </c>
      <c r="E39370" s="1">
        <v>591.18740000000003</v>
      </c>
      <c r="F39370" s="1" t="s">
        <v>22</v>
      </c>
      <c r="G39370">
        <v>591.75</v>
      </c>
      <c r="H39370">
        <v>41.262999999999998</v>
      </c>
      <c r="I39370">
        <f t="shared" si="1845"/>
        <v>0.98170240811153364</v>
      </c>
      <c r="J39370">
        <f t="shared" si="1846"/>
        <v>0.87487579671860993</v>
      </c>
      <c r="L39370" s="7">
        <f>(ATANH(I39370^$U$2)^$U$5)</f>
        <v>0.75773259194171405</v>
      </c>
      <c r="M39370">
        <f t="shared" si="1847"/>
        <v>0.77813812271123406</v>
      </c>
      <c r="O39370" s="7">
        <f>(ATANH(J39370^$T$2)^$T$5)</f>
        <v>1.4222579882449187</v>
      </c>
      <c r="P39370">
        <f>M39370</f>
        <v>0.77813812271123406</v>
      </c>
    </row>
    <row r="39371" spans="1:16" x14ac:dyDescent="0.25">
      <c r="A39371" s="5" t="s">
        <v>434</v>
      </c>
      <c r="B39371" s="1">
        <v>581.14520000000005</v>
      </c>
      <c r="C39371" s="1">
        <v>36.200000000000003</v>
      </c>
      <c r="D39371" s="1">
        <v>158.0702</v>
      </c>
      <c r="E39371" s="1">
        <v>600.36030000000005</v>
      </c>
      <c r="F39371" s="1" t="s">
        <v>22</v>
      </c>
      <c r="G39371">
        <v>591.75</v>
      </c>
      <c r="H39371">
        <v>41.262999999999998</v>
      </c>
      <c r="I39371">
        <f t="shared" si="1845"/>
        <v>0.98207891846218853</v>
      </c>
      <c r="J39371">
        <f t="shared" si="1846"/>
        <v>0.87729927537988039</v>
      </c>
      <c r="L39371" s="7">
        <f>(ATANH(I39371^$U$2)^$U$5)</f>
        <v>0.76553230360483537</v>
      </c>
      <c r="M39371">
        <f t="shared" si="1847"/>
        <v>0.77864375764946281</v>
      </c>
      <c r="O39371" s="7">
        <f>(ATANH(J39371^$T$2)^$T$5)</f>
        <v>1.4349997505304097</v>
      </c>
      <c r="P39371">
        <f>M39371</f>
        <v>0.77864375764946281</v>
      </c>
    </row>
    <row r="39372" spans="1:16" x14ac:dyDescent="0.25">
      <c r="A39372" s="5" t="s">
        <v>434</v>
      </c>
      <c r="B39372" s="1">
        <v>581.36739999999998</v>
      </c>
      <c r="C39372" s="1">
        <v>36.299999999999997</v>
      </c>
      <c r="D39372" s="1">
        <v>159.0992</v>
      </c>
      <c r="E39372" s="1">
        <v>609.90030000000002</v>
      </c>
      <c r="F39372" s="1" t="s">
        <v>22</v>
      </c>
      <c r="G39372">
        <v>591.75</v>
      </c>
      <c r="H39372">
        <v>41.262999999999998</v>
      </c>
      <c r="I39372">
        <f t="shared" si="1845"/>
        <v>0.98245441487114482</v>
      </c>
      <c r="J39372">
        <f t="shared" si="1846"/>
        <v>0.87972275404115063</v>
      </c>
      <c r="L39372" s="7">
        <f>(ATANH(I39372^$U$2)^$U$5)</f>
        <v>0.7734529033040044</v>
      </c>
      <c r="M39372">
        <f t="shared" si="1847"/>
        <v>0.77915989951858067</v>
      </c>
      <c r="O39372" s="7">
        <f>(ATANH(J39372^$T$2)^$T$5)</f>
        <v>1.4479952312924074</v>
      </c>
      <c r="P39372">
        <f>M39372</f>
        <v>0.77915989951858067</v>
      </c>
    </row>
    <row r="39373" spans="1:16" x14ac:dyDescent="0.25">
      <c r="A39373" s="5" t="s">
        <v>434</v>
      </c>
      <c r="B39373" s="1">
        <v>581.58900000000006</v>
      </c>
      <c r="C39373" s="1">
        <v>36.4</v>
      </c>
      <c r="D39373" s="1">
        <v>160.1412</v>
      </c>
      <c r="E39373" s="1">
        <v>619.83000000000004</v>
      </c>
      <c r="F39373" s="1" t="s">
        <v>22</v>
      </c>
      <c r="G39373">
        <v>591.75</v>
      </c>
      <c r="H39373">
        <v>41.262999999999998</v>
      </c>
      <c r="I39373">
        <f t="shared" si="1845"/>
        <v>0.98282889733840317</v>
      </c>
      <c r="J39373">
        <f t="shared" si="1846"/>
        <v>0.8821462327024211</v>
      </c>
      <c r="L39373" s="7">
        <f>(ATANH(I39373^$U$2)^$U$5)</f>
        <v>0.78149880073645428</v>
      </c>
      <c r="M39373">
        <f t="shared" si="1847"/>
        <v>0.77968695336275151</v>
      </c>
      <c r="O39373" s="7">
        <f>(ATANH(J39373^$T$2)^$T$5)</f>
        <v>1.4612549646440263</v>
      </c>
      <c r="P39373">
        <f>M39373</f>
        <v>0.77968695336275151</v>
      </c>
    </row>
    <row r="39374" spans="1:16" x14ac:dyDescent="0.25">
      <c r="A39374" s="5" t="s">
        <v>434</v>
      </c>
      <c r="B39374" s="1">
        <v>581.81010000000003</v>
      </c>
      <c r="C39374" s="1">
        <v>36.5</v>
      </c>
      <c r="D39374" s="1">
        <v>161.1968</v>
      </c>
      <c r="E39374" s="1">
        <v>630.17399999999998</v>
      </c>
      <c r="F39374" s="1" t="s">
        <v>22</v>
      </c>
      <c r="G39374">
        <v>591.75</v>
      </c>
      <c r="H39374">
        <v>41.262999999999998</v>
      </c>
      <c r="I39374">
        <f t="shared" si="1845"/>
        <v>0.98320253485424591</v>
      </c>
      <c r="J39374">
        <f t="shared" si="1846"/>
        <v>0.88456971136369145</v>
      </c>
      <c r="L39374" s="7">
        <f>(ATANH(I39374^$U$2)^$U$5)</f>
        <v>0.78967840986700544</v>
      </c>
      <c r="M39374">
        <f t="shared" si="1847"/>
        <v>0.78022535353096722</v>
      </c>
      <c r="O39374" s="7">
        <f>(ATANH(J39374^$T$2)^$T$5)</f>
        <v>1.474790148948619</v>
      </c>
      <c r="P39374">
        <f>M39374</f>
        <v>0.78022535353096722</v>
      </c>
    </row>
    <row r="39375" spans="1:16" x14ac:dyDescent="0.25">
      <c r="A39375" s="5" t="s">
        <v>434</v>
      </c>
      <c r="B39375" s="1">
        <v>582.03070000000002</v>
      </c>
      <c r="C39375" s="1">
        <v>36.6</v>
      </c>
      <c r="D39375" s="1">
        <v>162.2664</v>
      </c>
      <c r="E39375" s="1">
        <v>640.95889999999997</v>
      </c>
      <c r="F39375" s="1" t="s">
        <v>22</v>
      </c>
      <c r="G39375">
        <v>591.75</v>
      </c>
      <c r="H39375">
        <v>41.262999999999998</v>
      </c>
      <c r="I39375">
        <f t="shared" si="1845"/>
        <v>0.98357532741867348</v>
      </c>
      <c r="J39375">
        <f t="shared" si="1846"/>
        <v>0.88699319002496191</v>
      </c>
      <c r="L39375" s="7">
        <f>(ATANH(I39375^$U$2)^$U$5)</f>
        <v>0.79799691980489207</v>
      </c>
      <c r="M39375">
        <f t="shared" si="1847"/>
        <v>0.78077555482785876</v>
      </c>
      <c r="O39375" s="7">
        <f>(ATANH(J39375^$T$2)^$T$5)</f>
        <v>1.4886127036714196</v>
      </c>
      <c r="P39375">
        <f>M39375</f>
        <v>0.78077555482785876</v>
      </c>
    </row>
    <row r="39376" spans="1:16" x14ac:dyDescent="0.25">
      <c r="A39376" s="5" t="s">
        <v>434</v>
      </c>
      <c r="B39376" s="1">
        <v>582.25070000000005</v>
      </c>
      <c r="C39376" s="1">
        <v>36.700000000000003</v>
      </c>
      <c r="D39376" s="1">
        <v>163.35050000000001</v>
      </c>
      <c r="E39376" s="1">
        <v>652.21389999999997</v>
      </c>
      <c r="F39376" s="1" t="s">
        <v>22</v>
      </c>
      <c r="G39376">
        <v>591.75</v>
      </c>
      <c r="H39376">
        <v>41.262999999999998</v>
      </c>
      <c r="I39376">
        <f t="shared" si="1845"/>
        <v>0.98394710604140267</v>
      </c>
      <c r="J39376">
        <f t="shared" si="1846"/>
        <v>0.88941666868623237</v>
      </c>
      <c r="L39376" s="7">
        <f>(ATANH(I39376^$U$2)^$U$5)</f>
        <v>0.80645597026277338</v>
      </c>
      <c r="M39376">
        <f t="shared" si="1847"/>
        <v>0.78133805348601093</v>
      </c>
      <c r="O39376" s="7">
        <f>(ATANH(J39376^$T$2)^$T$5)</f>
        <v>1.5027353324342125</v>
      </c>
      <c r="P39376">
        <f>M39376</f>
        <v>0.78133805348601093</v>
      </c>
    </row>
    <row r="39377" spans="1:16" x14ac:dyDescent="0.25">
      <c r="A39377" s="5" t="s">
        <v>434</v>
      </c>
      <c r="B39377" s="1">
        <v>582.47019999999998</v>
      </c>
      <c r="C39377" s="1">
        <v>36.799999999999997</v>
      </c>
      <c r="D39377" s="1">
        <v>164.4496</v>
      </c>
      <c r="E39377" s="1">
        <v>663.97050000000002</v>
      </c>
      <c r="F39377" s="1" t="s">
        <v>22</v>
      </c>
      <c r="G39377">
        <v>591.75</v>
      </c>
      <c r="H39377">
        <v>41.262999999999998</v>
      </c>
      <c r="I39377">
        <f t="shared" si="1845"/>
        <v>0.98431803971271647</v>
      </c>
      <c r="J39377">
        <f t="shared" si="1846"/>
        <v>0.89184014734750261</v>
      </c>
      <c r="L39377" s="7">
        <f>(ATANH(I39377^$U$2)^$U$5)</f>
        <v>0.81506517249528598</v>
      </c>
      <c r="M39377">
        <f t="shared" si="1847"/>
        <v>0.78191336098577424</v>
      </c>
      <c r="O39377" s="7">
        <f>(ATANH(J39377^$T$2)^$T$5)</f>
        <v>1.51717159310227</v>
      </c>
      <c r="P39377">
        <f>M39377</f>
        <v>0.78191336098577424</v>
      </c>
    </row>
    <row r="39378" spans="1:16" x14ac:dyDescent="0.25">
      <c r="A39378" s="5" t="s">
        <v>434</v>
      </c>
      <c r="B39378" s="1">
        <v>582.68920000000003</v>
      </c>
      <c r="C39378" s="1">
        <v>36.9</v>
      </c>
      <c r="D39378" s="1">
        <v>165.5643</v>
      </c>
      <c r="E39378" s="1">
        <v>676.26350000000002</v>
      </c>
      <c r="F39378" s="1" t="s">
        <v>22</v>
      </c>
      <c r="G39378">
        <v>591.75</v>
      </c>
      <c r="H39378">
        <v>41.262999999999998</v>
      </c>
      <c r="I39378">
        <f t="shared" si="1845"/>
        <v>0.98468812843261522</v>
      </c>
      <c r="J39378">
        <f t="shared" si="1846"/>
        <v>0.89426362600877296</v>
      </c>
      <c r="L39378" s="7">
        <f>(ATANH(I39378^$U$2)^$U$5)</f>
        <v>0.823830797351086</v>
      </c>
      <c r="M39378">
        <f t="shared" si="1847"/>
        <v>0.78250204152797731</v>
      </c>
      <c r="O39378" s="7">
        <f>(ATANH(J39378^$T$2)^$T$5)</f>
        <v>1.5319359758649354</v>
      </c>
      <c r="P39378">
        <f>M39378</f>
        <v>0.78250204152797731</v>
      </c>
    </row>
    <row r="39379" spans="1:16" x14ac:dyDescent="0.25">
      <c r="A39379" s="5" t="s">
        <v>434</v>
      </c>
      <c r="B39379" s="1">
        <v>582.9076</v>
      </c>
      <c r="C39379" s="1">
        <v>37</v>
      </c>
      <c r="D39379" s="1">
        <v>166.6951</v>
      </c>
      <c r="E39379" s="1">
        <v>689.13049999999998</v>
      </c>
      <c r="F39379" s="1" t="s">
        <v>22</v>
      </c>
      <c r="G39379">
        <v>591.75</v>
      </c>
      <c r="H39379">
        <v>41.262999999999998</v>
      </c>
      <c r="I39379">
        <f t="shared" si="1845"/>
        <v>0.98505720321081536</v>
      </c>
      <c r="J39379">
        <f t="shared" si="1846"/>
        <v>0.89668710467004342</v>
      </c>
      <c r="L39379" s="7">
        <f>(ATANH(I39379^$U$2)^$U$5)</f>
        <v>0.83275541649040874</v>
      </c>
      <c r="M39379">
        <f t="shared" si="1847"/>
        <v>0.78310467397434691</v>
      </c>
      <c r="O39379" s="7">
        <f>(ATANH(J39379^$T$2)^$T$5)</f>
        <v>1.5470439904279998</v>
      </c>
      <c r="P39379">
        <f>M39379</f>
        <v>0.78310467397434691</v>
      </c>
    </row>
    <row r="39380" spans="1:16" x14ac:dyDescent="0.25">
      <c r="A39380" s="5" t="s">
        <v>434</v>
      </c>
      <c r="B39380" s="1">
        <v>583.12559999999996</v>
      </c>
      <c r="C39380" s="1">
        <v>37.1</v>
      </c>
      <c r="D39380" s="1">
        <v>167.84270000000001</v>
      </c>
      <c r="E39380" s="1">
        <v>702.61329999999998</v>
      </c>
      <c r="F39380" s="1" t="s">
        <v>22</v>
      </c>
      <c r="G39380">
        <v>591.75</v>
      </c>
      <c r="H39380">
        <v>41.262999999999998</v>
      </c>
      <c r="I39380">
        <f t="shared" si="1845"/>
        <v>0.98542560202788332</v>
      </c>
      <c r="J39380">
        <f t="shared" si="1846"/>
        <v>0.89911058333131388</v>
      </c>
      <c r="L39380" s="7">
        <f>(ATANH(I39380^$U$2)^$U$5)</f>
        <v>0.84185437110525141</v>
      </c>
      <c r="M39380">
        <f t="shared" si="1847"/>
        <v>0.78372190319926682</v>
      </c>
      <c r="O39380" s="7">
        <f>(ATANH(J39380^$T$2)^$T$5)</f>
        <v>1.5625122636226934</v>
      </c>
      <c r="P39380">
        <f>M39380</f>
        <v>0.78372190319926682</v>
      </c>
    </row>
    <row r="39381" spans="1:16" x14ac:dyDescent="0.25">
      <c r="A39381" s="5" t="s">
        <v>434</v>
      </c>
      <c r="B39381" s="1">
        <v>583.34289999999999</v>
      </c>
      <c r="C39381" s="1">
        <v>37.200000000000003</v>
      </c>
      <c r="D39381" s="1">
        <v>169.0076</v>
      </c>
      <c r="E39381" s="1">
        <v>716.75729999999999</v>
      </c>
      <c r="F39381" s="1" t="s">
        <v>22</v>
      </c>
      <c r="G39381">
        <v>591.75</v>
      </c>
      <c r="H39381">
        <v>41.262999999999998</v>
      </c>
      <c r="I39381">
        <f t="shared" si="1845"/>
        <v>0.98579281791297002</v>
      </c>
      <c r="J39381">
        <f t="shared" si="1846"/>
        <v>0.90153406199258423</v>
      </c>
      <c r="L39381" s="7">
        <f>(ATANH(I39381^$U$2)^$U$5)</f>
        <v>0.85112267945777842</v>
      </c>
      <c r="M39381">
        <f t="shared" si="1847"/>
        <v>0.78435439449026689</v>
      </c>
      <c r="O39381" s="7">
        <f>(ATANH(J39381^$T$2)^$T$5)</f>
        <v>1.5783586489592374</v>
      </c>
      <c r="P39381">
        <f>M39381</f>
        <v>0.78435439449026689</v>
      </c>
    </row>
    <row r="39382" spans="1:16" x14ac:dyDescent="0.25">
      <c r="A39382" s="5" t="s">
        <v>434</v>
      </c>
      <c r="B39382" s="1">
        <v>583.5598</v>
      </c>
      <c r="C39382" s="1">
        <v>37.299999999999997</v>
      </c>
      <c r="D39382" s="1">
        <v>170.19069999999999</v>
      </c>
      <c r="E39382" s="1">
        <v>731.61300000000006</v>
      </c>
      <c r="F39382" s="1" t="s">
        <v>22</v>
      </c>
      <c r="G39382">
        <v>591.75</v>
      </c>
      <c r="H39382">
        <v>41.262999999999998</v>
      </c>
      <c r="I39382">
        <f t="shared" si="1845"/>
        <v>0.98615935783692432</v>
      </c>
      <c r="J39382">
        <f t="shared" si="1846"/>
        <v>0.90395754065385447</v>
      </c>
      <c r="L39382" s="7">
        <f>(ATANH(I39382^$U$2)^$U$5)</f>
        <v>0.86058123773358042</v>
      </c>
      <c r="M39382">
        <f t="shared" si="1847"/>
        <v>0.78500288269983809</v>
      </c>
      <c r="O39382" s="7">
        <f>(ATANH(J39382^$T$2)^$T$5)</f>
        <v>1.5946023499206965</v>
      </c>
      <c r="P39382">
        <f>M39382</f>
        <v>0.78500288269983809</v>
      </c>
    </row>
    <row r="39383" spans="1:16" x14ac:dyDescent="0.25">
      <c r="A39383" s="5" t="s">
        <v>434</v>
      </c>
      <c r="B39383" s="1">
        <v>583.77620000000002</v>
      </c>
      <c r="C39383" s="1">
        <v>37.4</v>
      </c>
      <c r="D39383" s="1">
        <v>171.39259999999999</v>
      </c>
      <c r="E39383" s="1">
        <v>747.23580000000004</v>
      </c>
      <c r="F39383" s="1" t="s">
        <v>22</v>
      </c>
      <c r="G39383">
        <v>591.75</v>
      </c>
      <c r="H39383">
        <v>41.262999999999998</v>
      </c>
      <c r="I39383">
        <f t="shared" si="1845"/>
        <v>0.98652505280946345</v>
      </c>
      <c r="J39383">
        <f t="shared" si="1846"/>
        <v>0.90638101931512494</v>
      </c>
      <c r="L39383" s="7">
        <f>(ATANH(I39383^$U$2)^$U$5)</f>
        <v>0.87023468814797689</v>
      </c>
      <c r="M39383">
        <f t="shared" si="1847"/>
        <v>0.78566814075350799</v>
      </c>
      <c r="O39383" s="7">
        <f>(ATANH(J39383^$T$2)^$T$5)</f>
        <v>1.6112640591156362</v>
      </c>
      <c r="P39383">
        <f>M39383</f>
        <v>0.78566814075350799</v>
      </c>
    </row>
    <row r="39384" spans="1:16" x14ac:dyDescent="0.25">
      <c r="A39384" s="5" t="s">
        <v>434</v>
      </c>
      <c r="B39384" s="1">
        <v>583.99199999999996</v>
      </c>
      <c r="C39384" s="1">
        <v>37.5</v>
      </c>
      <c r="D39384" s="1">
        <v>172.61410000000001</v>
      </c>
      <c r="E39384" s="1">
        <v>763.68730000000005</v>
      </c>
      <c r="F39384" s="1" t="s">
        <v>22</v>
      </c>
      <c r="G39384">
        <v>591.75</v>
      </c>
      <c r="H39384">
        <v>41.262999999999998</v>
      </c>
      <c r="I39384">
        <f t="shared" si="1845"/>
        <v>0.9868897338403041</v>
      </c>
      <c r="J39384">
        <f t="shared" si="1846"/>
        <v>0.9088044979763954</v>
      </c>
      <c r="L39384" s="7">
        <f>(ATANH(I39384^$U$2)^$U$5)</f>
        <v>0.88008795713329913</v>
      </c>
      <c r="M39384">
        <f t="shared" si="1847"/>
        <v>0.78635101142107378</v>
      </c>
      <c r="O39384" s="7">
        <f>(ATANH(J39384^$T$2)^$T$5)</f>
        <v>1.62836611579889</v>
      </c>
      <c r="P39384">
        <f>M39384</f>
        <v>0.78635101142107378</v>
      </c>
    </row>
    <row r="39385" spans="1:16" x14ac:dyDescent="0.25">
      <c r="A39385" s="5" t="s">
        <v>434</v>
      </c>
      <c r="B39385" s="1">
        <v>584.20730000000003</v>
      </c>
      <c r="C39385" s="1">
        <v>37.6</v>
      </c>
      <c r="D39385" s="1">
        <v>173.8561</v>
      </c>
      <c r="E39385" s="1">
        <v>781.03560000000004</v>
      </c>
      <c r="F39385" s="1" t="s">
        <v>22</v>
      </c>
      <c r="G39385">
        <v>591.75</v>
      </c>
      <c r="H39385">
        <v>41.262999999999998</v>
      </c>
      <c r="I39385">
        <f t="shared" si="1845"/>
        <v>0.98725356991972968</v>
      </c>
      <c r="J39385">
        <f t="shared" si="1846"/>
        <v>0.91122797663766575</v>
      </c>
      <c r="L39385" s="7">
        <f>(ATANH(I39385^$U$2)^$U$5)</f>
        <v>0.89015574350565352</v>
      </c>
      <c r="M39385">
        <f t="shared" si="1847"/>
        <v>0.78705239142953176</v>
      </c>
      <c r="O39385" s="7">
        <f>(ATANH(J39385^$T$2)^$T$5)</f>
        <v>1.6459326847450819</v>
      </c>
      <c r="P39385">
        <f>M39385</f>
        <v>0.78705239142953176</v>
      </c>
    </row>
    <row r="39386" spans="1:16" x14ac:dyDescent="0.25">
      <c r="A39386" s="5" t="s">
        <v>434</v>
      </c>
      <c r="B39386" s="1">
        <v>584.4221</v>
      </c>
      <c r="C39386" s="1">
        <v>37.700000000000003</v>
      </c>
      <c r="D39386" s="1">
        <v>175.11949999999999</v>
      </c>
      <c r="E39386" s="1">
        <v>799.3569</v>
      </c>
      <c r="F39386" s="1" t="s">
        <v>22</v>
      </c>
      <c r="G39386">
        <v>591.75</v>
      </c>
      <c r="H39386">
        <v>41.262999999999998</v>
      </c>
      <c r="I39386">
        <f t="shared" si="1845"/>
        <v>0.98761656104773976</v>
      </c>
      <c r="J39386">
        <f t="shared" si="1846"/>
        <v>0.91365145529893621</v>
      </c>
      <c r="L39386" s="7">
        <f>(ATANH(I39386^$U$2)^$U$5)</f>
        <v>0.90044917478109132</v>
      </c>
      <c r="M39386">
        <f t="shared" si="1847"/>
        <v>0.78777326482389487</v>
      </c>
      <c r="O39386" s="7">
        <f>(ATANH(J39386^$T$2)^$T$5)</f>
        <v>1.6639899600406018</v>
      </c>
      <c r="P39386">
        <f>M39386</f>
        <v>0.78777326482389487</v>
      </c>
    </row>
    <row r="39387" spans="1:16" x14ac:dyDescent="0.25">
      <c r="A39387" s="5" t="s">
        <v>434</v>
      </c>
      <c r="B39387" s="1">
        <v>584.63639999999998</v>
      </c>
      <c r="C39387" s="1">
        <v>37.799999999999997</v>
      </c>
      <c r="D39387" s="1">
        <v>176.40520000000001</v>
      </c>
      <c r="E39387" s="1">
        <v>818.73599999999999</v>
      </c>
      <c r="F39387" s="1" t="s">
        <v>22</v>
      </c>
      <c r="G39387">
        <v>591.75</v>
      </c>
      <c r="H39387">
        <v>41.262999999999998</v>
      </c>
      <c r="I39387">
        <f t="shared" si="1845"/>
        <v>0.98797870722433456</v>
      </c>
      <c r="J39387">
        <f t="shared" si="1846"/>
        <v>0.91607493396020645</v>
      </c>
      <c r="L39387" s="7">
        <f>(ATANH(I39387^$U$2)^$U$5)</f>
        <v>0.91098031109615296</v>
      </c>
      <c r="M39387">
        <f t="shared" si="1847"/>
        <v>0.7885146853145959</v>
      </c>
      <c r="O39387" s="7">
        <f>(ATANH(J39387^$T$2)^$T$5)</f>
        <v>1.6825663980736454</v>
      </c>
      <c r="P39387">
        <f>M39387</f>
        <v>0.7885146853145959</v>
      </c>
    </row>
    <row r="39388" spans="1:16" x14ac:dyDescent="0.25">
      <c r="A39388" s="5" t="s">
        <v>434</v>
      </c>
      <c r="B39388" s="1">
        <v>584.85019999999997</v>
      </c>
      <c r="C39388" s="1">
        <v>37.9</v>
      </c>
      <c r="D39388" s="1">
        <v>177.71449999999999</v>
      </c>
      <c r="E39388" s="1">
        <v>839.26790000000005</v>
      </c>
      <c r="F39388" s="1" t="s">
        <v>22</v>
      </c>
      <c r="G39388">
        <v>591.75</v>
      </c>
      <c r="H39388">
        <v>41.262999999999998</v>
      </c>
      <c r="I39388">
        <f t="shared" si="1845"/>
        <v>0.98834000844951408</v>
      </c>
      <c r="J39388">
        <f t="shared" si="1846"/>
        <v>0.91849841262147691</v>
      </c>
      <c r="L39388" s="7">
        <f>(ATANH(I39388^$U$2)^$U$5)</f>
        <v>0.92176225255744593</v>
      </c>
      <c r="M39388">
        <f t="shared" si="1847"/>
        <v>0.78927779671235432</v>
      </c>
      <c r="O39388" s="7">
        <f>(ATANH(J39388^$T$2)^$T$5)</f>
        <v>1.7016929848840012</v>
      </c>
      <c r="P39388">
        <f>M39388</f>
        <v>0.78927779671235432</v>
      </c>
    </row>
    <row r="39389" spans="1:16" x14ac:dyDescent="0.25">
      <c r="A39389" s="5" t="s">
        <v>434</v>
      </c>
      <c r="B39389" s="1">
        <v>585.0634</v>
      </c>
      <c r="C39389" s="1">
        <v>38</v>
      </c>
      <c r="D39389" s="1">
        <v>179.04830000000001</v>
      </c>
      <c r="E39389" s="1">
        <v>861.05949999999996</v>
      </c>
      <c r="F39389" s="1" t="s">
        <v>22</v>
      </c>
      <c r="G39389">
        <v>591.75</v>
      </c>
      <c r="H39389">
        <v>41.262999999999998</v>
      </c>
      <c r="I39389">
        <f t="shared" si="1845"/>
        <v>0.98870029573299534</v>
      </c>
      <c r="J39389">
        <f t="shared" si="1846"/>
        <v>0.92092189128274726</v>
      </c>
      <c r="L39389" s="7">
        <f>(ATANH(I39389^$U$2)^$U$5)</f>
        <v>0.93280401283721304</v>
      </c>
      <c r="M39389">
        <f t="shared" si="1847"/>
        <v>0.79006384772692761</v>
      </c>
      <c r="O39389" s="7">
        <f>(ATANH(J39389^$T$2)^$T$5)</f>
        <v>1.7214035441301259</v>
      </c>
      <c r="P39389">
        <f>M39389</f>
        <v>0.79006384772692761</v>
      </c>
    </row>
    <row r="39390" spans="1:16" x14ac:dyDescent="0.25">
      <c r="A39390" s="5" t="s">
        <v>434</v>
      </c>
      <c r="B39390" s="1">
        <v>585.27620000000002</v>
      </c>
      <c r="C39390" s="1">
        <v>38.1</v>
      </c>
      <c r="D39390" s="1">
        <v>180.40790000000001</v>
      </c>
      <c r="E39390" s="1">
        <v>884.23119999999994</v>
      </c>
      <c r="F39390" s="1" t="s">
        <v>22</v>
      </c>
      <c r="G39390">
        <v>591.75</v>
      </c>
      <c r="H39390">
        <v>41.262999999999998</v>
      </c>
      <c r="I39390">
        <f t="shared" si="1845"/>
        <v>0.9890599070553443</v>
      </c>
      <c r="J39390">
        <f t="shared" si="1846"/>
        <v>0.92334536994401772</v>
      </c>
      <c r="L39390" s="7">
        <f>(ATANH(I39390^$U$2)^$U$5)</f>
        <v>0.9441315120647128</v>
      </c>
      <c r="M39390">
        <f t="shared" si="1847"/>
        <v>0.79087419370137324</v>
      </c>
      <c r="O39390" s="7">
        <f>(ATANH(J39390^$T$2)^$T$5)</f>
        <v>1.7417350933011377</v>
      </c>
      <c r="P39390">
        <f>M39390</f>
        <v>0.79087419370137324</v>
      </c>
    </row>
    <row r="39391" spans="1:16" x14ac:dyDescent="0.25">
      <c r="A39391" s="5" t="s">
        <v>434</v>
      </c>
      <c r="B39391" s="1">
        <v>585.48839999999996</v>
      </c>
      <c r="C39391" s="1">
        <v>38.200000000000003</v>
      </c>
      <c r="D39391" s="1">
        <v>181.79480000000001</v>
      </c>
      <c r="E39391" s="1">
        <v>908.9194</v>
      </c>
      <c r="F39391" s="1" t="s">
        <v>22</v>
      </c>
      <c r="G39391">
        <v>591.75</v>
      </c>
      <c r="H39391">
        <v>41.262999999999998</v>
      </c>
      <c r="I39391">
        <f t="shared" si="1845"/>
        <v>0.98941850443599488</v>
      </c>
      <c r="J39391">
        <f t="shared" si="1846"/>
        <v>0.92576884860528819</v>
      </c>
      <c r="L39391" s="7">
        <f>(ATANH(I39391^$U$2)^$U$5)</f>
        <v>0.9557511236301347</v>
      </c>
      <c r="M39391">
        <f t="shared" si="1847"/>
        <v>0.79171031968215522</v>
      </c>
      <c r="O39391" s="7">
        <f>(ATANH(J39391^$T$2)^$T$5)</f>
        <v>1.7627282575249421</v>
      </c>
      <c r="P39391">
        <f>M39391</f>
        <v>0.79171031968215522</v>
      </c>
    </row>
    <row r="39392" spans="1:16" x14ac:dyDescent="0.25">
      <c r="A39392" s="5" t="s">
        <v>434</v>
      </c>
      <c r="B39392" s="1">
        <v>585.70010000000002</v>
      </c>
      <c r="C39392" s="1">
        <v>38.299999999999997</v>
      </c>
      <c r="D39392" s="1">
        <v>183.21029999999999</v>
      </c>
      <c r="E39392" s="1">
        <v>935.27909999999997</v>
      </c>
      <c r="F39392" s="1" t="s">
        <v>22</v>
      </c>
      <c r="G39392">
        <v>591.75</v>
      </c>
      <c r="H39392">
        <v>41.262999999999998</v>
      </c>
      <c r="I39392">
        <f t="shared" si="1845"/>
        <v>0.9897762568652303</v>
      </c>
      <c r="J39392">
        <f t="shared" si="1846"/>
        <v>0.92819232726655843</v>
      </c>
      <c r="L39392" s="7">
        <f>(ATANH(I39392^$U$2)^$U$5)</f>
        <v>0.96768676856015878</v>
      </c>
      <c r="M39392">
        <f t="shared" si="1847"/>
        <v>0.79257385248952106</v>
      </c>
      <c r="O39392" s="7">
        <f>(ATANH(J39392^$T$2)^$T$5)</f>
        <v>1.7844277525071177</v>
      </c>
      <c r="P39392">
        <f>M39392</f>
        <v>0.79257385248952106</v>
      </c>
    </row>
    <row r="39393" spans="1:16" x14ac:dyDescent="0.25">
      <c r="A39393" s="5" t="s">
        <v>434</v>
      </c>
      <c r="B39393" s="1">
        <v>585.91139999999996</v>
      </c>
      <c r="C39393" s="1">
        <v>38.4</v>
      </c>
      <c r="D39393" s="1">
        <v>184.65610000000001</v>
      </c>
      <c r="E39393" s="1">
        <v>963.48720000000003</v>
      </c>
      <c r="F39393" s="1" t="s">
        <v>22</v>
      </c>
      <c r="G39393">
        <v>591.75</v>
      </c>
      <c r="H39393">
        <v>41.262999999999998</v>
      </c>
      <c r="I39393">
        <f t="shared" si="1845"/>
        <v>0.99013333333333331</v>
      </c>
      <c r="J39393">
        <f t="shared" si="1846"/>
        <v>0.93061580592782878</v>
      </c>
      <c r="L39393" s="7">
        <f>(ATANH(I39393^$U$2)^$U$5)</f>
        <v>0.97996490123927138</v>
      </c>
      <c r="M39393">
        <f t="shared" si="1847"/>
        <v>0.79346658015611071</v>
      </c>
      <c r="O39393" s="7">
        <f>(ATANH(J39393^$T$2)^$T$5)</f>
        <v>1.8068829509208819</v>
      </c>
      <c r="P39393">
        <f>M39393</f>
        <v>0.79346658015611071</v>
      </c>
    </row>
    <row r="39394" spans="1:16" x14ac:dyDescent="0.25">
      <c r="A39394" s="5" t="s">
        <v>434</v>
      </c>
      <c r="B39394" s="1">
        <v>586.12210000000005</v>
      </c>
      <c r="C39394" s="1">
        <v>38.5</v>
      </c>
      <c r="D39394" s="1">
        <v>186.13390000000001</v>
      </c>
      <c r="E39394" s="1">
        <v>993.74639999999999</v>
      </c>
      <c r="F39394" s="1" t="s">
        <v>22</v>
      </c>
      <c r="G39394">
        <v>591.75</v>
      </c>
      <c r="H39394">
        <v>41.262999999999998</v>
      </c>
      <c r="I39394">
        <f t="shared" si="1845"/>
        <v>0.99048939585973816</v>
      </c>
      <c r="J39394">
        <f t="shared" si="1846"/>
        <v>0.93303928458909924</v>
      </c>
      <c r="L39394" s="7">
        <f>(ATANH(I39394^$U$2)^$U$5)</f>
        <v>0.99259660875045241</v>
      </c>
      <c r="M39394">
        <f t="shared" si="1847"/>
        <v>0.79439047092352522</v>
      </c>
      <c r="O39394" s="7">
        <f>(ATANH(J39394^$T$2)^$T$5)</f>
        <v>1.8301485501500288</v>
      </c>
      <c r="P39394">
        <f>M39394</f>
        <v>0.79439047092352522</v>
      </c>
    </row>
    <row r="39395" spans="1:16" x14ac:dyDescent="0.25">
      <c r="A39395" s="5" t="s">
        <v>434</v>
      </c>
      <c r="B39395" s="1">
        <v>586.33230000000003</v>
      </c>
      <c r="C39395" s="1">
        <v>38.6</v>
      </c>
      <c r="D39395" s="1">
        <v>187.6456</v>
      </c>
      <c r="E39395" s="1">
        <v>1026.29</v>
      </c>
      <c r="F39395" s="1" t="s">
        <v>22</v>
      </c>
      <c r="G39395">
        <v>591.75</v>
      </c>
      <c r="H39395">
        <v>41.262999999999998</v>
      </c>
      <c r="I39395">
        <f t="shared" si="1845"/>
        <v>0.99084461343472752</v>
      </c>
      <c r="J39395">
        <f t="shared" si="1846"/>
        <v>0.9354627632503697</v>
      </c>
      <c r="L39395" s="7">
        <f>(ATANH(I39395^$U$2)^$U$5)</f>
        <v>1.0056127689005874</v>
      </c>
      <c r="M39395">
        <f t="shared" si="1847"/>
        <v>0.79534769658854643</v>
      </c>
      <c r="O39395" s="7">
        <f>(ATANH(J39395^$T$2)^$T$5)</f>
        <v>1.8542853639293841</v>
      </c>
      <c r="P39395">
        <f>M39395</f>
        <v>0.79534769658854643</v>
      </c>
    </row>
    <row r="39396" spans="1:16" x14ac:dyDescent="0.25">
      <c r="A39396" s="5" t="s">
        <v>434</v>
      </c>
      <c r="B39396" s="1">
        <v>586.54200000000003</v>
      </c>
      <c r="C39396" s="1">
        <v>38.700000000000003</v>
      </c>
      <c r="D39396" s="1">
        <v>189.1934</v>
      </c>
      <c r="E39396" s="1">
        <v>1061.3889999999999</v>
      </c>
      <c r="F39396" s="1" t="s">
        <v>22</v>
      </c>
      <c r="G39396">
        <v>591.75</v>
      </c>
      <c r="H39396">
        <v>41.262999999999998</v>
      </c>
      <c r="I39396">
        <f t="shared" si="1845"/>
        <v>0.9911989860583017</v>
      </c>
      <c r="J39396">
        <f t="shared" si="1846"/>
        <v>0.93788624191164005</v>
      </c>
      <c r="L39396" s="7">
        <f>(ATANH(I39396^$U$2)^$U$5)</f>
        <v>1.0190413616609737</v>
      </c>
      <c r="M39396">
        <f t="shared" si="1847"/>
        <v>0.79634069304977828</v>
      </c>
      <c r="O39396" s="7">
        <f>(ATANH(J39396^$T$2)^$T$5)</f>
        <v>1.8793612664979999</v>
      </c>
      <c r="P39396">
        <f>M39396</f>
        <v>0.79634069304977828</v>
      </c>
    </row>
    <row r="39397" spans="1:16" x14ac:dyDescent="0.25">
      <c r="A39397" s="5" t="s">
        <v>434</v>
      </c>
      <c r="B39397" s="1">
        <v>586.75120000000004</v>
      </c>
      <c r="C39397" s="1">
        <v>38.799999999999997</v>
      </c>
      <c r="D39397" s="1">
        <v>190.77969999999999</v>
      </c>
      <c r="E39397" s="1">
        <v>1099.3579999999999</v>
      </c>
      <c r="F39397" s="1" t="s">
        <v>22</v>
      </c>
      <c r="G39397">
        <v>591.75</v>
      </c>
      <c r="H39397">
        <v>41.262999999999998</v>
      </c>
      <c r="I39397">
        <f t="shared" si="1845"/>
        <v>0.99155251373046061</v>
      </c>
      <c r="J39397">
        <f t="shared" si="1846"/>
        <v>0.94030972057291029</v>
      </c>
      <c r="L39397" s="7">
        <f>(ATANH(I39397^$U$2)^$U$5)</f>
        <v>1.0329136332970983</v>
      </c>
      <c r="M39397">
        <f t="shared" si="1847"/>
        <v>0.79737214821590363</v>
      </c>
      <c r="O39397" s="7">
        <f>(ATANH(J39397^$T$2)^$T$5)</f>
        <v>1.9054523258928679</v>
      </c>
      <c r="P39397">
        <f>M39397</f>
        <v>0.79737214821590363</v>
      </c>
    </row>
    <row r="39398" spans="1:16" x14ac:dyDescent="0.25">
      <c r="A39398" s="5" t="s">
        <v>434</v>
      </c>
      <c r="B39398" s="1">
        <v>586.95989999999995</v>
      </c>
      <c r="C39398" s="1">
        <v>38.9</v>
      </c>
      <c r="D39398" s="1">
        <v>192.40700000000001</v>
      </c>
      <c r="E39398" s="1">
        <v>1140.566</v>
      </c>
      <c r="F39398" s="1" t="s">
        <v>22</v>
      </c>
      <c r="G39398">
        <v>591.75</v>
      </c>
      <c r="H39398">
        <v>41.262999999999998</v>
      </c>
      <c r="I39398">
        <f t="shared" si="1845"/>
        <v>0.99190519645120401</v>
      </c>
      <c r="J39398">
        <f t="shared" si="1846"/>
        <v>0.94273319923418075</v>
      </c>
      <c r="L39398" s="7">
        <f>(ATANH(I39398^$U$2)^$U$5)</f>
        <v>1.0472646281070699</v>
      </c>
      <c r="M39398">
        <f t="shared" si="1847"/>
        <v>0.79844508401592695</v>
      </c>
      <c r="O39398" s="7">
        <f>(ATANH(J39398^$T$2)^$T$5)</f>
        <v>1.9326441736928517</v>
      </c>
      <c r="P39398">
        <f>M39398</f>
        <v>0.79844508401592695</v>
      </c>
    </row>
    <row r="39399" spans="1:16" x14ac:dyDescent="0.25">
      <c r="A39399" s="5" t="s">
        <v>434</v>
      </c>
      <c r="B39399" s="1">
        <v>587.16809999999998</v>
      </c>
      <c r="C39399" s="1">
        <v>39</v>
      </c>
      <c r="D39399" s="1">
        <v>194.07820000000001</v>
      </c>
      <c r="E39399" s="1">
        <v>1185.4469999999999</v>
      </c>
      <c r="F39399" s="1" t="s">
        <v>22</v>
      </c>
      <c r="G39399">
        <v>591.75</v>
      </c>
      <c r="H39399">
        <v>41.262999999999998</v>
      </c>
      <c r="I39399">
        <f t="shared" si="1845"/>
        <v>0.99225703422053224</v>
      </c>
      <c r="J39399">
        <f t="shared" si="1846"/>
        <v>0.94515667789545121</v>
      </c>
      <c r="L39399" s="7">
        <f>(ATANH(I39399^$U$2)^$U$5)</f>
        <v>1.0621338334971668</v>
      </c>
      <c r="M39399">
        <f t="shared" si="1847"/>
        <v>0.79956287211439003</v>
      </c>
      <c r="O39399" s="7">
        <f>(ATANH(J39399^$T$2)^$T$5)</f>
        <v>1.9610336729173279</v>
      </c>
      <c r="P39399">
        <f>M39399</f>
        <v>0.79956287211439003</v>
      </c>
    </row>
    <row r="39400" spans="1:16" x14ac:dyDescent="0.25">
      <c r="A39400" s="5" t="s">
        <v>434</v>
      </c>
      <c r="B39400" s="1">
        <v>587.37580000000003</v>
      </c>
      <c r="C39400" s="1">
        <v>39.1</v>
      </c>
      <c r="D39400" s="1">
        <v>195.79669999999999</v>
      </c>
      <c r="E39400" s="1">
        <v>1234.518</v>
      </c>
      <c r="F39400" s="1" t="s">
        <v>22</v>
      </c>
      <c r="G39400">
        <v>591.75</v>
      </c>
      <c r="H39400">
        <v>41.262999999999998</v>
      </c>
      <c r="I39400">
        <f t="shared" si="1845"/>
        <v>0.99260802703844531</v>
      </c>
      <c r="J39400">
        <f t="shared" si="1846"/>
        <v>0.94758015655672156</v>
      </c>
      <c r="L39400" s="7">
        <f>(ATANH(I39400^$U$2)^$U$5)</f>
        <v>1.0775659687738277</v>
      </c>
      <c r="M39400">
        <f t="shared" si="1847"/>
        <v>0.80072936465033928</v>
      </c>
      <c r="O39400" s="7">
        <f>(ATANH(J39400^$T$2)^$T$5)</f>
        <v>1.9907309654090368</v>
      </c>
      <c r="P39400">
        <f>M39400</f>
        <v>0.80072936465033928</v>
      </c>
    </row>
    <row r="39401" spans="1:16" x14ac:dyDescent="0.25">
      <c r="A39401" s="5" t="s">
        <v>434</v>
      </c>
      <c r="B39401" s="1">
        <v>587.58299999999997</v>
      </c>
      <c r="C39401" s="1">
        <v>39.200000000000003</v>
      </c>
      <c r="D39401" s="1">
        <v>197.566</v>
      </c>
      <c r="E39401" s="1">
        <v>1288.3969999999999</v>
      </c>
      <c r="F39401" s="1" t="s">
        <v>22</v>
      </c>
      <c r="G39401">
        <v>591.75</v>
      </c>
      <c r="H39401">
        <v>41.262999999999998</v>
      </c>
      <c r="I39401">
        <f t="shared" si="1845"/>
        <v>0.99295817490494287</v>
      </c>
      <c r="J39401">
        <f t="shared" si="1846"/>
        <v>0.95000363521799203</v>
      </c>
      <c r="L39401" s="7">
        <f>(ATANH(I39401^$U$2)^$U$5)</f>
        <v>1.0936119580002484</v>
      </c>
      <c r="M39401">
        <f t="shared" si="1847"/>
        <v>0.80194892242433813</v>
      </c>
      <c r="O39401" s="7">
        <f>(ATANH(J39401^$T$2)^$T$5)</f>
        <v>2.0218620071241817</v>
      </c>
      <c r="P39401">
        <f>M39401</f>
        <v>0.80194892242433813</v>
      </c>
    </row>
    <row r="39402" spans="1:16" x14ac:dyDescent="0.25">
      <c r="A39402" s="5" t="s">
        <v>434</v>
      </c>
      <c r="B39402" s="1">
        <v>587.78970000000004</v>
      </c>
      <c r="C39402" s="1">
        <v>39.299999999999997</v>
      </c>
      <c r="D39402" s="1">
        <v>199.3904</v>
      </c>
      <c r="E39402" s="1">
        <v>1347.829</v>
      </c>
      <c r="F39402" s="1" t="s">
        <v>22</v>
      </c>
      <c r="G39402">
        <v>591.75</v>
      </c>
      <c r="H39402">
        <v>41.262999999999998</v>
      </c>
      <c r="I39402">
        <f t="shared" si="1845"/>
        <v>0.99330747782002538</v>
      </c>
      <c r="J39402">
        <f t="shared" si="1846"/>
        <v>0.95242711387926227</v>
      </c>
      <c r="L39402" s="7">
        <f>(ATANH(I39402^$U$2)^$U$5)</f>
        <v>1.1103301411643005</v>
      </c>
      <c r="M39402">
        <f t="shared" si="1847"/>
        <v>0.80322651426705161</v>
      </c>
      <c r="O39402" s="7">
        <f>(ATANH(J39402^$T$2)^$T$5)</f>
        <v>2.0545717376713819</v>
      </c>
      <c r="P39402">
        <f>M39402</f>
        <v>0.80322651426705161</v>
      </c>
    </row>
    <row r="39403" spans="1:16" x14ac:dyDescent="0.25">
      <c r="A39403" s="5" t="s">
        <v>434</v>
      </c>
      <c r="B39403" s="1">
        <v>587.99590000000001</v>
      </c>
      <c r="C39403" s="1">
        <v>39.4</v>
      </c>
      <c r="D39403" s="1">
        <v>201.2747</v>
      </c>
      <c r="E39403" s="1">
        <v>1413.72</v>
      </c>
      <c r="F39403" s="1" t="s">
        <v>22</v>
      </c>
      <c r="G39403">
        <v>591.75</v>
      </c>
      <c r="H39403">
        <v>41.262999999999998</v>
      </c>
      <c r="I39403">
        <f t="shared" si="1845"/>
        <v>0.99365593578369249</v>
      </c>
      <c r="J39403">
        <f t="shared" si="1846"/>
        <v>0.95485059254053273</v>
      </c>
      <c r="L39403" s="7">
        <f>(ATANH(I39403^$U$2)^$U$5)</f>
        <v>1.1277877975688866</v>
      </c>
      <c r="M39403">
        <f t="shared" si="1847"/>
        <v>0.80456783266956622</v>
      </c>
      <c r="O39403" s="7">
        <f>(ATANH(J39403^$T$2)^$T$5)</f>
        <v>2.0890280843037878</v>
      </c>
      <c r="P39403">
        <f>M39403</f>
        <v>0.80456783266956622</v>
      </c>
    </row>
    <row r="39404" spans="1:16" x14ac:dyDescent="0.25">
      <c r="A39404" s="5" t="s">
        <v>434</v>
      </c>
      <c r="B39404" s="1">
        <v>588.20159999999998</v>
      </c>
      <c r="C39404" s="1">
        <v>39.5</v>
      </c>
      <c r="D39404" s="1">
        <v>203.22409999999999</v>
      </c>
      <c r="E39404" s="1">
        <v>1487.1880000000001</v>
      </c>
      <c r="F39404" s="1" t="s">
        <v>22</v>
      </c>
      <c r="G39404">
        <v>591.75</v>
      </c>
      <c r="H39404">
        <v>41.262999999999998</v>
      </c>
      <c r="I39404">
        <f t="shared" si="1845"/>
        <v>0.99400354879594421</v>
      </c>
      <c r="J39404">
        <f t="shared" si="1846"/>
        <v>0.95727407120180308</v>
      </c>
      <c r="L39404" s="7">
        <f>(ATANH(I39404^$U$2)^$U$5)</f>
        <v>1.1460630836299914</v>
      </c>
      <c r="M39404">
        <f t="shared" si="1847"/>
        <v>0.80597954218761458</v>
      </c>
      <c r="O39404" s="7">
        <f>(ATANH(J39404^$T$2)^$T$5)</f>
        <v>2.1254270783336291</v>
      </c>
      <c r="P39404">
        <f>M39404</f>
        <v>0.80597954218761458</v>
      </c>
    </row>
    <row r="39405" spans="1:16" x14ac:dyDescent="0.25">
      <c r="A39405" s="5" t="s">
        <v>434</v>
      </c>
      <c r="B39405" s="1">
        <v>588.40689999999995</v>
      </c>
      <c r="C39405" s="1">
        <v>39.6</v>
      </c>
      <c r="D39405" s="1">
        <v>205.24510000000001</v>
      </c>
      <c r="E39405" s="1">
        <v>1569.6189999999999</v>
      </c>
      <c r="F39405" s="1" t="s">
        <v>22</v>
      </c>
      <c r="G39405">
        <v>591.75</v>
      </c>
      <c r="H39405">
        <v>41.262999999999998</v>
      </c>
      <c r="I39405">
        <f t="shared" si="1845"/>
        <v>0.99435048584706376</v>
      </c>
      <c r="J39405">
        <f t="shared" si="1846"/>
        <v>0.95969754986307354</v>
      </c>
      <c r="L39405" s="7">
        <f>(ATANH(I39405^$U$2)^$U$5)</f>
        <v>1.1652571279391242</v>
      </c>
      <c r="M39405">
        <f t="shared" si="1847"/>
        <v>0.80746933258528408</v>
      </c>
      <c r="O39405" s="7">
        <f>(ATANH(J39405^$T$2)^$T$5)</f>
        <v>2.1639994762352743</v>
      </c>
      <c r="P39405">
        <f>M39405</f>
        <v>0.80746933258528408</v>
      </c>
    </row>
    <row r="39406" spans="1:16" x14ac:dyDescent="0.25">
      <c r="A39406" s="5" t="s">
        <v>434</v>
      </c>
      <c r="B39406" s="1">
        <v>588.61159999999995</v>
      </c>
      <c r="C39406" s="1">
        <v>39.700000000000003</v>
      </c>
      <c r="D39406" s="1">
        <v>207.3449</v>
      </c>
      <c r="E39406" s="1">
        <v>1662.7629999999999</v>
      </c>
      <c r="F39406" s="1" t="s">
        <v>22</v>
      </c>
      <c r="G39406">
        <v>591.75</v>
      </c>
      <c r="H39406">
        <v>41.262999999999998</v>
      </c>
      <c r="I39406">
        <f t="shared" si="1845"/>
        <v>0.99469640895648492</v>
      </c>
      <c r="J39406">
        <f t="shared" si="1846"/>
        <v>0.962121028524344</v>
      </c>
      <c r="L39406" s="7">
        <f>(ATANH(I39406^$U$2)^$U$5)</f>
        <v>1.1854594438576123</v>
      </c>
      <c r="M39406">
        <f t="shared" si="1847"/>
        <v>0.80904633605588905</v>
      </c>
      <c r="O39406" s="7">
        <f>(ATANH(J39406^$T$2)^$T$5)</f>
        <v>2.2050194490363006</v>
      </c>
      <c r="P39406">
        <f>M39406</f>
        <v>0.80904633605588905</v>
      </c>
    </row>
    <row r="39407" spans="1:16" x14ac:dyDescent="0.25">
      <c r="A39407" s="5" t="s">
        <v>434</v>
      </c>
      <c r="B39407" s="1">
        <v>588.81579999999997</v>
      </c>
      <c r="C39407" s="1">
        <v>39.799999999999997</v>
      </c>
      <c r="D39407" s="1">
        <v>209.53200000000001</v>
      </c>
      <c r="E39407" s="1">
        <v>1768.8520000000001</v>
      </c>
      <c r="F39407" s="1" t="s">
        <v>22</v>
      </c>
      <c r="G39407">
        <v>591.75</v>
      </c>
      <c r="H39407">
        <v>41.262999999999998</v>
      </c>
      <c r="I39407">
        <f t="shared" si="1845"/>
        <v>0.99504148711449081</v>
      </c>
      <c r="J39407">
        <f t="shared" si="1846"/>
        <v>0.96454450718561424</v>
      </c>
      <c r="L39407" s="7">
        <f>(ATANH(I39407^$U$2)^$U$5)</f>
        <v>1.2068082668534816</v>
      </c>
      <c r="M39407">
        <f t="shared" si="1847"/>
        <v>0.81072135402639378</v>
      </c>
      <c r="O39407" s="7">
        <f>(ATANH(J39407^$T$2)^$T$5)</f>
        <v>2.2488161661079675</v>
      </c>
      <c r="P39407">
        <f>M39407</f>
        <v>0.81072135402639378</v>
      </c>
    </row>
    <row r="39408" spans="1:16" x14ac:dyDescent="0.25">
      <c r="A39408" s="5" t="s">
        <v>434</v>
      </c>
      <c r="B39408" s="1">
        <v>589.01949999999999</v>
      </c>
      <c r="C39408" s="1">
        <v>39.9</v>
      </c>
      <c r="D39408" s="1">
        <v>211.8168</v>
      </c>
      <c r="E39408" s="1">
        <v>1890.7840000000001</v>
      </c>
      <c r="F39408" s="1" t="s">
        <v>22</v>
      </c>
      <c r="G39408">
        <v>591.75</v>
      </c>
      <c r="H39408">
        <v>41.262999999999998</v>
      </c>
      <c r="I39408">
        <f t="shared" si="1845"/>
        <v>0.99538572032108152</v>
      </c>
      <c r="J39408">
        <f t="shared" si="1846"/>
        <v>0.96696798584688459</v>
      </c>
      <c r="L39408" s="7">
        <f>(ATANH(I39408^$U$2)^$U$5)</f>
        <v>1.2294595119311087</v>
      </c>
      <c r="M39408">
        <f t="shared" si="1847"/>
        <v>0.81250739782301606</v>
      </c>
      <c r="O39408" s="7">
        <f>(ATANH(J39408^$T$2)^$T$5)</f>
        <v>2.2957895116210252</v>
      </c>
      <c r="P39408">
        <f>M39408</f>
        <v>0.81250739782301606</v>
      </c>
    </row>
    <row r="39409" spans="1:16" x14ac:dyDescent="0.25">
      <c r="A39409" s="5" t="s">
        <v>434</v>
      </c>
      <c r="B39409" s="1">
        <v>589.22280000000001</v>
      </c>
      <c r="C39409" s="1">
        <v>40</v>
      </c>
      <c r="D39409" s="1">
        <v>214.2114</v>
      </c>
      <c r="E39409" s="1">
        <v>2032.3869999999999</v>
      </c>
      <c r="F39409" s="1" t="s">
        <v>22</v>
      </c>
      <c r="G39409">
        <v>591.75</v>
      </c>
      <c r="H39409">
        <v>41.262999999999998</v>
      </c>
      <c r="I39409">
        <f t="shared" si="1845"/>
        <v>0.99572927756653995</v>
      </c>
      <c r="J39409">
        <f t="shared" si="1846"/>
        <v>0.96939146450815505</v>
      </c>
      <c r="L39409" s="7">
        <f>(ATANH(I39409^$U$2)^$U$5)</f>
        <v>1.2536162077936215</v>
      </c>
      <c r="M39409">
        <f t="shared" si="1847"/>
        <v>0.81442029184143006</v>
      </c>
      <c r="O39409" s="7">
        <f>(ATANH(J39409^$T$2)^$T$5)</f>
        <v>2.346431837039435</v>
      </c>
      <c r="P39409">
        <f>M39409</f>
        <v>0.81442029184143006</v>
      </c>
    </row>
    <row r="39410" spans="1:16" x14ac:dyDescent="0.25">
      <c r="A39410" s="5" t="s">
        <v>434</v>
      </c>
      <c r="B39410" s="1">
        <v>589.42550000000006</v>
      </c>
      <c r="C39410" s="1">
        <v>40.1</v>
      </c>
      <c r="D39410" s="1">
        <v>216.73079999999999</v>
      </c>
      <c r="E39410" s="1">
        <v>2198.8270000000002</v>
      </c>
      <c r="F39410" s="1" t="s">
        <v>22</v>
      </c>
      <c r="G39410">
        <v>591.75</v>
      </c>
      <c r="H39410">
        <v>41.262999999999998</v>
      </c>
      <c r="I39410">
        <f t="shared" si="1845"/>
        <v>0.99607182087030011</v>
      </c>
      <c r="J39410">
        <f t="shared" si="1846"/>
        <v>0.97181494316942552</v>
      </c>
      <c r="L39410" s="7">
        <f>(ATANH(I39410^$U$2)^$U$5)</f>
        <v>1.2794915337550983</v>
      </c>
      <c r="M39410">
        <f t="shared" si="1847"/>
        <v>0.81647960969814082</v>
      </c>
      <c r="O39410" s="7">
        <f>(ATANH(J39410^$T$2)^$T$5)</f>
        <v>2.4013587602242801</v>
      </c>
      <c r="P39410">
        <f>M39410</f>
        <v>0.81647960969814082</v>
      </c>
    </row>
    <row r="39411" spans="1:16" x14ac:dyDescent="0.25">
      <c r="A39411" s="5" t="s">
        <v>434</v>
      </c>
      <c r="B39411" s="1">
        <v>589.62779999999998</v>
      </c>
      <c r="C39411" s="1">
        <v>40.200000000000003</v>
      </c>
      <c r="D39411" s="1">
        <v>219.39320000000001</v>
      </c>
      <c r="E39411" s="1">
        <v>2397.241</v>
      </c>
      <c r="F39411" s="1" t="s">
        <v>22</v>
      </c>
      <c r="G39411">
        <v>591.75</v>
      </c>
      <c r="H39411">
        <v>41.262999999999998</v>
      </c>
      <c r="I39411">
        <f t="shared" si="1845"/>
        <v>0.99641368821292775</v>
      </c>
      <c r="J39411">
        <f t="shared" si="1846"/>
        <v>0.97423842183069587</v>
      </c>
      <c r="L39411" s="7">
        <f>(ATANH(I39411^$U$2)^$U$5)</f>
        <v>1.3074106205650748</v>
      </c>
      <c r="M39411">
        <f t="shared" si="1847"/>
        <v>0.81870991650673031</v>
      </c>
      <c r="O39411" s="7">
        <f>(ATANH(J39411^$T$2)^$T$5)</f>
        <v>2.4613539315471784</v>
      </c>
      <c r="P39411">
        <f>M39411</f>
        <v>0.81870991650673031</v>
      </c>
    </row>
    <row r="39412" spans="1:16" x14ac:dyDescent="0.25">
      <c r="A39412" s="5" t="s">
        <v>434</v>
      </c>
      <c r="B39412" s="1">
        <v>589.82950000000005</v>
      </c>
      <c r="C39412" s="1">
        <v>40.299999999999997</v>
      </c>
      <c r="D39412" s="1">
        <v>222.2218</v>
      </c>
      <c r="E39412" s="1">
        <v>2637.7730000000001</v>
      </c>
      <c r="F39412" s="1" t="s">
        <v>22</v>
      </c>
      <c r="G39412">
        <v>591.75</v>
      </c>
      <c r="H39412">
        <v>41.262999999999998</v>
      </c>
      <c r="I39412">
        <f t="shared" si="1845"/>
        <v>0.99675454161385735</v>
      </c>
      <c r="J39412">
        <f t="shared" si="1846"/>
        <v>0.97666190049196611</v>
      </c>
      <c r="L39412" s="7">
        <f>(ATANH(I39412^$U$2)^$U$5)</f>
        <v>1.3377319895266504</v>
      </c>
      <c r="M39412">
        <f t="shared" si="1847"/>
        <v>0.82114267213213066</v>
      </c>
      <c r="O39412" s="7">
        <f>(ATANH(J39412^$T$2)^$T$5)</f>
        <v>2.5274361197153756</v>
      </c>
      <c r="P39412">
        <f>M39412</f>
        <v>0.82114267213213066</v>
      </c>
    </row>
    <row r="39413" spans="1:16" x14ac:dyDescent="0.25">
      <c r="A39413" s="5" t="s">
        <v>434</v>
      </c>
      <c r="B39413" s="1">
        <v>590.0308</v>
      </c>
      <c r="C39413" s="1">
        <v>40.4</v>
      </c>
      <c r="D39413" s="1">
        <v>225.24639999999999</v>
      </c>
      <c r="E39413" s="1">
        <v>2935.34</v>
      </c>
      <c r="F39413" s="1" t="s">
        <v>22</v>
      </c>
      <c r="G39413">
        <v>591.75</v>
      </c>
      <c r="H39413">
        <v>41.262999999999998</v>
      </c>
      <c r="I39413">
        <f t="shared" si="1845"/>
        <v>0.99709471905365443</v>
      </c>
      <c r="J39413">
        <f t="shared" si="1846"/>
        <v>0.97908537915323657</v>
      </c>
      <c r="L39413" s="7">
        <f>(ATANH(I39413^$U$2)^$U$5)</f>
        <v>1.3709963297749055</v>
      </c>
      <c r="M39413">
        <f t="shared" si="1847"/>
        <v>0.82381916321873649</v>
      </c>
      <c r="O39413" s="7">
        <f>(ATANH(J39413^$T$2)^$T$5)</f>
        <v>2.6009634416554515</v>
      </c>
      <c r="P39413">
        <f>M39413</f>
        <v>0.82381916321873649</v>
      </c>
    </row>
    <row r="39414" spans="1:16" x14ac:dyDescent="0.25">
      <c r="A39414" s="5" t="s">
        <v>434</v>
      </c>
      <c r="B39414" s="1">
        <v>590.23159999999996</v>
      </c>
      <c r="C39414" s="1">
        <v>40.5</v>
      </c>
      <c r="D39414" s="1">
        <v>228.5061</v>
      </c>
      <c r="E39414" s="1">
        <v>3312.7919999999999</v>
      </c>
      <c r="F39414" s="1" t="s">
        <v>22</v>
      </c>
      <c r="G39414">
        <v>591.75</v>
      </c>
      <c r="H39414">
        <v>41.262999999999998</v>
      </c>
      <c r="I39414">
        <f t="shared" si="1845"/>
        <v>0.99743405154203624</v>
      </c>
      <c r="J39414">
        <f t="shared" si="1846"/>
        <v>0.98150885781450703</v>
      </c>
      <c r="L39414" s="7">
        <f>(ATANH(I39414^$U$2)^$U$5)</f>
        <v>1.4078846648502035</v>
      </c>
      <c r="M39414">
        <f t="shared" si="1847"/>
        <v>0.8267951025566882</v>
      </c>
      <c r="O39414" s="7">
        <f>(ATANH(J39414^$T$2)^$T$5)</f>
        <v>2.6838024779486522</v>
      </c>
      <c r="P39414">
        <f>M39414</f>
        <v>0.8267951025566882</v>
      </c>
    </row>
    <row r="39415" spans="1:16" x14ac:dyDescent="0.25">
      <c r="A39415" s="5" t="s">
        <v>434</v>
      </c>
      <c r="B39415" s="1">
        <v>590.43190000000004</v>
      </c>
      <c r="C39415" s="1">
        <v>40.6</v>
      </c>
      <c r="D39415" s="1">
        <v>232.05420000000001</v>
      </c>
      <c r="E39415" s="1">
        <v>3806.9659999999999</v>
      </c>
      <c r="F39415" s="1" t="s">
        <v>22</v>
      </c>
      <c r="G39415">
        <v>591.75</v>
      </c>
      <c r="H39415">
        <v>41.262999999999998</v>
      </c>
      <c r="I39415">
        <f t="shared" si="1845"/>
        <v>0.99777253907900298</v>
      </c>
      <c r="J39415">
        <f t="shared" si="1846"/>
        <v>0.98393233647577738</v>
      </c>
      <c r="L39415" s="7">
        <f>(ATANH(I39415^$U$2)^$U$5)</f>
        <v>1.4493791996070959</v>
      </c>
      <c r="M39415">
        <f t="shared" si="1847"/>
        <v>0.83014842411795908</v>
      </c>
      <c r="O39415" s="7">
        <f>(ATANH(J39415^$T$2)^$T$5)</f>
        <v>2.7786176330466574</v>
      </c>
      <c r="P39415">
        <f>M39415</f>
        <v>0.83014842411795908</v>
      </c>
    </row>
    <row r="39416" spans="1:16" x14ac:dyDescent="0.25">
      <c r="A39416" s="5" t="s">
        <v>434</v>
      </c>
      <c r="B39416" s="1">
        <v>590.63170000000002</v>
      </c>
      <c r="C39416" s="1">
        <v>40.700000000000003</v>
      </c>
      <c r="D39416" s="1">
        <v>235.96629999999999</v>
      </c>
      <c r="E39416" s="1">
        <v>4481.2370000000001</v>
      </c>
      <c r="F39416" s="1" t="s">
        <v>22</v>
      </c>
      <c r="G39416">
        <v>591.75</v>
      </c>
      <c r="H39416">
        <v>41.262999999999998</v>
      </c>
      <c r="I39416">
        <f t="shared" si="1845"/>
        <v>0.99811018166455434</v>
      </c>
      <c r="J39416">
        <f t="shared" si="1846"/>
        <v>0.98635581513704784</v>
      </c>
      <c r="L39416" s="7">
        <f>(ATANH(I39416^$U$2)^$U$5)</f>
        <v>1.4969339099433099</v>
      </c>
      <c r="M39416">
        <f t="shared" si="1847"/>
        <v>0.83399315620635261</v>
      </c>
      <c r="O39416" s="7">
        <f>(ATANH(J39416^$T$2)^$T$5)</f>
        <v>2.8894003882871462</v>
      </c>
      <c r="P39416">
        <f>M39416</f>
        <v>0.83399315620635261</v>
      </c>
    </row>
    <row r="39417" spans="1:16" x14ac:dyDescent="0.25">
      <c r="A39417" s="5" t="s">
        <v>434</v>
      </c>
      <c r="B39417" s="1">
        <v>590.83100000000002</v>
      </c>
      <c r="C39417" s="1">
        <v>40.799999999999997</v>
      </c>
      <c r="D39417" s="1">
        <v>240.3552</v>
      </c>
      <c r="E39417" s="1">
        <v>5454.47</v>
      </c>
      <c r="F39417" s="1" t="s">
        <v>22</v>
      </c>
      <c r="G39417">
        <v>591.75</v>
      </c>
      <c r="H39417">
        <v>41.262999999999998</v>
      </c>
      <c r="I39417">
        <f t="shared" si="1845"/>
        <v>0.99844697929869031</v>
      </c>
      <c r="J39417">
        <f t="shared" si="1846"/>
        <v>0.98877929379831808</v>
      </c>
      <c r="L39417" s="7">
        <f>(ATANH(I39417^$U$2)^$U$5)</f>
        <v>1.5528389995500405</v>
      </c>
      <c r="M39417">
        <f t="shared" si="1847"/>
        <v>0.83850646402277007</v>
      </c>
      <c r="O39417" s="7">
        <f>(ATANH(J39417^$T$2)^$T$5)</f>
        <v>3.0225248705421026</v>
      </c>
      <c r="P39417">
        <f>M39417</f>
        <v>0.83850646402277007</v>
      </c>
    </row>
    <row r="39418" spans="1:16" x14ac:dyDescent="0.25">
      <c r="A39418" s="5" t="s">
        <v>434</v>
      </c>
      <c r="B39418" s="1">
        <v>591.0299</v>
      </c>
      <c r="C39418" s="1">
        <v>40.9</v>
      </c>
      <c r="D39418" s="1">
        <v>245.4023</v>
      </c>
      <c r="E39418" s="1">
        <v>6978.1670000000004</v>
      </c>
      <c r="F39418" s="1" t="s">
        <v>22</v>
      </c>
      <c r="G39418">
        <v>591.75</v>
      </c>
      <c r="H39418">
        <v>41.262999999999998</v>
      </c>
      <c r="I39418">
        <f t="shared" si="1845"/>
        <v>0.99878310097169409</v>
      </c>
      <c r="J39418">
        <f t="shared" si="1846"/>
        <v>0.99120277245958854</v>
      </c>
      <c r="L39418" s="7">
        <f>(ATANH(I39418^$U$2)^$U$5)</f>
        <v>1.6210652363370046</v>
      </c>
      <c r="M39418">
        <f t="shared" si="1847"/>
        <v>0.84398754684261568</v>
      </c>
      <c r="O39418" s="7">
        <f>(ATANH(J39418^$T$2)^$T$5)</f>
        <v>3.1891157760083684</v>
      </c>
      <c r="P39418">
        <f>M39418</f>
        <v>0.84398754684261568</v>
      </c>
    </row>
    <row r="39419" spans="1:16" x14ac:dyDescent="0.25">
      <c r="A39419" s="5" t="s">
        <v>434</v>
      </c>
      <c r="B39419" s="1">
        <v>591.22829999999999</v>
      </c>
      <c r="C39419" s="1">
        <v>41</v>
      </c>
      <c r="D39419" s="1">
        <v>251.43180000000001</v>
      </c>
      <c r="E39419" s="1">
        <v>9690.6380000000008</v>
      </c>
      <c r="F39419" s="1" t="s">
        <v>22</v>
      </c>
      <c r="G39419">
        <v>591.75</v>
      </c>
      <c r="H39419">
        <v>41.262999999999998</v>
      </c>
      <c r="I39419">
        <f t="shared" si="1845"/>
        <v>0.9991183776932826</v>
      </c>
      <c r="J39419">
        <f t="shared" si="1846"/>
        <v>0.99362625112085889</v>
      </c>
      <c r="L39419" s="7">
        <f>(ATANH(I39419^$U$2)^$U$5)</f>
        <v>1.7092814493100319</v>
      </c>
      <c r="M39419">
        <f t="shared" si="1847"/>
        <v>0.85100881552743546</v>
      </c>
      <c r="O39419" s="7">
        <f>(ATANH(J39419^$T$2)^$T$5)</f>
        <v>3.4113495907092122</v>
      </c>
      <c r="P39419">
        <f>M39419</f>
        <v>0.85100881552743546</v>
      </c>
    </row>
    <row r="39420" spans="1:16" x14ac:dyDescent="0.25">
      <c r="A39420" s="5" t="s">
        <v>434</v>
      </c>
      <c r="B39420" s="1">
        <v>591.42629999999997</v>
      </c>
      <c r="C39420" s="1">
        <v>41.1</v>
      </c>
      <c r="D39420" s="1">
        <v>259.1379</v>
      </c>
      <c r="E39420" s="1">
        <v>15810.45</v>
      </c>
      <c r="F39420" s="1" t="s">
        <v>22</v>
      </c>
      <c r="G39420">
        <v>591.75</v>
      </c>
      <c r="H39420">
        <v>41.262999999999998</v>
      </c>
      <c r="I39420">
        <f t="shared" si="1845"/>
        <v>0.99945297845373882</v>
      </c>
      <c r="J39420">
        <f t="shared" si="1846"/>
        <v>0.99604972978212936</v>
      </c>
      <c r="L39420" s="7">
        <f>(ATANH(I39420^$U$2)^$U$5)</f>
        <v>1.8362667537564308</v>
      </c>
      <c r="M39420">
        <f t="shared" si="1847"/>
        <v>0.86092337834546595</v>
      </c>
      <c r="O39420" s="7">
        <f>(ATANH(J39420^$T$2)^$T$5)</f>
        <v>3.7446050986412178</v>
      </c>
      <c r="P39420">
        <f>M39420</f>
        <v>0.86092337834546595</v>
      </c>
    </row>
    <row r="39421" spans="1:16" x14ac:dyDescent="0.25">
      <c r="A39421" s="5" t="s">
        <v>435</v>
      </c>
      <c r="B39421" s="1">
        <v>144.00200000000001</v>
      </c>
      <c r="C39421" s="1">
        <v>1.077E-5</v>
      </c>
      <c r="D39421" s="1">
        <v>2047.883</v>
      </c>
      <c r="E39421" s="1">
        <v>236.17930000000001</v>
      </c>
      <c r="F39421" s="1" t="s">
        <v>6</v>
      </c>
      <c r="G39421">
        <v>386.32600000000002</v>
      </c>
      <c r="H39421">
        <v>23.224</v>
      </c>
      <c r="I39421">
        <f t="shared" si="1845"/>
        <v>0.37274736880251397</v>
      </c>
      <c r="J39421">
        <f t="shared" si="1846"/>
        <v>4.6374440234240442E-7</v>
      </c>
      <c r="L39421" s="7">
        <f>(ATANH(I39421^$U$2)^$U$5)</f>
        <v>2.5157977161590965E-9</v>
      </c>
      <c r="M39421">
        <f t="shared" si="1847"/>
        <v>0.74484509028439794</v>
      </c>
      <c r="O39421" s="7">
        <f>(ATANH(J39421^$T$2)^$T$5)</f>
        <v>4.37644942862777E-8</v>
      </c>
      <c r="P39421">
        <f>M39421</f>
        <v>0.74484509028439794</v>
      </c>
    </row>
    <row r="39422" spans="1:16" x14ac:dyDescent="0.25">
      <c r="A39422" s="5" t="s">
        <v>435</v>
      </c>
      <c r="B39422" s="1">
        <v>225.35919999999999</v>
      </c>
      <c r="C39422" s="1">
        <v>0.1000108</v>
      </c>
      <c r="D39422" s="1">
        <v>1753.923</v>
      </c>
      <c r="E39422" s="1">
        <v>249.93109999999999</v>
      </c>
      <c r="F39422" s="1" t="s">
        <v>6</v>
      </c>
      <c r="G39422">
        <v>386.32600000000002</v>
      </c>
      <c r="H39422">
        <v>23.224</v>
      </c>
      <c r="I39422">
        <f t="shared" si="1845"/>
        <v>0.58333945942028231</v>
      </c>
      <c r="J39422">
        <f t="shared" si="1846"/>
        <v>4.3063554943162247E-3</v>
      </c>
      <c r="L39422" s="7">
        <f>(ATANH(I39422^$U$2)^$U$5)</f>
        <v>2.0106856540755099E-5</v>
      </c>
      <c r="M39422">
        <f t="shared" si="1847"/>
        <v>0.74710109852139417</v>
      </c>
      <c r="O39422" s="7">
        <f>(ATANH(J39422^$T$2)^$T$5)</f>
        <v>1.7831065019836782E-3</v>
      </c>
      <c r="P39422">
        <f>M39422</f>
        <v>0.74710109852139417</v>
      </c>
    </row>
    <row r="39423" spans="1:16" x14ac:dyDescent="0.25">
      <c r="A39423" s="5" t="s">
        <v>435</v>
      </c>
      <c r="B39423" s="1">
        <v>236.95820000000001</v>
      </c>
      <c r="C39423" s="1">
        <v>0.20001079999999999</v>
      </c>
      <c r="D39423" s="1">
        <v>1714.4010000000001</v>
      </c>
      <c r="E39423" s="1">
        <v>252.96539999999999</v>
      </c>
      <c r="F39423" s="1" t="s">
        <v>6</v>
      </c>
      <c r="G39423">
        <v>386.32600000000002</v>
      </c>
      <c r="H39423">
        <v>23.224</v>
      </c>
      <c r="I39423">
        <f t="shared" si="1845"/>
        <v>0.6133633252745091</v>
      </c>
      <c r="J39423">
        <f t="shared" si="1846"/>
        <v>8.6122459524629689E-3</v>
      </c>
      <c r="L39423" s="7">
        <f>(ATANH(I39423^$U$2)^$U$5)</f>
        <v>5.5039900086674965E-5</v>
      </c>
      <c r="M39423">
        <f t="shared" si="1847"/>
        <v>0.74757827702013968</v>
      </c>
      <c r="O39423" s="7">
        <f>(ATANH(J39423^$T$2)^$T$5)</f>
        <v>3.9894520805431617E-3</v>
      </c>
      <c r="P39423">
        <f>M39423</f>
        <v>0.74757827702013968</v>
      </c>
    </row>
    <row r="39424" spans="1:16" x14ac:dyDescent="0.25">
      <c r="A39424" s="5" t="s">
        <v>435</v>
      </c>
      <c r="B39424" s="1">
        <v>244.47280000000001</v>
      </c>
      <c r="C39424" s="1">
        <v>0.30001080000000002</v>
      </c>
      <c r="D39424" s="1">
        <v>1688.739</v>
      </c>
      <c r="E39424" s="1">
        <v>255.01490000000001</v>
      </c>
      <c r="F39424" s="1" t="s">
        <v>6</v>
      </c>
      <c r="G39424">
        <v>386.32600000000002</v>
      </c>
      <c r="H39424">
        <v>23.224</v>
      </c>
      <c r="I39424">
        <f t="shared" si="1845"/>
        <v>0.63281477301553613</v>
      </c>
      <c r="J39424">
        <f t="shared" si="1846"/>
        <v>1.2918136410609715E-2</v>
      </c>
      <c r="L39424" s="7">
        <f>(ATANH(I39424^$U$2)^$U$5)</f>
        <v>1.0297395443215755E-4</v>
      </c>
      <c r="M39424">
        <f t="shared" si="1847"/>
        <v>0.74789660699533012</v>
      </c>
      <c r="O39424" s="7">
        <f>(ATANH(J39424^$T$2)^$T$5)</f>
        <v>6.3901745216608553E-3</v>
      </c>
      <c r="P39424">
        <f>M39424</f>
        <v>0.74789660699533012</v>
      </c>
    </row>
    <row r="39425" spans="1:16" x14ac:dyDescent="0.25">
      <c r="A39425" s="5" t="s">
        <v>435</v>
      </c>
      <c r="B39425" s="1">
        <v>250.17850000000001</v>
      </c>
      <c r="C39425" s="1">
        <v>0.4000108</v>
      </c>
      <c r="D39425" s="1">
        <v>1669.1679999999999</v>
      </c>
      <c r="E39425" s="1">
        <v>256.61779999999999</v>
      </c>
      <c r="F39425" s="1" t="s">
        <v>6</v>
      </c>
      <c r="G39425">
        <v>386.32600000000002</v>
      </c>
      <c r="H39425">
        <v>23.224</v>
      </c>
      <c r="I39425">
        <f t="shared" si="1845"/>
        <v>0.64758390582047287</v>
      </c>
      <c r="J39425">
        <f t="shared" si="1846"/>
        <v>1.7224026868756459E-2</v>
      </c>
      <c r="L39425" s="7">
        <f>(ATANH(I39425^$U$2)^$U$5)</f>
        <v>1.635918822197177E-4</v>
      </c>
      <c r="M39425">
        <f t="shared" si="1847"/>
        <v>0.7481433800743239</v>
      </c>
      <c r="O39425" s="7">
        <f>(ATANH(J39425^$T$2)^$T$5)</f>
        <v>8.9267029552811267E-3</v>
      </c>
      <c r="P39425">
        <f>M39425</f>
        <v>0.7481433800743239</v>
      </c>
    </row>
    <row r="39426" spans="1:16" x14ac:dyDescent="0.25">
      <c r="A39426" s="5" t="s">
        <v>435</v>
      </c>
      <c r="B39426" s="1">
        <v>254.83860000000001</v>
      </c>
      <c r="C39426" s="1">
        <v>0.50001079999999998</v>
      </c>
      <c r="D39426" s="1">
        <v>1653.1</v>
      </c>
      <c r="E39426" s="1">
        <v>257.95940000000002</v>
      </c>
      <c r="F39426" s="1" t="s">
        <v>6</v>
      </c>
      <c r="G39426">
        <v>386.32600000000002</v>
      </c>
      <c r="H39426">
        <v>23.224</v>
      </c>
      <c r="I39426">
        <f t="shared" ref="I39426:I39489" si="1848">B39426/G39426</f>
        <v>0.65964651615475012</v>
      </c>
      <c r="J39426">
        <f t="shared" ref="J39426:J39489" si="1849">C39426/H39426</f>
        <v>2.1529917326903202E-2</v>
      </c>
      <c r="L39426" s="7">
        <f>(ATANH(I39426^$U$2)^$U$5)</f>
        <v>2.3690964263293766E-4</v>
      </c>
      <c r="M39426">
        <f t="shared" si="1847"/>
        <v>0.74834846850498871</v>
      </c>
      <c r="O39426" s="7">
        <f>(ATANH(J39426^$T$2)^$T$5)</f>
        <v>1.1569435425439947E-2</v>
      </c>
      <c r="P39426">
        <f>M39426</f>
        <v>0.74834846850498871</v>
      </c>
    </row>
    <row r="39427" spans="1:16" x14ac:dyDescent="0.25">
      <c r="A39427" s="5" t="s">
        <v>435</v>
      </c>
      <c r="B39427" s="1">
        <v>258.80939999999998</v>
      </c>
      <c r="C39427" s="1">
        <v>0.60001079999999996</v>
      </c>
      <c r="D39427" s="1">
        <v>1639.3320000000001</v>
      </c>
      <c r="E39427" s="1">
        <v>259.12790000000001</v>
      </c>
      <c r="F39427" s="1" t="s">
        <v>6</v>
      </c>
      <c r="G39427">
        <v>386.32600000000002</v>
      </c>
      <c r="H39427">
        <v>23.224</v>
      </c>
      <c r="I39427">
        <f t="shared" si="1848"/>
        <v>0.66992488209439682</v>
      </c>
      <c r="J39427">
        <f t="shared" si="1849"/>
        <v>2.5835807785049947E-2</v>
      </c>
      <c r="L39427" s="7">
        <f>(ATANH(I39427^$U$2)^$U$5)</f>
        <v>3.230815200302262E-4</v>
      </c>
      <c r="M39427">
        <f t="shared" si="1847"/>
        <v>0.74852602703660132</v>
      </c>
      <c r="O39427" s="7">
        <f>(ATANH(J39427^$T$2)^$T$5)</f>
        <v>1.4300200835799555E-2</v>
      </c>
      <c r="P39427">
        <f>M39427</f>
        <v>0.74852602703660132</v>
      </c>
    </row>
    <row r="39428" spans="1:16" x14ac:dyDescent="0.25">
      <c r="A39428" s="5" t="s">
        <v>435</v>
      </c>
      <c r="B39428" s="1">
        <v>262.28809999999999</v>
      </c>
      <c r="C39428" s="1">
        <v>0.70001080000000004</v>
      </c>
      <c r="D39428" s="1">
        <v>1627.202</v>
      </c>
      <c r="E39428" s="1">
        <v>260.17230000000001</v>
      </c>
      <c r="F39428" s="1" t="s">
        <v>6</v>
      </c>
      <c r="G39428">
        <v>386.32600000000002</v>
      </c>
      <c r="H39428">
        <v>23.224</v>
      </c>
      <c r="I39428">
        <f t="shared" si="1848"/>
        <v>0.67892945336322164</v>
      </c>
      <c r="J39428">
        <f t="shared" si="1849"/>
        <v>3.0141698243196693E-2</v>
      </c>
      <c r="L39428" s="7">
        <f>(ATANH(I39428^$U$2)^$U$5)</f>
        <v>4.2233451147750793E-4</v>
      </c>
      <c r="M39428">
        <f t="shared" ref="M39428:M39491" si="1850">SQRT(LN(LN(E39428)^(1/$T$7)))</f>
        <v>0.74868389493664211</v>
      </c>
      <c r="O39428" s="7">
        <f>(ATANH(J39428^$T$2)^$T$5)</f>
        <v>1.7106620071245526E-2</v>
      </c>
      <c r="P39428">
        <f>M39428</f>
        <v>0.74868389493664211</v>
      </c>
    </row>
    <row r="39429" spans="1:16" x14ac:dyDescent="0.25">
      <c r="A39429" s="5" t="s">
        <v>435</v>
      </c>
      <c r="B39429" s="1">
        <v>265.39600000000002</v>
      </c>
      <c r="C39429" s="1">
        <v>0.80001080000000002</v>
      </c>
      <c r="D39429" s="1">
        <v>1616.3009999999999</v>
      </c>
      <c r="E39429" s="1">
        <v>261.12329999999997</v>
      </c>
      <c r="F39429" s="1" t="s">
        <v>6</v>
      </c>
      <c r="G39429">
        <v>386.32600000000002</v>
      </c>
      <c r="H39429">
        <v>23.224</v>
      </c>
      <c r="I39429">
        <f t="shared" si="1848"/>
        <v>0.6869742134880904</v>
      </c>
      <c r="J39429">
        <f t="shared" si="1849"/>
        <v>3.4447588701343436E-2</v>
      </c>
      <c r="L39429" s="7">
        <f>(ATANH(I39429^$U$2)^$U$5)</f>
        <v>5.3493612298556028E-4</v>
      </c>
      <c r="M39429">
        <f t="shared" si="1850"/>
        <v>0.74882696705291052</v>
      </c>
      <c r="O39429" s="7">
        <f>(ATANH(J39429^$T$2)^$T$5)</f>
        <v>1.9979684957964289E-2</v>
      </c>
      <c r="P39429">
        <f>M39429</f>
        <v>0.74882696705291052</v>
      </c>
    </row>
    <row r="39430" spans="1:16" x14ac:dyDescent="0.25">
      <c r="A39430" s="5" t="s">
        <v>435</v>
      </c>
      <c r="B39430" s="1">
        <v>268.21339999999998</v>
      </c>
      <c r="C39430" s="1">
        <v>0.9000108</v>
      </c>
      <c r="D39430" s="1">
        <v>1606.3610000000001</v>
      </c>
      <c r="E39430" s="1">
        <v>262.00110000000001</v>
      </c>
      <c r="F39430" s="1" t="s">
        <v>6</v>
      </c>
      <c r="G39430">
        <v>386.32600000000002</v>
      </c>
      <c r="H39430">
        <v>23.224</v>
      </c>
      <c r="I39430">
        <f t="shared" si="1848"/>
        <v>0.69426701801069557</v>
      </c>
      <c r="J39430">
        <f t="shared" si="1849"/>
        <v>3.8753479159490185E-2</v>
      </c>
      <c r="L39430" s="7">
        <f>(ATANH(I39430^$U$2)^$U$5)</f>
        <v>6.6117953531462013E-4</v>
      </c>
      <c r="M39430">
        <f t="shared" si="1850"/>
        <v>0.74895845808147421</v>
      </c>
      <c r="O39430" s="7">
        <f>(ATANH(J39430^$T$2)^$T$5)</f>
        <v>2.2912534030217722E-2</v>
      </c>
      <c r="P39430">
        <f>M39430</f>
        <v>0.74895845808147421</v>
      </c>
    </row>
    <row r="39431" spans="1:16" x14ac:dyDescent="0.25">
      <c r="A39431" s="5" t="s">
        <v>435</v>
      </c>
      <c r="B39431" s="1">
        <v>270.7962</v>
      </c>
      <c r="C39431" s="1">
        <v>1.000011</v>
      </c>
      <c r="D39431" s="1">
        <v>1597.194</v>
      </c>
      <c r="E39431" s="1">
        <v>262.8202</v>
      </c>
      <c r="F39431" s="1" t="s">
        <v>6</v>
      </c>
      <c r="G39431">
        <v>386.32600000000002</v>
      </c>
      <c r="H39431">
        <v>23.224</v>
      </c>
      <c r="I39431">
        <f t="shared" si="1848"/>
        <v>0.70095256337911505</v>
      </c>
      <c r="J39431">
        <f t="shared" si="1849"/>
        <v>4.3059378229417841E-2</v>
      </c>
      <c r="L39431" s="7">
        <f>(ATANH(I39431^$U$2)^$U$5)</f>
        <v>8.0136334425621927E-4</v>
      </c>
      <c r="M39431">
        <f t="shared" si="1850"/>
        <v>0.74908066752939018</v>
      </c>
      <c r="O39431" s="7">
        <f>(ATANH(J39431^$T$2)^$T$5)</f>
        <v>2.5899768909438441E-2</v>
      </c>
      <c r="P39431">
        <f>M39431</f>
        <v>0.74908066752939018</v>
      </c>
    </row>
    <row r="39432" spans="1:16" x14ac:dyDescent="0.25">
      <c r="A39432" s="5" t="s">
        <v>435</v>
      </c>
      <c r="B39432" s="1">
        <v>273.18549999999999</v>
      </c>
      <c r="C39432" s="1">
        <v>1.1000110000000001</v>
      </c>
      <c r="D39432" s="1">
        <v>1588.665</v>
      </c>
      <c r="E39432" s="1">
        <v>263.59089999999998</v>
      </c>
      <c r="F39432" s="1" t="s">
        <v>6</v>
      </c>
      <c r="G39432">
        <v>386.32600000000002</v>
      </c>
      <c r="H39432">
        <v>23.224</v>
      </c>
      <c r="I39432">
        <f t="shared" si="1848"/>
        <v>0.707137236427266</v>
      </c>
      <c r="J39432">
        <f t="shared" si="1849"/>
        <v>4.7365268687564591E-2</v>
      </c>
      <c r="L39432" s="7">
        <f>(ATANH(I39432^$U$2)^$U$5)</f>
        <v>9.5582166757356439E-4</v>
      </c>
      <c r="M39432">
        <f t="shared" si="1850"/>
        <v>0.74919522809948136</v>
      </c>
      <c r="O39432" s="7">
        <f>(ATANH(J39432^$T$2)^$T$5)</f>
        <v>2.8937010532923021E-2</v>
      </c>
      <c r="P39432">
        <f>M39432</f>
        <v>0.74919522809948136</v>
      </c>
    </row>
    <row r="39433" spans="1:16" x14ac:dyDescent="0.25">
      <c r="A39433" s="5" t="s">
        <v>435</v>
      </c>
      <c r="B39433" s="1">
        <v>275.41180000000003</v>
      </c>
      <c r="C39433" s="1">
        <v>1.2000109999999999</v>
      </c>
      <c r="D39433" s="1">
        <v>1580.67</v>
      </c>
      <c r="E39433" s="1">
        <v>264.32119999999998</v>
      </c>
      <c r="F39433" s="1" t="s">
        <v>6</v>
      </c>
      <c r="G39433">
        <v>386.32600000000002</v>
      </c>
      <c r="H39433">
        <v>23.224</v>
      </c>
      <c r="I39433">
        <f t="shared" si="1848"/>
        <v>0.71289998602216786</v>
      </c>
      <c r="J39433">
        <f t="shared" si="1849"/>
        <v>5.1671159145711333E-2</v>
      </c>
      <c r="L39433" s="7">
        <f>(ATANH(I39433^$U$2)^$U$5)</f>
        <v>1.1248690943654509E-3</v>
      </c>
      <c r="M39433">
        <f t="shared" si="1850"/>
        <v>0.7493034033962116</v>
      </c>
      <c r="O39433" s="7">
        <f>(ATANH(J39433^$T$2)^$T$5)</f>
        <v>3.2020664125984241E-2</v>
      </c>
      <c r="P39433">
        <f>M39433</f>
        <v>0.7493034033962116</v>
      </c>
    </row>
    <row r="39434" spans="1:16" x14ac:dyDescent="0.25">
      <c r="A39434" s="5" t="s">
        <v>435</v>
      </c>
      <c r="B39434" s="1">
        <v>277.49900000000002</v>
      </c>
      <c r="C39434" s="1">
        <v>1.300011</v>
      </c>
      <c r="D39434" s="1">
        <v>1573.1310000000001</v>
      </c>
      <c r="E39434" s="1">
        <v>265.0172</v>
      </c>
      <c r="F39434" s="1" t="s">
        <v>6</v>
      </c>
      <c r="G39434">
        <v>386.32600000000002</v>
      </c>
      <c r="H39434">
        <v>23.224</v>
      </c>
      <c r="I39434">
        <f t="shared" si="1848"/>
        <v>0.71830267701371386</v>
      </c>
      <c r="J39434">
        <f t="shared" si="1849"/>
        <v>5.5977049603858076E-2</v>
      </c>
      <c r="L39434" s="7">
        <f>(ATANH(I39434^$U$2)^$U$5)</f>
        <v>1.3088528896901192E-3</v>
      </c>
      <c r="M39434">
        <f t="shared" si="1850"/>
        <v>0.74940615603490135</v>
      </c>
      <c r="O39434" s="7">
        <f>(ATANH(J39434^$T$2)^$T$5)</f>
        <v>3.5147712380321244E-2</v>
      </c>
      <c r="P39434">
        <f>M39434</f>
        <v>0.74940615603490135</v>
      </c>
    </row>
    <row r="39435" spans="1:16" x14ac:dyDescent="0.25">
      <c r="A39435" s="5" t="s">
        <v>435</v>
      </c>
      <c r="B39435" s="1">
        <v>279.46570000000003</v>
      </c>
      <c r="C39435" s="1">
        <v>1.4000109999999999</v>
      </c>
      <c r="D39435" s="1">
        <v>1565.9849999999999</v>
      </c>
      <c r="E39435" s="1">
        <v>265.68369999999999</v>
      </c>
      <c r="F39435" s="1" t="s">
        <v>6</v>
      </c>
      <c r="G39435">
        <v>386.32600000000002</v>
      </c>
      <c r="H39435">
        <v>23.224</v>
      </c>
      <c r="I39435">
        <f t="shared" si="1848"/>
        <v>0.72339345526834853</v>
      </c>
      <c r="J39435">
        <f t="shared" si="1849"/>
        <v>6.0282940062004818E-2</v>
      </c>
      <c r="L39435" s="7">
        <f>(ATANH(I39435^$U$2)^$U$5)</f>
        <v>1.5081004538450319E-3</v>
      </c>
      <c r="M39435">
        <f t="shared" si="1850"/>
        <v>0.74950424251858594</v>
      </c>
      <c r="O39435" s="7">
        <f>(ATANH(J39435^$T$2)^$T$5)</f>
        <v>3.8315593055971972E-2</v>
      </c>
      <c r="P39435">
        <f>M39435</f>
        <v>0.74950424251858594</v>
      </c>
    </row>
    <row r="39436" spans="1:16" x14ac:dyDescent="0.25">
      <c r="A39436" s="5" t="s">
        <v>435</v>
      </c>
      <c r="B39436" s="1">
        <v>281.327</v>
      </c>
      <c r="C39436" s="1">
        <v>1.500011</v>
      </c>
      <c r="D39436" s="1">
        <v>1559.183</v>
      </c>
      <c r="E39436" s="1">
        <v>266.32459999999998</v>
      </c>
      <c r="F39436" s="1" t="s">
        <v>6</v>
      </c>
      <c r="G39436">
        <v>386.32600000000002</v>
      </c>
      <c r="H39436">
        <v>23.224</v>
      </c>
      <c r="I39436">
        <f t="shared" si="1848"/>
        <v>0.72821140694646491</v>
      </c>
      <c r="J39436">
        <f t="shared" si="1849"/>
        <v>6.4588830520151561E-2</v>
      </c>
      <c r="L39436" s="7">
        <f>(ATANH(I39436^$U$2)^$U$5)</f>
        <v>1.7229555678611181E-3</v>
      </c>
      <c r="M39436">
        <f t="shared" si="1850"/>
        <v>0.74959827623279218</v>
      </c>
      <c r="O39436" s="7">
        <f>(ATANH(J39436^$T$2)^$T$5)</f>
        <v>4.1522106224472152E-2</v>
      </c>
      <c r="P39436">
        <f>M39436</f>
        <v>0.74959827623279218</v>
      </c>
    </row>
    <row r="39437" spans="1:16" x14ac:dyDescent="0.25">
      <c r="A39437" s="5" t="s">
        <v>435</v>
      </c>
      <c r="B39437" s="1">
        <v>283.09530000000001</v>
      </c>
      <c r="C39437" s="1">
        <v>1.6000110000000001</v>
      </c>
      <c r="D39437" s="1">
        <v>1552.683</v>
      </c>
      <c r="E39437" s="1">
        <v>266.94319999999999</v>
      </c>
      <c r="F39437" s="1" t="s">
        <v>6</v>
      </c>
      <c r="G39437">
        <v>386.32600000000002</v>
      </c>
      <c r="H39437">
        <v>23.224</v>
      </c>
      <c r="I39437">
        <f t="shared" si="1848"/>
        <v>0.73278862929235933</v>
      </c>
      <c r="J39437">
        <f t="shared" si="1849"/>
        <v>6.889472097829831E-2</v>
      </c>
      <c r="L39437" s="7">
        <f>(ATANH(I39437^$U$2)^$U$5)</f>
        <v>1.9537739088093492E-3</v>
      </c>
      <c r="M39437">
        <f t="shared" si="1850"/>
        <v>0.74968877421972158</v>
      </c>
      <c r="O39437" s="7">
        <f>(ATANH(J39437^$T$2)^$T$5)</f>
        <v>4.4765345478364672E-2</v>
      </c>
      <c r="P39437">
        <f>M39437</f>
        <v>0.74968877421972158</v>
      </c>
    </row>
    <row r="39438" spans="1:16" x14ac:dyDescent="0.25">
      <c r="A39438" s="5" t="s">
        <v>435</v>
      </c>
      <c r="B39438" s="1">
        <v>284.78070000000002</v>
      </c>
      <c r="C39438" s="1">
        <v>1.7000109999999999</v>
      </c>
      <c r="D39438" s="1">
        <v>1546.452</v>
      </c>
      <c r="E39438" s="1">
        <v>267.54219999999998</v>
      </c>
      <c r="F39438" s="1" t="s">
        <v>6</v>
      </c>
      <c r="G39438">
        <v>386.32600000000002</v>
      </c>
      <c r="H39438">
        <v>23.224</v>
      </c>
      <c r="I39438">
        <f t="shared" si="1848"/>
        <v>0.73715126602920855</v>
      </c>
      <c r="J39438">
        <f t="shared" si="1849"/>
        <v>7.3200611436445059E-2</v>
      </c>
      <c r="L39438" s="7">
        <f>(ATANH(I39438^$U$2)^$U$5)</f>
        <v>2.2008897793843424E-3</v>
      </c>
      <c r="M39438">
        <f t="shared" si="1850"/>
        <v>0.74977615914423879</v>
      </c>
      <c r="O39438" s="7">
        <f>(ATANH(J39438^$T$2)^$T$5)</f>
        <v>4.8043645789008466E-2</v>
      </c>
      <c r="P39438">
        <f>M39438</f>
        <v>0.74977615914423879</v>
      </c>
    </row>
    <row r="39439" spans="1:16" x14ac:dyDescent="0.25">
      <c r="A39439" s="5" t="s">
        <v>435</v>
      </c>
      <c r="B39439" s="1">
        <v>286.39179999999999</v>
      </c>
      <c r="C39439" s="1">
        <v>1.800011</v>
      </c>
      <c r="D39439" s="1">
        <v>1540.461</v>
      </c>
      <c r="E39439" s="1">
        <v>268.12369999999999</v>
      </c>
      <c r="F39439" s="1" t="s">
        <v>6</v>
      </c>
      <c r="G39439">
        <v>386.32600000000002</v>
      </c>
      <c r="H39439">
        <v>23.224</v>
      </c>
      <c r="I39439">
        <f t="shared" si="1848"/>
        <v>0.74132157814902433</v>
      </c>
      <c r="J39439">
        <f t="shared" si="1849"/>
        <v>7.7506501894591809E-2</v>
      </c>
      <c r="L39439" s="7">
        <f>(ATANH(I39439^$U$2)^$U$5)</f>
        <v>2.4646580855410809E-3</v>
      </c>
      <c r="M39439">
        <f t="shared" si="1850"/>
        <v>0.74986076102263122</v>
      </c>
      <c r="O39439" s="7">
        <f>(ATANH(J39439^$T$2)^$T$5)</f>
        <v>5.135554323294915E-2</v>
      </c>
      <c r="P39439">
        <f>M39439</f>
        <v>0.74986076102263122</v>
      </c>
    </row>
    <row r="39440" spans="1:16" x14ac:dyDescent="0.25">
      <c r="A39440" s="5" t="s">
        <v>435</v>
      </c>
      <c r="B39440" s="1">
        <v>287.93579999999997</v>
      </c>
      <c r="C39440" s="1">
        <v>1.9000109999999999</v>
      </c>
      <c r="D39440" s="1">
        <v>1534.6859999999999</v>
      </c>
      <c r="E39440" s="1">
        <v>268.68979999999999</v>
      </c>
      <c r="F39440" s="1" t="s">
        <v>6</v>
      </c>
      <c r="G39440">
        <v>386.32600000000002</v>
      </c>
      <c r="H39440">
        <v>23.224</v>
      </c>
      <c r="I39440">
        <f t="shared" si="1848"/>
        <v>0.74531820276139826</v>
      </c>
      <c r="J39440">
        <f t="shared" si="1849"/>
        <v>8.1812392352738544E-2</v>
      </c>
      <c r="L39440" s="7">
        <f>(ATANH(I39440^$U$2)^$U$5)</f>
        <v>2.7454204930679555E-3</v>
      </c>
      <c r="M39440">
        <f t="shared" si="1850"/>
        <v>0.74994290571160449</v>
      </c>
      <c r="O39440" s="7">
        <f>(ATANH(J39440^$T$2)^$T$5)</f>
        <v>5.4699743371424858E-2</v>
      </c>
      <c r="P39440">
        <f>M39440</f>
        <v>0.74994290571160449</v>
      </c>
    </row>
    <row r="39441" spans="1:16" x14ac:dyDescent="0.25">
      <c r="A39441" s="5" t="s">
        <v>435</v>
      </c>
      <c r="B39441" s="1">
        <v>289.41890000000001</v>
      </c>
      <c r="C39441" s="1">
        <v>2.0000110000000002</v>
      </c>
      <c r="D39441" s="1">
        <v>1529.107</v>
      </c>
      <c r="E39441" s="1">
        <v>269.24189999999999</v>
      </c>
      <c r="F39441" s="1" t="s">
        <v>6</v>
      </c>
      <c r="G39441">
        <v>386.32600000000002</v>
      </c>
      <c r="H39441">
        <v>23.224</v>
      </c>
      <c r="I39441">
        <f t="shared" si="1848"/>
        <v>0.74915718848847868</v>
      </c>
      <c r="J39441">
        <f t="shared" si="1849"/>
        <v>8.6118282810885294E-2</v>
      </c>
      <c r="L39441" s="7">
        <f>(ATANH(I39441^$U$2)^$U$5)</f>
        <v>3.0435266100802489E-3</v>
      </c>
      <c r="M39441">
        <f t="shared" si="1850"/>
        <v>0.7500228140088695</v>
      </c>
      <c r="O39441" s="7">
        <f>(ATANH(J39441^$T$2)^$T$5)</f>
        <v>5.8075096063749228E-2</v>
      </c>
      <c r="P39441">
        <f>M39441</f>
        <v>0.7500228140088695</v>
      </c>
    </row>
    <row r="39442" spans="1:16" x14ac:dyDescent="0.25">
      <c r="A39442" s="5" t="s">
        <v>435</v>
      </c>
      <c r="B39442" s="1">
        <v>290.84649999999999</v>
      </c>
      <c r="C39442" s="1">
        <v>2.1000109999999999</v>
      </c>
      <c r="D39442" s="1">
        <v>1523.7059999999999</v>
      </c>
      <c r="E39442" s="1">
        <v>269.78160000000003</v>
      </c>
      <c r="F39442" s="1" t="s">
        <v>6</v>
      </c>
      <c r="G39442">
        <v>386.32600000000002</v>
      </c>
      <c r="H39442">
        <v>23.224</v>
      </c>
      <c r="I39442">
        <f t="shared" si="1848"/>
        <v>0.7528525131624586</v>
      </c>
      <c r="J39442">
        <f t="shared" si="1849"/>
        <v>9.0424173269032029E-2</v>
      </c>
      <c r="L39442" s="7">
        <f>(ATANH(I39442^$U$2)^$U$5)</f>
        <v>3.3593392758627006E-3</v>
      </c>
      <c r="M39442">
        <f t="shared" si="1850"/>
        <v>0.75010073292714807</v>
      </c>
      <c r="O39442" s="7">
        <f>(ATANH(J39442^$T$2)^$T$5)</f>
        <v>6.1480575148030799E-2</v>
      </c>
      <c r="P39442">
        <f>M39442</f>
        <v>0.75010073292714807</v>
      </c>
    </row>
    <row r="39443" spans="1:16" x14ac:dyDescent="0.25">
      <c r="A39443" s="5" t="s">
        <v>435</v>
      </c>
      <c r="B39443" s="1">
        <v>292.22320000000002</v>
      </c>
      <c r="C39443" s="1">
        <v>2.2000109999999999</v>
      </c>
      <c r="D39443" s="1">
        <v>1518.4680000000001</v>
      </c>
      <c r="E39443" s="1">
        <v>270.31009999999998</v>
      </c>
      <c r="F39443" s="1" t="s">
        <v>6</v>
      </c>
      <c r="G39443">
        <v>386.32600000000002</v>
      </c>
      <c r="H39443">
        <v>23.224</v>
      </c>
      <c r="I39443">
        <f t="shared" si="1848"/>
        <v>0.75641608382557735</v>
      </c>
      <c r="J39443">
        <f t="shared" si="1849"/>
        <v>9.4730063727178779E-2</v>
      </c>
      <c r="L39443" s="7">
        <f>(ATANH(I39443^$U$2)^$U$5)</f>
        <v>3.6932016590864544E-3</v>
      </c>
      <c r="M39443">
        <f t="shared" si="1850"/>
        <v>0.75017684919442262</v>
      </c>
      <c r="O39443" s="7">
        <f>(ATANH(J39443^$T$2)^$T$5)</f>
        <v>6.4915261861233448E-2</v>
      </c>
      <c r="P39443">
        <f>M39443</f>
        <v>0.75017684919442262</v>
      </c>
    </row>
    <row r="39444" spans="1:16" x14ac:dyDescent="0.25">
      <c r="A39444" s="5" t="s">
        <v>435</v>
      </c>
      <c r="B39444" s="1">
        <v>293.55309999999997</v>
      </c>
      <c r="C39444" s="1">
        <v>2.300011</v>
      </c>
      <c r="D39444" s="1">
        <v>1513.3789999999999</v>
      </c>
      <c r="E39444" s="1">
        <v>270.82850000000002</v>
      </c>
      <c r="F39444" s="1" t="s">
        <v>6</v>
      </c>
      <c r="G39444">
        <v>386.32600000000002</v>
      </c>
      <c r="H39444">
        <v>23.224</v>
      </c>
      <c r="I39444">
        <f t="shared" si="1848"/>
        <v>0.75985851327635201</v>
      </c>
      <c r="J39444">
        <f t="shared" si="1849"/>
        <v>9.9035954185325528E-2</v>
      </c>
      <c r="L39444" s="7">
        <f>(ATANH(I39444^$U$2)^$U$5)</f>
        <v>4.0454763409864874E-3</v>
      </c>
      <c r="M39444">
        <f t="shared" si="1850"/>
        <v>0.75025133314107595</v>
      </c>
      <c r="O39444" s="7">
        <f>(ATANH(J39444^$T$2)^$T$5)</f>
        <v>6.8378331171846357E-2</v>
      </c>
      <c r="P39444">
        <f>M39444</f>
        <v>0.75025133314107595</v>
      </c>
    </row>
    <row r="39445" spans="1:16" x14ac:dyDescent="0.25">
      <c r="A39445" s="5" t="s">
        <v>435</v>
      </c>
      <c r="B39445" s="1">
        <v>294.83969999999999</v>
      </c>
      <c r="C39445" s="1">
        <v>2.4000110000000001</v>
      </c>
      <c r="D39445" s="1">
        <v>1508.4269999999999</v>
      </c>
      <c r="E39445" s="1">
        <v>271.33769999999998</v>
      </c>
      <c r="F39445" s="1" t="s">
        <v>6</v>
      </c>
      <c r="G39445">
        <v>386.32600000000002</v>
      </c>
      <c r="H39445">
        <v>23.224</v>
      </c>
      <c r="I39445">
        <f t="shared" si="1848"/>
        <v>0.76318886122083418</v>
      </c>
      <c r="J39445">
        <f t="shared" si="1849"/>
        <v>0.10334184464347228</v>
      </c>
      <c r="L39445" s="7">
        <f>(ATANH(I39445^$U$2)^$U$5)</f>
        <v>4.4164960126469952E-3</v>
      </c>
      <c r="M39445">
        <f t="shared" si="1850"/>
        <v>0.75032432465566734</v>
      </c>
      <c r="O39445" s="7">
        <f>(ATANH(J39445^$T$2)^$T$5)</f>
        <v>7.1869040409537455E-2</v>
      </c>
      <c r="P39445">
        <f>M39445</f>
        <v>0.75032432465566734</v>
      </c>
    </row>
    <row r="39446" spans="1:16" x14ac:dyDescent="0.25">
      <c r="A39446" s="5" t="s">
        <v>435</v>
      </c>
      <c r="B39446" s="1">
        <v>296.08629999999999</v>
      </c>
      <c r="C39446" s="1">
        <v>2.5000110000000002</v>
      </c>
      <c r="D39446" s="1">
        <v>1503.6020000000001</v>
      </c>
      <c r="E39446" s="1">
        <v>271.83859999999999</v>
      </c>
      <c r="F39446" s="1" t="s">
        <v>6</v>
      </c>
      <c r="G39446">
        <v>386.32600000000002</v>
      </c>
      <c r="H39446">
        <v>23.224</v>
      </c>
      <c r="I39446">
        <f t="shared" si="1848"/>
        <v>0.76641566966758634</v>
      </c>
      <c r="J39446">
        <f t="shared" si="1849"/>
        <v>0.10764773510161903</v>
      </c>
      <c r="L39446" s="7">
        <f>(ATANH(I39446^$U$2)^$U$5)</f>
        <v>4.8066551000269797E-3</v>
      </c>
      <c r="M39446">
        <f t="shared" si="1850"/>
        <v>0.75039596217036808</v>
      </c>
      <c r="O39446" s="7">
        <f>(ATANH(J39446^$T$2)^$T$5)</f>
        <v>7.5386719726751691E-2</v>
      </c>
      <c r="P39446">
        <f>M39446</f>
        <v>0.75039596217036808</v>
      </c>
    </row>
    <row r="39447" spans="1:16" x14ac:dyDescent="0.25">
      <c r="A39447" s="5" t="s">
        <v>435</v>
      </c>
      <c r="B39447" s="1">
        <v>297.29559999999998</v>
      </c>
      <c r="C39447" s="1">
        <v>2.6000109999999999</v>
      </c>
      <c r="D39447" s="1">
        <v>1498.895</v>
      </c>
      <c r="E39447" s="1">
        <v>272.33190000000002</v>
      </c>
      <c r="F39447" s="1" t="s">
        <v>6</v>
      </c>
      <c r="G39447">
        <v>386.32600000000002</v>
      </c>
      <c r="H39447">
        <v>23.224</v>
      </c>
      <c r="I39447">
        <f t="shared" si="1848"/>
        <v>0.76954592753270545</v>
      </c>
      <c r="J39447">
        <f t="shared" si="1849"/>
        <v>0.11195362555976575</v>
      </c>
      <c r="L39447" s="7">
        <f>(ATANH(I39447^$U$2)^$U$5)</f>
        <v>5.216274068009924E-3</v>
      </c>
      <c r="M39447">
        <f t="shared" si="1850"/>
        <v>0.7504663542214921</v>
      </c>
      <c r="O39447" s="7">
        <f>(ATANH(J39447^$T$2)^$T$5)</f>
        <v>7.8930764036381246E-2</v>
      </c>
      <c r="P39447">
        <f>M39447</f>
        <v>0.7504663542214921</v>
      </c>
    </row>
    <row r="39448" spans="1:16" x14ac:dyDescent="0.25">
      <c r="A39448" s="5" t="s">
        <v>435</v>
      </c>
      <c r="B39448" s="1">
        <v>298.4701</v>
      </c>
      <c r="C39448" s="1">
        <v>2.7000109999999999</v>
      </c>
      <c r="D39448" s="1">
        <v>1494.297</v>
      </c>
      <c r="E39448" s="1">
        <v>272.8184</v>
      </c>
      <c r="F39448" s="1" t="s">
        <v>6</v>
      </c>
      <c r="G39448">
        <v>386.32600000000002</v>
      </c>
      <c r="H39448">
        <v>23.224</v>
      </c>
      <c r="I39448">
        <f t="shared" si="1848"/>
        <v>0.7725861060347996</v>
      </c>
      <c r="J39448">
        <f t="shared" si="1849"/>
        <v>0.1162595160179125</v>
      </c>
      <c r="L39448" s="7">
        <f>(ATANH(I39448^$U$2)^$U$5)</f>
        <v>5.645699155551122E-3</v>
      </c>
      <c r="M39448">
        <f t="shared" si="1850"/>
        <v>0.75053562249077199</v>
      </c>
      <c r="O39448" s="7">
        <f>(ATANH(J39448^$T$2)^$T$5)</f>
        <v>8.2500626149929604E-2</v>
      </c>
      <c r="P39448">
        <f>M39448</f>
        <v>0.75053562249077199</v>
      </c>
    </row>
    <row r="39449" spans="1:16" x14ac:dyDescent="0.25">
      <c r="A39449" s="5" t="s">
        <v>435</v>
      </c>
      <c r="B39449" s="1">
        <v>299.61219999999997</v>
      </c>
      <c r="C39449" s="1">
        <v>2.800011</v>
      </c>
      <c r="D39449" s="1">
        <v>1489.8</v>
      </c>
      <c r="E39449" s="1">
        <v>273.29860000000002</v>
      </c>
      <c r="F39449" s="1" t="s">
        <v>6</v>
      </c>
      <c r="G39449">
        <v>386.32600000000002</v>
      </c>
      <c r="H39449">
        <v>23.224</v>
      </c>
      <c r="I39449">
        <f t="shared" si="1848"/>
        <v>0.77554241754373243</v>
      </c>
      <c r="J39449">
        <f t="shared" si="1849"/>
        <v>0.12056540647605925</v>
      </c>
      <c r="L39449" s="7">
        <f>(ATANH(I39449^$U$2)^$U$5)</f>
        <v>6.0953390078135787E-3</v>
      </c>
      <c r="M39449">
        <f t="shared" si="1850"/>
        <v>0.75060384492937771</v>
      </c>
      <c r="O39449" s="7">
        <f>(ATANH(J39449^$T$2)^$T$5)</f>
        <v>8.6095810900453845E-2</v>
      </c>
      <c r="P39449">
        <f>M39449</f>
        <v>0.75060384492937771</v>
      </c>
    </row>
    <row r="39450" spans="1:16" x14ac:dyDescent="0.25">
      <c r="A39450" s="5" t="s">
        <v>435</v>
      </c>
      <c r="B39450" s="1">
        <v>300.72370000000001</v>
      </c>
      <c r="C39450" s="1">
        <v>2.9000110000000001</v>
      </c>
      <c r="D39450" s="1">
        <v>1485.3989999999999</v>
      </c>
      <c r="E39450" s="1">
        <v>273.7731</v>
      </c>
      <c r="F39450" s="1" t="s">
        <v>6</v>
      </c>
      <c r="G39450">
        <v>386.32600000000002</v>
      </c>
      <c r="H39450">
        <v>23.224</v>
      </c>
      <c r="I39450">
        <f t="shared" si="1848"/>
        <v>0.77841952133690195</v>
      </c>
      <c r="J39450">
        <f t="shared" si="1849"/>
        <v>0.124871296934206</v>
      </c>
      <c r="L39450" s="7">
        <f>(ATANH(I39450^$U$2)^$U$5)</f>
        <v>6.5654537772761121E-3</v>
      </c>
      <c r="M39450">
        <f t="shared" si="1850"/>
        <v>0.75067111290293698</v>
      </c>
      <c r="O39450" s="7">
        <f>(ATANH(J39450^$T$2)^$T$5)</f>
        <v>8.9715870079743354E-2</v>
      </c>
      <c r="P39450">
        <f>M39450</f>
        <v>0.75067111290293698</v>
      </c>
    </row>
    <row r="39451" spans="1:16" x14ac:dyDescent="0.25">
      <c r="A39451" s="5" t="s">
        <v>435</v>
      </c>
      <c r="B39451" s="1">
        <v>301.80669999999998</v>
      </c>
      <c r="C39451" s="1">
        <v>3.0000110000000002</v>
      </c>
      <c r="D39451" s="1">
        <v>1481.087</v>
      </c>
      <c r="E39451" s="1">
        <v>274.24250000000001</v>
      </c>
      <c r="F39451" s="1" t="s">
        <v>6</v>
      </c>
      <c r="G39451">
        <v>386.32600000000002</v>
      </c>
      <c r="H39451">
        <v>23.224</v>
      </c>
      <c r="I39451">
        <f t="shared" si="1848"/>
        <v>0.78122285323793883</v>
      </c>
      <c r="J39451">
        <f t="shared" si="1849"/>
        <v>0.12917718739235273</v>
      </c>
      <c r="L39451" s="7">
        <f>(ATANH(I39451^$U$2)^$U$5)</f>
        <v>7.0565068600436315E-3</v>
      </c>
      <c r="M39451">
        <f t="shared" si="1850"/>
        <v>0.7507375169382231</v>
      </c>
      <c r="O39451" s="7">
        <f>(ATANH(J39451^$T$2)^$T$5)</f>
        <v>9.3360398053663099E-2</v>
      </c>
      <c r="P39451">
        <f>M39451</f>
        <v>0.7507375169382231</v>
      </c>
    </row>
    <row r="39452" spans="1:16" x14ac:dyDescent="0.25">
      <c r="A39452" s="5" t="s">
        <v>435</v>
      </c>
      <c r="B39452" s="1">
        <v>302.86279999999999</v>
      </c>
      <c r="C39452" s="1">
        <v>3.1000109999999999</v>
      </c>
      <c r="D39452" s="1">
        <v>1476.8579999999999</v>
      </c>
      <c r="E39452" s="1">
        <v>274.70710000000003</v>
      </c>
      <c r="F39452" s="1" t="s">
        <v>6</v>
      </c>
      <c r="G39452">
        <v>386.32600000000002</v>
      </c>
      <c r="H39452">
        <v>23.224</v>
      </c>
      <c r="I39452">
        <f t="shared" si="1848"/>
        <v>0.78395655482675253</v>
      </c>
      <c r="J39452">
        <f t="shared" si="1849"/>
        <v>0.13348307785049948</v>
      </c>
      <c r="L39452" s="7">
        <f>(ATANH(I39452^$U$2)^$U$5)</f>
        <v>7.568828431368504E-3</v>
      </c>
      <c r="M39452">
        <f t="shared" si="1850"/>
        <v>0.75080310444557496</v>
      </c>
      <c r="O39452" s="7">
        <f>(ATANH(J39452^$T$2)^$T$5)</f>
        <v>9.70290279461761E-2</v>
      </c>
      <c r="P39452">
        <f>M39452</f>
        <v>0.75080310444557496</v>
      </c>
    </row>
    <row r="39453" spans="1:16" x14ac:dyDescent="0.25">
      <c r="A39453" s="5" t="s">
        <v>435</v>
      </c>
      <c r="B39453" s="1">
        <v>303.89339999999999</v>
      </c>
      <c r="C39453" s="1">
        <v>3.2000109999999999</v>
      </c>
      <c r="D39453" s="1">
        <v>1472.7080000000001</v>
      </c>
      <c r="E39453" s="1">
        <v>275.16750000000002</v>
      </c>
      <c r="F39453" s="1" t="s">
        <v>6</v>
      </c>
      <c r="G39453">
        <v>386.32600000000002</v>
      </c>
      <c r="H39453">
        <v>23.224</v>
      </c>
      <c r="I39453">
        <f t="shared" si="1848"/>
        <v>0.78662424998576319</v>
      </c>
      <c r="J39453">
        <f t="shared" si="1849"/>
        <v>0.13778896830864623</v>
      </c>
      <c r="L39453" s="7">
        <f>(ATANH(I39453^$U$2)^$U$5)</f>
        <v>8.1027126806217809E-3</v>
      </c>
      <c r="M39453">
        <f t="shared" si="1850"/>
        <v>0.7508679646203249</v>
      </c>
      <c r="O39453" s="7">
        <f>(ATANH(J39453^$T$2)^$T$5)</f>
        <v>0.10072142830325481</v>
      </c>
      <c r="P39453">
        <f>M39453</f>
        <v>0.7508679646203249</v>
      </c>
    </row>
    <row r="39454" spans="1:16" x14ac:dyDescent="0.25">
      <c r="A39454" s="5" t="s">
        <v>435</v>
      </c>
      <c r="B39454" s="1">
        <v>304.89999999999998</v>
      </c>
      <c r="C39454" s="1">
        <v>3.300011</v>
      </c>
      <c r="D39454" s="1">
        <v>1468.6310000000001</v>
      </c>
      <c r="E39454" s="1">
        <v>275.62400000000002</v>
      </c>
      <c r="F39454" s="1" t="s">
        <v>6</v>
      </c>
      <c r="G39454">
        <v>386.32600000000002</v>
      </c>
      <c r="H39454">
        <v>23.224</v>
      </c>
      <c r="I39454">
        <f t="shared" si="1848"/>
        <v>0.78922982144613607</v>
      </c>
      <c r="J39454">
        <f t="shared" si="1849"/>
        <v>0.14209485876679298</v>
      </c>
      <c r="L39454" s="7">
        <f>(ATANH(I39454^$U$2)^$U$5)</f>
        <v>8.6585689834740038E-3</v>
      </c>
      <c r="M39454">
        <f t="shared" si="1850"/>
        <v>0.75093214375857897</v>
      </c>
      <c r="O39454" s="7">
        <f>(ATANH(J39454^$T$2)^$T$5)</f>
        <v>0.10443730016414896</v>
      </c>
      <c r="P39454">
        <f>M39454</f>
        <v>0.75093214375857897</v>
      </c>
    </row>
    <row r="39455" spans="1:16" x14ac:dyDescent="0.25">
      <c r="A39455" s="5" t="s">
        <v>435</v>
      </c>
      <c r="B39455" s="1">
        <v>305.88389999999998</v>
      </c>
      <c r="C39455" s="1">
        <v>3.4000110000000001</v>
      </c>
      <c r="D39455" s="1">
        <v>1464.624</v>
      </c>
      <c r="E39455" s="1">
        <v>276.077</v>
      </c>
      <c r="F39455" s="1" t="s">
        <v>6</v>
      </c>
      <c r="G39455">
        <v>386.32600000000002</v>
      </c>
      <c r="H39455">
        <v>23.224</v>
      </c>
      <c r="I39455">
        <f t="shared" si="1848"/>
        <v>0.79177663424154721</v>
      </c>
      <c r="J39455">
        <f t="shared" si="1849"/>
        <v>0.14640074922493973</v>
      </c>
      <c r="L39455" s="7">
        <f>(ATANH(I39455^$U$2)^$U$5)</f>
        <v>9.2367712468756323E-3</v>
      </c>
      <c r="M39455">
        <f t="shared" si="1850"/>
        <v>0.75099570176978803</v>
      </c>
      <c r="O39455" s="7">
        <f>(ATANH(J39455^$T$2)^$T$5)</f>
        <v>0.10817637448035436</v>
      </c>
      <c r="P39455">
        <f>M39455</f>
        <v>0.75099570176978803</v>
      </c>
    </row>
    <row r="39456" spans="1:16" x14ac:dyDescent="0.25">
      <c r="A39456" s="5" t="s">
        <v>435</v>
      </c>
      <c r="B39456" s="1">
        <v>306.84620000000001</v>
      </c>
      <c r="C39456" s="1">
        <v>3.5000110000000002</v>
      </c>
      <c r="D39456" s="1">
        <v>1460.683</v>
      </c>
      <c r="E39456" s="1">
        <v>276.52679999999998</v>
      </c>
      <c r="F39456" s="1" t="s">
        <v>6</v>
      </c>
      <c r="G39456">
        <v>386.32600000000002</v>
      </c>
      <c r="H39456">
        <v>23.224</v>
      </c>
      <c r="I39456">
        <f t="shared" si="1848"/>
        <v>0.79426753570818431</v>
      </c>
      <c r="J39456">
        <f t="shared" si="1849"/>
        <v>0.15070663968308648</v>
      </c>
      <c r="L39456" s="7">
        <f>(ATANH(I39456^$U$2)^$U$5)</f>
        <v>9.8376353848903721E-3</v>
      </c>
      <c r="M39456">
        <f t="shared" si="1850"/>
        <v>0.75105868407109977</v>
      </c>
      <c r="O39456" s="7">
        <f>(ATANH(J39456^$T$2)^$T$5)</f>
        <v>0.11193840983290762</v>
      </c>
      <c r="P39456">
        <f>M39456</f>
        <v>0.75105868407109977</v>
      </c>
    </row>
    <row r="39457" spans="1:16" x14ac:dyDescent="0.25">
      <c r="A39457" s="5" t="s">
        <v>435</v>
      </c>
      <c r="B39457" s="1">
        <v>307.78800000000001</v>
      </c>
      <c r="C39457" s="1">
        <v>3.6000109999999999</v>
      </c>
      <c r="D39457" s="1">
        <v>1456.8030000000001</v>
      </c>
      <c r="E39457" s="1">
        <v>276.97370000000001</v>
      </c>
      <c r="F39457" s="1" t="s">
        <v>6</v>
      </c>
      <c r="G39457">
        <v>386.32600000000002</v>
      </c>
      <c r="H39457">
        <v>23.224</v>
      </c>
      <c r="I39457">
        <f t="shared" si="1848"/>
        <v>0.79670537318223467</v>
      </c>
      <c r="J39457">
        <f t="shared" si="1849"/>
        <v>0.1550125301412332</v>
      </c>
      <c r="L39457" s="7">
        <f>(ATANH(I39457^$U$2)^$U$5)</f>
        <v>1.0461529784742775E-2</v>
      </c>
      <c r="M39457">
        <f t="shared" si="1850"/>
        <v>0.7511211356997094</v>
      </c>
      <c r="O39457" s="7">
        <f>(ATANH(J39457^$T$2)^$T$5)</f>
        <v>0.11572319040689251</v>
      </c>
      <c r="P39457">
        <f>M39457</f>
        <v>0.7511211356997094</v>
      </c>
    </row>
    <row r="39458" spans="1:16" x14ac:dyDescent="0.25">
      <c r="A39458" s="5" t="s">
        <v>435</v>
      </c>
      <c r="B39458" s="1">
        <v>308.71030000000002</v>
      </c>
      <c r="C39458" s="1">
        <v>3.7000109999999999</v>
      </c>
      <c r="D39458" s="1">
        <v>1452.9829999999999</v>
      </c>
      <c r="E39458" s="1">
        <v>277.41809999999998</v>
      </c>
      <c r="F39458" s="1" t="s">
        <v>6</v>
      </c>
      <c r="G39458">
        <v>386.32600000000002</v>
      </c>
      <c r="H39458">
        <v>23.224</v>
      </c>
      <c r="I39458">
        <f t="shared" si="1848"/>
        <v>0.79909273515114176</v>
      </c>
      <c r="J39458">
        <f t="shared" si="1849"/>
        <v>0.15931842059937995</v>
      </c>
      <c r="L39458" s="7">
        <f>(ATANH(I39458^$U$2)^$U$5)</f>
        <v>1.1108813683705445E-2</v>
      </c>
      <c r="M39458">
        <f t="shared" si="1850"/>
        <v>0.75118311525523829</v>
      </c>
      <c r="O39458" s="7">
        <f>(ATANH(J39458^$T$2)^$T$5)</f>
        <v>0.11953052418873927</v>
      </c>
      <c r="P39458">
        <f>M39458</f>
        <v>0.75118311525523829</v>
      </c>
    </row>
    <row r="39459" spans="1:16" x14ac:dyDescent="0.25">
      <c r="A39459" s="5" t="s">
        <v>435</v>
      </c>
      <c r="B39459" s="1">
        <v>309.61399999999998</v>
      </c>
      <c r="C39459" s="1">
        <v>3.800011</v>
      </c>
      <c r="D39459" s="1">
        <v>1449.2180000000001</v>
      </c>
      <c r="E39459" s="1">
        <v>277.86020000000002</v>
      </c>
      <c r="F39459" s="1" t="s">
        <v>6</v>
      </c>
      <c r="G39459">
        <v>386.32600000000002</v>
      </c>
      <c r="H39459">
        <v>23.224</v>
      </c>
      <c r="I39459">
        <f t="shared" si="1848"/>
        <v>0.80143195125360434</v>
      </c>
      <c r="J39459">
        <f t="shared" si="1849"/>
        <v>0.1636243110575267</v>
      </c>
      <c r="L39459" s="7">
        <f>(ATANH(I39459^$U$2)^$U$5)</f>
        <v>1.1779827451834432E-2</v>
      </c>
      <c r="M39459">
        <f t="shared" si="1850"/>
        <v>0.75124465305465571</v>
      </c>
      <c r="O39459" s="7">
        <f>(ATANH(J39459^$T$2)^$T$5)</f>
        <v>0.12336024135734507</v>
      </c>
      <c r="P39459">
        <f>M39459</f>
        <v>0.75124465305465571</v>
      </c>
    </row>
    <row r="39460" spans="1:16" x14ac:dyDescent="0.25">
      <c r="A39460" s="5" t="s">
        <v>435</v>
      </c>
      <c r="B39460" s="1">
        <v>310.50009999999997</v>
      </c>
      <c r="C39460" s="1">
        <v>3.9000110000000001</v>
      </c>
      <c r="D39460" s="1">
        <v>1445.5060000000001</v>
      </c>
      <c r="E39460" s="1">
        <v>278.30020000000002</v>
      </c>
      <c r="F39460" s="1" t="s">
        <v>6</v>
      </c>
      <c r="G39460">
        <v>386.32600000000002</v>
      </c>
      <c r="H39460">
        <v>23.224</v>
      </c>
      <c r="I39460">
        <f t="shared" si="1848"/>
        <v>0.80372560997706588</v>
      </c>
      <c r="J39460">
        <f t="shared" si="1849"/>
        <v>0.16793020151567345</v>
      </c>
      <c r="L39460" s="7">
        <f>(ATANH(I39460^$U$2)^$U$5)</f>
        <v>1.2475042448231409E-2</v>
      </c>
      <c r="M39460">
        <f t="shared" si="1850"/>
        <v>0.75130577917019203</v>
      </c>
      <c r="O39460" s="7">
        <f>(ATANH(J39460^$T$2)^$T$5)</f>
        <v>0.12721219284451213</v>
      </c>
      <c r="P39460">
        <f>M39460</f>
        <v>0.75130577917019203</v>
      </c>
    </row>
    <row r="39461" spans="1:16" x14ac:dyDescent="0.25">
      <c r="A39461" s="5" t="s">
        <v>435</v>
      </c>
      <c r="B39461" s="1">
        <v>311.36919999999998</v>
      </c>
      <c r="C39461" s="1">
        <v>4.0000109999999998</v>
      </c>
      <c r="D39461" s="1">
        <v>1441.845</v>
      </c>
      <c r="E39461" s="1">
        <v>278.73849999999999</v>
      </c>
      <c r="F39461" s="1" t="s">
        <v>6</v>
      </c>
      <c r="G39461">
        <v>386.32600000000002</v>
      </c>
      <c r="H39461">
        <v>23.224</v>
      </c>
      <c r="I39461">
        <f t="shared" si="1848"/>
        <v>0.80597526441399225</v>
      </c>
      <c r="J39461">
        <f t="shared" si="1849"/>
        <v>0.17223609197382017</v>
      </c>
      <c r="L39461" s="7">
        <f>(ATANH(I39461^$U$2)^$U$5)</f>
        <v>1.3194666931510749E-2</v>
      </c>
      <c r="M39461">
        <f t="shared" si="1850"/>
        <v>0.75136655113828399</v>
      </c>
      <c r="O39461" s="7">
        <f>(ATANH(J39461^$T$2)^$T$5)</f>
        <v>0.13108624904388505</v>
      </c>
      <c r="P39461">
        <f>M39461</f>
        <v>0.75136655113828399</v>
      </c>
    </row>
    <row r="39462" spans="1:16" x14ac:dyDescent="0.25">
      <c r="A39462" s="5" t="s">
        <v>435</v>
      </c>
      <c r="B39462" s="1">
        <v>312.22210000000001</v>
      </c>
      <c r="C39462" s="1">
        <v>4.1000110000000003</v>
      </c>
      <c r="D39462" s="1">
        <v>1438.231</v>
      </c>
      <c r="E39462" s="1">
        <v>279.17520000000002</v>
      </c>
      <c r="F39462" s="1" t="s">
        <v>6</v>
      </c>
      <c r="G39462">
        <v>386.32600000000002</v>
      </c>
      <c r="H39462">
        <v>23.224</v>
      </c>
      <c r="I39462">
        <f t="shared" si="1848"/>
        <v>0.80818298535433808</v>
      </c>
      <c r="J39462">
        <f t="shared" si="1849"/>
        <v>0.17654198243196695</v>
      </c>
      <c r="L39462" s="7">
        <f>(ATANH(I39462^$U$2)^$U$5)</f>
        <v>1.3939103180793621E-2</v>
      </c>
      <c r="M39462">
        <f t="shared" si="1850"/>
        <v>0.75142698457120605</v>
      </c>
      <c r="O39462" s="7">
        <f>(ATANH(J39462^$T$2)^$T$5)</f>
        <v>0.1349822986506157</v>
      </c>
      <c r="P39462">
        <f>M39462</f>
        <v>0.75142698457120605</v>
      </c>
    </row>
    <row r="39463" spans="1:16" x14ac:dyDescent="0.25">
      <c r="A39463" s="5" t="s">
        <v>435</v>
      </c>
      <c r="B39463" s="1">
        <v>313.05950000000001</v>
      </c>
      <c r="C39463" s="1">
        <v>4.2000109999999999</v>
      </c>
      <c r="D39463" s="1">
        <v>1434.663</v>
      </c>
      <c r="E39463" s="1">
        <v>279.61059999999998</v>
      </c>
      <c r="F39463" s="1" t="s">
        <v>6</v>
      </c>
      <c r="G39463">
        <v>386.32600000000002</v>
      </c>
      <c r="H39463">
        <v>23.224</v>
      </c>
      <c r="I39463">
        <f t="shared" si="1848"/>
        <v>0.81035058473931343</v>
      </c>
      <c r="J39463">
        <f t="shared" si="1849"/>
        <v>0.18084787289011367</v>
      </c>
      <c r="L39463" s="7">
        <f>(ATANH(I39463^$U$2)^$U$5)</f>
        <v>1.470871700901286E-2</v>
      </c>
      <c r="M39463">
        <f t="shared" si="1850"/>
        <v>0.75148712255619854</v>
      </c>
      <c r="O39463" s="7">
        <f>(ATANH(J39463^$T$2)^$T$5)</f>
        <v>0.138900247616532</v>
      </c>
      <c r="P39463">
        <f>M39463</f>
        <v>0.75148712255619854</v>
      </c>
    </row>
    <row r="39464" spans="1:16" x14ac:dyDescent="0.25">
      <c r="A39464" s="5" t="s">
        <v>435</v>
      </c>
      <c r="B39464" s="1">
        <v>313.88209999999998</v>
      </c>
      <c r="C39464" s="1">
        <v>4.3000109999999996</v>
      </c>
      <c r="D39464" s="1">
        <v>1431.1379999999999</v>
      </c>
      <c r="E39464" s="1">
        <v>280.04480000000001</v>
      </c>
      <c r="F39464" s="1" t="s">
        <v>6</v>
      </c>
      <c r="G39464">
        <v>386.32600000000002</v>
      </c>
      <c r="H39464">
        <v>23.224</v>
      </c>
      <c r="I39464">
        <f t="shared" si="1848"/>
        <v>0.81247987451012871</v>
      </c>
      <c r="J39464">
        <f t="shared" si="1849"/>
        <v>0.18515376334826039</v>
      </c>
      <c r="L39464" s="7">
        <f>(ATANH(I39464^$U$2)^$U$5)</f>
        <v>1.5503921158278233E-2</v>
      </c>
      <c r="M39464">
        <f t="shared" si="1850"/>
        <v>0.75154698030423783</v>
      </c>
      <c r="O39464" s="7">
        <f>(ATANH(J39464^$T$2)^$T$5)</f>
        <v>0.14284001820771011</v>
      </c>
      <c r="P39464">
        <f>M39464</f>
        <v>0.75154698030423783</v>
      </c>
    </row>
    <row r="39465" spans="1:16" x14ac:dyDescent="0.25">
      <c r="A39465" s="5" t="s">
        <v>435</v>
      </c>
      <c r="B39465" s="1">
        <v>314.69049999999999</v>
      </c>
      <c r="C39465" s="1">
        <v>4.4000110000000001</v>
      </c>
      <c r="D39465" s="1">
        <v>1427.654</v>
      </c>
      <c r="E39465" s="1">
        <v>280.47809999999998</v>
      </c>
      <c r="F39465" s="1" t="s">
        <v>6</v>
      </c>
      <c r="G39465">
        <v>386.32600000000002</v>
      </c>
      <c r="H39465">
        <v>23.224</v>
      </c>
      <c r="I39465">
        <f t="shared" si="1848"/>
        <v>0.81457240775924988</v>
      </c>
      <c r="J39465">
        <f t="shared" si="1849"/>
        <v>0.18945965380640717</v>
      </c>
      <c r="L39465" s="7">
        <f>(ATANH(I39465^$U$2)^$U$5)</f>
        <v>1.6325078517383733E-2</v>
      </c>
      <c r="M39465">
        <f t="shared" si="1850"/>
        <v>0.75160660040241245</v>
      </c>
      <c r="O39465" s="7">
        <f>(ATANH(J39465^$T$2)^$T$5)</f>
        <v>0.14680154815314006</v>
      </c>
      <c r="P39465">
        <f>M39465</f>
        <v>0.75160660040241245</v>
      </c>
    </row>
    <row r="39466" spans="1:16" x14ac:dyDescent="0.25">
      <c r="A39466" s="5" t="s">
        <v>435</v>
      </c>
      <c r="B39466" s="1">
        <v>315.48520000000002</v>
      </c>
      <c r="C39466" s="1">
        <v>4.5000109999999998</v>
      </c>
      <c r="D39466" s="1">
        <v>1424.21</v>
      </c>
      <c r="E39466" s="1">
        <v>280.91059999999999</v>
      </c>
      <c r="F39466" s="1" t="s">
        <v>6</v>
      </c>
      <c r="G39466">
        <v>386.32600000000002</v>
      </c>
      <c r="H39466">
        <v>23.224</v>
      </c>
      <c r="I39466">
        <f t="shared" si="1848"/>
        <v>0.81662947873039871</v>
      </c>
      <c r="J39466">
        <f t="shared" si="1849"/>
        <v>0.19376554426455389</v>
      </c>
      <c r="L39466" s="7">
        <f>(ATANH(I39466^$U$2)^$U$5)</f>
        <v>1.7172484038077397E-2</v>
      </c>
      <c r="M39466">
        <f t="shared" si="1850"/>
        <v>0.75166599767377995</v>
      </c>
      <c r="O39466" s="7">
        <f>(ATANH(J39466^$T$2)^$T$5)</f>
        <v>0.15078478987468574</v>
      </c>
      <c r="P39466">
        <f>M39466</f>
        <v>0.75166599767377995</v>
      </c>
    </row>
    <row r="39467" spans="1:16" x14ac:dyDescent="0.25">
      <c r="A39467" s="5" t="s">
        <v>435</v>
      </c>
      <c r="B39467" s="1">
        <v>316.26670000000001</v>
      </c>
      <c r="C39467" s="1">
        <v>4.6000110000000003</v>
      </c>
      <c r="D39467" s="1">
        <v>1420.8040000000001</v>
      </c>
      <c r="E39467" s="1">
        <v>281.3426</v>
      </c>
      <c r="F39467" s="1" t="s">
        <v>6</v>
      </c>
      <c r="G39467">
        <v>386.32600000000002</v>
      </c>
      <c r="H39467">
        <v>23.224</v>
      </c>
      <c r="I39467">
        <f t="shared" si="1848"/>
        <v>0.81865238166729648</v>
      </c>
      <c r="J39467">
        <f t="shared" si="1849"/>
        <v>0.19807143472270067</v>
      </c>
      <c r="L39467" s="7">
        <f>(ATANH(I39467^$U$2)^$U$5)</f>
        <v>1.8046459167658336E-2</v>
      </c>
      <c r="M39467">
        <f t="shared" si="1850"/>
        <v>0.75172521421878824</v>
      </c>
      <c r="O39467" s="7">
        <f>(ATANH(J39467^$T$2)^$T$5)</f>
        <v>0.15478970978982187</v>
      </c>
      <c r="P39467">
        <f>M39467</f>
        <v>0.75172521421878824</v>
      </c>
    </row>
    <row r="39468" spans="1:16" x14ac:dyDescent="0.25">
      <c r="A39468" s="5" t="s">
        <v>435</v>
      </c>
      <c r="B39468" s="1">
        <v>317.03559999999999</v>
      </c>
      <c r="C39468" s="1">
        <v>4.7000109999999999</v>
      </c>
      <c r="D39468" s="1">
        <v>1417.433</v>
      </c>
      <c r="E39468" s="1">
        <v>281.77420000000001</v>
      </c>
      <c r="F39468" s="1" t="s">
        <v>6</v>
      </c>
      <c r="G39468">
        <v>386.32600000000002</v>
      </c>
      <c r="H39468">
        <v>23.224</v>
      </c>
      <c r="I39468">
        <f t="shared" si="1848"/>
        <v>0.8206426696624094</v>
      </c>
      <c r="J39468">
        <f t="shared" si="1849"/>
        <v>0.20237732518084739</v>
      </c>
      <c r="L39468" s="7">
        <f>(ATANH(I39468^$U$2)^$U$5)</f>
        <v>1.8947476797689579E-2</v>
      </c>
      <c r="M39468">
        <f t="shared" si="1850"/>
        <v>0.75178426448374736</v>
      </c>
      <c r="O39468" s="7">
        <f>(ATANH(J39468^$T$2)^$T$5)</f>
        <v>0.15881628767971795</v>
      </c>
      <c r="P39468">
        <f>M39468</f>
        <v>0.75178426448374736</v>
      </c>
    </row>
    <row r="39469" spans="1:16" x14ac:dyDescent="0.25">
      <c r="A39469" s="5" t="s">
        <v>435</v>
      </c>
      <c r="B39469" s="1">
        <v>317.79230000000001</v>
      </c>
      <c r="C39469" s="1">
        <v>4.8000109999999996</v>
      </c>
      <c r="D39469" s="1">
        <v>1414.097</v>
      </c>
      <c r="E39469" s="1">
        <v>282.20549999999997</v>
      </c>
      <c r="F39469" s="1" t="s">
        <v>6</v>
      </c>
      <c r="G39469">
        <v>386.32600000000002</v>
      </c>
      <c r="H39469">
        <v>23.224</v>
      </c>
      <c r="I39469">
        <f t="shared" si="1848"/>
        <v>0.82260137811071476</v>
      </c>
      <c r="J39469">
        <f t="shared" si="1849"/>
        <v>0.20668321563899411</v>
      </c>
      <c r="L39469" s="7">
        <f>(ATANH(I39469^$U$2)^$U$5)</f>
        <v>1.9875817881577815E-2</v>
      </c>
      <c r="M39469">
        <f t="shared" si="1850"/>
        <v>0.75184316280726859</v>
      </c>
      <c r="O39469" s="7">
        <f>(ATANH(J39469^$T$2)^$T$5)</f>
        <v>0.16286451611617792</v>
      </c>
      <c r="P39469">
        <f>M39469</f>
        <v>0.75184316280726859</v>
      </c>
    </row>
    <row r="39470" spans="1:16" x14ac:dyDescent="0.25">
      <c r="A39470" s="5" t="s">
        <v>435</v>
      </c>
      <c r="B39470" s="1">
        <v>318.53730000000002</v>
      </c>
      <c r="C39470" s="1">
        <v>4.9000110000000001</v>
      </c>
      <c r="D39470" s="1">
        <v>1410.7940000000001</v>
      </c>
      <c r="E39470" s="1">
        <v>282.63679999999999</v>
      </c>
      <c r="F39470" s="1" t="s">
        <v>6</v>
      </c>
      <c r="G39470">
        <v>386.32600000000002</v>
      </c>
      <c r="H39470">
        <v>23.224</v>
      </c>
      <c r="I39470">
        <f t="shared" si="1848"/>
        <v>0.82452980125593411</v>
      </c>
      <c r="J39470">
        <f t="shared" si="1849"/>
        <v>0.21098910609714089</v>
      </c>
      <c r="L39470" s="7">
        <f>(ATANH(I39470^$U$2)^$U$5)</f>
        <v>2.0831914720782038E-2</v>
      </c>
      <c r="M39470">
        <f t="shared" si="1850"/>
        <v>0.75190195065662691</v>
      </c>
      <c r="O39470" s="7">
        <f>(ATANH(J39470^$T$2)^$T$5)</f>
        <v>0.16693439994173526</v>
      </c>
      <c r="P39470">
        <f>M39470</f>
        <v>0.75190195065662691</v>
      </c>
    </row>
    <row r="39471" spans="1:16" x14ac:dyDescent="0.25">
      <c r="A39471" s="5" t="s">
        <v>435</v>
      </c>
      <c r="B39471" s="1">
        <v>319.27089999999998</v>
      </c>
      <c r="C39471" s="1">
        <v>5.0000109999999998</v>
      </c>
      <c r="D39471" s="1">
        <v>1407.5229999999999</v>
      </c>
      <c r="E39471" s="1">
        <v>283.06819999999999</v>
      </c>
      <c r="F39471" s="1" t="s">
        <v>6</v>
      </c>
      <c r="G39471">
        <v>386.32600000000002</v>
      </c>
      <c r="H39471">
        <v>23.224</v>
      </c>
      <c r="I39471">
        <f t="shared" si="1848"/>
        <v>0.82642871564430032</v>
      </c>
      <c r="J39471">
        <f t="shared" si="1849"/>
        <v>0.21529499655528761</v>
      </c>
      <c r="L39471" s="7">
        <f>(ATANH(I39471^$U$2)^$U$5)</f>
        <v>2.1815973105124665E-2</v>
      </c>
      <c r="M39471">
        <f t="shared" si="1850"/>
        <v>0.75196064200551826</v>
      </c>
      <c r="O39471" s="7">
        <f>(ATANH(J39471^$T$2)^$T$5)</f>
        <v>0.17102595579790017</v>
      </c>
      <c r="P39471">
        <f>M39471</f>
        <v>0.75196064200551826</v>
      </c>
    </row>
    <row r="39472" spans="1:16" x14ac:dyDescent="0.25">
      <c r="A39472" s="5" t="s">
        <v>435</v>
      </c>
      <c r="B39472" s="1">
        <v>319.99369999999999</v>
      </c>
      <c r="C39472" s="1">
        <v>5.1000110000000003</v>
      </c>
      <c r="D39472" s="1">
        <v>1404.2809999999999</v>
      </c>
      <c r="E39472" s="1">
        <v>283.49979999999999</v>
      </c>
      <c r="F39472" s="1" t="s">
        <v>6</v>
      </c>
      <c r="G39472">
        <v>386.32600000000002</v>
      </c>
      <c r="H39472">
        <v>23.224</v>
      </c>
      <c r="I39472">
        <f t="shared" si="1848"/>
        <v>0.82829967436827956</v>
      </c>
      <c r="J39472">
        <f t="shared" si="1849"/>
        <v>0.21960088701343439</v>
      </c>
      <c r="L39472" s="7">
        <f>(ATANH(I39472^$U$2)^$U$5)</f>
        <v>2.2828633366330262E-2</v>
      </c>
      <c r="M39472">
        <f t="shared" si="1850"/>
        <v>0.75201925072411591</v>
      </c>
      <c r="O39472" s="7">
        <f>(ATANH(J39472^$T$2)^$T$5)</f>
        <v>0.17513921169714289</v>
      </c>
      <c r="P39472">
        <f>M39472</f>
        <v>0.75201925072411591</v>
      </c>
    </row>
    <row r="39473" spans="1:16" x14ac:dyDescent="0.25">
      <c r="A39473" s="5" t="s">
        <v>435</v>
      </c>
      <c r="B39473" s="1">
        <v>320.70589999999999</v>
      </c>
      <c r="C39473" s="1">
        <v>5.2000109999999999</v>
      </c>
      <c r="D39473" s="1">
        <v>1401.069</v>
      </c>
      <c r="E39473" s="1">
        <v>283.93169999999998</v>
      </c>
      <c r="F39473" s="1" t="s">
        <v>6</v>
      </c>
      <c r="G39473">
        <v>386.32600000000002</v>
      </c>
      <c r="H39473">
        <v>23.224</v>
      </c>
      <c r="I39473">
        <f t="shared" si="1848"/>
        <v>0.83014319512536039</v>
      </c>
      <c r="J39473">
        <f t="shared" si="1849"/>
        <v>0.22390677747158111</v>
      </c>
      <c r="L39473" s="7">
        <f>(ATANH(I39473^$U$2)^$U$5)</f>
        <v>2.3870020711038165E-2</v>
      </c>
      <c r="M39473">
        <f t="shared" si="1850"/>
        <v>0.75207779057986945</v>
      </c>
      <c r="O39473" s="7">
        <f>(ATANH(J39473^$T$2)^$T$5)</f>
        <v>0.1792742066347158</v>
      </c>
      <c r="P39473">
        <f>M39473</f>
        <v>0.75207779057986945</v>
      </c>
    </row>
    <row r="39474" spans="1:16" x14ac:dyDescent="0.25">
      <c r="A39474" s="5" t="s">
        <v>435</v>
      </c>
      <c r="B39474" s="1">
        <v>321.40789999999998</v>
      </c>
      <c r="C39474" s="1">
        <v>5.3000109999999996</v>
      </c>
      <c r="D39474" s="1">
        <v>1397.885</v>
      </c>
      <c r="E39474" s="1">
        <v>284.36419999999998</v>
      </c>
      <c r="F39474" s="1" t="s">
        <v>6</v>
      </c>
      <c r="G39474">
        <v>386.32600000000002</v>
      </c>
      <c r="H39474">
        <v>23.224</v>
      </c>
      <c r="I39474">
        <f t="shared" si="1848"/>
        <v>0.83196031331052001</v>
      </c>
      <c r="J39474">
        <f t="shared" si="1849"/>
        <v>0.22821266792972786</v>
      </c>
      <c r="L39474" s="7">
        <f>(ATANH(I39474^$U$2)^$U$5)</f>
        <v>2.494055990860522E-2</v>
      </c>
      <c r="M39474">
        <f t="shared" si="1850"/>
        <v>0.75213630227040451</v>
      </c>
      <c r="O39474" s="7">
        <f>(ATANH(J39474^$T$2)^$T$5)</f>
        <v>0.18343099023686602</v>
      </c>
      <c r="P39474">
        <f>M39474</f>
        <v>0.75213630227040451</v>
      </c>
    </row>
    <row r="39475" spans="1:16" x14ac:dyDescent="0.25">
      <c r="A39475" s="5" t="s">
        <v>435</v>
      </c>
      <c r="B39475" s="1">
        <v>322.10000000000002</v>
      </c>
      <c r="C39475" s="1">
        <v>5.4000110000000001</v>
      </c>
      <c r="D39475" s="1">
        <v>1394.7270000000001</v>
      </c>
      <c r="E39475" s="1">
        <v>284.79730000000001</v>
      </c>
      <c r="F39475" s="1" t="s">
        <v>6</v>
      </c>
      <c r="G39475">
        <v>386.32600000000002</v>
      </c>
      <c r="H39475">
        <v>23.224</v>
      </c>
      <c r="I39475">
        <f t="shared" si="1848"/>
        <v>0.83375180546999172</v>
      </c>
      <c r="J39475">
        <f t="shared" si="1849"/>
        <v>0.23251855838787461</v>
      </c>
      <c r="L39475" s="7">
        <f>(ATANH(I39475^$U$2)^$U$5)</f>
        <v>2.604055522968405E-2</v>
      </c>
      <c r="M39475">
        <f t="shared" si="1850"/>
        <v>0.75219478571763454</v>
      </c>
      <c r="O39475" s="7">
        <f>(ATANH(J39475^$T$2)^$T$5)</f>
        <v>0.18760962244237434</v>
      </c>
      <c r="P39475">
        <f>M39475</f>
        <v>0.75219478571763454</v>
      </c>
    </row>
    <row r="39476" spans="1:16" x14ac:dyDescent="0.25">
      <c r="A39476" s="5" t="s">
        <v>435</v>
      </c>
      <c r="B39476" s="1">
        <v>322.7826</v>
      </c>
      <c r="C39476" s="1">
        <v>5.5000109999999998</v>
      </c>
      <c r="D39476" s="1">
        <v>1391.5940000000001</v>
      </c>
      <c r="E39476" s="1">
        <v>285.23110000000003</v>
      </c>
      <c r="F39476" s="1" t="s">
        <v>6</v>
      </c>
      <c r="G39476">
        <v>386.32600000000002</v>
      </c>
      <c r="H39476">
        <v>23.224</v>
      </c>
      <c r="I39476">
        <f t="shared" si="1848"/>
        <v>0.8355187069987523</v>
      </c>
      <c r="J39476">
        <f t="shared" si="1849"/>
        <v>0.23682444884602136</v>
      </c>
      <c r="L39476" s="7">
        <f>(ATANH(I39476^$U$2)^$U$5)</f>
        <v>2.7170499567463639E-2</v>
      </c>
      <c r="M39476">
        <f t="shared" si="1850"/>
        <v>0.75225325430974088</v>
      </c>
      <c r="O39476" s="7">
        <f>(ATANH(J39476^$T$2)^$T$5)</f>
        <v>0.19181017321470545</v>
      </c>
      <c r="P39476">
        <f>M39476</f>
        <v>0.75225325430974088</v>
      </c>
    </row>
    <row r="39477" spans="1:16" x14ac:dyDescent="0.25">
      <c r="A39477" s="5" t="s">
        <v>435</v>
      </c>
      <c r="B39477" s="1">
        <v>323.45600000000002</v>
      </c>
      <c r="C39477" s="1">
        <v>5.6000110000000003</v>
      </c>
      <c r="D39477" s="1">
        <v>1388.4870000000001</v>
      </c>
      <c r="E39477" s="1">
        <v>285.66590000000002</v>
      </c>
      <c r="F39477" s="1" t="s">
        <v>6</v>
      </c>
      <c r="G39477">
        <v>386.32600000000002</v>
      </c>
      <c r="H39477">
        <v>23.224</v>
      </c>
      <c r="I39477">
        <f t="shared" si="1848"/>
        <v>0.83726179444303517</v>
      </c>
      <c r="J39477">
        <f t="shared" si="1849"/>
        <v>0.24113033930416811</v>
      </c>
      <c r="L39477" s="7">
        <f>(ATANH(I39477^$U$2)^$U$5)</f>
        <v>2.8330760406015135E-2</v>
      </c>
      <c r="M39477">
        <f t="shared" si="1850"/>
        <v>0.75231174821593527</v>
      </c>
      <c r="O39477" s="7">
        <f>(ATANH(J39477^$T$2)^$T$5)</f>
        <v>0.19603272228234891</v>
      </c>
      <c r="P39477">
        <f>M39477</f>
        <v>0.75231174821593527</v>
      </c>
    </row>
    <row r="39478" spans="1:16" x14ac:dyDescent="0.25">
      <c r="A39478" s="5" t="s">
        <v>435</v>
      </c>
      <c r="B39478" s="1">
        <v>324.12040000000002</v>
      </c>
      <c r="C39478" s="1">
        <v>5.7000109999999999</v>
      </c>
      <c r="D39478" s="1">
        <v>1385.402</v>
      </c>
      <c r="E39478" s="1">
        <v>286.10169999999999</v>
      </c>
      <c r="F39478" s="1" t="s">
        <v>6</v>
      </c>
      <c r="G39478">
        <v>386.32600000000002</v>
      </c>
      <c r="H39478">
        <v>23.224</v>
      </c>
      <c r="I39478">
        <f t="shared" si="1848"/>
        <v>0.83898158550032875</v>
      </c>
      <c r="J39478">
        <f t="shared" si="1849"/>
        <v>0.24543622976231483</v>
      </c>
      <c r="L39478" s="7">
        <f>(ATANH(I39478^$U$2)^$U$5)</f>
        <v>2.9521549752972363E-2</v>
      </c>
      <c r="M39478">
        <f t="shared" si="1850"/>
        <v>0.75237026705880539</v>
      </c>
      <c r="O39478" s="7">
        <f>(ATANH(J39478^$T$2)^$T$5)</f>
        <v>0.20027735890519258</v>
      </c>
      <c r="P39478">
        <f>M39478</f>
        <v>0.75237026705880539</v>
      </c>
    </row>
    <row r="39479" spans="1:16" x14ac:dyDescent="0.25">
      <c r="A39479" s="5" t="s">
        <v>435</v>
      </c>
      <c r="B39479" s="1">
        <v>324.77609999999999</v>
      </c>
      <c r="C39479" s="1">
        <v>5.8000109999999996</v>
      </c>
      <c r="D39479" s="1">
        <v>1382.3409999999999</v>
      </c>
      <c r="E39479" s="1">
        <v>286.53870000000001</v>
      </c>
      <c r="F39479" s="1" t="s">
        <v>6</v>
      </c>
      <c r="G39479">
        <v>386.32600000000002</v>
      </c>
      <c r="H39479">
        <v>23.224</v>
      </c>
      <c r="I39479">
        <f t="shared" si="1848"/>
        <v>0.84067885671686593</v>
      </c>
      <c r="J39479">
        <f t="shared" si="1849"/>
        <v>0.24974212022046158</v>
      </c>
      <c r="L39479" s="7">
        <f>(ATANH(I39479^$U$2)^$U$5)</f>
        <v>3.074327156255036E-2</v>
      </c>
      <c r="M39479">
        <f t="shared" si="1850"/>
        <v>0.75242883724300491</v>
      </c>
      <c r="O39479" s="7">
        <f>(ATANH(J39479^$T$2)^$T$5)</f>
        <v>0.20454418166500865</v>
      </c>
      <c r="P39479">
        <f>M39479</f>
        <v>0.75242883724300491</v>
      </c>
    </row>
    <row r="39480" spans="1:16" x14ac:dyDescent="0.25">
      <c r="A39480" s="5" t="s">
        <v>435</v>
      </c>
      <c r="B39480" s="1">
        <v>325.42340000000002</v>
      </c>
      <c r="C39480" s="1">
        <v>5.9000110000000001</v>
      </c>
      <c r="D39480" s="1">
        <v>1379.3009999999999</v>
      </c>
      <c r="E39480" s="1">
        <v>286.97699999999998</v>
      </c>
      <c r="F39480" s="1" t="s">
        <v>6</v>
      </c>
      <c r="G39480">
        <v>386.32600000000002</v>
      </c>
      <c r="H39480">
        <v>23.224</v>
      </c>
      <c r="I39480">
        <f t="shared" si="1848"/>
        <v>0.84235438463888013</v>
      </c>
      <c r="J39480">
        <f t="shared" si="1849"/>
        <v>0.25404801067860833</v>
      </c>
      <c r="L39480" s="7">
        <f>(ATANH(I39480^$U$2)^$U$5)</f>
        <v>3.1996363058721028E-2</v>
      </c>
      <c r="M39480">
        <f t="shared" si="1850"/>
        <v>0.75248747160890017</v>
      </c>
      <c r="O39480" s="7">
        <f>(ATANH(J39480^$T$2)^$T$5)</f>
        <v>0.20883329827832861</v>
      </c>
      <c r="P39480">
        <f>M39480</f>
        <v>0.75248747160890017</v>
      </c>
    </row>
    <row r="39481" spans="1:16" x14ac:dyDescent="0.25">
      <c r="A39481" s="5" t="s">
        <v>435</v>
      </c>
      <c r="B39481" s="1">
        <v>326.0625</v>
      </c>
      <c r="C39481" s="1">
        <v>6.0000109999999998</v>
      </c>
      <c r="D39481" s="1">
        <v>1376.2819999999999</v>
      </c>
      <c r="E39481" s="1">
        <v>287.41660000000002</v>
      </c>
      <c r="F39481" s="1" t="s">
        <v>6</v>
      </c>
      <c r="G39481">
        <v>386.32600000000002</v>
      </c>
      <c r="H39481">
        <v>23.224</v>
      </c>
      <c r="I39481">
        <f t="shared" si="1848"/>
        <v>0.84400868696385944</v>
      </c>
      <c r="J39481">
        <f t="shared" si="1849"/>
        <v>0.25835390113675505</v>
      </c>
      <c r="L39481" s="7">
        <f>(ATANH(I39481^$U$2)^$U$5)</f>
        <v>3.3281093573953986E-2</v>
      </c>
      <c r="M39481">
        <f t="shared" si="1850"/>
        <v>0.75254616955832976</v>
      </c>
      <c r="O39481" s="7">
        <f>(ATANH(J39481^$T$2)^$T$5)</f>
        <v>0.21314482543017466</v>
      </c>
      <c r="P39481">
        <f>M39481</f>
        <v>0.75254616955832976</v>
      </c>
    </row>
    <row r="39482" spans="1:16" x14ac:dyDescent="0.25">
      <c r="A39482" s="5" t="s">
        <v>435</v>
      </c>
      <c r="B39482" s="1">
        <v>326.69369999999998</v>
      </c>
      <c r="C39482" s="1">
        <v>6.1000110000000003</v>
      </c>
      <c r="D39482" s="1">
        <v>1373.2829999999999</v>
      </c>
      <c r="E39482" s="1">
        <v>287.85770000000002</v>
      </c>
      <c r="F39482" s="1" t="s">
        <v>6</v>
      </c>
      <c r="G39482">
        <v>386.32600000000002</v>
      </c>
      <c r="H39482">
        <v>23.224</v>
      </c>
      <c r="I39482">
        <f t="shared" si="1848"/>
        <v>0.8456425402380372</v>
      </c>
      <c r="J39482">
        <f t="shared" si="1849"/>
        <v>0.26265979159490183</v>
      </c>
      <c r="L39482" s="7">
        <f>(ATANH(I39482^$U$2)^$U$5)</f>
        <v>3.4597954825373381E-2</v>
      </c>
      <c r="M39482">
        <f t="shared" si="1850"/>
        <v>0.75260495712501341</v>
      </c>
      <c r="O39482" s="7">
        <f>(ATANH(J39482^$T$2)^$T$5)</f>
        <v>0.21747888862726916</v>
      </c>
      <c r="P39482">
        <f>M39482</f>
        <v>0.75260495712501341</v>
      </c>
    </row>
    <row r="39483" spans="1:16" x14ac:dyDescent="0.25">
      <c r="A39483" s="5" t="s">
        <v>435</v>
      </c>
      <c r="B39483" s="1">
        <v>327.31720000000001</v>
      </c>
      <c r="C39483" s="1">
        <v>6.2000109999999999</v>
      </c>
      <c r="D39483" s="1">
        <v>1370.3030000000001</v>
      </c>
      <c r="E39483" s="1">
        <v>288.3005</v>
      </c>
      <c r="F39483" s="1" t="s">
        <v>6</v>
      </c>
      <c r="G39483">
        <v>386.32600000000002</v>
      </c>
      <c r="H39483">
        <v>23.224</v>
      </c>
      <c r="I39483">
        <f t="shared" si="1848"/>
        <v>0.84725646215890205</v>
      </c>
      <c r="J39483">
        <f t="shared" si="1849"/>
        <v>0.26696568205304855</v>
      </c>
      <c r="L39483" s="7">
        <f>(ATANH(I39483^$U$2)^$U$5)</f>
        <v>3.5947261628496215E-2</v>
      </c>
      <c r="M39483">
        <f t="shared" si="1850"/>
        <v>0.7526638601439879</v>
      </c>
      <c r="O39483" s="7">
        <f>(ATANH(J39483^$T$2)^$T$5)</f>
        <v>0.22183562206949425</v>
      </c>
      <c r="P39483">
        <f>M39483</f>
        <v>0.7526638601439879</v>
      </c>
    </row>
    <row r="39484" spans="1:16" x14ac:dyDescent="0.25">
      <c r="A39484" s="5" t="s">
        <v>435</v>
      </c>
      <c r="B39484" s="1">
        <v>327.9332</v>
      </c>
      <c r="C39484" s="1">
        <v>6.3000109999999996</v>
      </c>
      <c r="D39484" s="1">
        <v>1367.3420000000001</v>
      </c>
      <c r="E39484" s="1">
        <v>288.74509999999998</v>
      </c>
      <c r="F39484" s="1" t="s">
        <v>6</v>
      </c>
      <c r="G39484">
        <v>386.32600000000002</v>
      </c>
      <c r="H39484">
        <v>23.224</v>
      </c>
      <c r="I39484">
        <f t="shared" si="1848"/>
        <v>0.84885097042394242</v>
      </c>
      <c r="J39484">
        <f t="shared" si="1849"/>
        <v>0.27127157251119527</v>
      </c>
      <c r="L39484" s="7">
        <f>(ATANH(I39484^$U$2)^$U$5)</f>
        <v>3.7329344024284318E-2</v>
      </c>
      <c r="M39484">
        <f t="shared" si="1850"/>
        <v>0.75272289098680645</v>
      </c>
      <c r="O39484" s="7">
        <f>(ATANH(J39484^$T$2)^$T$5)</f>
        <v>0.22621516853849852</v>
      </c>
      <c r="P39484">
        <f>M39484</f>
        <v>0.75272289098680645</v>
      </c>
    </row>
    <row r="39485" spans="1:16" x14ac:dyDescent="0.25">
      <c r="A39485" s="5" t="s">
        <v>435</v>
      </c>
      <c r="B39485" s="1">
        <v>328.5419</v>
      </c>
      <c r="C39485" s="1">
        <v>6.4000110000000001</v>
      </c>
      <c r="D39485" s="1">
        <v>1364.3989999999999</v>
      </c>
      <c r="E39485" s="1">
        <v>289.19139999999999</v>
      </c>
      <c r="F39485" s="1" t="s">
        <v>6</v>
      </c>
      <c r="G39485">
        <v>386.32600000000002</v>
      </c>
      <c r="H39485">
        <v>23.224</v>
      </c>
      <c r="I39485">
        <f t="shared" si="1848"/>
        <v>0.85042658273064708</v>
      </c>
      <c r="J39485">
        <f t="shared" si="1849"/>
        <v>0.27557746296934205</v>
      </c>
      <c r="L39485" s="7">
        <f>(ATANH(I39485^$U$2)^$U$5)</f>
        <v>3.8744549541332086E-2</v>
      </c>
      <c r="M39485">
        <f t="shared" si="1850"/>
        <v>0.75278203544734557</v>
      </c>
      <c r="O39485" s="7">
        <f>(ATANH(J39485^$T$2)^$T$5)</f>
        <v>0.23061767930246391</v>
      </c>
      <c r="P39485">
        <f>M39485</f>
        <v>0.75278203544734557</v>
      </c>
    </row>
    <row r="39486" spans="1:16" x14ac:dyDescent="0.25">
      <c r="A39486" s="5" t="s">
        <v>435</v>
      </c>
      <c r="B39486" s="1">
        <v>329.14350000000002</v>
      </c>
      <c r="C39486" s="1">
        <v>6.5000109999999998</v>
      </c>
      <c r="D39486" s="1">
        <v>1361.473</v>
      </c>
      <c r="E39486" s="1">
        <v>289.63979999999998</v>
      </c>
      <c r="F39486" s="1" t="s">
        <v>6</v>
      </c>
      <c r="G39486">
        <v>386.32600000000002</v>
      </c>
      <c r="H39486">
        <v>23.224</v>
      </c>
      <c r="I39486">
        <f t="shared" si="1848"/>
        <v>0.85198381677650481</v>
      </c>
      <c r="J39486">
        <f t="shared" si="1849"/>
        <v>0.27988335342748877</v>
      </c>
      <c r="L39486" s="7">
        <f>(ATANH(I39486^$U$2)^$U$5)</f>
        <v>4.0193245527902377E-2</v>
      </c>
      <c r="M39486">
        <f t="shared" si="1850"/>
        <v>0.75284134549444814</v>
      </c>
      <c r="O39486" s="7">
        <f>(ATANH(J39486^$T$2)^$T$5)</f>
        <v>0.23504331403615242</v>
      </c>
      <c r="P39486">
        <f>M39486</f>
        <v>0.75284134549444814</v>
      </c>
    </row>
    <row r="39487" spans="1:16" x14ac:dyDescent="0.25">
      <c r="A39487" s="5" t="s">
        <v>435</v>
      </c>
      <c r="B39487" s="1">
        <v>329.73820000000001</v>
      </c>
      <c r="C39487" s="1">
        <v>6.6000110000000003</v>
      </c>
      <c r="D39487" s="1">
        <v>1358.5630000000001</v>
      </c>
      <c r="E39487" s="1">
        <v>290.09019999999998</v>
      </c>
      <c r="F39487" s="1" t="s">
        <v>6</v>
      </c>
      <c r="G39487">
        <v>386.32600000000002</v>
      </c>
      <c r="H39487">
        <v>23.224</v>
      </c>
      <c r="I39487">
        <f t="shared" si="1848"/>
        <v>0.85352319025900403</v>
      </c>
      <c r="J39487">
        <f t="shared" si="1849"/>
        <v>0.28418924388563555</v>
      </c>
      <c r="L39487" s="7">
        <f>(ATANH(I39487^$U$2)^$U$5)</f>
        <v>4.1675821553404518E-2</v>
      </c>
      <c r="M39487">
        <f t="shared" si="1850"/>
        <v>0.75290080674993753</v>
      </c>
      <c r="O39487" s="7">
        <f>(ATANH(J39487^$T$2)^$T$5)</f>
        <v>0.23949224075544376</v>
      </c>
      <c r="P39487">
        <f>M39487</f>
        <v>0.75290080674993753</v>
      </c>
    </row>
    <row r="39488" spans="1:16" x14ac:dyDescent="0.25">
      <c r="A39488" s="5" t="s">
        <v>435</v>
      </c>
      <c r="B39488" s="1">
        <v>330.32619999999997</v>
      </c>
      <c r="C39488" s="1">
        <v>6.7000109999999999</v>
      </c>
      <c r="D39488" s="1">
        <v>1355.6690000000001</v>
      </c>
      <c r="E39488" s="1">
        <v>290.54289999999997</v>
      </c>
      <c r="F39488" s="1" t="s">
        <v>6</v>
      </c>
      <c r="G39488">
        <v>386.32600000000002</v>
      </c>
      <c r="H39488">
        <v>23.224</v>
      </c>
      <c r="I39488">
        <f t="shared" si="1848"/>
        <v>0.85504522087563339</v>
      </c>
      <c r="J39488">
        <f t="shared" si="1849"/>
        <v>0.28849513434378227</v>
      </c>
      <c r="L39488" s="7">
        <f>(ATANH(I39488^$U$2)^$U$5)</f>
        <v>4.3192691879304232E-2</v>
      </c>
      <c r="M39488">
        <f t="shared" si="1850"/>
        <v>0.75296045759451957</v>
      </c>
      <c r="O39488" s="7">
        <f>(ATANH(J39488^$T$2)^$T$5)</f>
        <v>0.24396463576565755</v>
      </c>
      <c r="P39488">
        <f>M39488</f>
        <v>0.75296045759451957</v>
      </c>
    </row>
    <row r="39489" spans="1:16" x14ac:dyDescent="0.25">
      <c r="A39489" s="5" t="s">
        <v>435</v>
      </c>
      <c r="B39489" s="1">
        <v>330.9076</v>
      </c>
      <c r="C39489" s="1">
        <v>6.8000109999999996</v>
      </c>
      <c r="D39489" s="1">
        <v>1352.79</v>
      </c>
      <c r="E39489" s="1">
        <v>290.99779999999998</v>
      </c>
      <c r="F39489" s="1" t="s">
        <v>6</v>
      </c>
      <c r="G39489">
        <v>386.32600000000002</v>
      </c>
      <c r="H39489">
        <v>23.224</v>
      </c>
      <c r="I39489">
        <f t="shared" si="1848"/>
        <v>0.85655016747513757</v>
      </c>
      <c r="J39489">
        <f t="shared" si="1849"/>
        <v>0.29280102480192904</v>
      </c>
      <c r="L39489" s="7">
        <f>(ATANH(I39489^$U$2)^$U$5)</f>
        <v>4.4744026673773224E-2</v>
      </c>
      <c r="M39489">
        <f t="shared" si="1850"/>
        <v>0.75302028355256856</v>
      </c>
      <c r="O39489" s="7">
        <f>(ATANH(J39489^$T$2)^$T$5)</f>
        <v>0.24846068362303733</v>
      </c>
      <c r="P39489">
        <f>M39489</f>
        <v>0.75302028355256856</v>
      </c>
    </row>
    <row r="39490" spans="1:16" x14ac:dyDescent="0.25">
      <c r="A39490" s="5" t="s">
        <v>435</v>
      </c>
      <c r="B39490" s="1">
        <v>331.48270000000002</v>
      </c>
      <c r="C39490" s="1">
        <v>6.9000110000000001</v>
      </c>
      <c r="D39490" s="1">
        <v>1349.9259999999999</v>
      </c>
      <c r="E39490" s="1">
        <v>291.45519999999999</v>
      </c>
      <c r="F39490" s="1" t="s">
        <v>6</v>
      </c>
      <c r="G39490">
        <v>386.32600000000002</v>
      </c>
      <c r="H39490">
        <v>23.224</v>
      </c>
      <c r="I39490">
        <f t="shared" ref="I39490:I39553" si="1851">B39490/G39490</f>
        <v>0.8580388066037492</v>
      </c>
      <c r="J39490">
        <f t="shared" ref="J39490:J39553" si="1852">C39490/H39490</f>
        <v>0.29710691526007577</v>
      </c>
      <c r="L39490" s="7">
        <f>(ATANH(I39490^$U$2)^$U$5)</f>
        <v>4.6330550328546757E-2</v>
      </c>
      <c r="M39490">
        <f t="shared" si="1850"/>
        <v>0.75308032270520375</v>
      </c>
      <c r="O39490" s="7">
        <f>(ATANH(J39490^$T$2)^$T$5)</f>
        <v>0.25298057710883431</v>
      </c>
      <c r="P39490">
        <f>M39490</f>
        <v>0.75308032270520375</v>
      </c>
    </row>
    <row r="39491" spans="1:16" x14ac:dyDescent="0.25">
      <c r="A39491" s="5" t="s">
        <v>435</v>
      </c>
      <c r="B39491" s="1">
        <v>332.05149999999998</v>
      </c>
      <c r="C39491" s="1">
        <v>7.0000109999999998</v>
      </c>
      <c r="D39491" s="1">
        <v>1347.076</v>
      </c>
      <c r="E39491" s="1">
        <v>291.9151</v>
      </c>
      <c r="F39491" s="1" t="s">
        <v>6</v>
      </c>
      <c r="G39491">
        <v>386.32600000000002</v>
      </c>
      <c r="H39491">
        <v>23.224</v>
      </c>
      <c r="I39491">
        <f t="shared" si="1851"/>
        <v>0.85951113826146819</v>
      </c>
      <c r="J39491">
        <f t="shared" si="1852"/>
        <v>0.30141280571822254</v>
      </c>
      <c r="L39491" s="7">
        <f>(ATANH(I39491^$U$2)^$U$5)</f>
        <v>4.7952186571145736E-2</v>
      </c>
      <c r="M39491">
        <f t="shared" si="1850"/>
        <v>0.75314057356663178</v>
      </c>
      <c r="O39491" s="7">
        <f>(ATANH(J39491^$T$2)^$T$5)</f>
        <v>0.25752451721550101</v>
      </c>
      <c r="P39491">
        <f>M39491</f>
        <v>0.75314057356663178</v>
      </c>
    </row>
    <row r="39492" spans="1:16" x14ac:dyDescent="0.25">
      <c r="A39492" s="5" t="s">
        <v>435</v>
      </c>
      <c r="B39492" s="1">
        <v>332.61430000000001</v>
      </c>
      <c r="C39492" s="1">
        <v>7.1000110000000003</v>
      </c>
      <c r="D39492" s="1">
        <v>1344.239</v>
      </c>
      <c r="E39492" s="1">
        <v>292.37759999999997</v>
      </c>
      <c r="F39492" s="1" t="s">
        <v>6</v>
      </c>
      <c r="G39492">
        <v>386.32600000000002</v>
      </c>
      <c r="H39492">
        <v>23.224</v>
      </c>
      <c r="I39492">
        <f t="shared" si="1851"/>
        <v>0.86096793899452795</v>
      </c>
      <c r="J39492">
        <f t="shared" si="1852"/>
        <v>0.30571869617636926</v>
      </c>
      <c r="L39492" s="7">
        <f>(ATANH(I39492^$U$2)^$U$5)</f>
        <v>4.9609716181334154E-2</v>
      </c>
      <c r="M39492">
        <f t="shared" ref="M39492:M39555" si="1853">SQRT(LN(LN(E39492)^(1/$T$7)))</f>
        <v>0.75320104771490037</v>
      </c>
      <c r="O39492" s="7">
        <f>(ATANH(J39492^$T$2)^$T$5)</f>
        <v>0.26209271314455623</v>
      </c>
      <c r="P39492">
        <f>M39492</f>
        <v>0.75320104771490037</v>
      </c>
    </row>
    <row r="39493" spans="1:16" x14ac:dyDescent="0.25">
      <c r="A39493" s="5" t="s">
        <v>435</v>
      </c>
      <c r="B39493" s="1">
        <v>333.17110000000002</v>
      </c>
      <c r="C39493" s="1">
        <v>7.2000109999999999</v>
      </c>
      <c r="D39493" s="1">
        <v>1341.4159999999999</v>
      </c>
      <c r="E39493" s="1">
        <v>292.84289999999999</v>
      </c>
      <c r="F39493" s="1" t="s">
        <v>6</v>
      </c>
      <c r="G39493">
        <v>386.32600000000002</v>
      </c>
      <c r="H39493">
        <v>23.224</v>
      </c>
      <c r="I39493">
        <f t="shared" si="1851"/>
        <v>0.86240920880292815</v>
      </c>
      <c r="J39493">
        <f t="shared" si="1852"/>
        <v>0.31002458663451599</v>
      </c>
      <c r="L39493" s="7">
        <f>(ATANH(I39493^$U$2)^$U$5)</f>
        <v>5.1303067544274383E-2</v>
      </c>
      <c r="M39493">
        <f t="shared" si="1853"/>
        <v>0.75326176966474401</v>
      </c>
      <c r="O39493" s="7">
        <f>(ATANH(J39493^$T$2)^$T$5)</f>
        <v>0.26668538231574279</v>
      </c>
      <c r="P39493">
        <f>M39493</f>
        <v>0.75326176966474401</v>
      </c>
    </row>
    <row r="39494" spans="1:16" x14ac:dyDescent="0.25">
      <c r="A39494" s="5" t="s">
        <v>435</v>
      </c>
      <c r="B39494" s="1">
        <v>333.72219999999999</v>
      </c>
      <c r="C39494" s="1">
        <v>7.3000109999999996</v>
      </c>
      <c r="D39494" s="1">
        <v>1338.604</v>
      </c>
      <c r="E39494" s="1">
        <v>293.31099999999998</v>
      </c>
      <c r="F39494" s="1" t="s">
        <v>6</v>
      </c>
      <c r="G39494">
        <v>386.32600000000002</v>
      </c>
      <c r="H39494">
        <v>23.224</v>
      </c>
      <c r="I39494">
        <f t="shared" si="1851"/>
        <v>0.86383572423290167</v>
      </c>
      <c r="J39494">
        <f t="shared" si="1852"/>
        <v>0.31433047709266276</v>
      </c>
      <c r="L39494" s="7">
        <f>(ATANH(I39494^$U$2)^$U$5)</f>
        <v>5.3033086358219933E-2</v>
      </c>
      <c r="M39494">
        <f t="shared" si="1853"/>
        <v>0.75332273770406599</v>
      </c>
      <c r="O39494" s="7">
        <f>(ATANH(J39494^$T$2)^$T$5)</f>
        <v>0.27130275038714147</v>
      </c>
      <c r="P39494">
        <f>M39494</f>
        <v>0.75332273770406599</v>
      </c>
    </row>
    <row r="39495" spans="1:16" x14ac:dyDescent="0.25">
      <c r="A39495" s="5" t="s">
        <v>435</v>
      </c>
      <c r="B39495" s="1">
        <v>334.26760000000002</v>
      </c>
      <c r="C39495" s="1">
        <v>7.4000110000000001</v>
      </c>
      <c r="D39495" s="1">
        <v>1335.8050000000001</v>
      </c>
      <c r="E39495" s="1">
        <v>293.78210000000001</v>
      </c>
      <c r="F39495" s="1" t="s">
        <v>6</v>
      </c>
      <c r="G39495">
        <v>386.32600000000002</v>
      </c>
      <c r="H39495">
        <v>23.224</v>
      </c>
      <c r="I39495">
        <f t="shared" si="1851"/>
        <v>0.86524748528444884</v>
      </c>
      <c r="J39495">
        <f t="shared" si="1852"/>
        <v>0.31863636755080949</v>
      </c>
      <c r="L39495" s="7">
        <f>(ATANH(I39495^$U$2)^$U$5)</f>
        <v>5.4799712135097711E-2</v>
      </c>
      <c r="M39495">
        <f t="shared" si="1853"/>
        <v>0.7533839760936003</v>
      </c>
      <c r="O39495" s="7">
        <f>(ATANH(J39495^$T$2)^$T$5)</f>
        <v>0.27594505128595737</v>
      </c>
      <c r="P39495">
        <f>M39495</f>
        <v>0.7533839760936003</v>
      </c>
    </row>
    <row r="39496" spans="1:16" x14ac:dyDescent="0.25">
      <c r="A39496" s="5" t="s">
        <v>435</v>
      </c>
      <c r="B39496" s="1">
        <v>334.8075</v>
      </c>
      <c r="C39496" s="1">
        <v>7.5000109999999998</v>
      </c>
      <c r="D39496" s="1">
        <v>1333.0170000000001</v>
      </c>
      <c r="E39496" s="1">
        <v>294.25630000000001</v>
      </c>
      <c r="F39496" s="1" t="s">
        <v>6</v>
      </c>
      <c r="G39496">
        <v>386.32600000000002</v>
      </c>
      <c r="H39496">
        <v>23.224</v>
      </c>
      <c r="I39496">
        <f t="shared" si="1851"/>
        <v>0.86664500965505809</v>
      </c>
      <c r="J39496">
        <f t="shared" si="1852"/>
        <v>0.32294225800895626</v>
      </c>
      <c r="L39496" s="7">
        <f>(ATANH(I39496^$U$2)^$U$5)</f>
        <v>5.660352519394854E-2</v>
      </c>
      <c r="M39496">
        <f t="shared" si="1853"/>
        <v>0.75344549592874865</v>
      </c>
      <c r="O39496" s="7">
        <f>(ATANH(J39496^$T$2)^$T$5)</f>
        <v>0.2806125272497349</v>
      </c>
      <c r="P39496">
        <f>M39496</f>
        <v>0.75344549592874865</v>
      </c>
    </row>
    <row r="39497" spans="1:16" x14ac:dyDescent="0.25">
      <c r="A39497" s="5" t="s">
        <v>435</v>
      </c>
      <c r="B39497" s="1">
        <v>335.34199999999998</v>
      </c>
      <c r="C39497" s="1">
        <v>7.6000110000000003</v>
      </c>
      <c r="D39497" s="1">
        <v>1330.24</v>
      </c>
      <c r="E39497" s="1">
        <v>294.7337</v>
      </c>
      <c r="F39497" s="1" t="s">
        <v>6</v>
      </c>
      <c r="G39497">
        <v>386.32600000000002</v>
      </c>
      <c r="H39497">
        <v>23.224</v>
      </c>
      <c r="I39497">
        <f t="shared" si="1851"/>
        <v>0.86802855619347385</v>
      </c>
      <c r="J39497">
        <f t="shared" si="1852"/>
        <v>0.32724814846710298</v>
      </c>
      <c r="L39497" s="7">
        <f>(ATANH(I39497^$U$2)^$U$5)</f>
        <v>5.8444801345857895E-2</v>
      </c>
      <c r="M39497">
        <f t="shared" si="1853"/>
        <v>0.75350730820179179</v>
      </c>
      <c r="O39497" s="7">
        <f>(ATANH(J39497^$T$2)^$T$5)</f>
        <v>0.28530542887779065</v>
      </c>
      <c r="P39497">
        <f>M39497</f>
        <v>0.75350730820179179</v>
      </c>
    </row>
    <row r="39498" spans="1:16" x14ac:dyDescent="0.25">
      <c r="A39498" s="5" t="s">
        <v>435</v>
      </c>
      <c r="B39498" s="1">
        <v>335.87119999999999</v>
      </c>
      <c r="C39498" s="1">
        <v>7.7000109999999999</v>
      </c>
      <c r="D39498" s="1">
        <v>1327.4739999999999</v>
      </c>
      <c r="E39498" s="1">
        <v>295.21440000000001</v>
      </c>
      <c r="F39498" s="1" t="s">
        <v>6</v>
      </c>
      <c r="G39498">
        <v>386.32600000000002</v>
      </c>
      <c r="H39498">
        <v>23.224</v>
      </c>
      <c r="I39498">
        <f t="shared" si="1851"/>
        <v>0.86939838374844036</v>
      </c>
      <c r="J39498">
        <f t="shared" si="1852"/>
        <v>0.33155403892524976</v>
      </c>
      <c r="L39498" s="7">
        <f>(ATANH(I39498^$U$2)^$U$5)</f>
        <v>6.0323822013078898E-2</v>
      </c>
      <c r="M39498">
        <f t="shared" si="1853"/>
        <v>0.75356942380127723</v>
      </c>
      <c r="O39498" s="7">
        <f>(ATANH(J39498^$T$2)^$T$5)</f>
        <v>0.29002401519270515</v>
      </c>
      <c r="P39498">
        <f>M39498</f>
        <v>0.75356942380127723</v>
      </c>
    </row>
    <row r="39499" spans="1:16" x14ac:dyDescent="0.25">
      <c r="A39499" s="5" t="s">
        <v>435</v>
      </c>
      <c r="B39499" s="1">
        <v>336.39530000000002</v>
      </c>
      <c r="C39499" s="1">
        <v>7.8000109999999996</v>
      </c>
      <c r="D39499" s="1">
        <v>1324.7180000000001</v>
      </c>
      <c r="E39499" s="1">
        <v>295.6986</v>
      </c>
      <c r="F39499" s="1" t="s">
        <v>6</v>
      </c>
      <c r="G39499">
        <v>386.32600000000002</v>
      </c>
      <c r="H39499">
        <v>23.224</v>
      </c>
      <c r="I39499">
        <f t="shared" si="1851"/>
        <v>0.87075501001744637</v>
      </c>
      <c r="J39499">
        <f t="shared" si="1852"/>
        <v>0.33585992938339648</v>
      </c>
      <c r="L39499" s="7">
        <f>(ATANH(I39499^$U$2)^$U$5)</f>
        <v>6.2241246704363602E-2</v>
      </c>
      <c r="M39499">
        <f t="shared" si="1853"/>
        <v>0.75363186639446134</v>
      </c>
      <c r="O39499" s="7">
        <f>(ATANH(J39499^$T$2)^$T$5)</f>
        <v>0.29476855371173216</v>
      </c>
      <c r="P39499">
        <f>M39499</f>
        <v>0.75363186639446134</v>
      </c>
    </row>
    <row r="39500" spans="1:16" x14ac:dyDescent="0.25">
      <c r="A39500" s="5" t="s">
        <v>435</v>
      </c>
      <c r="B39500" s="1">
        <v>336.9144</v>
      </c>
      <c r="C39500" s="1">
        <v>7.9000110000000001</v>
      </c>
      <c r="D39500" s="1">
        <v>1321.971</v>
      </c>
      <c r="E39500" s="1">
        <v>296.18630000000002</v>
      </c>
      <c r="F39500" s="1" t="s">
        <v>6</v>
      </c>
      <c r="G39500">
        <v>386.32600000000002</v>
      </c>
      <c r="H39500">
        <v>23.224</v>
      </c>
      <c r="I39500">
        <f t="shared" si="1851"/>
        <v>0.87209869384923611</v>
      </c>
      <c r="J39500">
        <f t="shared" si="1852"/>
        <v>0.34016581984154326</v>
      </c>
      <c r="L39500" s="7">
        <f>(ATANH(I39500^$U$2)^$U$5)</f>
        <v>6.4197404830453775E-2</v>
      </c>
      <c r="M39500">
        <f t="shared" si="1853"/>
        <v>0.75369463372537693</v>
      </c>
      <c r="O39500" s="7">
        <f>(ATANH(J39500^$T$2)^$T$5)</f>
        <v>0.29953932052803178</v>
      </c>
      <c r="P39500">
        <f>M39500</f>
        <v>0.75369463372537693</v>
      </c>
    </row>
    <row r="39501" spans="1:16" x14ac:dyDescent="0.25">
      <c r="A39501" s="5" t="s">
        <v>435</v>
      </c>
      <c r="B39501" s="1">
        <v>337.42849999999999</v>
      </c>
      <c r="C39501" s="1">
        <v>8.0000110000000006</v>
      </c>
      <c r="D39501" s="1">
        <v>1319.2339999999999</v>
      </c>
      <c r="E39501" s="1">
        <v>296.67759999999998</v>
      </c>
      <c r="F39501" s="1" t="s">
        <v>6</v>
      </c>
      <c r="G39501">
        <v>386.32600000000002</v>
      </c>
      <c r="H39501">
        <v>23.224</v>
      </c>
      <c r="I39501">
        <f t="shared" si="1851"/>
        <v>0.87342943524380956</v>
      </c>
      <c r="J39501">
        <f t="shared" si="1852"/>
        <v>0.34447171029968998</v>
      </c>
      <c r="L39501" s="7">
        <f>(ATANH(I39501^$U$2)^$U$5)</f>
        <v>6.6192242522121414E-2</v>
      </c>
      <c r="M39501">
        <f t="shared" si="1853"/>
        <v>0.7537577363671355</v>
      </c>
      <c r="O39501" s="7">
        <f>(ATANH(J39501^$T$2)^$T$5)</f>
        <v>0.30433660040165489</v>
      </c>
      <c r="P39501">
        <f>M39501</f>
        <v>0.7537577363671355</v>
      </c>
    </row>
    <row r="39502" spans="1:16" x14ac:dyDescent="0.25">
      <c r="A39502" s="5" t="s">
        <v>435</v>
      </c>
      <c r="B39502" s="1">
        <v>337.93779999999998</v>
      </c>
      <c r="C39502" s="1">
        <v>8.1000110000000003</v>
      </c>
      <c r="D39502" s="1">
        <v>1316.5060000000001</v>
      </c>
      <c r="E39502" s="1">
        <v>297.1728</v>
      </c>
      <c r="F39502" s="1" t="s">
        <v>6</v>
      </c>
      <c r="G39502">
        <v>386.32600000000002</v>
      </c>
      <c r="H39502">
        <v>23.224</v>
      </c>
      <c r="I39502">
        <f t="shared" si="1851"/>
        <v>0.87474775189865539</v>
      </c>
      <c r="J39502">
        <f t="shared" si="1852"/>
        <v>0.3487776007578367</v>
      </c>
      <c r="L39502" s="7">
        <f>(ATANH(I39502^$U$2)^$U$5)</f>
        <v>6.8226482008891365E-2</v>
      </c>
      <c r="M39502">
        <f t="shared" si="1853"/>
        <v>0.75382121039591399</v>
      </c>
      <c r="O39502" s="7">
        <f>(ATANH(J39502^$T$2)^$T$5)</f>
        <v>0.30916068686024223</v>
      </c>
      <c r="P39502">
        <f>M39502</f>
        <v>0.75382121039591399</v>
      </c>
    </row>
    <row r="39503" spans="1:16" x14ac:dyDescent="0.25">
      <c r="A39503" s="5" t="s">
        <v>435</v>
      </c>
      <c r="B39503" s="1">
        <v>338.44240000000002</v>
      </c>
      <c r="C39503" s="1">
        <v>8.2000109999999999</v>
      </c>
      <c r="D39503" s="1">
        <v>1313.7860000000001</v>
      </c>
      <c r="E39503" s="1">
        <v>297.67180000000002</v>
      </c>
      <c r="F39503" s="1" t="s">
        <v>6</v>
      </c>
      <c r="G39503">
        <v>386.32600000000002</v>
      </c>
      <c r="H39503">
        <v>23.224</v>
      </c>
      <c r="I39503">
        <f t="shared" si="1851"/>
        <v>0.87605390266251815</v>
      </c>
      <c r="J39503">
        <f t="shared" si="1852"/>
        <v>0.35308349121598348</v>
      </c>
      <c r="L39503" s="7">
        <f>(ATANH(I39503^$U$2)^$U$5)</f>
        <v>7.0300487213276017E-2</v>
      </c>
      <c r="M39503">
        <f t="shared" si="1853"/>
        <v>0.75388504045639615</v>
      </c>
      <c r="O39503" s="7">
        <f>(ATANH(J39503^$T$2)^$T$5)</f>
        <v>0.31401188230942917</v>
      </c>
      <c r="P39503">
        <f>M39503</f>
        <v>0.75388504045639615</v>
      </c>
    </row>
    <row r="39504" spans="1:16" x14ac:dyDescent="0.25">
      <c r="A39504" s="5" t="s">
        <v>435</v>
      </c>
      <c r="B39504" s="1">
        <v>338.94240000000002</v>
      </c>
      <c r="C39504" s="1">
        <v>8.3000109999999996</v>
      </c>
      <c r="D39504" s="1">
        <v>1311.0740000000001</v>
      </c>
      <c r="E39504" s="1">
        <v>298.17489999999998</v>
      </c>
      <c r="F39504" s="1" t="s">
        <v>6</v>
      </c>
      <c r="G39504">
        <v>386.32600000000002</v>
      </c>
      <c r="H39504">
        <v>23.224</v>
      </c>
      <c r="I39504">
        <f t="shared" si="1851"/>
        <v>0.87734814638414194</v>
      </c>
      <c r="J39504">
        <f t="shared" si="1852"/>
        <v>0.3573893816741302</v>
      </c>
      <c r="L39504" s="7">
        <f>(ATANH(I39504^$U$2)^$U$5)</f>
        <v>7.241463642645618E-2</v>
      </c>
      <c r="M39504">
        <f t="shared" si="1853"/>
        <v>0.75394926230348291</v>
      </c>
      <c r="O39504" s="7">
        <f>(ATANH(J39504^$T$2)^$T$5)</f>
        <v>0.31889049815297033</v>
      </c>
      <c r="P39504">
        <f>M39504</f>
        <v>0.75394926230348291</v>
      </c>
    </row>
    <row r="39505" spans="1:16" x14ac:dyDescent="0.25">
      <c r="A39505" s="5" t="s">
        <v>435</v>
      </c>
      <c r="B39505" s="1">
        <v>339.43790000000001</v>
      </c>
      <c r="C39505" s="1">
        <v>8.4000109999999992</v>
      </c>
      <c r="D39505" s="1">
        <v>1308.3689999999999</v>
      </c>
      <c r="E39505" s="1">
        <v>298.68209999999999</v>
      </c>
      <c r="F39505" s="1" t="s">
        <v>6</v>
      </c>
      <c r="G39505">
        <v>386.32600000000002</v>
      </c>
      <c r="H39505">
        <v>23.224</v>
      </c>
      <c r="I39505">
        <f t="shared" si="1851"/>
        <v>0.87863074191227097</v>
      </c>
      <c r="J39505">
        <f t="shared" si="1852"/>
        <v>0.36169527213227692</v>
      </c>
      <c r="L39505" s="7">
        <f>(ATANH(I39505^$U$2)^$U$5)</f>
        <v>7.4569323701590515E-2</v>
      </c>
      <c r="M39505">
        <f t="shared" si="1853"/>
        <v>0.75401387319456448</v>
      </c>
      <c r="O39505" s="7">
        <f>(ATANH(J39505^$T$2)^$T$5)</f>
        <v>0.32379685492263421</v>
      </c>
      <c r="P39505">
        <f>M39505</f>
        <v>0.75401387319456448</v>
      </c>
    </row>
    <row r="39506" spans="1:16" x14ac:dyDescent="0.25">
      <c r="A39506" s="5" t="s">
        <v>435</v>
      </c>
      <c r="B39506" s="1">
        <v>339.9289</v>
      </c>
      <c r="C39506" s="1">
        <v>8.5000110000000006</v>
      </c>
      <c r="D39506" s="1">
        <v>1305.672</v>
      </c>
      <c r="E39506" s="1">
        <v>299.1936</v>
      </c>
      <c r="F39506" s="1" t="s">
        <v>6</v>
      </c>
      <c r="G39506">
        <v>386.32600000000002</v>
      </c>
      <c r="H39506">
        <v>23.224</v>
      </c>
      <c r="I39506">
        <f t="shared" si="1851"/>
        <v>0.87990168924690537</v>
      </c>
      <c r="J39506">
        <f t="shared" si="1852"/>
        <v>0.3660011625904237</v>
      </c>
      <c r="L39506" s="7">
        <f>(ATANH(I39506^$U$2)^$U$5)</f>
        <v>7.6764507002681684E-2</v>
      </c>
      <c r="M39506">
        <f t="shared" si="1853"/>
        <v>0.75407889578034659</v>
      </c>
      <c r="O39506" s="7">
        <f>(ATANH(J39506^$T$2)^$T$5)</f>
        <v>0.32873128241793537</v>
      </c>
      <c r="P39506">
        <f>M39506</f>
        <v>0.75407889578034659</v>
      </c>
    </row>
    <row r="39507" spans="1:16" x14ac:dyDescent="0.25">
      <c r="A39507" s="5" t="s">
        <v>435</v>
      </c>
      <c r="B39507" s="1">
        <v>340.41559999999998</v>
      </c>
      <c r="C39507" s="1">
        <v>8.6000110000000003</v>
      </c>
      <c r="D39507" s="1">
        <v>1302.982</v>
      </c>
      <c r="E39507" s="1">
        <v>299.70940000000002</v>
      </c>
      <c r="F39507" s="1" t="s">
        <v>6</v>
      </c>
      <c r="G39507">
        <v>386.32600000000002</v>
      </c>
      <c r="H39507">
        <v>23.224</v>
      </c>
      <c r="I39507">
        <f t="shared" si="1851"/>
        <v>0.8811615060855339</v>
      </c>
      <c r="J39507">
        <f t="shared" si="1852"/>
        <v>0.37030705304857048</v>
      </c>
      <c r="L39507" s="7">
        <f>(ATANH(I39507^$U$2)^$U$5)</f>
        <v>7.9001044406517479E-2</v>
      </c>
      <c r="M39507">
        <f t="shared" si="1853"/>
        <v>0.75414432714922786</v>
      </c>
      <c r="O39507" s="7">
        <f>(ATANH(J39507^$T$2)^$T$5)</f>
        <v>0.3336941198558015</v>
      </c>
      <c r="P39507">
        <f>M39507</f>
        <v>0.75414432714922786</v>
      </c>
    </row>
    <row r="39508" spans="1:16" x14ac:dyDescent="0.25">
      <c r="A39508" s="5" t="s">
        <v>435</v>
      </c>
      <c r="B39508" s="1">
        <v>340.89800000000002</v>
      </c>
      <c r="C39508" s="1">
        <v>8.7000109999999999</v>
      </c>
      <c r="D39508" s="1">
        <v>1300.299</v>
      </c>
      <c r="E39508" s="1">
        <v>300.22989999999999</v>
      </c>
      <c r="F39508" s="1" t="s">
        <v>6</v>
      </c>
      <c r="G39508">
        <v>386.32600000000002</v>
      </c>
      <c r="H39508">
        <v>23.224</v>
      </c>
      <c r="I39508">
        <f t="shared" si="1851"/>
        <v>0.88241019242815655</v>
      </c>
      <c r="J39508">
        <f t="shared" si="1852"/>
        <v>0.3746129435067172</v>
      </c>
      <c r="L39508" s="7">
        <f>(ATANH(I39508^$U$2)^$U$5)</f>
        <v>8.1278906726829914E-2</v>
      </c>
      <c r="M39508">
        <f t="shared" si="1853"/>
        <v>0.75421021496499663</v>
      </c>
      <c r="O39508" s="7">
        <f>(ATANH(J39508^$T$2)^$T$5)</f>
        <v>0.33868571603030151</v>
      </c>
      <c r="P39508">
        <f>M39508</f>
        <v>0.75421021496499663</v>
      </c>
    </row>
    <row r="39509" spans="1:16" x14ac:dyDescent="0.25">
      <c r="A39509" s="5" t="s">
        <v>435</v>
      </c>
      <c r="B39509" s="1">
        <v>341.37630000000001</v>
      </c>
      <c r="C39509" s="1">
        <v>8.8000109999999996</v>
      </c>
      <c r="D39509" s="1">
        <v>1297.6220000000001</v>
      </c>
      <c r="E39509" s="1">
        <v>300.75490000000002</v>
      </c>
      <c r="F39509" s="1" t="s">
        <v>6</v>
      </c>
      <c r="G39509">
        <v>386.32600000000002</v>
      </c>
      <c r="H39509">
        <v>23.224</v>
      </c>
      <c r="I39509">
        <f t="shared" si="1851"/>
        <v>0.88364826597226176</v>
      </c>
      <c r="J39509">
        <f t="shared" si="1852"/>
        <v>0.37891883396486392</v>
      </c>
      <c r="L39509" s="7">
        <f>(ATANH(I39509^$U$2)^$U$5)</f>
        <v>8.3599017713840096E-2</v>
      </c>
      <c r="M39509">
        <f t="shared" si="1853"/>
        <v>0.75427653074563439</v>
      </c>
      <c r="O39509" s="7">
        <f>(ATANH(J39509^$T$2)^$T$5)</f>
        <v>0.34370642948257796</v>
      </c>
      <c r="P39509">
        <f>M39509</f>
        <v>0.75427653074563439</v>
      </c>
    </row>
    <row r="39510" spans="1:16" x14ac:dyDescent="0.25">
      <c r="A39510" s="5" t="s">
        <v>435</v>
      </c>
      <c r="B39510" s="1">
        <v>341.85050000000001</v>
      </c>
      <c r="C39510" s="1">
        <v>8.9000109999999992</v>
      </c>
      <c r="D39510" s="1">
        <v>1294.951</v>
      </c>
      <c r="E39510" s="1">
        <v>301.28480000000002</v>
      </c>
      <c r="F39510" s="1" t="s">
        <v>6</v>
      </c>
      <c r="G39510">
        <v>386.32600000000002</v>
      </c>
      <c r="H39510">
        <v>23.224</v>
      </c>
      <c r="I39510">
        <f t="shared" si="1851"/>
        <v>0.88487572671784964</v>
      </c>
      <c r="J39510">
        <f t="shared" si="1852"/>
        <v>0.38322472442301064</v>
      </c>
      <c r="L39510" s="7">
        <f>(ATANH(I39510^$U$2)^$U$5)</f>
        <v>8.596136630764363E-2</v>
      </c>
      <c r="M39510">
        <f t="shared" si="1853"/>
        <v>0.75434332176443997</v>
      </c>
      <c r="O39510" s="7">
        <f>(ATANH(J39510^$T$2)^$T$5)</f>
        <v>0.34875662868115792</v>
      </c>
      <c r="P39510">
        <f>M39510</f>
        <v>0.75434332176443997</v>
      </c>
    </row>
    <row r="39511" spans="1:16" x14ac:dyDescent="0.25">
      <c r="A39511" s="5" t="s">
        <v>435</v>
      </c>
      <c r="B39511" s="1">
        <v>342.32060000000001</v>
      </c>
      <c r="C39511" s="1">
        <v>9.0000110000000006</v>
      </c>
      <c r="D39511" s="1">
        <v>1292.2860000000001</v>
      </c>
      <c r="E39511" s="1">
        <v>301.81959999999998</v>
      </c>
      <c r="F39511" s="1" t="s">
        <v>6</v>
      </c>
      <c r="G39511">
        <v>386.32600000000002</v>
      </c>
      <c r="H39511">
        <v>23.224</v>
      </c>
      <c r="I39511">
        <f t="shared" si="1851"/>
        <v>0.88609257466492031</v>
      </c>
      <c r="J39511">
        <f t="shared" si="1852"/>
        <v>0.38753061488115742</v>
      </c>
      <c r="L39511" s="7">
        <f>(ATANH(I39511^$U$2)^$U$5)</f>
        <v>8.8365912614801062E-2</v>
      </c>
      <c r="M39511">
        <f t="shared" si="1853"/>
        <v>0.75441058459794774</v>
      </c>
      <c r="O39511" s="7">
        <f>(ATANH(J39511^$T$2)^$T$5)</f>
        <v>0.35383669221284464</v>
      </c>
      <c r="P39511">
        <f>M39511</f>
        <v>0.75441058459794774</v>
      </c>
    </row>
    <row r="39512" spans="1:16" x14ac:dyDescent="0.25">
      <c r="A39512" s="5" t="s">
        <v>435</v>
      </c>
      <c r="B39512" s="1">
        <v>342.78680000000003</v>
      </c>
      <c r="C39512" s="1">
        <v>9.1000110000000003</v>
      </c>
      <c r="D39512" s="1">
        <v>1289.625</v>
      </c>
      <c r="E39512" s="1">
        <v>302.35950000000003</v>
      </c>
      <c r="F39512" s="1" t="s">
        <v>6</v>
      </c>
      <c r="G39512">
        <v>386.32600000000002</v>
      </c>
      <c r="H39512">
        <v>23.224</v>
      </c>
      <c r="I39512">
        <f t="shared" si="1851"/>
        <v>0.8872993275109623</v>
      </c>
      <c r="J39512">
        <f t="shared" si="1852"/>
        <v>0.3918365053393042</v>
      </c>
      <c r="L39512" s="7">
        <f>(ATANH(I39512^$U$2)^$U$5)</f>
        <v>9.0813651126388395E-2</v>
      </c>
      <c r="M39512">
        <f t="shared" si="1853"/>
        <v>0.75447834088658261</v>
      </c>
      <c r="O39512" s="7">
        <f>(ATANH(J39512^$T$2)^$T$5)</f>
        <v>0.35894700898440679</v>
      </c>
      <c r="P39512">
        <f>M39512</f>
        <v>0.75447834088658261</v>
      </c>
    </row>
    <row r="39513" spans="1:16" x14ac:dyDescent="0.25">
      <c r="A39513" s="5" t="s">
        <v>435</v>
      </c>
      <c r="B39513" s="1">
        <v>343.24919999999997</v>
      </c>
      <c r="C39513" s="1">
        <v>9.2000109999999999</v>
      </c>
      <c r="D39513" s="1">
        <v>1286.97</v>
      </c>
      <c r="E39513" s="1">
        <v>302.90460000000002</v>
      </c>
      <c r="F39513" s="1" t="s">
        <v>6</v>
      </c>
      <c r="G39513">
        <v>386.32600000000002</v>
      </c>
      <c r="H39513">
        <v>23.224</v>
      </c>
      <c r="I39513">
        <f t="shared" si="1851"/>
        <v>0.88849624410471972</v>
      </c>
      <c r="J39513">
        <f t="shared" si="1852"/>
        <v>0.39614239579745092</v>
      </c>
      <c r="L39513" s="7">
        <f>(ATANH(I39513^$U$2)^$U$5)</f>
        <v>9.3305111624361711E-2</v>
      </c>
      <c r="M39513">
        <f t="shared" si="1853"/>
        <v>0.75454659953357284</v>
      </c>
      <c r="O39513" s="7">
        <f>(ATANH(J39513^$T$2)^$T$5)</f>
        <v>0.36408797843532054</v>
      </c>
      <c r="P39513">
        <f>M39513</f>
        <v>0.75454659953357284</v>
      </c>
    </row>
    <row r="39514" spans="1:16" x14ac:dyDescent="0.25">
      <c r="A39514" s="5" t="s">
        <v>435</v>
      </c>
      <c r="B39514" s="1">
        <v>343.70769999999999</v>
      </c>
      <c r="C39514" s="1">
        <v>9.3000109999999996</v>
      </c>
      <c r="D39514" s="1">
        <v>1284.32</v>
      </c>
      <c r="E39514" s="1">
        <v>303.45510000000002</v>
      </c>
      <c r="F39514" s="1" t="s">
        <v>6</v>
      </c>
      <c r="G39514">
        <v>386.32600000000002</v>
      </c>
      <c r="H39514">
        <v>23.224</v>
      </c>
      <c r="I39514">
        <f t="shared" si="1851"/>
        <v>0.8896830655974487</v>
      </c>
      <c r="J39514">
        <f t="shared" si="1852"/>
        <v>0.40044828625559764</v>
      </c>
      <c r="L39514" s="7">
        <f>(ATANH(I39514^$U$2)^$U$5)</f>
        <v>9.5839732719812123E-2</v>
      </c>
      <c r="M39514">
        <f t="shared" si="1853"/>
        <v>0.75461538180263288</v>
      </c>
      <c r="O39514" s="7">
        <f>(ATANH(J39514^$T$2)^$T$5)</f>
        <v>0.36926001076183695</v>
      </c>
      <c r="P39514">
        <f>M39514</f>
        <v>0.75461538180263288</v>
      </c>
    </row>
    <row r="39515" spans="1:16" x14ac:dyDescent="0.25">
      <c r="A39515" s="5" t="s">
        <v>435</v>
      </c>
      <c r="B39515" s="1">
        <v>344.16250000000002</v>
      </c>
      <c r="C39515" s="1">
        <v>9.4000109999999992</v>
      </c>
      <c r="D39515" s="1">
        <v>1281.674</v>
      </c>
      <c r="E39515" s="1">
        <v>304.0111</v>
      </c>
      <c r="F39515" s="1" t="s">
        <v>6</v>
      </c>
      <c r="G39515">
        <v>386.32600000000002</v>
      </c>
      <c r="H39515">
        <v>23.224</v>
      </c>
      <c r="I39515">
        <f t="shared" si="1851"/>
        <v>0.89086030968663776</v>
      </c>
      <c r="J39515">
        <f t="shared" si="1852"/>
        <v>0.40475417671374436</v>
      </c>
      <c r="L39515" s="7">
        <f>(ATANH(I39515^$U$2)^$U$5)</f>
        <v>9.8418591369353631E-2</v>
      </c>
      <c r="M39515">
        <f t="shared" si="1853"/>
        <v>0.75468469627185431</v>
      </c>
      <c r="O39515" s="7">
        <f>(ATANH(J39515^$T$2)^$T$5)</f>
        <v>0.37446352715267728</v>
      </c>
      <c r="P39515">
        <f>M39515</f>
        <v>0.75468469627185431</v>
      </c>
    </row>
    <row r="39516" spans="1:16" x14ac:dyDescent="0.25">
      <c r="A39516" s="5" t="s">
        <v>435</v>
      </c>
      <c r="B39516" s="1">
        <v>344.61369999999999</v>
      </c>
      <c r="C39516" s="1">
        <v>9.5000110000000006</v>
      </c>
      <c r="D39516" s="1">
        <v>1279.0319999999999</v>
      </c>
      <c r="E39516" s="1">
        <v>304.5727</v>
      </c>
      <c r="F39516" s="1" t="s">
        <v>6</v>
      </c>
      <c r="G39516">
        <v>386.32600000000002</v>
      </c>
      <c r="H39516">
        <v>23.224</v>
      </c>
      <c r="I39516">
        <f t="shared" si="1851"/>
        <v>0.89202823522103092</v>
      </c>
      <c r="J39516">
        <f t="shared" si="1852"/>
        <v>0.4090600671718912</v>
      </c>
      <c r="L39516" s="7">
        <f>(ATANH(I39516^$U$2)^$U$5)</f>
        <v>0.10104226341030161</v>
      </c>
      <c r="M39516">
        <f t="shared" si="1853"/>
        <v>0.75475455139621117</v>
      </c>
      <c r="O39516" s="7">
        <f>(ATANH(J39516^$T$2)^$T$5)</f>
        <v>0.37969896003668413</v>
      </c>
      <c r="P39516">
        <f>M39516</f>
        <v>0.75475455139621117</v>
      </c>
    </row>
    <row r="39517" spans="1:16" x14ac:dyDescent="0.25">
      <c r="A39517" s="5" t="s">
        <v>435</v>
      </c>
      <c r="B39517" s="1">
        <v>345.06130000000002</v>
      </c>
      <c r="C39517" s="1">
        <v>9.6000110000000003</v>
      </c>
      <c r="D39517" s="1">
        <v>1276.394</v>
      </c>
      <c r="E39517" s="1">
        <v>305.14019999999999</v>
      </c>
      <c r="F39517" s="1" t="s">
        <v>6</v>
      </c>
      <c r="G39517">
        <v>386.32600000000002</v>
      </c>
      <c r="H39517">
        <v>23.224</v>
      </c>
      <c r="I39517">
        <f t="shared" si="1851"/>
        <v>0.89318684220062849</v>
      </c>
      <c r="J39517">
        <f t="shared" si="1852"/>
        <v>0.41336595763003792</v>
      </c>
      <c r="L39517" s="7">
        <f>(ATANH(I39517^$U$2)^$U$5)</f>
        <v>0.10371075367826467</v>
      </c>
      <c r="M39517">
        <f t="shared" si="1853"/>
        <v>0.75482498029902179</v>
      </c>
      <c r="O39517" s="7">
        <f>(ATANH(J39517^$T$2)^$T$5)</f>
        <v>0.38496675334278951</v>
      </c>
      <c r="P39517">
        <f>M39517</f>
        <v>0.75482498029902179</v>
      </c>
    </row>
    <row r="39518" spans="1:16" x14ac:dyDescent="0.25">
      <c r="A39518" s="5" t="s">
        <v>435</v>
      </c>
      <c r="B39518" s="1">
        <v>345.50529999999998</v>
      </c>
      <c r="C39518" s="1">
        <v>9.7000109999999999</v>
      </c>
      <c r="D39518" s="1">
        <v>1273.759</v>
      </c>
      <c r="E39518" s="1">
        <v>305.71359999999999</v>
      </c>
      <c r="F39518" s="1" t="s">
        <v>6</v>
      </c>
      <c r="G39518">
        <v>386.32600000000002</v>
      </c>
      <c r="H39518">
        <v>23.224</v>
      </c>
      <c r="I39518">
        <f t="shared" si="1851"/>
        <v>0.89433613062543027</v>
      </c>
      <c r="J39518">
        <f t="shared" si="1852"/>
        <v>0.41767184808818464</v>
      </c>
      <c r="L39518" s="7">
        <f>(ATANH(I39518^$U$2)^$U$5)</f>
        <v>0.1064240413161347</v>
      </c>
      <c r="M39518">
        <f t="shared" si="1853"/>
        <v>0.75489597864737323</v>
      </c>
      <c r="O39518" s="7">
        <f>(ATANH(J39518^$T$2)^$T$5)</f>
        <v>0.3902673627726817</v>
      </c>
      <c r="P39518">
        <f>M39518</f>
        <v>0.75489597864737323</v>
      </c>
    </row>
    <row r="39519" spans="1:16" x14ac:dyDescent="0.25">
      <c r="A39519" s="5" t="s">
        <v>435</v>
      </c>
      <c r="B39519" s="1">
        <v>345.94589999999999</v>
      </c>
      <c r="C39519" s="1">
        <v>9.8000109999999996</v>
      </c>
      <c r="D39519" s="1">
        <v>1271.1279999999999</v>
      </c>
      <c r="E39519" s="1">
        <v>306.29320000000001</v>
      </c>
      <c r="F39519" s="1" t="s">
        <v>6</v>
      </c>
      <c r="G39519">
        <v>386.32600000000002</v>
      </c>
      <c r="H39519">
        <v>23.224</v>
      </c>
      <c r="I39519">
        <f t="shared" si="1851"/>
        <v>0.89547661819292512</v>
      </c>
      <c r="J39519">
        <f t="shared" si="1852"/>
        <v>0.42197773854633136</v>
      </c>
      <c r="L39519" s="7">
        <f>(ATANH(I39519^$U$2)^$U$5)</f>
        <v>0.10918334717183692</v>
      </c>
      <c r="M39519">
        <f t="shared" si="1853"/>
        <v>0.75496757911200474</v>
      </c>
      <c r="O39519" s="7">
        <f>(ATANH(J39519^$T$2)^$T$5)</f>
        <v>0.39560125608658869</v>
      </c>
      <c r="P39519">
        <f>M39519</f>
        <v>0.75496757911200474</v>
      </c>
    </row>
    <row r="39520" spans="1:16" x14ac:dyDescent="0.25">
      <c r="A39520" s="5" t="s">
        <v>435</v>
      </c>
      <c r="B39520" s="1">
        <v>346.38310000000001</v>
      </c>
      <c r="C39520" s="1">
        <v>9.9000109999999992</v>
      </c>
      <c r="D39520" s="1">
        <v>1268.499</v>
      </c>
      <c r="E39520" s="1">
        <v>306.87909999999999</v>
      </c>
      <c r="F39520" s="1" t="s">
        <v>6</v>
      </c>
      <c r="G39520">
        <v>386.32600000000002</v>
      </c>
      <c r="H39520">
        <v>23.224</v>
      </c>
      <c r="I39520">
        <f t="shared" si="1851"/>
        <v>0.89660830490311294</v>
      </c>
      <c r="J39520">
        <f t="shared" si="1852"/>
        <v>0.42628362900447808</v>
      </c>
      <c r="L39520" s="7">
        <f>(ATANH(I39520^$U$2)^$U$5)</f>
        <v>0.11198869072905986</v>
      </c>
      <c r="M39520">
        <f t="shared" si="1853"/>
        <v>0.75503978938414074</v>
      </c>
      <c r="O39520" s="7">
        <f>(ATANH(J39520^$T$2)^$T$5)</f>
        <v>0.40096891340262553</v>
      </c>
      <c r="P39520">
        <f>M39520</f>
        <v>0.75503978938414074</v>
      </c>
    </row>
    <row r="39521" spans="1:16" x14ac:dyDescent="0.25">
      <c r="A39521" s="5" t="s">
        <v>435</v>
      </c>
      <c r="B39521" s="1">
        <v>346.81689999999998</v>
      </c>
      <c r="C39521" s="1">
        <v>10.00001</v>
      </c>
      <c r="D39521" s="1">
        <v>1265.873</v>
      </c>
      <c r="E39521" s="1">
        <v>307.47140000000002</v>
      </c>
      <c r="F39521" s="1" t="s">
        <v>6</v>
      </c>
      <c r="G39521">
        <v>386.32600000000002</v>
      </c>
      <c r="H39521">
        <v>23.224</v>
      </c>
      <c r="I39521">
        <f t="shared" si="1851"/>
        <v>0.8977311907559935</v>
      </c>
      <c r="J39521">
        <f t="shared" si="1852"/>
        <v>0.43058947640372025</v>
      </c>
      <c r="L39521" s="7">
        <f>(ATANH(I39521^$U$2)^$U$5)</f>
        <v>0.11484006729459659</v>
      </c>
      <c r="M39521">
        <f t="shared" si="1853"/>
        <v>0.75511261702349564</v>
      </c>
      <c r="O39521" s="7">
        <f>(ATANH(J39521^$T$2)^$T$5)</f>
        <v>0.40637077331808541</v>
      </c>
      <c r="P39521">
        <f>M39521</f>
        <v>0.75511261702349564</v>
      </c>
    </row>
    <row r="39522" spans="1:16" x14ac:dyDescent="0.25">
      <c r="A39522" s="5" t="s">
        <v>435</v>
      </c>
      <c r="B39522" s="1">
        <v>347.24740000000003</v>
      </c>
      <c r="C39522" s="1">
        <v>10.100009999999999</v>
      </c>
      <c r="D39522" s="1">
        <v>1263.25</v>
      </c>
      <c r="E39522" s="1">
        <v>308.07049999999998</v>
      </c>
      <c r="F39522" s="1" t="s">
        <v>6</v>
      </c>
      <c r="G39522">
        <v>386.32600000000002</v>
      </c>
      <c r="H39522">
        <v>23.224</v>
      </c>
      <c r="I39522">
        <f t="shared" si="1851"/>
        <v>0.89884553460031169</v>
      </c>
      <c r="J39522">
        <f t="shared" si="1852"/>
        <v>0.43489536686186697</v>
      </c>
      <c r="L39522" s="7">
        <f>(ATANH(I39522^$U$2)^$U$5)</f>
        <v>0.11773812880391209</v>
      </c>
      <c r="M39522">
        <f t="shared" si="1853"/>
        <v>0.75518610621321047</v>
      </c>
      <c r="O39522" s="7">
        <f>(ATANH(J39522^$T$2)^$T$5)</f>
        <v>0.4118074496555798</v>
      </c>
      <c r="P39522">
        <f>M39522</f>
        <v>0.75518610621321047</v>
      </c>
    </row>
    <row r="39523" spans="1:16" x14ac:dyDescent="0.25">
      <c r="A39523" s="5" t="s">
        <v>435</v>
      </c>
      <c r="B39523" s="1">
        <v>347.67469999999997</v>
      </c>
      <c r="C39523" s="1">
        <v>10.200010000000001</v>
      </c>
      <c r="D39523" s="1">
        <v>1260.6289999999999</v>
      </c>
      <c r="E39523" s="1">
        <v>308.67630000000003</v>
      </c>
      <c r="F39523" s="1" t="s">
        <v>6</v>
      </c>
      <c r="G39523">
        <v>386.32600000000002</v>
      </c>
      <c r="H39523">
        <v>23.224</v>
      </c>
      <c r="I39523">
        <f t="shared" si="1851"/>
        <v>0.89995159528481117</v>
      </c>
      <c r="J39523">
        <f t="shared" si="1852"/>
        <v>0.4392012573200138</v>
      </c>
      <c r="L39523" s="7">
        <f>(ATANH(I39523^$U$2)^$U$5)</f>
        <v>0.12068356719925781</v>
      </c>
      <c r="M39523">
        <f t="shared" si="1853"/>
        <v>0.75526023953685728</v>
      </c>
      <c r="O39523" s="7">
        <f>(ATANH(J39523^$T$2)^$T$5)</f>
        <v>0.4172794076988342</v>
      </c>
      <c r="P39523">
        <f>M39523</f>
        <v>0.75526023953685728</v>
      </c>
    </row>
    <row r="39524" spans="1:16" x14ac:dyDescent="0.25">
      <c r="A39524" s="5" t="s">
        <v>435</v>
      </c>
      <c r="B39524" s="1">
        <v>348.09879999999998</v>
      </c>
      <c r="C39524" s="1">
        <v>10.30001</v>
      </c>
      <c r="D39524" s="1">
        <v>1258.01</v>
      </c>
      <c r="E39524" s="1">
        <v>309.28919999999999</v>
      </c>
      <c r="F39524" s="1" t="s">
        <v>6</v>
      </c>
      <c r="G39524">
        <v>386.32600000000002</v>
      </c>
      <c r="H39524">
        <v>23.224</v>
      </c>
      <c r="I39524">
        <f t="shared" si="1851"/>
        <v>0.90104937280949238</v>
      </c>
      <c r="J39524">
        <f t="shared" si="1852"/>
        <v>0.44350714777816053</v>
      </c>
      <c r="L39524" s="7">
        <f>(ATANH(I39524^$U$2)^$U$5)</f>
        <v>0.12367640253662254</v>
      </c>
      <c r="M39524">
        <f t="shared" si="1853"/>
        <v>0.75533506064146638</v>
      </c>
      <c r="O39524" s="7">
        <f>(ATANH(J39524^$T$2)^$T$5)</f>
        <v>0.42278718027960105</v>
      </c>
      <c r="P39524">
        <f>M39524</f>
        <v>0.75533506064146638</v>
      </c>
    </row>
    <row r="39525" spans="1:16" x14ac:dyDescent="0.25">
      <c r="A39525" s="5" t="s">
        <v>435</v>
      </c>
      <c r="B39525" s="1">
        <v>348.51979999999998</v>
      </c>
      <c r="C39525" s="1">
        <v>10.40001</v>
      </c>
      <c r="D39525" s="1">
        <v>1255.3920000000001</v>
      </c>
      <c r="E39525" s="1">
        <v>309.90929999999997</v>
      </c>
      <c r="F39525" s="1" t="s">
        <v>6</v>
      </c>
      <c r="G39525">
        <v>386.32600000000002</v>
      </c>
      <c r="H39525">
        <v>23.224</v>
      </c>
      <c r="I39525">
        <f t="shared" si="1851"/>
        <v>0.90213912602309954</v>
      </c>
      <c r="J39525">
        <f t="shared" si="1852"/>
        <v>0.44781303823630725</v>
      </c>
      <c r="L39525" s="7">
        <f>(ATANH(I39525^$U$2)^$U$5)</f>
        <v>0.12671736280108517</v>
      </c>
      <c r="M39525">
        <f t="shared" si="1853"/>
        <v>0.75541057618986684</v>
      </c>
      <c r="O39525" s="7">
        <f>(ATANH(J39525^$T$2)^$T$5)</f>
        <v>0.42833131430568494</v>
      </c>
      <c r="P39525">
        <f>M39525</f>
        <v>0.75541057618986684</v>
      </c>
    </row>
    <row r="39526" spans="1:16" x14ac:dyDescent="0.25">
      <c r="A39526" s="5" t="s">
        <v>435</v>
      </c>
      <c r="B39526" s="1">
        <v>348.93770000000001</v>
      </c>
      <c r="C39526" s="1">
        <v>10.50001</v>
      </c>
      <c r="D39526" s="1">
        <v>1252.7760000000001</v>
      </c>
      <c r="E39526" s="1">
        <v>310.5367</v>
      </c>
      <c r="F39526" s="1" t="s">
        <v>6</v>
      </c>
      <c r="G39526">
        <v>386.32600000000002</v>
      </c>
      <c r="H39526">
        <v>23.224</v>
      </c>
      <c r="I39526">
        <f t="shared" si="1851"/>
        <v>0.90322085492563275</v>
      </c>
      <c r="J39526">
        <f t="shared" si="1852"/>
        <v>0.45211892869445397</v>
      </c>
      <c r="L39526" s="7">
        <f>(ATANH(I39526^$U$2)^$U$5)</f>
        <v>0.12980647311711654</v>
      </c>
      <c r="M39526">
        <f t="shared" si="1853"/>
        <v>0.75548679270330965</v>
      </c>
      <c r="O39526" s="7">
        <f>(ATANH(J39526^$T$2)^$T$5)</f>
        <v>0.43391237115296666</v>
      </c>
      <c r="P39526">
        <f>M39526</f>
        <v>0.75548679270330965</v>
      </c>
    </row>
    <row r="39527" spans="1:16" x14ac:dyDescent="0.25">
      <c r="A39527" s="5" t="s">
        <v>435</v>
      </c>
      <c r="B39527" s="1">
        <v>349.35250000000002</v>
      </c>
      <c r="C39527" s="1">
        <v>10.600009999999999</v>
      </c>
      <c r="D39527" s="1">
        <v>1250.1600000000001</v>
      </c>
      <c r="E39527" s="1">
        <v>311.17180000000002</v>
      </c>
      <c r="F39527" s="1" t="s">
        <v>6</v>
      </c>
      <c r="G39527">
        <v>386.32600000000002</v>
      </c>
      <c r="H39527">
        <v>23.224</v>
      </c>
      <c r="I39527">
        <f t="shared" si="1851"/>
        <v>0.90429455951709181</v>
      </c>
      <c r="J39527">
        <f t="shared" si="1852"/>
        <v>0.45642481915260075</v>
      </c>
      <c r="L39527" s="7">
        <f>(ATANH(I39527^$U$2)^$U$5)</f>
        <v>0.13294373663750189</v>
      </c>
      <c r="M39527">
        <f t="shared" si="1853"/>
        <v>0.75556375286845678</v>
      </c>
      <c r="O39527" s="7">
        <f>(ATANH(J39527^$T$2)^$T$5)</f>
        <v>0.43953092707510877</v>
      </c>
      <c r="P39527">
        <f>M39527</f>
        <v>0.75556375286845678</v>
      </c>
    </row>
    <row r="39528" spans="1:16" x14ac:dyDescent="0.25">
      <c r="A39528" s="5" t="s">
        <v>435</v>
      </c>
      <c r="B39528" s="1">
        <v>349.76440000000002</v>
      </c>
      <c r="C39528" s="1">
        <v>10.700010000000001</v>
      </c>
      <c r="D39528" s="1">
        <v>1247.546</v>
      </c>
      <c r="E39528" s="1">
        <v>311.81470000000002</v>
      </c>
      <c r="F39528" s="1" t="s">
        <v>6</v>
      </c>
      <c r="G39528">
        <v>386.32600000000002</v>
      </c>
      <c r="H39528">
        <v>23.224</v>
      </c>
      <c r="I39528">
        <f t="shared" si="1851"/>
        <v>0.90536075749496536</v>
      </c>
      <c r="J39528">
        <f t="shared" si="1852"/>
        <v>0.46073070961074752</v>
      </c>
      <c r="L39528" s="7">
        <f>(ATANH(I39528^$U$2)^$U$5)</f>
        <v>0.13613069924912491</v>
      </c>
      <c r="M39528">
        <f t="shared" si="1853"/>
        <v>0.75564146264567889</v>
      </c>
      <c r="O39528" s="7">
        <f>(ATANH(J39528^$T$2)^$T$5)</f>
        <v>0.44518757363169886</v>
      </c>
      <c r="P39528">
        <f>M39528</f>
        <v>0.75564146264567889</v>
      </c>
    </row>
    <row r="39529" spans="1:16" x14ac:dyDescent="0.25">
      <c r="A39529" s="5" t="s">
        <v>435</v>
      </c>
      <c r="B39529" s="1">
        <v>350.17329999999998</v>
      </c>
      <c r="C39529" s="1">
        <v>10.80001</v>
      </c>
      <c r="D39529" s="1">
        <v>1244.933</v>
      </c>
      <c r="E39529" s="1">
        <v>312.46559999999999</v>
      </c>
      <c r="F39529" s="1" t="s">
        <v>6</v>
      </c>
      <c r="G39529">
        <v>386.32600000000002</v>
      </c>
      <c r="H39529">
        <v>23.224</v>
      </c>
      <c r="I39529">
        <f t="shared" si="1851"/>
        <v>0.90641919001050919</v>
      </c>
      <c r="J39529">
        <f t="shared" si="1852"/>
        <v>0.46503660006889425</v>
      </c>
      <c r="L39529" s="7">
        <f>(ATANH(I39529^$U$2)^$U$5)</f>
        <v>0.13936662558362892</v>
      </c>
      <c r="M39529">
        <f t="shared" si="1853"/>
        <v>0.7557199398881177</v>
      </c>
      <c r="O39529" s="7">
        <f>(ATANH(J39529^$T$2)^$T$5)</f>
        <v>0.4508829181356232</v>
      </c>
      <c r="P39529">
        <f>M39529</f>
        <v>0.7557199398881177</v>
      </c>
    </row>
    <row r="39530" spans="1:16" x14ac:dyDescent="0.25">
      <c r="A39530" s="5" t="s">
        <v>435</v>
      </c>
      <c r="B39530" s="1">
        <v>350.57929999999999</v>
      </c>
      <c r="C39530" s="1">
        <v>10.90001</v>
      </c>
      <c r="D39530" s="1">
        <v>1242.319</v>
      </c>
      <c r="E39530" s="1">
        <v>313.12479999999999</v>
      </c>
      <c r="F39530" s="1" t="s">
        <v>6</v>
      </c>
      <c r="G39530">
        <v>386.32600000000002</v>
      </c>
      <c r="H39530">
        <v>23.224</v>
      </c>
      <c r="I39530">
        <f t="shared" si="1851"/>
        <v>0.90747011591246762</v>
      </c>
      <c r="J39530">
        <f t="shared" si="1852"/>
        <v>0.46934249052704097</v>
      </c>
      <c r="L39530" s="7">
        <f>(ATANH(I39530^$U$2)^$U$5)</f>
        <v>0.14265232500324235</v>
      </c>
      <c r="M39530">
        <f t="shared" si="1853"/>
        <v>0.7557992141856914</v>
      </c>
      <c r="O39530" s="7">
        <f>(ATANH(J39530^$T$2)^$T$5)</f>
        <v>0.456617584120529</v>
      </c>
      <c r="P39530">
        <f>M39530</f>
        <v>0.7557992141856914</v>
      </c>
    </row>
    <row r="39531" spans="1:16" x14ac:dyDescent="0.25">
      <c r="A39531" s="5" t="s">
        <v>435</v>
      </c>
      <c r="B39531" s="1">
        <v>350.98250000000002</v>
      </c>
      <c r="C39531" s="1">
        <v>11.00001</v>
      </c>
      <c r="D39531" s="1">
        <v>1239.7059999999999</v>
      </c>
      <c r="E39531" s="1">
        <v>313.79239999999999</v>
      </c>
      <c r="F39531" s="1" t="s">
        <v>6</v>
      </c>
      <c r="G39531">
        <v>386.32600000000002</v>
      </c>
      <c r="H39531">
        <v>23.224</v>
      </c>
      <c r="I39531">
        <f t="shared" si="1851"/>
        <v>0.9085137940495851</v>
      </c>
      <c r="J39531">
        <f t="shared" si="1852"/>
        <v>0.47364838098518769</v>
      </c>
      <c r="L39531" s="7">
        <f>(ATANH(I39531^$U$2)^$U$5)</f>
        <v>0.14598865848415654</v>
      </c>
      <c r="M39531">
        <f t="shared" si="1853"/>
        <v>0.75587929076824401</v>
      </c>
      <c r="O39531" s="7">
        <f>(ATANH(J39531^$T$2)^$T$5)</f>
        <v>0.46239221182927281</v>
      </c>
      <c r="P39531">
        <f>M39531</f>
        <v>0.75587929076824401</v>
      </c>
    </row>
    <row r="39532" spans="1:16" x14ac:dyDescent="0.25">
      <c r="A39532" s="5" t="s">
        <v>435</v>
      </c>
      <c r="B39532" s="1">
        <v>351.38290000000001</v>
      </c>
      <c r="C39532" s="1">
        <v>11.100009999999999</v>
      </c>
      <c r="D39532" s="1">
        <v>1237.0930000000001</v>
      </c>
      <c r="E39532" s="1">
        <v>314.46870000000001</v>
      </c>
      <c r="F39532" s="1" t="s">
        <v>6</v>
      </c>
      <c r="G39532">
        <v>386.32600000000002</v>
      </c>
      <c r="H39532">
        <v>23.224</v>
      </c>
      <c r="I39532">
        <f t="shared" si="1851"/>
        <v>0.90955022442186129</v>
      </c>
      <c r="J39532">
        <f t="shared" si="1852"/>
        <v>0.47795427144333447</v>
      </c>
      <c r="L39532" s="7">
        <f>(ATANH(I39532^$U$2)^$U$5)</f>
        <v>0.14937568579270058</v>
      </c>
      <c r="M39532">
        <f t="shared" si="1853"/>
        <v>0.7559601986050879</v>
      </c>
      <c r="O39532" s="7">
        <f>(ATANH(J39532^$T$2)^$T$5)</f>
        <v>0.46820745872431935</v>
      </c>
      <c r="P39532">
        <f>M39532</f>
        <v>0.7559601986050879</v>
      </c>
    </row>
    <row r="39533" spans="1:16" x14ac:dyDescent="0.25">
      <c r="A39533" s="5" t="s">
        <v>435</v>
      </c>
      <c r="B39533" s="1">
        <v>351.78050000000002</v>
      </c>
      <c r="C39533" s="1">
        <v>11.200010000000001</v>
      </c>
      <c r="D39533" s="1">
        <v>1234.479</v>
      </c>
      <c r="E39533" s="1">
        <v>315.154</v>
      </c>
      <c r="F39533" s="1" t="s">
        <v>6</v>
      </c>
      <c r="G39533">
        <v>386.32600000000002</v>
      </c>
      <c r="H39533">
        <v>23.224</v>
      </c>
      <c r="I39533">
        <f t="shared" si="1851"/>
        <v>0.91057940702929652</v>
      </c>
      <c r="J39533">
        <f t="shared" si="1852"/>
        <v>0.48226016190148124</v>
      </c>
      <c r="L39533" s="7">
        <f>(ATANH(I39533^$U$2)^$U$5)</f>
        <v>0.15281344777402728</v>
      </c>
      <c r="M39533">
        <f t="shared" si="1853"/>
        <v>0.75604196625488407</v>
      </c>
      <c r="O39533" s="7">
        <f>(ATANH(J39533^$T$2)^$T$5)</f>
        <v>0.47406400002110877</v>
      </c>
      <c r="P39533">
        <f>M39533</f>
        <v>0.75604196625488407</v>
      </c>
    </row>
    <row r="39534" spans="1:16" x14ac:dyDescent="0.25">
      <c r="A39534" s="5" t="s">
        <v>435</v>
      </c>
      <c r="B39534" s="1">
        <v>352.17540000000002</v>
      </c>
      <c r="C39534" s="1">
        <v>11.30001</v>
      </c>
      <c r="D39534" s="1">
        <v>1231.865</v>
      </c>
      <c r="E39534" s="1">
        <v>315.84840000000003</v>
      </c>
      <c r="F39534" s="1" t="s">
        <v>6</v>
      </c>
      <c r="G39534">
        <v>386.32600000000002</v>
      </c>
      <c r="H39534">
        <v>23.224</v>
      </c>
      <c r="I39534">
        <f t="shared" si="1851"/>
        <v>0.9116016007206349</v>
      </c>
      <c r="J39534">
        <f t="shared" si="1852"/>
        <v>0.48656605235962797</v>
      </c>
      <c r="L39534" s="7">
        <f>(ATANH(I39534^$U$2)^$U$5)</f>
        <v>0.15630285935183458</v>
      </c>
      <c r="M39534">
        <f t="shared" si="1853"/>
        <v>0.75612459809217636</v>
      </c>
      <c r="O39534" s="7">
        <f>(ATANH(J39534^$T$2)^$T$5)</f>
        <v>0.47996252924547905</v>
      </c>
      <c r="P39534">
        <f>M39534</f>
        <v>0.75612459809217636</v>
      </c>
    </row>
    <row r="39535" spans="1:16" x14ac:dyDescent="0.25">
      <c r="A39535" s="5" t="s">
        <v>435</v>
      </c>
      <c r="B39535" s="1">
        <v>352.56760000000003</v>
      </c>
      <c r="C39535" s="1">
        <v>11.40001</v>
      </c>
      <c r="D39535" s="1">
        <v>1229.25</v>
      </c>
      <c r="E39535" s="1">
        <v>316.5523</v>
      </c>
      <c r="F39535" s="1" t="s">
        <v>6</v>
      </c>
      <c r="G39535">
        <v>386.32600000000002</v>
      </c>
      <c r="H39535">
        <v>23.224</v>
      </c>
      <c r="I39535">
        <f t="shared" si="1851"/>
        <v>0.91261680549587654</v>
      </c>
      <c r="J39535">
        <f t="shared" si="1852"/>
        <v>0.49087194281777469</v>
      </c>
      <c r="L39535" s="7">
        <f>(ATANH(I39535^$U$2)^$U$5)</f>
        <v>0.15984398110149628</v>
      </c>
      <c r="M39535">
        <f t="shared" si="1853"/>
        <v>0.75620813388156394</v>
      </c>
      <c r="O39535" s="7">
        <f>(ATANH(J39535^$T$2)^$T$5)</f>
        <v>0.48590375881629777</v>
      </c>
      <c r="P39535">
        <f>M39535</f>
        <v>0.75620813388156394</v>
      </c>
    </row>
    <row r="39536" spans="1:16" x14ac:dyDescent="0.25">
      <c r="A39536" s="5" t="s">
        <v>435</v>
      </c>
      <c r="B39536" s="1">
        <v>352.95710000000003</v>
      </c>
      <c r="C39536" s="1">
        <v>11.50001</v>
      </c>
      <c r="D39536" s="1">
        <v>1226.633</v>
      </c>
      <c r="E39536" s="1">
        <v>317.26589999999999</v>
      </c>
      <c r="F39536" s="1" t="s">
        <v>6</v>
      </c>
      <c r="G39536">
        <v>386.32600000000002</v>
      </c>
      <c r="H39536">
        <v>23.224</v>
      </c>
      <c r="I39536">
        <f t="shared" si="1851"/>
        <v>0.91362502135502144</v>
      </c>
      <c r="J39536">
        <f t="shared" si="1852"/>
        <v>0.49517783327592146</v>
      </c>
      <c r="L39536" s="7">
        <f>(ATANH(I39536^$U$2)^$U$5)</f>
        <v>0.16343685572785627</v>
      </c>
      <c r="M39536">
        <f t="shared" si="1853"/>
        <v>0.75629258919401476</v>
      </c>
      <c r="O39536" s="7">
        <f>(ATANH(J39536^$T$2)^$T$5)</f>
        <v>0.49188842065452182</v>
      </c>
      <c r="P39536">
        <f>M39536</f>
        <v>0.75629258919401476</v>
      </c>
    </row>
    <row r="39537" spans="1:16" x14ac:dyDescent="0.25">
      <c r="A39537" s="5" t="s">
        <v>435</v>
      </c>
      <c r="B39537" s="1">
        <v>353.34410000000003</v>
      </c>
      <c r="C39537" s="1">
        <v>11.600009999999999</v>
      </c>
      <c r="D39537" s="1">
        <v>1224.0160000000001</v>
      </c>
      <c r="E39537" s="1">
        <v>317.98939999999999</v>
      </c>
      <c r="F39537" s="1" t="s">
        <v>6</v>
      </c>
      <c r="G39537">
        <v>386.32600000000002</v>
      </c>
      <c r="H39537">
        <v>23.224</v>
      </c>
      <c r="I39537">
        <f t="shared" si="1851"/>
        <v>0.91462676599555814</v>
      </c>
      <c r="J39537">
        <f t="shared" si="1852"/>
        <v>0.49948372373406819</v>
      </c>
      <c r="L39537" s="7">
        <f>(ATANH(I39537^$U$2)^$U$5)</f>
        <v>0.16708341246229449</v>
      </c>
      <c r="M39537">
        <f t="shared" si="1853"/>
        <v>0.756377979298545</v>
      </c>
      <c r="O39537" s="7">
        <f>(ATANH(J39537^$T$2)^$T$5)</f>
        <v>0.49791726681999693</v>
      </c>
      <c r="P39537">
        <f>M39537</f>
        <v>0.756377979298545</v>
      </c>
    </row>
    <row r="39538" spans="1:16" x14ac:dyDescent="0.25">
      <c r="A39538" s="5" t="s">
        <v>435</v>
      </c>
      <c r="B39538" s="1">
        <v>353.72840000000002</v>
      </c>
      <c r="C39538" s="1">
        <v>11.700010000000001</v>
      </c>
      <c r="D39538" s="1">
        <v>1221.3969999999999</v>
      </c>
      <c r="E39538" s="1">
        <v>318.72329999999999</v>
      </c>
      <c r="F39538" s="1" t="s">
        <v>6</v>
      </c>
      <c r="G39538">
        <v>386.32600000000002</v>
      </c>
      <c r="H39538">
        <v>23.224</v>
      </c>
      <c r="I39538">
        <f t="shared" si="1851"/>
        <v>0.91562152171999811</v>
      </c>
      <c r="J39538">
        <f t="shared" si="1852"/>
        <v>0.50378961419221502</v>
      </c>
      <c r="L39538" s="7">
        <f>(ATANH(I39538^$U$2)^$U$5)</f>
        <v>0.17078183423756213</v>
      </c>
      <c r="M39538">
        <f t="shared" si="1853"/>
        <v>0.75646435441709359</v>
      </c>
      <c r="O39538" s="7">
        <f>(ATANH(J39538^$T$2)^$T$5)</f>
        <v>0.50399107017737621</v>
      </c>
      <c r="P39538">
        <f>M39538</f>
        <v>0.75646435441709359</v>
      </c>
    </row>
    <row r="39539" spans="1:16" x14ac:dyDescent="0.25">
      <c r="A39539" s="5" t="s">
        <v>435</v>
      </c>
      <c r="B39539" s="1">
        <v>354.1103</v>
      </c>
      <c r="C39539" s="1">
        <v>11.80001</v>
      </c>
      <c r="D39539" s="1">
        <v>1218.7760000000001</v>
      </c>
      <c r="E39539" s="1">
        <v>319.4676</v>
      </c>
      <c r="F39539" s="1" t="s">
        <v>6</v>
      </c>
      <c r="G39539">
        <v>386.32600000000002</v>
      </c>
      <c r="H39539">
        <v>23.224</v>
      </c>
      <c r="I39539">
        <f t="shared" si="1851"/>
        <v>0.91661006507457421</v>
      </c>
      <c r="J39539">
        <f t="shared" si="1852"/>
        <v>0.50809550465036168</v>
      </c>
      <c r="L39539" s="7">
        <f>(ATANH(I39539^$U$2)^$U$5)</f>
        <v>0.17453509018687885</v>
      </c>
      <c r="M39539">
        <f t="shared" si="1853"/>
        <v>0.75655170546478623</v>
      </c>
      <c r="O39539" s="7">
        <f>(ATANH(J39539^$T$2)^$T$5)</f>
        <v>0.5101106250926305</v>
      </c>
      <c r="P39539">
        <f>M39539</f>
        <v>0.75655170546478623</v>
      </c>
    </row>
    <row r="39540" spans="1:16" x14ac:dyDescent="0.25">
      <c r="A39540" s="5" t="s">
        <v>435</v>
      </c>
      <c r="B39540" s="1">
        <v>354.4896</v>
      </c>
      <c r="C39540" s="1">
        <v>11.90001</v>
      </c>
      <c r="D39540" s="1">
        <v>1216.153</v>
      </c>
      <c r="E39540" s="1">
        <v>320.22280000000001</v>
      </c>
      <c r="F39540" s="1" t="s">
        <v>6</v>
      </c>
      <c r="G39540">
        <v>386.32600000000002</v>
      </c>
      <c r="H39540">
        <v>23.224</v>
      </c>
      <c r="I39540">
        <f t="shared" si="1851"/>
        <v>0.91759187836179801</v>
      </c>
      <c r="J39540">
        <f t="shared" si="1852"/>
        <v>0.51240139510850846</v>
      </c>
      <c r="L39540" s="7">
        <f>(ATANH(I39540^$U$2)^$U$5)</f>
        <v>0.17834131140185966</v>
      </c>
      <c r="M39540">
        <f t="shared" si="1853"/>
        <v>0.7566400817370188</v>
      </c>
      <c r="O39540" s="7">
        <f>(ATANH(J39540^$T$2)^$T$5)</f>
        <v>0.51627674816172253</v>
      </c>
      <c r="P39540">
        <f>M39540</f>
        <v>0.7566400817370188</v>
      </c>
    </row>
    <row r="39541" spans="1:16" x14ac:dyDescent="0.25">
      <c r="A39541" s="5" t="s">
        <v>435</v>
      </c>
      <c r="B39541" s="1">
        <v>354.86649999999997</v>
      </c>
      <c r="C39541" s="1">
        <v>12.00001</v>
      </c>
      <c r="D39541" s="1">
        <v>1213.527</v>
      </c>
      <c r="E39541" s="1">
        <v>320.98910000000001</v>
      </c>
      <c r="F39541" s="1" t="s">
        <v>6</v>
      </c>
      <c r="G39541">
        <v>386.32600000000002</v>
      </c>
      <c r="H39541">
        <v>23.224</v>
      </c>
      <c r="I39541">
        <f t="shared" si="1851"/>
        <v>0.91856747927915794</v>
      </c>
      <c r="J39541">
        <f t="shared" si="1852"/>
        <v>0.51670728556665513</v>
      </c>
      <c r="L39541" s="7">
        <f>(ATANH(I39541^$U$2)^$U$5)</f>
        <v>0.18220258691219365</v>
      </c>
      <c r="M39541">
        <f t="shared" si="1853"/>
        <v>0.75672949684873403</v>
      </c>
      <c r="O39541" s="7">
        <f>(ATANH(J39541^$T$2)^$T$5)</f>
        <v>0.52249027897310774</v>
      </c>
      <c r="P39541">
        <f>M39541</f>
        <v>0.75672949684873403</v>
      </c>
    </row>
    <row r="39542" spans="1:16" x14ac:dyDescent="0.25">
      <c r="A39542" s="5" t="s">
        <v>435</v>
      </c>
      <c r="B39542" s="1">
        <v>355.24090000000001</v>
      </c>
      <c r="C39542" s="1">
        <v>12.100009999999999</v>
      </c>
      <c r="D39542" s="1">
        <v>1210.9000000000001</v>
      </c>
      <c r="E39542" s="1">
        <v>321.76690000000002</v>
      </c>
      <c r="F39542" s="1" t="s">
        <v>6</v>
      </c>
      <c r="G39542">
        <v>386.32600000000002</v>
      </c>
      <c r="H39542">
        <v>23.224</v>
      </c>
      <c r="I39542">
        <f t="shared" si="1851"/>
        <v>0.91953660897790979</v>
      </c>
      <c r="J39542">
        <f t="shared" si="1852"/>
        <v>0.52101317602480191</v>
      </c>
      <c r="L39542" s="7">
        <f>(ATANH(I39542^$U$2)^$U$5)</f>
        <v>0.18611799080246424</v>
      </c>
      <c r="M39542">
        <f t="shared" si="1853"/>
        <v>0.75681998732280331</v>
      </c>
      <c r="O39542" s="7">
        <f>(ATANH(J39542^$T$2)^$T$5)</f>
        <v>0.52875208090583936</v>
      </c>
      <c r="P39542">
        <f>M39542</f>
        <v>0.75681998732280331</v>
      </c>
    </row>
    <row r="39543" spans="1:16" x14ac:dyDescent="0.25">
      <c r="A39543" s="5" t="s">
        <v>435</v>
      </c>
      <c r="B39543" s="1">
        <v>355.613</v>
      </c>
      <c r="C39543" s="1">
        <v>12.200010000000001</v>
      </c>
      <c r="D39543" s="1">
        <v>1208.269</v>
      </c>
      <c r="E39543" s="1">
        <v>322.55650000000003</v>
      </c>
      <c r="F39543" s="1" t="s">
        <v>6</v>
      </c>
      <c r="G39543">
        <v>386.32600000000002</v>
      </c>
      <c r="H39543">
        <v>23.224</v>
      </c>
      <c r="I39543">
        <f t="shared" si="1851"/>
        <v>0.92049978515554221</v>
      </c>
      <c r="J39543">
        <f t="shared" si="1852"/>
        <v>0.52531906648294868</v>
      </c>
      <c r="L39543" s="7">
        <f>(ATANH(I39543^$U$2)^$U$5)</f>
        <v>0.19008973170050533</v>
      </c>
      <c r="M39543">
        <f t="shared" si="1853"/>
        <v>0.75691157749264415</v>
      </c>
      <c r="O39543" s="7">
        <f>(ATANH(J39543^$T$2)^$T$5)</f>
        <v>0.53506304196517074</v>
      </c>
      <c r="P39543">
        <f>M39543</f>
        <v>0.75691157749264415</v>
      </c>
    </row>
    <row r="39544" spans="1:16" x14ac:dyDescent="0.25">
      <c r="A39544" s="5" t="s">
        <v>435</v>
      </c>
      <c r="B39544" s="1">
        <v>355.98259999999999</v>
      </c>
      <c r="C39544" s="1">
        <v>12.30001</v>
      </c>
      <c r="D39544" s="1">
        <v>1205.636</v>
      </c>
      <c r="E39544" s="1">
        <v>323.35829999999999</v>
      </c>
      <c r="F39544" s="1" t="s">
        <v>6</v>
      </c>
      <c r="G39544">
        <v>386.32600000000002</v>
      </c>
      <c r="H39544">
        <v>23.224</v>
      </c>
      <c r="I39544">
        <f t="shared" si="1851"/>
        <v>0.92145649011456643</v>
      </c>
      <c r="J39544">
        <f t="shared" si="1852"/>
        <v>0.52962495694109546</v>
      </c>
      <c r="L39544" s="7">
        <f>(ATANH(I39544^$U$2)^$U$5)</f>
        <v>0.19411577810011238</v>
      </c>
      <c r="M39544">
        <f t="shared" si="1853"/>
        <v>0.75700430276208497</v>
      </c>
      <c r="O39544" s="7">
        <f>(ATANH(J39544^$T$2)^$T$5)</f>
        <v>0.54142407565766482</v>
      </c>
      <c r="P39544">
        <f>M39544</f>
        <v>0.75700430276208497</v>
      </c>
    </row>
    <row r="39545" spans="1:16" x14ac:dyDescent="0.25">
      <c r="A39545" s="5" t="s">
        <v>435</v>
      </c>
      <c r="B39545" s="1">
        <v>356.35</v>
      </c>
      <c r="C39545" s="1">
        <v>12.40001</v>
      </c>
      <c r="D39545" s="1">
        <v>1202.999</v>
      </c>
      <c r="E39545" s="1">
        <v>324.17259999999999</v>
      </c>
      <c r="F39545" s="1" t="s">
        <v>6</v>
      </c>
      <c r="G39545">
        <v>386.32600000000002</v>
      </c>
      <c r="H39545">
        <v>23.224</v>
      </c>
      <c r="I39545">
        <f t="shared" si="1851"/>
        <v>0.92240750040121555</v>
      </c>
      <c r="J39545">
        <f t="shared" si="1852"/>
        <v>0.53393084739924213</v>
      </c>
      <c r="L39545" s="7">
        <f>(ATANH(I39545^$U$2)^$U$5)</f>
        <v>0.19819952173784666</v>
      </c>
      <c r="M39545">
        <f t="shared" si="1853"/>
        <v>0.75709818639831927</v>
      </c>
      <c r="O39545" s="7">
        <f>(ATANH(J39545^$T$2)^$T$5)</f>
        <v>0.5478361219079626</v>
      </c>
      <c r="P39545">
        <f>M39545</f>
        <v>0.75709818639831927</v>
      </c>
    </row>
    <row r="39546" spans="1:16" x14ac:dyDescent="0.25">
      <c r="A39546" s="5" t="s">
        <v>435</v>
      </c>
      <c r="B39546" s="1">
        <v>356.71499999999997</v>
      </c>
      <c r="C39546" s="1">
        <v>12.50001</v>
      </c>
      <c r="D39546" s="1">
        <v>1200.3579999999999</v>
      </c>
      <c r="E39546" s="1">
        <v>324.99970000000002</v>
      </c>
      <c r="F39546" s="1" t="s">
        <v>6</v>
      </c>
      <c r="G39546">
        <v>386.32600000000002</v>
      </c>
      <c r="H39546">
        <v>23.224</v>
      </c>
      <c r="I39546">
        <f t="shared" si="1851"/>
        <v>0.9233522983180007</v>
      </c>
      <c r="J39546">
        <f t="shared" si="1852"/>
        <v>0.5382367378573889</v>
      </c>
      <c r="L39546" s="7">
        <f>(ATANH(I39546^$U$2)^$U$5)</f>
        <v>0.20233888426586047</v>
      </c>
      <c r="M39546">
        <f t="shared" si="1853"/>
        <v>0.75719325117674841</v>
      </c>
      <c r="O39546" s="7">
        <f>(ATANH(J39546^$T$2)^$T$5)</f>
        <v>0.55430014801949967</v>
      </c>
      <c r="P39546">
        <f>M39546</f>
        <v>0.75719325117674841</v>
      </c>
    </row>
    <row r="39547" spans="1:16" x14ac:dyDescent="0.25">
      <c r="A39547" s="5" t="s">
        <v>435</v>
      </c>
      <c r="B39547" s="1">
        <v>357.07780000000002</v>
      </c>
      <c r="C39547" s="1">
        <v>12.600009999999999</v>
      </c>
      <c r="D39547" s="1">
        <v>1197.7139999999999</v>
      </c>
      <c r="E39547" s="1">
        <v>325.84010000000001</v>
      </c>
      <c r="F39547" s="1" t="s">
        <v>6</v>
      </c>
      <c r="G39547">
        <v>386.32600000000002</v>
      </c>
      <c r="H39547">
        <v>23.224</v>
      </c>
      <c r="I39547">
        <f t="shared" si="1851"/>
        <v>0.92429140156241107</v>
      </c>
      <c r="J39547">
        <f t="shared" si="1852"/>
        <v>0.54254262831553557</v>
      </c>
      <c r="L39547" s="7">
        <f>(ATANH(I39547^$U$2)^$U$5)</f>
        <v>0.20653626764915292</v>
      </c>
      <c r="M39547">
        <f t="shared" si="1853"/>
        <v>0.75728954225389655</v>
      </c>
      <c r="O39547" s="7">
        <f>(ATANH(J39547^$T$2)^$T$5)</f>
        <v>0.56081714968160945</v>
      </c>
      <c r="P39547">
        <f>M39547</f>
        <v>0.75728954225389655</v>
      </c>
    </row>
    <row r="39548" spans="1:16" x14ac:dyDescent="0.25">
      <c r="A39548" s="5" t="s">
        <v>435</v>
      </c>
      <c r="B39548" s="1">
        <v>357.43830000000003</v>
      </c>
      <c r="C39548" s="1">
        <v>12.700010000000001</v>
      </c>
      <c r="D39548" s="1">
        <v>1195.066</v>
      </c>
      <c r="E39548" s="1">
        <v>326.69409999999999</v>
      </c>
      <c r="F39548" s="1" t="s">
        <v>6</v>
      </c>
      <c r="G39548">
        <v>386.32600000000002</v>
      </c>
      <c r="H39548">
        <v>23.224</v>
      </c>
      <c r="I39548">
        <f t="shared" si="1851"/>
        <v>0.92522455128570169</v>
      </c>
      <c r="J39548">
        <f t="shared" si="1852"/>
        <v>0.54684851877368246</v>
      </c>
      <c r="L39548" s="7">
        <f>(ATANH(I39548^$U$2)^$U$5)</f>
        <v>0.21079067192850867</v>
      </c>
      <c r="M39548">
        <f t="shared" si="1853"/>
        <v>0.75738708118299414</v>
      </c>
      <c r="O39548" s="7">
        <f>(ATANH(J39548^$T$2)^$T$5)</f>
        <v>0.56738815202562798</v>
      </c>
      <c r="P39548">
        <f>M39548</f>
        <v>0.75738708118299414</v>
      </c>
    </row>
    <row r="39549" spans="1:16" x14ac:dyDescent="0.25">
      <c r="A39549" s="5" t="s">
        <v>435</v>
      </c>
      <c r="B39549" s="1">
        <v>357.79660000000001</v>
      </c>
      <c r="C39549" s="1">
        <v>12.80001</v>
      </c>
      <c r="D39549" s="1">
        <v>1192.414</v>
      </c>
      <c r="E39549" s="1">
        <v>327.56229999999999</v>
      </c>
      <c r="F39549" s="1" t="s">
        <v>6</v>
      </c>
      <c r="G39549">
        <v>386.32600000000002</v>
      </c>
      <c r="H39549">
        <v>23.224</v>
      </c>
      <c r="I39549">
        <f t="shared" si="1851"/>
        <v>0.92615200633661721</v>
      </c>
      <c r="J39549">
        <f t="shared" si="1852"/>
        <v>0.55115440923182912</v>
      </c>
      <c r="L39549" s="7">
        <f>(ATANH(I39549^$U$2)^$U$5)</f>
        <v>0.21510342428910739</v>
      </c>
      <c r="M39549">
        <f t="shared" si="1853"/>
        <v>0.75748592310049567</v>
      </c>
      <c r="O39549" s="7">
        <f>(ATANH(J39549^$T$2)^$T$5)</f>
        <v>0.57401421073277548</v>
      </c>
      <c r="P39549">
        <f>M39549</f>
        <v>0.75748592310049567</v>
      </c>
    </row>
    <row r="39550" spans="1:16" x14ac:dyDescent="0.25">
      <c r="A39550" s="5" t="s">
        <v>435</v>
      </c>
      <c r="B39550" s="1">
        <v>358.15269999999998</v>
      </c>
      <c r="C39550" s="1">
        <v>12.90001</v>
      </c>
      <c r="D39550" s="1">
        <v>1189.7570000000001</v>
      </c>
      <c r="E39550" s="1">
        <v>328.44490000000002</v>
      </c>
      <c r="F39550" s="1" t="s">
        <v>6</v>
      </c>
      <c r="G39550">
        <v>386.32600000000002</v>
      </c>
      <c r="H39550">
        <v>23.224</v>
      </c>
      <c r="I39550">
        <f t="shared" si="1851"/>
        <v>0.92707376671515751</v>
      </c>
      <c r="J39550">
        <f t="shared" si="1852"/>
        <v>0.5554602996899759</v>
      </c>
      <c r="L39550" s="7">
        <f>(ATANH(I39550^$U$2)^$U$5)</f>
        <v>0.21947469741025175</v>
      </c>
      <c r="M39550">
        <f t="shared" si="1853"/>
        <v>0.7575860768575291</v>
      </c>
      <c r="O39550" s="7">
        <f>(ATANH(J39550^$T$2)^$T$5)</f>
        <v>0.5806964131968021</v>
      </c>
      <c r="P39550">
        <f>M39550</f>
        <v>0.7575860768575291</v>
      </c>
    </row>
    <row r="39551" spans="1:16" x14ac:dyDescent="0.25">
      <c r="A39551" s="5" t="s">
        <v>435</v>
      </c>
      <c r="B39551" s="1">
        <v>358.50670000000002</v>
      </c>
      <c r="C39551" s="1">
        <v>13.00001</v>
      </c>
      <c r="D39551" s="1">
        <v>1187.096</v>
      </c>
      <c r="E39551" s="1">
        <v>329.3424</v>
      </c>
      <c r="F39551" s="1" t="s">
        <v>6</v>
      </c>
      <c r="G39551">
        <v>386.32600000000002</v>
      </c>
      <c r="H39551">
        <v>23.224</v>
      </c>
      <c r="I39551">
        <f t="shared" si="1851"/>
        <v>0.92799009127006726</v>
      </c>
      <c r="J39551">
        <f t="shared" si="1852"/>
        <v>0.55976619014812257</v>
      </c>
      <c r="L39551" s="7">
        <f>(ATANH(I39551^$U$2)^$U$5)</f>
        <v>0.2239059190954672</v>
      </c>
      <c r="M39551">
        <f t="shared" si="1853"/>
        <v>0.75768758479458853</v>
      </c>
      <c r="O39551" s="7">
        <f>(ATANH(J39551^$T$2)^$T$5)</f>
        <v>0.58743587974456513</v>
      </c>
      <c r="P39551">
        <f>M39551</f>
        <v>0.75768758479458853</v>
      </c>
    </row>
    <row r="39552" spans="1:16" x14ac:dyDescent="0.25">
      <c r="A39552" s="5" t="s">
        <v>435</v>
      </c>
      <c r="B39552" s="1">
        <v>358.85849999999999</v>
      </c>
      <c r="C39552" s="1">
        <v>13.100009999999999</v>
      </c>
      <c r="D39552" s="1">
        <v>1184.43</v>
      </c>
      <c r="E39552" s="1">
        <v>330.25540000000001</v>
      </c>
      <c r="F39552" s="1" t="s">
        <v>6</v>
      </c>
      <c r="G39552">
        <v>386.32600000000002</v>
      </c>
      <c r="H39552">
        <v>23.224</v>
      </c>
      <c r="I39552">
        <f t="shared" si="1851"/>
        <v>0.92890072115260158</v>
      </c>
      <c r="J39552">
        <f t="shared" si="1852"/>
        <v>0.56407208060626934</v>
      </c>
      <c r="L39552" s="7">
        <f>(ATANH(I39552^$U$2)^$U$5)</f>
        <v>0.22839602996530178</v>
      </c>
      <c r="M39552">
        <f t="shared" si="1853"/>
        <v>0.75779049966144285</v>
      </c>
      <c r="O39552" s="7">
        <f>(ATANH(J39552^$T$2)^$T$5)</f>
        <v>0.59423376491795155</v>
      </c>
      <c r="P39552">
        <f>M39552</f>
        <v>0.75779049966144285</v>
      </c>
    </row>
    <row r="39553" spans="1:16" x14ac:dyDescent="0.25">
      <c r="A39553" s="5" t="s">
        <v>435</v>
      </c>
      <c r="B39553" s="1">
        <v>359.20819999999998</v>
      </c>
      <c r="C39553" s="1">
        <v>13.200010000000001</v>
      </c>
      <c r="D39553" s="1">
        <v>1181.758</v>
      </c>
      <c r="E39553" s="1">
        <v>331.18419999999998</v>
      </c>
      <c r="F39553" s="1" t="s">
        <v>6</v>
      </c>
      <c r="G39553">
        <v>386.32600000000002</v>
      </c>
      <c r="H39553">
        <v>23.224</v>
      </c>
      <c r="I39553">
        <f t="shared" si="1851"/>
        <v>0.92980591521150524</v>
      </c>
      <c r="J39553">
        <f t="shared" si="1852"/>
        <v>0.56837797106441612</v>
      </c>
      <c r="L39553" s="7">
        <f>(ATANH(I39553^$U$2)^$U$5)</f>
        <v>0.23294649158848754</v>
      </c>
      <c r="M39553">
        <f t="shared" si="1853"/>
        <v>0.75789483955186265</v>
      </c>
      <c r="O39553" s="7">
        <f>(ATANH(J39553^$T$2)^$T$5)</f>
        <v>0.60109125882078018</v>
      </c>
      <c r="P39553">
        <f>M39553</f>
        <v>0.75789483955186265</v>
      </c>
    </row>
    <row r="39554" spans="1:16" x14ac:dyDescent="0.25">
      <c r="A39554" s="5" t="s">
        <v>435</v>
      </c>
      <c r="B39554" s="1">
        <v>359.55579999999998</v>
      </c>
      <c r="C39554" s="1">
        <v>13.30001</v>
      </c>
      <c r="D39554" s="1">
        <v>1179.0809999999999</v>
      </c>
      <c r="E39554" s="1">
        <v>332.12950000000001</v>
      </c>
      <c r="F39554" s="1" t="s">
        <v>6</v>
      </c>
      <c r="G39554">
        <v>386.32600000000002</v>
      </c>
      <c r="H39554">
        <v>23.224</v>
      </c>
      <c r="I39554">
        <f t="shared" ref="I39554:I39617" si="1854">B39554/G39554</f>
        <v>0.93070567344677801</v>
      </c>
      <c r="J39554">
        <f t="shared" ref="J39554:J39617" si="1855">C39554/H39554</f>
        <v>0.5726838615225629</v>
      </c>
      <c r="L39554" s="7">
        <f>(ATANH(I39554^$U$2)^$U$5)</f>
        <v>0.23755751986586965</v>
      </c>
      <c r="M39554">
        <f t="shared" si="1853"/>
        <v>0.75800066669885968</v>
      </c>
      <c r="O39554" s="7">
        <f>(ATANH(J39554^$T$2)^$T$5)</f>
        <v>0.60800958853458953</v>
      </c>
      <c r="P39554">
        <f>M39554</f>
        <v>0.75800066669885968</v>
      </c>
    </row>
    <row r="39555" spans="1:16" x14ac:dyDescent="0.25">
      <c r="A39555" s="5" t="s">
        <v>435</v>
      </c>
      <c r="B39555" s="1">
        <v>359.90140000000002</v>
      </c>
      <c r="C39555" s="1">
        <v>13.40001</v>
      </c>
      <c r="D39555" s="1">
        <v>1176.3979999999999</v>
      </c>
      <c r="E39555" s="1">
        <v>333.09160000000003</v>
      </c>
      <c r="F39555" s="1" t="s">
        <v>6</v>
      </c>
      <c r="G39555">
        <v>386.32600000000002</v>
      </c>
      <c r="H39555">
        <v>23.224</v>
      </c>
      <c r="I39555">
        <f t="shared" si="1854"/>
        <v>0.93160025470716445</v>
      </c>
      <c r="J39555">
        <f t="shared" si="1855"/>
        <v>0.57698975198070956</v>
      </c>
      <c r="L39555" s="7">
        <f>(ATANH(I39555^$U$2)^$U$5)</f>
        <v>0.24223069009212064</v>
      </c>
      <c r="M39555">
        <f t="shared" si="1853"/>
        <v>0.75810799759114333</v>
      </c>
      <c r="O39555" s="7">
        <f>(ATANH(J39555^$T$2)^$T$5)</f>
        <v>0.61499001960748489</v>
      </c>
      <c r="P39555">
        <f>M39555</f>
        <v>0.75810799759114333</v>
      </c>
    </row>
    <row r="39556" spans="1:16" x14ac:dyDescent="0.25">
      <c r="A39556" s="5" t="s">
        <v>435</v>
      </c>
      <c r="B39556" s="1">
        <v>360.24489999999997</v>
      </c>
      <c r="C39556" s="1">
        <v>13.50001</v>
      </c>
      <c r="D39556" s="1">
        <v>1173.7090000000001</v>
      </c>
      <c r="E39556" s="1">
        <v>334.07119999999998</v>
      </c>
      <c r="F39556" s="1" t="s">
        <v>6</v>
      </c>
      <c r="G39556">
        <v>386.32600000000002</v>
      </c>
      <c r="H39556">
        <v>23.224</v>
      </c>
      <c r="I39556">
        <f t="shared" si="1854"/>
        <v>0.93248940014391979</v>
      </c>
      <c r="J39556">
        <f t="shared" si="1855"/>
        <v>0.58129564243885634</v>
      </c>
      <c r="L39556" s="7">
        <f>(ATANH(I39556^$U$2)^$U$5)</f>
        <v>0.2469648942567583</v>
      </c>
      <c r="M39556">
        <f t="shared" ref="M39556:M39619" si="1856">SQRT(LN(LN(E39556)^(1/$T$7)))</f>
        <v>0.75821689251784596</v>
      </c>
      <c r="O39556" s="7">
        <f>(ATANH(J39556^$T$2)^$T$5)</f>
        <v>0.62203385762053442</v>
      </c>
      <c r="P39556">
        <f>M39556</f>
        <v>0.75821689251784596</v>
      </c>
    </row>
    <row r="39557" spans="1:16" x14ac:dyDescent="0.25">
      <c r="A39557" s="5" t="s">
        <v>435</v>
      </c>
      <c r="B39557" s="1">
        <v>360.58640000000003</v>
      </c>
      <c r="C39557" s="1">
        <v>13.600009999999999</v>
      </c>
      <c r="D39557" s="1">
        <v>1171.0139999999999</v>
      </c>
      <c r="E39557" s="1">
        <v>335.06880000000001</v>
      </c>
      <c r="F39557" s="1" t="s">
        <v>6</v>
      </c>
      <c r="G39557">
        <v>386.32600000000002</v>
      </c>
      <c r="H39557">
        <v>23.224</v>
      </c>
      <c r="I39557">
        <f t="shared" si="1854"/>
        <v>0.9333733686057889</v>
      </c>
      <c r="J39557">
        <f t="shared" si="1855"/>
        <v>0.58560153289700312</v>
      </c>
      <c r="L39557" s="7">
        <f>(ATANH(I39557^$U$2)^$U$5)</f>
        <v>0.25176175111520571</v>
      </c>
      <c r="M39557">
        <f t="shared" si="1856"/>
        <v>0.75832738842067404</v>
      </c>
      <c r="O39557" s="7">
        <f>(ATANH(J39557^$T$2)^$T$5)</f>
        <v>0.62914244983651535</v>
      </c>
      <c r="P39557">
        <f>M39557</f>
        <v>0.75832738842067404</v>
      </c>
    </row>
    <row r="39558" spans="1:16" x14ac:dyDescent="0.25">
      <c r="A39558" s="5" t="s">
        <v>435</v>
      </c>
      <c r="B39558" s="1">
        <v>360.92599999999999</v>
      </c>
      <c r="C39558" s="1">
        <v>13.700010000000001</v>
      </c>
      <c r="D39558" s="1">
        <v>1168.3130000000001</v>
      </c>
      <c r="E39558" s="1">
        <v>336.08510000000001</v>
      </c>
      <c r="F39558" s="1" t="s">
        <v>6</v>
      </c>
      <c r="G39558">
        <v>386.32600000000002</v>
      </c>
      <c r="H39558">
        <v>23.224</v>
      </c>
      <c r="I39558">
        <f t="shared" si="1854"/>
        <v>0.93425241894151567</v>
      </c>
      <c r="J39558">
        <f t="shared" si="1855"/>
        <v>0.5899074233551499</v>
      </c>
      <c r="L39558" s="7">
        <f>(ATANH(I39558^$U$2)^$U$5)</f>
        <v>0.25662298275651468</v>
      </c>
      <c r="M39558">
        <f t="shared" si="1856"/>
        <v>0.75843954333919894</v>
      </c>
      <c r="O39558" s="7">
        <f>(ATANH(J39558^$T$2)^$T$5)</f>
        <v>0.63631718693618244</v>
      </c>
      <c r="P39558">
        <f>M39558</f>
        <v>0.75843954333919894</v>
      </c>
    </row>
    <row r="39559" spans="1:16" x14ac:dyDescent="0.25">
      <c r="A39559" s="5" t="s">
        <v>435</v>
      </c>
      <c r="B39559" s="1">
        <v>361.26350000000002</v>
      </c>
      <c r="C39559" s="1">
        <v>13.80001</v>
      </c>
      <c r="D39559" s="1">
        <v>1165.604</v>
      </c>
      <c r="E39559" s="1">
        <v>337.12049999999999</v>
      </c>
      <c r="F39559" s="1" t="s">
        <v>6</v>
      </c>
      <c r="G39559">
        <v>386.32600000000002</v>
      </c>
      <c r="H39559">
        <v>23.224</v>
      </c>
      <c r="I39559">
        <f t="shared" si="1854"/>
        <v>0.93512603345361167</v>
      </c>
      <c r="J39559">
        <f t="shared" si="1855"/>
        <v>0.59421331381329656</v>
      </c>
      <c r="L39559" s="7">
        <f>(ATANH(I39559^$U$2)^$U$5)</f>
        <v>0.26154600175538134</v>
      </c>
      <c r="M39559">
        <f t="shared" si="1856"/>
        <v>0.75855338111405435</v>
      </c>
      <c r="O39559" s="7">
        <f>(ATANH(J39559^$T$2)^$T$5)</f>
        <v>0.64355950484760149</v>
      </c>
      <c r="P39559">
        <f>M39559</f>
        <v>0.75855338111405435</v>
      </c>
    </row>
    <row r="39560" spans="1:16" x14ac:dyDescent="0.25">
      <c r="A39560" s="5" t="s">
        <v>435</v>
      </c>
      <c r="B39560" s="1">
        <v>361.5992</v>
      </c>
      <c r="C39560" s="1">
        <v>13.90001</v>
      </c>
      <c r="D39560" s="1">
        <v>1162.8889999999999</v>
      </c>
      <c r="E39560" s="1">
        <v>338.17579999999998</v>
      </c>
      <c r="F39560" s="1" t="s">
        <v>6</v>
      </c>
      <c r="G39560">
        <v>386.32600000000002</v>
      </c>
      <c r="H39560">
        <v>23.224</v>
      </c>
      <c r="I39560">
        <f t="shared" si="1854"/>
        <v>0.93599498868830977</v>
      </c>
      <c r="J39560">
        <f t="shared" si="1855"/>
        <v>0.59851920427144334</v>
      </c>
      <c r="L39560" s="7">
        <f>(ATANH(I39560^$U$2)^$U$5)</f>
        <v>0.26653550040664109</v>
      </c>
      <c r="M39560">
        <f t="shared" si="1856"/>
        <v>0.75866896851491294</v>
      </c>
      <c r="O39560" s="7">
        <f>(ATANH(J39560^$T$2)^$T$5)</f>
        <v>0.65087088667452009</v>
      </c>
      <c r="P39560">
        <f>M39560</f>
        <v>0.75866896851491294</v>
      </c>
    </row>
    <row r="39561" spans="1:16" x14ac:dyDescent="0.25">
      <c r="A39561" s="5" t="s">
        <v>435</v>
      </c>
      <c r="B39561" s="1">
        <v>361.93290000000002</v>
      </c>
      <c r="C39561" s="1">
        <v>14.00001</v>
      </c>
      <c r="D39561" s="1">
        <v>1160.1659999999999</v>
      </c>
      <c r="E39561" s="1">
        <v>339.25170000000003</v>
      </c>
      <c r="F39561" s="1" t="s">
        <v>6</v>
      </c>
      <c r="G39561">
        <v>386.32600000000002</v>
      </c>
      <c r="H39561">
        <v>23.224</v>
      </c>
      <c r="I39561">
        <f t="shared" si="1854"/>
        <v>0.93685876694812154</v>
      </c>
      <c r="J39561">
        <f t="shared" si="1855"/>
        <v>0.60282509472959001</v>
      </c>
      <c r="L39561" s="7">
        <f>(ATANH(I39561^$U$2)^$U$5)</f>
        <v>0.27158886408908733</v>
      </c>
      <c r="M39561">
        <f t="shared" si="1856"/>
        <v>0.75878635993643329</v>
      </c>
      <c r="O39561" s="7">
        <f>(ATANH(J39561^$T$2)^$T$5)</f>
        <v>0.65825286473019184</v>
      </c>
      <c r="P39561">
        <f>M39561</f>
        <v>0.75878635993643329</v>
      </c>
    </row>
    <row r="39562" spans="1:16" x14ac:dyDescent="0.25">
      <c r="A39562" s="5" t="s">
        <v>435</v>
      </c>
      <c r="B39562" s="1">
        <v>362.2647</v>
      </c>
      <c r="C39562" s="1">
        <v>14.100009999999999</v>
      </c>
      <c r="D39562" s="1">
        <v>1157.4349999999999</v>
      </c>
      <c r="E39562" s="1">
        <v>340.34879999999998</v>
      </c>
      <c r="F39562" s="1" t="s">
        <v>6</v>
      </c>
      <c r="G39562">
        <v>386.32600000000002</v>
      </c>
      <c r="H39562">
        <v>23.224</v>
      </c>
      <c r="I39562">
        <f t="shared" si="1854"/>
        <v>0.93771762708179096</v>
      </c>
      <c r="J39562">
        <f t="shared" si="1855"/>
        <v>0.60713098518773678</v>
      </c>
      <c r="L39562" s="7">
        <f>(ATANH(I39562^$U$2)^$U$5)</f>
        <v>0.2767079251328895</v>
      </c>
      <c r="M39562">
        <f t="shared" si="1856"/>
        <v>0.75890559758323228</v>
      </c>
      <c r="O39562" s="7">
        <f>(ATANH(J39562^$T$2)^$T$5)</f>
        <v>0.6657070226835734</v>
      </c>
      <c r="P39562">
        <f>M39562</f>
        <v>0.75890559758323228</v>
      </c>
    </row>
    <row r="39563" spans="1:16" x14ac:dyDescent="0.25">
      <c r="A39563" s="5" t="s">
        <v>435</v>
      </c>
      <c r="B39563" s="1">
        <v>362.59460000000001</v>
      </c>
      <c r="C39563" s="1">
        <v>14.200010000000001</v>
      </c>
      <c r="D39563" s="1">
        <v>1154.6969999999999</v>
      </c>
      <c r="E39563" s="1">
        <v>341.46780000000001</v>
      </c>
      <c r="F39563" s="1" t="s">
        <v>6</v>
      </c>
      <c r="G39563">
        <v>386.32600000000002</v>
      </c>
      <c r="H39563">
        <v>23.224</v>
      </c>
      <c r="I39563">
        <f t="shared" si="1854"/>
        <v>0.93857156908931838</v>
      </c>
      <c r="J39563">
        <f t="shared" si="1855"/>
        <v>0.61143687564588356</v>
      </c>
      <c r="L39563" s="7">
        <f>(ATANH(I39563^$U$2)^$U$5)</f>
        <v>0.28189304635783813</v>
      </c>
      <c r="M39563">
        <f t="shared" si="1856"/>
        <v>0.75902673327003556</v>
      </c>
      <c r="O39563" s="7">
        <f>(ATANH(J39563^$T$2)^$T$5)</f>
        <v>0.67323499782534002</v>
      </c>
      <c r="P39563">
        <f>M39563</f>
        <v>0.75902673327003556</v>
      </c>
    </row>
    <row r="39564" spans="1:16" x14ac:dyDescent="0.25">
      <c r="A39564" s="5" t="s">
        <v>435</v>
      </c>
      <c r="B39564" s="1">
        <v>362.92270000000002</v>
      </c>
      <c r="C39564" s="1">
        <v>14.30001</v>
      </c>
      <c r="D39564" s="1">
        <v>1151.95</v>
      </c>
      <c r="E39564" s="1">
        <v>342.6096</v>
      </c>
      <c r="F39564" s="1" t="s">
        <v>6</v>
      </c>
      <c r="G39564">
        <v>386.32600000000002</v>
      </c>
      <c r="H39564">
        <v>23.224</v>
      </c>
      <c r="I39564">
        <f t="shared" si="1854"/>
        <v>0.93942085181944779</v>
      </c>
      <c r="J39564">
        <f t="shared" si="1855"/>
        <v>0.61574276610403034</v>
      </c>
      <c r="L39564" s="7">
        <f>(ATANH(I39564^$U$2)^$U$5)</f>
        <v>0.28714621014357883</v>
      </c>
      <c r="M39564">
        <f t="shared" si="1856"/>
        <v>0.75914983894346488</v>
      </c>
      <c r="O39564" s="7">
        <f>(ATANH(J39564^$T$2)^$T$5)</f>
        <v>0.68083848346176379</v>
      </c>
      <c r="P39564">
        <f>M39564</f>
        <v>0.75914983894346488</v>
      </c>
    </row>
    <row r="39565" spans="1:16" x14ac:dyDescent="0.25">
      <c r="A39565" s="5" t="s">
        <v>435</v>
      </c>
      <c r="B39565" s="1">
        <v>363.24889999999999</v>
      </c>
      <c r="C39565" s="1">
        <v>14.40001</v>
      </c>
      <c r="D39565" s="1">
        <v>1149.1949999999999</v>
      </c>
      <c r="E39565" s="1">
        <v>343.77499999999998</v>
      </c>
      <c r="F39565" s="1" t="s">
        <v>6</v>
      </c>
      <c r="G39565">
        <v>386.32600000000002</v>
      </c>
      <c r="H39565">
        <v>23.224</v>
      </c>
      <c r="I39565">
        <f t="shared" si="1854"/>
        <v>0.94026521642343508</v>
      </c>
      <c r="J39565">
        <f t="shared" si="1855"/>
        <v>0.620048656562177</v>
      </c>
      <c r="L39565" s="7">
        <f>(ATANH(I39565^$U$2)^$U$5)</f>
        <v>0.29246623148761258</v>
      </c>
      <c r="M39565">
        <f t="shared" si="1856"/>
        <v>0.75927497406766531</v>
      </c>
      <c r="O39565" s="7">
        <f>(ATANH(J39565^$T$2)^$T$5)</f>
        <v>0.68851923144512339</v>
      </c>
      <c r="P39565">
        <f>M39565</f>
        <v>0.75927497406766531</v>
      </c>
    </row>
    <row r="39566" spans="1:16" x14ac:dyDescent="0.25">
      <c r="A39566" s="5" t="s">
        <v>435</v>
      </c>
      <c r="B39566" s="1">
        <v>363.57330000000002</v>
      </c>
      <c r="C39566" s="1">
        <v>14.50001</v>
      </c>
      <c r="D39566" s="1">
        <v>1146.431</v>
      </c>
      <c r="E39566" s="1">
        <v>344.96469999999999</v>
      </c>
      <c r="F39566" s="1" t="s">
        <v>6</v>
      </c>
      <c r="G39566">
        <v>386.32600000000002</v>
      </c>
      <c r="H39566">
        <v>23.224</v>
      </c>
      <c r="I39566">
        <f t="shared" si="1854"/>
        <v>0.94110492175002458</v>
      </c>
      <c r="J39566">
        <f t="shared" si="1855"/>
        <v>0.62435454702032378</v>
      </c>
      <c r="L39566" s="7">
        <f>(ATANH(I39566^$U$2)^$U$5)</f>
        <v>0.29785516432388287</v>
      </c>
      <c r="M39566">
        <f t="shared" si="1856"/>
        <v>0.75940218581457741</v>
      </c>
      <c r="O39566" s="7">
        <f>(ATANH(J39566^$T$2)^$T$5)</f>
        <v>0.69627905485002362</v>
      </c>
      <c r="P39566">
        <f>M39566</f>
        <v>0.75940218581457741</v>
      </c>
    </row>
    <row r="39567" spans="1:16" x14ac:dyDescent="0.25">
      <c r="A39567" s="5" t="s">
        <v>435</v>
      </c>
      <c r="B39567" s="1">
        <v>363.89600000000002</v>
      </c>
      <c r="C39567" s="1">
        <v>14.600009999999999</v>
      </c>
      <c r="D39567" s="1">
        <v>1143.6569999999999</v>
      </c>
      <c r="E39567" s="1">
        <v>346.17959999999999</v>
      </c>
      <c r="F39567" s="1" t="s">
        <v>6</v>
      </c>
      <c r="G39567">
        <v>386.32600000000002</v>
      </c>
      <c r="H39567">
        <v>23.224</v>
      </c>
      <c r="I39567">
        <f t="shared" si="1854"/>
        <v>0.94194022664796051</v>
      </c>
      <c r="J39567">
        <f t="shared" si="1855"/>
        <v>0.62866043747847056</v>
      </c>
      <c r="L39567" s="7">
        <f>(ATANH(I39567^$U$2)^$U$5)</f>
        <v>0.30331519272017843</v>
      </c>
      <c r="M39567">
        <f t="shared" si="1856"/>
        <v>0.75953154113679455</v>
      </c>
      <c r="O39567" s="7">
        <f>(ATANH(J39567^$T$2)^$T$5)</f>
        <v>0.70411983080575058</v>
      </c>
      <c r="P39567">
        <f>M39567</f>
        <v>0.75953154113679455</v>
      </c>
    </row>
    <row r="39568" spans="1:16" x14ac:dyDescent="0.25">
      <c r="A39568" s="5" t="s">
        <v>435</v>
      </c>
      <c r="B39568" s="1">
        <v>364.21679999999998</v>
      </c>
      <c r="C39568" s="1">
        <v>14.700010000000001</v>
      </c>
      <c r="D39568" s="1">
        <v>1140.875</v>
      </c>
      <c r="E39568" s="1">
        <v>347.42070000000001</v>
      </c>
      <c r="F39568" s="1" t="s">
        <v>6</v>
      </c>
      <c r="G39568">
        <v>386.32600000000002</v>
      </c>
      <c r="H39568">
        <v>23.224</v>
      </c>
      <c r="I39568">
        <f t="shared" si="1854"/>
        <v>0.94277061341975421</v>
      </c>
      <c r="J39568">
        <f t="shared" si="1855"/>
        <v>0.63296632793661733</v>
      </c>
      <c r="L39568" s="7">
        <f>(ATANH(I39568^$U$2)^$U$5)</f>
        <v>0.30884341954466066</v>
      </c>
      <c r="M39568">
        <f t="shared" si="1856"/>
        <v>0.75966311570372025</v>
      </c>
      <c r="O39568" s="7">
        <f>(ATANH(J39568^$T$2)^$T$5)</f>
        <v>0.71204350349563861</v>
      </c>
      <c r="P39568">
        <f>M39568</f>
        <v>0.75966311570372025</v>
      </c>
    </row>
    <row r="39569" spans="1:16" x14ac:dyDescent="0.25">
      <c r="A39569" s="5" t="s">
        <v>435</v>
      </c>
      <c r="B39569" s="1">
        <v>364.53590000000003</v>
      </c>
      <c r="C39569" s="1">
        <v>14.80001</v>
      </c>
      <c r="D39569" s="1">
        <v>1138.0820000000001</v>
      </c>
      <c r="E39569" s="1">
        <v>348.68900000000002</v>
      </c>
      <c r="F39569" s="1" t="s">
        <v>6</v>
      </c>
      <c r="G39569">
        <v>386.32600000000002</v>
      </c>
      <c r="H39569">
        <v>23.224</v>
      </c>
      <c r="I39569">
        <f t="shared" si="1854"/>
        <v>0.94359659976289456</v>
      </c>
      <c r="J39569">
        <f t="shared" si="1855"/>
        <v>0.637272218394764</v>
      </c>
      <c r="L39569" s="7">
        <f>(ATANH(I39569^$U$2)^$U$5)</f>
        <v>0.31444378988829286</v>
      </c>
      <c r="M39569">
        <f t="shared" si="1856"/>
        <v>0.75979698310097143</v>
      </c>
      <c r="O39569" s="7">
        <f>(ATANH(J39569^$T$2)^$T$5)</f>
        <v>0.72005208733531345</v>
      </c>
      <c r="P39569">
        <f>M39569</f>
        <v>0.75979698310097143</v>
      </c>
    </row>
    <row r="39570" spans="1:16" x14ac:dyDescent="0.25">
      <c r="A39570" s="5" t="s">
        <v>435</v>
      </c>
      <c r="B39570" s="1">
        <v>364.85320000000002</v>
      </c>
      <c r="C39570" s="1">
        <v>14.90001</v>
      </c>
      <c r="D39570" s="1">
        <v>1135.28</v>
      </c>
      <c r="E39570" s="1">
        <v>349.98540000000003</v>
      </c>
      <c r="F39570" s="1" t="s">
        <v>6</v>
      </c>
      <c r="G39570">
        <v>386.32600000000002</v>
      </c>
      <c r="H39570">
        <v>23.224</v>
      </c>
      <c r="I39570">
        <f t="shared" si="1854"/>
        <v>0.9444179268286369</v>
      </c>
      <c r="J39570">
        <f t="shared" si="1855"/>
        <v>0.64157810885291078</v>
      </c>
      <c r="L39570" s="7">
        <f>(ATANH(I39570^$U$2)^$U$5)</f>
        <v>0.3201151072951044</v>
      </c>
      <c r="M39570">
        <f t="shared" si="1856"/>
        <v>0.75993320430559319</v>
      </c>
      <c r="O39570" s="7">
        <f>(ATANH(J39570^$T$2)^$T$5)</f>
        <v>0.72814767034270333</v>
      </c>
      <c r="P39570">
        <f>M39570</f>
        <v>0.75993320430559319</v>
      </c>
    </row>
    <row r="39571" spans="1:16" x14ac:dyDescent="0.25">
      <c r="A39571" s="5" t="s">
        <v>435</v>
      </c>
      <c r="B39571" s="1">
        <v>365.16890000000001</v>
      </c>
      <c r="C39571" s="1">
        <v>15.00001</v>
      </c>
      <c r="D39571" s="1">
        <v>1132.4659999999999</v>
      </c>
      <c r="E39571" s="1">
        <v>351.31099999999998</v>
      </c>
      <c r="F39571" s="1" t="s">
        <v>6</v>
      </c>
      <c r="G39571">
        <v>386.32600000000002</v>
      </c>
      <c r="H39571">
        <v>23.224</v>
      </c>
      <c r="I39571">
        <f t="shared" si="1854"/>
        <v>0.94523511231447011</v>
      </c>
      <c r="J39571">
        <f t="shared" si="1855"/>
        <v>0.64588399931105756</v>
      </c>
      <c r="L39571" s="7">
        <f>(ATANH(I39571^$U$2)^$U$5)</f>
        <v>0.32586156988195369</v>
      </c>
      <c r="M39571">
        <f t="shared" si="1856"/>
        <v>0.7600718591934581</v>
      </c>
      <c r="O39571" s="7">
        <f>(ATANH(J39571^$T$2)^$T$5)</f>
        <v>0.73633241771377145</v>
      </c>
      <c r="P39571">
        <f>M39571</f>
        <v>0.7600718591934581</v>
      </c>
    </row>
    <row r="39572" spans="1:16" x14ac:dyDescent="0.25">
      <c r="A39572" s="5" t="s">
        <v>435</v>
      </c>
      <c r="B39572" s="1">
        <v>365.4828</v>
      </c>
      <c r="C39572" s="1">
        <v>15.100009999999999</v>
      </c>
      <c r="D39572" s="1">
        <v>1129.6420000000001</v>
      </c>
      <c r="E39572" s="1">
        <v>352.66699999999997</v>
      </c>
      <c r="F39572" s="1" t="s">
        <v>6</v>
      </c>
      <c r="G39572">
        <v>386.32600000000002</v>
      </c>
      <c r="H39572">
        <v>23.224</v>
      </c>
      <c r="I39572">
        <f t="shared" si="1854"/>
        <v>0.94604763852290552</v>
      </c>
      <c r="J39572">
        <f t="shared" si="1855"/>
        <v>0.65018988976920422</v>
      </c>
      <c r="L39572" s="7">
        <f>(ATANH(I39572^$U$2)^$U$5)</f>
        <v>0.33168017767866348</v>
      </c>
      <c r="M39572">
        <f t="shared" si="1856"/>
        <v>0.76021303562999698</v>
      </c>
      <c r="O39572" s="7">
        <f>(ATANH(J39572^$T$2)^$T$5)</f>
        <v>0.74460857561916494</v>
      </c>
      <c r="P39572">
        <f>M39572</f>
        <v>0.76021303562999698</v>
      </c>
    </row>
    <row r="39573" spans="1:16" x14ac:dyDescent="0.25">
      <c r="A39573" s="5" t="s">
        <v>435</v>
      </c>
      <c r="B39573" s="1">
        <v>365.79500000000002</v>
      </c>
      <c r="C39573" s="1">
        <v>15.200010000000001</v>
      </c>
      <c r="D39573" s="1">
        <v>1126.807</v>
      </c>
      <c r="E39573" s="1">
        <v>354.05439999999999</v>
      </c>
      <c r="F39573" s="1" t="s">
        <v>6</v>
      </c>
      <c r="G39573">
        <v>386.32600000000002</v>
      </c>
      <c r="H39573">
        <v>23.224</v>
      </c>
      <c r="I39573">
        <f t="shared" si="1854"/>
        <v>0.94685576430268736</v>
      </c>
      <c r="J39573">
        <f t="shared" si="1855"/>
        <v>0.654495780227351</v>
      </c>
      <c r="L39573" s="7">
        <f>(ATANH(I39573^$U$2)^$U$5)</f>
        <v>0.33757339380091828</v>
      </c>
      <c r="M39573">
        <f t="shared" si="1856"/>
        <v>0.76035679816383861</v>
      </c>
      <c r="O39573" s="7">
        <f>(ATANH(J39573^$T$2)^$T$5)</f>
        <v>0.75297847523826467</v>
      </c>
      <c r="P39573">
        <f>M39573</f>
        <v>0.76035679816383861</v>
      </c>
    </row>
    <row r="39574" spans="1:16" x14ac:dyDescent="0.25">
      <c r="A39574" s="5" t="s">
        <v>435</v>
      </c>
      <c r="B39574" s="1">
        <v>366.10550000000001</v>
      </c>
      <c r="C39574" s="1">
        <v>15.30001</v>
      </c>
      <c r="D39574" s="1">
        <v>1123.961</v>
      </c>
      <c r="E39574" s="1">
        <v>355.47460000000001</v>
      </c>
      <c r="F39574" s="1" t="s">
        <v>6</v>
      </c>
      <c r="G39574">
        <v>386.32600000000002</v>
      </c>
      <c r="H39574">
        <v>23.224</v>
      </c>
      <c r="I39574">
        <f t="shared" si="1854"/>
        <v>0.94765948965381563</v>
      </c>
      <c r="J39574">
        <f t="shared" si="1855"/>
        <v>0.65880167068549778</v>
      </c>
      <c r="L39574" s="7">
        <f>(ATANH(I39574^$U$2)^$U$5)</f>
        <v>0.34354189852022299</v>
      </c>
      <c r="M39574">
        <f t="shared" si="1856"/>
        <v>0.76050325019811915</v>
      </c>
      <c r="O39574" s="7">
        <f>(ATANH(J39574^$T$2)^$T$5)</f>
        <v>0.76144453704859749</v>
      </c>
      <c r="P39574">
        <f>M39574</f>
        <v>0.76050325019811915</v>
      </c>
    </row>
    <row r="39575" spans="1:16" x14ac:dyDescent="0.25">
      <c r="A39575" s="5" t="s">
        <v>435</v>
      </c>
      <c r="B39575" s="1">
        <v>366.4144</v>
      </c>
      <c r="C39575" s="1">
        <v>15.40001</v>
      </c>
      <c r="D39575" s="1">
        <v>1121.1020000000001</v>
      </c>
      <c r="E39575" s="1">
        <v>356.92880000000002</v>
      </c>
      <c r="F39575" s="1" t="s">
        <v>6</v>
      </c>
      <c r="G39575">
        <v>386.32600000000002</v>
      </c>
      <c r="H39575">
        <v>23.224</v>
      </c>
      <c r="I39575">
        <f t="shared" si="1854"/>
        <v>0.94845907342503477</v>
      </c>
      <c r="J39575">
        <f t="shared" si="1855"/>
        <v>0.66310756114364455</v>
      </c>
      <c r="L39575" s="7">
        <f>(ATANH(I39575^$U$2)^$U$5)</f>
        <v>0.34958836986141772</v>
      </c>
      <c r="M39575">
        <f t="shared" si="1856"/>
        <v>0.7606524715158941</v>
      </c>
      <c r="O39575" s="7">
        <f>(ATANH(J39575^$T$2)^$T$5)</f>
        <v>0.77000927539016983</v>
      </c>
      <c r="P39575">
        <f>M39575</f>
        <v>0.7606524715158941</v>
      </c>
    </row>
    <row r="39576" spans="1:16" x14ac:dyDescent="0.25">
      <c r="A39576" s="5" t="s">
        <v>435</v>
      </c>
      <c r="B39576" s="1">
        <v>366.7217</v>
      </c>
      <c r="C39576" s="1">
        <v>15.50001</v>
      </c>
      <c r="D39576" s="1">
        <v>1118.231</v>
      </c>
      <c r="E39576" s="1">
        <v>358.41840000000002</v>
      </c>
      <c r="F39576" s="1" t="s">
        <v>6</v>
      </c>
      <c r="G39576">
        <v>386.32600000000002</v>
      </c>
      <c r="H39576">
        <v>23.224</v>
      </c>
      <c r="I39576">
        <f t="shared" si="1854"/>
        <v>0.94925451561634466</v>
      </c>
      <c r="J39576">
        <f t="shared" si="1855"/>
        <v>0.66741345160179122</v>
      </c>
      <c r="L39576" s="7">
        <f>(ATANH(I39576^$U$2)^$U$5)</f>
        <v>0.35571364330006</v>
      </c>
      <c r="M39576">
        <f t="shared" si="1856"/>
        <v>0.76080455946739711</v>
      </c>
      <c r="O39576" s="7">
        <f>(ATANH(J39576^$T$2)^$T$5)</f>
        <v>0.77867530332605739</v>
      </c>
      <c r="P39576">
        <f>M39576</f>
        <v>0.76080455946739711</v>
      </c>
    </row>
    <row r="39577" spans="1:16" x14ac:dyDescent="0.25">
      <c r="A39577" s="5" t="s">
        <v>435</v>
      </c>
      <c r="B39577" s="1">
        <v>367.02730000000003</v>
      </c>
      <c r="C39577" s="1">
        <v>15.600009999999999</v>
      </c>
      <c r="D39577" s="1">
        <v>1115.348</v>
      </c>
      <c r="E39577" s="1">
        <v>359.94490000000002</v>
      </c>
      <c r="F39577" s="1" t="s">
        <v>6</v>
      </c>
      <c r="G39577">
        <v>386.32600000000002</v>
      </c>
      <c r="H39577">
        <v>23.224</v>
      </c>
      <c r="I39577">
        <f t="shared" si="1854"/>
        <v>0.9500455573790012</v>
      </c>
      <c r="J39577">
        <f t="shared" si="1855"/>
        <v>0.671719342059938</v>
      </c>
      <c r="L39577" s="7">
        <f>(ATANH(I39577^$U$2)^$U$5)</f>
        <v>0.36191653612614266</v>
      </c>
      <c r="M39577">
        <f t="shared" si="1856"/>
        <v>0.76095961826131275</v>
      </c>
      <c r="O39577" s="7">
        <f>(ATANH(J39577^$T$2)^$T$5)</f>
        <v>0.78744533782253612</v>
      </c>
      <c r="P39577">
        <f>M39577</f>
        <v>0.76095961826131275</v>
      </c>
    </row>
    <row r="39578" spans="1:16" x14ac:dyDescent="0.25">
      <c r="A39578" s="5" t="s">
        <v>435</v>
      </c>
      <c r="B39578" s="1">
        <v>367.3313</v>
      </c>
      <c r="C39578" s="1">
        <v>15.700010000000001</v>
      </c>
      <c r="D39578" s="1">
        <v>1112.451</v>
      </c>
      <c r="E39578" s="1">
        <v>361.50970000000001</v>
      </c>
      <c r="F39578" s="1" t="s">
        <v>6</v>
      </c>
      <c r="G39578">
        <v>386.32600000000002</v>
      </c>
      <c r="H39578">
        <v>23.224</v>
      </c>
      <c r="I39578">
        <f t="shared" si="1854"/>
        <v>0.95083245756174828</v>
      </c>
      <c r="J39578">
        <f t="shared" si="1855"/>
        <v>0.67602523251808477</v>
      </c>
      <c r="L39578" s="7">
        <f>(ATANH(I39578^$U$2)^$U$5)</f>
        <v>0.36819991925440237</v>
      </c>
      <c r="M39578">
        <f t="shared" si="1856"/>
        <v>0.7611177384755019</v>
      </c>
      <c r="O39578" s="7">
        <f>(ATANH(J39578^$T$2)^$T$5)</f>
        <v>0.79632220527420738</v>
      </c>
      <c r="P39578">
        <f>M39578</f>
        <v>0.7611177384755019</v>
      </c>
    </row>
    <row r="39579" spans="1:16" x14ac:dyDescent="0.25">
      <c r="A39579" s="5" t="s">
        <v>435</v>
      </c>
      <c r="B39579" s="1">
        <v>367.63369999999998</v>
      </c>
      <c r="C39579" s="1">
        <v>15.80001</v>
      </c>
      <c r="D39579" s="1">
        <v>1109.5409999999999</v>
      </c>
      <c r="E39579" s="1">
        <v>363.11450000000002</v>
      </c>
      <c r="F39579" s="1" t="s">
        <v>6</v>
      </c>
      <c r="G39579">
        <v>386.32600000000002</v>
      </c>
      <c r="H39579">
        <v>23.224</v>
      </c>
      <c r="I39579">
        <f t="shared" si="1854"/>
        <v>0.95161521616458622</v>
      </c>
      <c r="J39579">
        <f t="shared" si="1855"/>
        <v>0.68033112297623144</v>
      </c>
      <c r="L39579" s="7">
        <f>(ATANH(I39579^$U$2)^$U$5)</f>
        <v>0.37456472272941782</v>
      </c>
      <c r="M39579">
        <f t="shared" si="1856"/>
        <v>0.7612790373506233</v>
      </c>
      <c r="O39579" s="7">
        <f>(ATANH(J39579^$T$2)^$T$5)</f>
        <v>0.80530884740196984</v>
      </c>
      <c r="P39579">
        <f>M39579</f>
        <v>0.7612790373506233</v>
      </c>
    </row>
    <row r="39580" spans="1:16" x14ac:dyDescent="0.25">
      <c r="A39580" s="5" t="s">
        <v>435</v>
      </c>
      <c r="B39580" s="1">
        <v>367.93459999999999</v>
      </c>
      <c r="C39580" s="1">
        <v>15.90001</v>
      </c>
      <c r="D39580" s="1">
        <v>1106.617</v>
      </c>
      <c r="E39580" s="1">
        <v>364.76089999999999</v>
      </c>
      <c r="F39580" s="1" t="s">
        <v>6</v>
      </c>
      <c r="G39580">
        <v>386.32600000000002</v>
      </c>
      <c r="H39580">
        <v>23.224</v>
      </c>
      <c r="I39580">
        <f t="shared" si="1854"/>
        <v>0.95239409203625947</v>
      </c>
      <c r="J39580">
        <f t="shared" si="1855"/>
        <v>0.68463701343437822</v>
      </c>
      <c r="L39580" s="7">
        <f>(ATANH(I39580^$U$2)^$U$5)</f>
        <v>0.38101407630195711</v>
      </c>
      <c r="M39580">
        <f t="shared" si="1856"/>
        <v>0.76144361802492078</v>
      </c>
      <c r="O39580" s="7">
        <f>(ATANH(J39580^$T$2)^$T$5)</f>
        <v>0.81440832755434056</v>
      </c>
      <c r="P39580">
        <f>M39580</f>
        <v>0.76144361802492078</v>
      </c>
    </row>
    <row r="39581" spans="1:16" x14ac:dyDescent="0.25">
      <c r="A39581" s="5" t="s">
        <v>435</v>
      </c>
      <c r="B39581" s="1">
        <v>368.23379999999997</v>
      </c>
      <c r="C39581" s="1">
        <v>16.00001</v>
      </c>
      <c r="D39581" s="1">
        <v>1103.6780000000001</v>
      </c>
      <c r="E39581" s="1">
        <v>366.45080000000002</v>
      </c>
      <c r="F39581" s="1" t="s">
        <v>6</v>
      </c>
      <c r="G39581">
        <v>386.32600000000002</v>
      </c>
      <c r="H39581">
        <v>23.224</v>
      </c>
      <c r="I39581">
        <f t="shared" si="1854"/>
        <v>0.95316856747927903</v>
      </c>
      <c r="J39581">
        <f t="shared" si="1855"/>
        <v>0.68894290389252499</v>
      </c>
      <c r="L39581" s="7">
        <f>(ATANH(I39581^$U$2)^$U$5)</f>
        <v>0.38754470006204794</v>
      </c>
      <c r="M39581">
        <f t="shared" si="1856"/>
        <v>0.7616116093779457</v>
      </c>
      <c r="O39581" s="7">
        <f>(ATANH(J39581^$T$2)^$T$5)</f>
        <v>0.8236238374455892</v>
      </c>
      <c r="P39581">
        <f>M39581</f>
        <v>0.7616116093779457</v>
      </c>
    </row>
    <row r="39582" spans="1:16" x14ac:dyDescent="0.25">
      <c r="A39582" s="5" t="s">
        <v>435</v>
      </c>
      <c r="B39582" s="1">
        <v>368.53160000000003</v>
      </c>
      <c r="C39582" s="1">
        <v>16.100010000000001</v>
      </c>
      <c r="D39582" s="1">
        <v>1100.7249999999999</v>
      </c>
      <c r="E39582" s="1">
        <v>368.18599999999998</v>
      </c>
      <c r="F39582" s="1" t="s">
        <v>6</v>
      </c>
      <c r="G39582">
        <v>386.32600000000002</v>
      </c>
      <c r="H39582">
        <v>23.224</v>
      </c>
      <c r="I39582">
        <f t="shared" si="1854"/>
        <v>0.95393941903987822</v>
      </c>
      <c r="J39582">
        <f t="shared" si="1855"/>
        <v>0.69324879435067177</v>
      </c>
      <c r="L39582" s="7">
        <f>(ATANH(I39582^$U$2)^$U$5)</f>
        <v>0.39416425258437243</v>
      </c>
      <c r="M39582">
        <f t="shared" si="1856"/>
        <v>0.76178312567587647</v>
      </c>
      <c r="O39582" s="7">
        <f>(ATANH(J39582^$T$2)^$T$5)</f>
        <v>0.8329587043674247</v>
      </c>
      <c r="P39582">
        <f>M39582</f>
        <v>0.76178312567587647</v>
      </c>
    </row>
    <row r="39583" spans="1:16" x14ac:dyDescent="0.25">
      <c r="A39583" s="5" t="s">
        <v>435</v>
      </c>
      <c r="B39583" s="1">
        <v>368.82769999999999</v>
      </c>
      <c r="C39583" s="1">
        <v>16.200009999999999</v>
      </c>
      <c r="D39583" s="1">
        <v>1097.7560000000001</v>
      </c>
      <c r="E39583" s="1">
        <v>369.96859999999998</v>
      </c>
      <c r="F39583" s="1" t="s">
        <v>6</v>
      </c>
      <c r="G39583">
        <v>386.32600000000002</v>
      </c>
      <c r="H39583">
        <v>23.224</v>
      </c>
      <c r="I39583">
        <f t="shared" si="1854"/>
        <v>0.95470587017182373</v>
      </c>
      <c r="J39583">
        <f t="shared" si="1855"/>
        <v>0.69755468480881844</v>
      </c>
      <c r="L39583" s="7">
        <f>(ATANH(I39583^$U$2)^$U$5)</f>
        <v>0.40086722167873567</v>
      </c>
      <c r="M39583">
        <f t="shared" si="1856"/>
        <v>0.76195830595098935</v>
      </c>
      <c r="O39583" s="7">
        <f>(ATANH(J39583^$T$2)^$T$5)</f>
        <v>0.8424163989146255</v>
      </c>
      <c r="P39583">
        <f>M39583</f>
        <v>0.76195830595098935</v>
      </c>
    </row>
    <row r="39584" spans="1:16" x14ac:dyDescent="0.25">
      <c r="A39584" s="5" t="s">
        <v>435</v>
      </c>
      <c r="B39584" s="1">
        <v>369.12240000000003</v>
      </c>
      <c r="C39584" s="1">
        <v>16.30001</v>
      </c>
      <c r="D39584" s="1">
        <v>1094.771</v>
      </c>
      <c r="E39584" s="1">
        <v>371.80070000000001</v>
      </c>
      <c r="F39584" s="1" t="s">
        <v>6</v>
      </c>
      <c r="G39584">
        <v>386.32600000000002</v>
      </c>
      <c r="H39584">
        <v>23.224</v>
      </c>
      <c r="I39584">
        <f t="shared" si="1854"/>
        <v>0.95546869742134888</v>
      </c>
      <c r="J39584">
        <f t="shared" si="1855"/>
        <v>0.70186057526696521</v>
      </c>
      <c r="L39584" s="7">
        <f>(ATANH(I39584^$U$2)^$U$5)</f>
        <v>0.4076616073330388</v>
      </c>
      <c r="M39584">
        <f t="shared" si="1856"/>
        <v>0.76213728381022916</v>
      </c>
      <c r="O39584" s="7">
        <f>(ATANH(J39584^$T$2)^$T$5)</f>
        <v>0.85200054326909813</v>
      </c>
      <c r="P39584">
        <f>M39584</f>
        <v>0.76213728381022916</v>
      </c>
    </row>
    <row r="39585" spans="1:16" x14ac:dyDescent="0.25">
      <c r="A39585" s="5" t="s">
        <v>435</v>
      </c>
      <c r="B39585" s="1">
        <v>369.41550000000001</v>
      </c>
      <c r="C39585" s="1">
        <v>16.400010000000002</v>
      </c>
      <c r="D39585" s="1">
        <v>1091.771</v>
      </c>
      <c r="E39585" s="1">
        <v>373.68450000000001</v>
      </c>
      <c r="F39585" s="1" t="s">
        <v>6</v>
      </c>
      <c r="G39585">
        <v>386.32600000000002</v>
      </c>
      <c r="H39585">
        <v>23.224</v>
      </c>
      <c r="I39585">
        <f t="shared" si="1854"/>
        <v>0.95622738309096456</v>
      </c>
      <c r="J39585">
        <f t="shared" si="1855"/>
        <v>0.70616646572511199</v>
      </c>
      <c r="L39585" s="7">
        <f>(ATANH(I39585^$U$2)^$U$5)</f>
        <v>0.41454412385607708</v>
      </c>
      <c r="M39585">
        <f t="shared" si="1856"/>
        <v>0.76232019699717646</v>
      </c>
      <c r="O39585" s="7">
        <f>(ATANH(J39585^$T$2)^$T$5)</f>
        <v>0.86171492009137318</v>
      </c>
      <c r="P39585">
        <f>M39585</f>
        <v>0.76232019699717646</v>
      </c>
    </row>
    <row r="39586" spans="1:16" x14ac:dyDescent="0.25">
      <c r="A39586" s="5" t="s">
        <v>435</v>
      </c>
      <c r="B39586" s="1">
        <v>369.7072</v>
      </c>
      <c r="C39586" s="1">
        <v>16.50001</v>
      </c>
      <c r="D39586" s="1">
        <v>1088.7529999999999</v>
      </c>
      <c r="E39586" s="1">
        <v>375.62240000000003</v>
      </c>
      <c r="F39586" s="1" t="s">
        <v>6</v>
      </c>
      <c r="G39586">
        <v>386.32600000000002</v>
      </c>
      <c r="H39586">
        <v>23.224</v>
      </c>
      <c r="I39586">
        <f t="shared" si="1854"/>
        <v>0.95698244487815987</v>
      </c>
      <c r="J39586">
        <f t="shared" si="1855"/>
        <v>0.71047235618325866</v>
      </c>
      <c r="L39586" s="7">
        <f>(ATANH(I39586^$U$2)^$U$5)</f>
        <v>0.42152085483049706</v>
      </c>
      <c r="M39586">
        <f t="shared" si="1856"/>
        <v>0.76250719659224009</v>
      </c>
      <c r="O39586" s="7">
        <f>(ATANH(J39586^$T$2)^$T$5)</f>
        <v>0.8715634820736694</v>
      </c>
      <c r="P39586">
        <f>M39586</f>
        <v>0.76250719659224009</v>
      </c>
    </row>
    <row r="39587" spans="1:16" x14ac:dyDescent="0.25">
      <c r="A39587" s="5" t="s">
        <v>435</v>
      </c>
      <c r="B39587" s="1">
        <v>369.99740000000003</v>
      </c>
      <c r="C39587" s="1">
        <v>16.600010000000001</v>
      </c>
      <c r="D39587" s="1">
        <v>1085.7180000000001</v>
      </c>
      <c r="E39587" s="1">
        <v>377.61700000000002</v>
      </c>
      <c r="F39587" s="1" t="s">
        <v>6</v>
      </c>
      <c r="G39587">
        <v>386.32600000000002</v>
      </c>
      <c r="H39587">
        <v>23.224</v>
      </c>
      <c r="I39587">
        <f t="shared" si="1854"/>
        <v>0.95773362393419026</v>
      </c>
      <c r="J39587">
        <f t="shared" si="1855"/>
        <v>0.71477824664140543</v>
      </c>
      <c r="L39587" s="7">
        <f>(ATANH(I39587^$U$2)^$U$5)</f>
        <v>0.42859092624730938</v>
      </c>
      <c r="M39587">
        <f t="shared" si="1856"/>
        <v>0.7626984462727483</v>
      </c>
      <c r="O39587" s="7">
        <f>(ATANH(J39587^$T$2)^$T$5)</f>
        <v>0.88155036221434324</v>
      </c>
      <c r="P39587">
        <f>M39587</f>
        <v>0.7626984462727483</v>
      </c>
    </row>
    <row r="39588" spans="1:16" x14ac:dyDescent="0.25">
      <c r="A39588" s="5" t="s">
        <v>435</v>
      </c>
      <c r="B39588" s="1">
        <v>370.286</v>
      </c>
      <c r="C39588" s="1">
        <v>16.700009999999999</v>
      </c>
      <c r="D39588" s="1">
        <v>1082.665</v>
      </c>
      <c r="E39588" s="1">
        <v>379.67099999999999</v>
      </c>
      <c r="F39588" s="1" t="s">
        <v>6</v>
      </c>
      <c r="G39588">
        <v>386.32600000000002</v>
      </c>
      <c r="H39588">
        <v>23.224</v>
      </c>
      <c r="I39588">
        <f t="shared" si="1854"/>
        <v>0.95848066141031141</v>
      </c>
      <c r="J39588">
        <f t="shared" si="1855"/>
        <v>0.7190841370995521</v>
      </c>
      <c r="L39588" s="7">
        <f>(ATANH(I39588^$U$2)^$U$5)</f>
        <v>0.43575335510049423</v>
      </c>
      <c r="M39588">
        <f t="shared" si="1856"/>
        <v>0.76289411205033253</v>
      </c>
      <c r="O39588" s="7">
        <f>(ATANH(J39588^$T$2)^$T$5)</f>
        <v>0.89167988487994843</v>
      </c>
      <c r="P39588">
        <f>M39588</f>
        <v>0.76289411205033253</v>
      </c>
    </row>
    <row r="39589" spans="1:16" x14ac:dyDescent="0.25">
      <c r="A39589" s="5" t="s">
        <v>435</v>
      </c>
      <c r="B39589" s="1">
        <v>370.57330000000002</v>
      </c>
      <c r="C39589" s="1">
        <v>16.80001</v>
      </c>
      <c r="D39589" s="1">
        <v>1079.5930000000001</v>
      </c>
      <c r="E39589" s="1">
        <v>381.78719999999998</v>
      </c>
      <c r="F39589" s="1" t="s">
        <v>6</v>
      </c>
      <c r="G39589">
        <v>386.32600000000002</v>
      </c>
      <c r="H39589">
        <v>23.224</v>
      </c>
      <c r="I39589">
        <f t="shared" si="1854"/>
        <v>0.95922433385275652</v>
      </c>
      <c r="J39589">
        <f t="shared" si="1855"/>
        <v>0.72339002755769899</v>
      </c>
      <c r="L39589" s="7">
        <f>(ATANH(I39589^$U$2)^$U$5)</f>
        <v>0.44301725190178676</v>
      </c>
      <c r="M39589">
        <f t="shared" si="1856"/>
        <v>0.7630943617939443</v>
      </c>
      <c r="O39589" s="7">
        <f>(ATANH(J39589^$T$2)^$T$5)</f>
        <v>0.90195657772833937</v>
      </c>
      <c r="P39589">
        <f>M39589</f>
        <v>0.7630943617939443</v>
      </c>
    </row>
    <row r="39590" spans="1:16" x14ac:dyDescent="0.25">
      <c r="A39590" s="5" t="s">
        <v>435</v>
      </c>
      <c r="B39590" s="1">
        <v>370.85910000000001</v>
      </c>
      <c r="C39590" s="1">
        <v>16.900010000000002</v>
      </c>
      <c r="D39590" s="1">
        <v>1076.502</v>
      </c>
      <c r="E39590" s="1">
        <v>383.96879999999999</v>
      </c>
      <c r="F39590" s="1" t="s">
        <v>6</v>
      </c>
      <c r="G39590">
        <v>386.32600000000002</v>
      </c>
      <c r="H39590">
        <v>23.224</v>
      </c>
      <c r="I39590">
        <f t="shared" si="1854"/>
        <v>0.9599641235640366</v>
      </c>
      <c r="J39590">
        <f t="shared" si="1855"/>
        <v>0.72769591801584577</v>
      </c>
      <c r="L39590" s="7">
        <f>(ATANH(I39590^$U$2)^$U$5)</f>
        <v>0.45037937688681962</v>
      </c>
      <c r="M39590">
        <f t="shared" si="1856"/>
        <v>0.76329939283774373</v>
      </c>
      <c r="O39590" s="7">
        <f>(ATANH(J39590^$T$2)^$T$5)</f>
        <v>0.91238518457433371</v>
      </c>
      <c r="P39590">
        <f>M39590</f>
        <v>0.76329939283774373</v>
      </c>
    </row>
    <row r="39591" spans="1:16" x14ac:dyDescent="0.25">
      <c r="A39591" s="5" t="s">
        <v>435</v>
      </c>
      <c r="B39591" s="1">
        <v>371.14339999999999</v>
      </c>
      <c r="C39591" s="1">
        <v>17.00001</v>
      </c>
      <c r="D39591" s="1">
        <v>1073.3910000000001</v>
      </c>
      <c r="E39591" s="1">
        <v>386.21890000000002</v>
      </c>
      <c r="F39591" s="1" t="s">
        <v>6</v>
      </c>
      <c r="G39591">
        <v>386.32600000000002</v>
      </c>
      <c r="H39591">
        <v>23.224</v>
      </c>
      <c r="I39591">
        <f t="shared" si="1854"/>
        <v>0.96070003054415176</v>
      </c>
      <c r="J39591">
        <f t="shared" si="1855"/>
        <v>0.73200180847399243</v>
      </c>
      <c r="L39591" s="7">
        <f>(ATANH(I39591^$U$2)^$U$5)</f>
        <v>0.4578414926114649</v>
      </c>
      <c r="M39591">
        <f t="shared" si="1856"/>
        <v>0.76350938398895973</v>
      </c>
      <c r="O39591" s="7">
        <f>(ATANH(J39591^$T$2)^$T$5)</f>
        <v>0.92297067928862464</v>
      </c>
      <c r="P39591">
        <f>M39591</f>
        <v>0.76350938398895973</v>
      </c>
    </row>
    <row r="39592" spans="1:16" x14ac:dyDescent="0.25">
      <c r="A39592" s="5" t="s">
        <v>435</v>
      </c>
      <c r="B39592" s="1">
        <v>371.42630000000003</v>
      </c>
      <c r="C39592" s="1">
        <v>17.100010000000001</v>
      </c>
      <c r="D39592" s="1">
        <v>1070.26</v>
      </c>
      <c r="E39592" s="1">
        <v>388.541</v>
      </c>
      <c r="F39592" s="1" t="s">
        <v>6</v>
      </c>
      <c r="G39592">
        <v>386.32600000000002</v>
      </c>
      <c r="H39592">
        <v>23.224</v>
      </c>
      <c r="I39592">
        <f t="shared" si="1854"/>
        <v>0.96143231364184656</v>
      </c>
      <c r="J39592">
        <f t="shared" si="1855"/>
        <v>0.73630769893213921</v>
      </c>
      <c r="L39592" s="7">
        <f>(ATANH(I39592^$U$2)^$U$5)</f>
        <v>0.4654081521294558</v>
      </c>
      <c r="M39592">
        <f t="shared" si="1856"/>
        <v>0.7637245418144305</v>
      </c>
      <c r="O39592" s="7">
        <f>(ATANH(J39592^$T$2)^$T$5)</f>
        <v>0.93371828083093933</v>
      </c>
      <c r="P39592">
        <f>M39592</f>
        <v>0.7637245418144305</v>
      </c>
    </row>
    <row r="39593" spans="1:16" x14ac:dyDescent="0.25">
      <c r="A39593" s="5" t="s">
        <v>435</v>
      </c>
      <c r="B39593" s="1">
        <v>371.70780000000002</v>
      </c>
      <c r="C39593" s="1">
        <v>17.200009999999999</v>
      </c>
      <c r="D39593" s="1">
        <v>1067.1079999999999</v>
      </c>
      <c r="E39593" s="1">
        <v>390.93900000000002</v>
      </c>
      <c r="F39593" s="1" t="s">
        <v>6</v>
      </c>
      <c r="G39593">
        <v>386.32600000000002</v>
      </c>
      <c r="H39593">
        <v>23.224</v>
      </c>
      <c r="I39593">
        <f t="shared" si="1854"/>
        <v>0.96216097285712066</v>
      </c>
      <c r="J39593">
        <f t="shared" si="1855"/>
        <v>0.74061358939028588</v>
      </c>
      <c r="L39593" s="7">
        <f>(ATANH(I39593^$U$2)^$U$5)</f>
        <v>0.47308146057217104</v>
      </c>
      <c r="M39593">
        <f t="shared" si="1856"/>
        <v>0.76394509907474784</v>
      </c>
      <c r="O39593" s="7">
        <f>(ATANH(J39593^$T$2)^$T$5)</f>
        <v>0.94463346953015093</v>
      </c>
      <c r="P39593">
        <f>M39593</f>
        <v>0.76394509907474784</v>
      </c>
    </row>
    <row r="39594" spans="1:16" x14ac:dyDescent="0.25">
      <c r="A39594" s="5" t="s">
        <v>435</v>
      </c>
      <c r="B39594" s="1">
        <v>371.98790000000002</v>
      </c>
      <c r="C39594" s="1">
        <v>17.30001</v>
      </c>
      <c r="D39594" s="1">
        <v>1063.934</v>
      </c>
      <c r="E39594" s="1">
        <v>393.41680000000002</v>
      </c>
      <c r="F39594" s="1" t="s">
        <v>6</v>
      </c>
      <c r="G39594">
        <v>386.32600000000002</v>
      </c>
      <c r="H39594">
        <v>23.224</v>
      </c>
      <c r="I39594">
        <f t="shared" si="1854"/>
        <v>0.96288600818997427</v>
      </c>
      <c r="J39594">
        <f t="shared" si="1855"/>
        <v>0.74491947984843265</v>
      </c>
      <c r="L39594" s="7">
        <f>(ATANH(I39594^$U$2)^$U$5)</f>
        <v>0.48086363449115421</v>
      </c>
      <c r="M39594">
        <f t="shared" si="1856"/>
        <v>0.76417127671827922</v>
      </c>
      <c r="O39594" s="7">
        <f>(ATANH(J39594^$T$2)^$T$5)</f>
        <v>0.95572200473733893</v>
      </c>
      <c r="P39594">
        <f>M39594</f>
        <v>0.76417127671827922</v>
      </c>
    </row>
    <row r="39595" spans="1:16" x14ac:dyDescent="0.25">
      <c r="A39595" s="5" t="s">
        <v>435</v>
      </c>
      <c r="B39595" s="1">
        <v>372.26659999999998</v>
      </c>
      <c r="C39595" s="1">
        <v>17.400010000000002</v>
      </c>
      <c r="D39595" s="1">
        <v>1060.7380000000001</v>
      </c>
      <c r="E39595" s="1">
        <v>395.97859999999997</v>
      </c>
      <c r="F39595" s="1" t="s">
        <v>6</v>
      </c>
      <c r="G39595">
        <v>386.32600000000002</v>
      </c>
      <c r="H39595">
        <v>23.224</v>
      </c>
      <c r="I39595">
        <f t="shared" si="1854"/>
        <v>0.96360741964040719</v>
      </c>
      <c r="J39595">
        <f t="shared" si="1855"/>
        <v>0.74922537030657943</v>
      </c>
      <c r="L39595" s="7">
        <f>(ATANH(I39595^$U$2)^$U$5)</f>
        <v>0.48875700979096565</v>
      </c>
      <c r="M39595">
        <f t="shared" si="1856"/>
        <v>0.76440331067145106</v>
      </c>
      <c r="O39595" s="7">
        <f>(ATANH(J39595^$T$2)^$T$5)</f>
        <v>0.96698994399285343</v>
      </c>
      <c r="P39595">
        <f>M39595</f>
        <v>0.76440331067145106</v>
      </c>
    </row>
    <row r="39596" spans="1:16" x14ac:dyDescent="0.25">
      <c r="A39596" s="5" t="s">
        <v>435</v>
      </c>
      <c r="B39596" s="1">
        <v>372.54390000000001</v>
      </c>
      <c r="C39596" s="1">
        <v>17.50001</v>
      </c>
      <c r="D39596" s="1">
        <v>1057.518</v>
      </c>
      <c r="E39596" s="1">
        <v>398.62900000000002</v>
      </c>
      <c r="F39596" s="1" t="s">
        <v>6</v>
      </c>
      <c r="G39596">
        <v>386.32600000000002</v>
      </c>
      <c r="H39596">
        <v>23.224</v>
      </c>
      <c r="I39596">
        <f t="shared" si="1854"/>
        <v>0.96432520720841974</v>
      </c>
      <c r="J39596">
        <f t="shared" si="1855"/>
        <v>0.7535312607647261</v>
      </c>
      <c r="L39596" s="7">
        <f>(ATANH(I39596^$U$2)^$U$5)</f>
        <v>0.49676405030794546</v>
      </c>
      <c r="M39596">
        <f t="shared" si="1856"/>
        <v>0.76464145943227202</v>
      </c>
      <c r="O39596" s="7">
        <f>(ATANH(J39596^$T$2)^$T$5)</f>
        <v>0.97844366386566717</v>
      </c>
      <c r="P39596">
        <f>M39596</f>
        <v>0.76464145943227202</v>
      </c>
    </row>
    <row r="39597" spans="1:16" x14ac:dyDescent="0.25">
      <c r="A39597" s="5" t="s">
        <v>435</v>
      </c>
      <c r="B39597" s="1">
        <v>372.81990000000002</v>
      </c>
      <c r="C39597" s="1">
        <v>17.600010000000001</v>
      </c>
      <c r="D39597" s="1">
        <v>1054.2729999999999</v>
      </c>
      <c r="E39597" s="1">
        <v>401.37299999999999</v>
      </c>
      <c r="F39597" s="1" t="s">
        <v>6</v>
      </c>
      <c r="G39597">
        <v>386.32600000000002</v>
      </c>
      <c r="H39597">
        <v>23.224</v>
      </c>
      <c r="I39597">
        <f t="shared" si="1854"/>
        <v>0.96503962974275614</v>
      </c>
      <c r="J39597">
        <f t="shared" si="1855"/>
        <v>0.75783715122287287</v>
      </c>
      <c r="L39597" s="7">
        <f>(ATANH(I39597^$U$2)^$U$5)</f>
        <v>0.50489033034590647</v>
      </c>
      <c r="M39597">
        <f t="shared" si="1856"/>
        <v>0.76488600229481063</v>
      </c>
      <c r="O39597" s="7">
        <f>(ATANH(J39597^$T$2)^$T$5)</f>
        <v>0.990089882642889</v>
      </c>
      <c r="P39597">
        <f>M39597</f>
        <v>0.76488600229481063</v>
      </c>
    </row>
    <row r="39598" spans="1:16" x14ac:dyDescent="0.25">
      <c r="A39598" s="5" t="s">
        <v>435</v>
      </c>
      <c r="B39598" s="1">
        <v>373.09449999999998</v>
      </c>
      <c r="C39598" s="1">
        <v>17.700009999999999</v>
      </c>
      <c r="D39598" s="1">
        <v>1051.0039999999999</v>
      </c>
      <c r="E39598" s="1">
        <v>404.21589999999998</v>
      </c>
      <c r="F39598" s="1" t="s">
        <v>6</v>
      </c>
      <c r="G39598">
        <v>386.32600000000002</v>
      </c>
      <c r="H39598">
        <v>23.224</v>
      </c>
      <c r="I39598">
        <f t="shared" si="1854"/>
        <v>0.96575042839467173</v>
      </c>
      <c r="J39598">
        <f t="shared" si="1855"/>
        <v>0.76214304168101954</v>
      </c>
      <c r="L39598" s="7">
        <f>(ATANH(I39598^$U$2)^$U$5)</f>
        <v>0.51313574341837487</v>
      </c>
      <c r="M39598">
        <f t="shared" si="1856"/>
        <v>0.76513722870335887</v>
      </c>
      <c r="O39598" s="7">
        <f>(ATANH(J39598^$T$2)^$T$5)</f>
        <v>1.0019356850697947</v>
      </c>
      <c r="P39598">
        <f>M39598</f>
        <v>0.76513722870335887</v>
      </c>
    </row>
    <row r="39599" spans="1:16" x14ac:dyDescent="0.25">
      <c r="A39599" s="5" t="s">
        <v>435</v>
      </c>
      <c r="B39599" s="1">
        <v>373.36770000000001</v>
      </c>
      <c r="C39599" s="1">
        <v>17.80001</v>
      </c>
      <c r="D39599" s="1">
        <v>1047.7090000000001</v>
      </c>
      <c r="E39599" s="1">
        <v>407.16320000000002</v>
      </c>
      <c r="F39599" s="1" t="s">
        <v>6</v>
      </c>
      <c r="G39599">
        <v>386.32600000000002</v>
      </c>
      <c r="H39599">
        <v>23.224</v>
      </c>
      <c r="I39599">
        <f t="shared" si="1854"/>
        <v>0.96645760316416707</v>
      </c>
      <c r="J39599">
        <f t="shared" si="1855"/>
        <v>0.76644893213916643</v>
      </c>
      <c r="L39599" s="7">
        <f>(ATANH(I39599^$U$2)^$U$5)</f>
        <v>0.52150320123650684</v>
      </c>
      <c r="M39599">
        <f t="shared" si="1856"/>
        <v>0.76539542799767635</v>
      </c>
      <c r="O39599" s="7">
        <f>(ATANH(J39599^$T$2)^$T$5)</f>
        <v>1.0139885493664653</v>
      </c>
      <c r="P39599">
        <f>M39599</f>
        <v>0.76539542799767635</v>
      </c>
    </row>
    <row r="39600" spans="1:16" x14ac:dyDescent="0.25">
      <c r="A39600" s="5" t="s">
        <v>435</v>
      </c>
      <c r="B39600" s="1">
        <v>373.63959999999997</v>
      </c>
      <c r="C39600" s="1">
        <v>17.900010000000002</v>
      </c>
      <c r="D39600" s="1">
        <v>1044.3869999999999</v>
      </c>
      <c r="E39600" s="1">
        <v>410.22120000000001</v>
      </c>
      <c r="F39600" s="1" t="s">
        <v>6</v>
      </c>
      <c r="G39600">
        <v>386.32600000000002</v>
      </c>
      <c r="H39600">
        <v>23.224</v>
      </c>
      <c r="I39600">
        <f t="shared" si="1854"/>
        <v>0.96716141289998592</v>
      </c>
      <c r="J39600">
        <f t="shared" si="1855"/>
        <v>0.77075482259731321</v>
      </c>
      <c r="L39600" s="7">
        <f>(ATANH(I39600^$U$2)^$U$5)</f>
        <v>0.5299989421396597</v>
      </c>
      <c r="M39600">
        <f t="shared" si="1856"/>
        <v>0.76566094008487928</v>
      </c>
      <c r="O39600" s="7">
        <f>(ATANH(J39600^$T$2)^$T$5)</f>
        <v>1.0262563767767288</v>
      </c>
      <c r="P39600">
        <f>M39600</f>
        <v>0.76566094008487928</v>
      </c>
    </row>
    <row r="39601" spans="1:16" x14ac:dyDescent="0.25">
      <c r="A39601" s="5" t="s">
        <v>435</v>
      </c>
      <c r="B39601" s="1">
        <v>373.91019999999997</v>
      </c>
      <c r="C39601" s="1">
        <v>18.00001</v>
      </c>
      <c r="D39601" s="1">
        <v>1041.038</v>
      </c>
      <c r="E39601" s="1">
        <v>413.3965</v>
      </c>
      <c r="F39601" s="1" t="s">
        <v>6</v>
      </c>
      <c r="G39601">
        <v>386.32600000000002</v>
      </c>
      <c r="H39601">
        <v>23.224</v>
      </c>
      <c r="I39601">
        <f t="shared" si="1854"/>
        <v>0.96786185760212862</v>
      </c>
      <c r="J39601">
        <f t="shared" si="1855"/>
        <v>0.77506071305545987</v>
      </c>
      <c r="L39601" s="7">
        <f>(ATANH(I39601^$U$2)^$U$5)</f>
        <v>0.53862642577583675</v>
      </c>
      <c r="M39601">
        <f t="shared" si="1856"/>
        <v>0.76593410900284586</v>
      </c>
      <c r="O39601" s="7">
        <f>(ATANH(J39601^$T$2)^$T$5)</f>
        <v>1.0387475239392252</v>
      </c>
      <c r="P39601">
        <f>M39601</f>
        <v>0.76593410900284586</v>
      </c>
    </row>
    <row r="39602" spans="1:16" x14ac:dyDescent="0.25">
      <c r="A39602" s="5" t="s">
        <v>435</v>
      </c>
      <c r="B39602" s="1">
        <v>374.17939999999999</v>
      </c>
      <c r="C39602" s="1">
        <v>18.100010000000001</v>
      </c>
      <c r="D39602" s="1">
        <v>1037.6590000000001</v>
      </c>
      <c r="E39602" s="1">
        <v>416.69619999999998</v>
      </c>
      <c r="F39602" s="1" t="s">
        <v>6</v>
      </c>
      <c r="G39602">
        <v>386.32600000000002</v>
      </c>
      <c r="H39602">
        <v>23.224</v>
      </c>
      <c r="I39602">
        <f t="shared" si="1854"/>
        <v>0.96855867842185084</v>
      </c>
      <c r="J39602">
        <f t="shared" si="1855"/>
        <v>0.77936660351360665</v>
      </c>
      <c r="L39602" s="7">
        <f>(ATANH(I39602^$U$2)^$U$5)</f>
        <v>0.54738603410091524</v>
      </c>
      <c r="M39602">
        <f t="shared" si="1856"/>
        <v>0.76621529814276568</v>
      </c>
      <c r="O39602" s="7">
        <f>(ATANH(J39602^$T$2)^$T$5)</f>
        <v>1.0514708384098042</v>
      </c>
      <c r="P39602">
        <f>M39602</f>
        <v>0.76621529814276568</v>
      </c>
    </row>
    <row r="39603" spans="1:16" x14ac:dyDescent="0.25">
      <c r="A39603" s="5" t="s">
        <v>435</v>
      </c>
      <c r="B39603" s="1">
        <v>374.44729999999998</v>
      </c>
      <c r="C39603" s="1">
        <v>18.200009999999999</v>
      </c>
      <c r="D39603" s="1">
        <v>1034.251</v>
      </c>
      <c r="E39603" s="1">
        <v>420.12810000000002</v>
      </c>
      <c r="F39603" s="1" t="s">
        <v>6</v>
      </c>
      <c r="G39603">
        <v>386.32600000000002</v>
      </c>
      <c r="H39603">
        <v>23.224</v>
      </c>
      <c r="I39603">
        <f t="shared" si="1854"/>
        <v>0.96925213420789691</v>
      </c>
      <c r="J39603">
        <f t="shared" si="1855"/>
        <v>0.78367249397175331</v>
      </c>
      <c r="L39603" s="7">
        <f>(ATANH(I39603^$U$2)^$U$5)</f>
        <v>0.55628481284730613</v>
      </c>
      <c r="M39603">
        <f t="shared" si="1856"/>
        <v>0.76650490442176455</v>
      </c>
      <c r="O39603" s="7">
        <f>(ATANH(J39603^$T$2)^$T$5)</f>
        <v>1.0644356977101259</v>
      </c>
      <c r="P39603">
        <f>M39603</f>
        <v>0.76650490442176455</v>
      </c>
    </row>
    <row r="39604" spans="1:16" x14ac:dyDescent="0.25">
      <c r="A39604" s="5" t="s">
        <v>435</v>
      </c>
      <c r="B39604" s="1">
        <v>374.71390000000002</v>
      </c>
      <c r="C39604" s="1">
        <v>18.30001</v>
      </c>
      <c r="D39604" s="1">
        <v>1030.8109999999999</v>
      </c>
      <c r="E39604" s="1">
        <v>423.70060000000001</v>
      </c>
      <c r="F39604" s="1" t="s">
        <v>6</v>
      </c>
      <c r="G39604">
        <v>386.32600000000002</v>
      </c>
      <c r="H39604">
        <v>23.224</v>
      </c>
      <c r="I39604">
        <f t="shared" si="1854"/>
        <v>0.96994222496026672</v>
      </c>
      <c r="J39604">
        <f t="shared" si="1855"/>
        <v>0.78797838442990009</v>
      </c>
      <c r="L39604" s="7">
        <f>(ATANH(I39604^$U$2)^$U$5)</f>
        <v>0.56532689585130813</v>
      </c>
      <c r="M39604">
        <f t="shared" si="1856"/>
        <v>0.76680334640178249</v>
      </c>
      <c r="O39604" s="7">
        <f>(ATANH(J39604^$T$2)^$T$5)</f>
        <v>1.0776520523303796</v>
      </c>
      <c r="P39604">
        <f>M39604</f>
        <v>0.76680334640178249</v>
      </c>
    </row>
    <row r="39605" spans="1:16" x14ac:dyDescent="0.25">
      <c r="A39605" s="5" t="s">
        <v>435</v>
      </c>
      <c r="B39605" s="1">
        <v>374.97919999999999</v>
      </c>
      <c r="C39605" s="1">
        <v>18.400010000000002</v>
      </c>
      <c r="D39605" s="1">
        <v>1027.3389999999999</v>
      </c>
      <c r="E39605" s="1">
        <v>427.42270000000002</v>
      </c>
      <c r="F39605" s="1" t="s">
        <v>6</v>
      </c>
      <c r="G39605">
        <v>386.32600000000002</v>
      </c>
      <c r="H39605">
        <v>23.224</v>
      </c>
      <c r="I39605">
        <f t="shared" si="1854"/>
        <v>0.97062895067896016</v>
      </c>
      <c r="J39605">
        <f t="shared" si="1855"/>
        <v>0.79228427488804687</v>
      </c>
      <c r="L39605" s="7">
        <f>(ATANH(I39605^$U$2)^$U$5)</f>
        <v>0.57451668124009814</v>
      </c>
      <c r="M39605">
        <f t="shared" si="1856"/>
        <v>0.76711106101251259</v>
      </c>
      <c r="O39605" s="7">
        <f>(ATANH(J39605^$T$2)^$T$5)</f>
        <v>1.0911304731757647</v>
      </c>
      <c r="P39605">
        <f>M39605</f>
        <v>0.76711106101251259</v>
      </c>
    </row>
    <row r="39606" spans="1:16" x14ac:dyDescent="0.25">
      <c r="A39606" s="5" t="s">
        <v>435</v>
      </c>
      <c r="B39606" s="1">
        <v>375.2432</v>
      </c>
      <c r="C39606" s="1">
        <v>18.50001</v>
      </c>
      <c r="D39606" s="1">
        <v>1023.8339999999999</v>
      </c>
      <c r="E39606" s="1">
        <v>431.30450000000002</v>
      </c>
      <c r="F39606" s="1" t="s">
        <v>6</v>
      </c>
      <c r="G39606">
        <v>386.32600000000002</v>
      </c>
      <c r="H39606">
        <v>23.224</v>
      </c>
      <c r="I39606">
        <f t="shared" si="1854"/>
        <v>0.97131231136397755</v>
      </c>
      <c r="J39606">
        <f t="shared" si="1855"/>
        <v>0.79659016534619354</v>
      </c>
      <c r="L39606" s="7">
        <f>(ATANH(I39606^$U$2)^$U$5)</f>
        <v>0.58385885349489142</v>
      </c>
      <c r="M39606">
        <f t="shared" si="1856"/>
        <v>0.76742854082985357</v>
      </c>
      <c r="O39606" s="7">
        <f>(ATANH(J39606^$T$2)^$T$5)</f>
        <v>1.1048822040185919</v>
      </c>
      <c r="P39606">
        <f>M39606</f>
        <v>0.76742854082985357</v>
      </c>
    </row>
    <row r="39607" spans="1:16" x14ac:dyDescent="0.25">
      <c r="A39607" s="5" t="s">
        <v>435</v>
      </c>
      <c r="B39607" s="1">
        <v>375.50599999999997</v>
      </c>
      <c r="C39607" s="1">
        <v>18.600010000000001</v>
      </c>
      <c r="D39607" s="1">
        <v>1020.294</v>
      </c>
      <c r="E39607" s="1">
        <v>435.35660000000001</v>
      </c>
      <c r="F39607" s="1" t="s">
        <v>6</v>
      </c>
      <c r="G39607">
        <v>386.32600000000002</v>
      </c>
      <c r="H39607">
        <v>23.224</v>
      </c>
      <c r="I39607">
        <f t="shared" si="1854"/>
        <v>0.97199256586406291</v>
      </c>
      <c r="J39607">
        <f t="shared" si="1855"/>
        <v>0.80089605580434042</v>
      </c>
      <c r="L39607" s="7">
        <f>(ATANH(I39607^$U$2)^$U$5)</f>
        <v>0.5933620635952418</v>
      </c>
      <c r="M39607">
        <f t="shared" si="1856"/>
        <v>0.76775628003113239</v>
      </c>
      <c r="O39607" s="7">
        <f>(ATANH(J39607^$T$2)^$T$5)</f>
        <v>1.118919219602402</v>
      </c>
      <c r="P39607">
        <f>M39607</f>
        <v>0.76775628003113239</v>
      </c>
    </row>
    <row r="39608" spans="1:16" x14ac:dyDescent="0.25">
      <c r="A39608" s="5" t="s">
        <v>435</v>
      </c>
      <c r="B39608" s="1">
        <v>375.76740000000001</v>
      </c>
      <c r="C39608" s="1">
        <v>18.700009999999999</v>
      </c>
      <c r="D39608" s="1">
        <v>1016.717</v>
      </c>
      <c r="E39608" s="1">
        <v>439.59100000000001</v>
      </c>
      <c r="F39608" s="1" t="s">
        <v>6</v>
      </c>
      <c r="G39608">
        <v>386.32600000000002</v>
      </c>
      <c r="H39608">
        <v>23.224</v>
      </c>
      <c r="I39608">
        <f t="shared" si="1854"/>
        <v>0.97266919648172778</v>
      </c>
      <c r="J39608">
        <f t="shared" si="1855"/>
        <v>0.80520194626248698</v>
      </c>
      <c r="L39608" s="7">
        <f>(ATANH(I39608^$U$2)^$U$5)</f>
        <v>0.60302441441263777</v>
      </c>
      <c r="M39608">
        <f t="shared" si="1856"/>
        <v>0.76809484269700867</v>
      </c>
      <c r="O39608" s="7">
        <f>(ATANH(J39608^$T$2)^$T$5)</f>
        <v>1.1332542901439528</v>
      </c>
      <c r="P39608">
        <f>M39608</f>
        <v>0.76809484269700867</v>
      </c>
    </row>
    <row r="39609" spans="1:16" x14ac:dyDescent="0.25">
      <c r="A39609" s="5" t="s">
        <v>435</v>
      </c>
      <c r="B39609" s="1">
        <v>376.02760000000001</v>
      </c>
      <c r="C39609" s="1">
        <v>18.80001</v>
      </c>
      <c r="D39609" s="1">
        <v>1013.103</v>
      </c>
      <c r="E39609" s="1">
        <v>444.0204</v>
      </c>
      <c r="F39609" s="1" t="s">
        <v>6</v>
      </c>
      <c r="G39609">
        <v>386.32600000000002</v>
      </c>
      <c r="H39609">
        <v>23.224</v>
      </c>
      <c r="I39609">
        <f t="shared" si="1854"/>
        <v>0.97334272091446083</v>
      </c>
      <c r="J39609">
        <f t="shared" si="1855"/>
        <v>0.80950783672063387</v>
      </c>
      <c r="L39609" s="7">
        <f>(ATANH(I39609^$U$2)^$U$5)</f>
        <v>0.6128590056684452</v>
      </c>
      <c r="M39609">
        <f t="shared" si="1856"/>
        <v>0.76844480022759154</v>
      </c>
      <c r="O39609" s="7">
        <f>(ATANH(J39609^$T$2)^$T$5)</f>
        <v>1.1479010530962228</v>
      </c>
      <c r="P39609">
        <f>M39609</f>
        <v>0.76844480022759154</v>
      </c>
    </row>
    <row r="39610" spans="1:16" x14ac:dyDescent="0.25">
      <c r="A39610" s="5" t="s">
        <v>435</v>
      </c>
      <c r="B39610" s="1">
        <v>376.28660000000002</v>
      </c>
      <c r="C39610" s="1">
        <v>18.900010000000002</v>
      </c>
      <c r="D39610" s="1">
        <v>1009.449</v>
      </c>
      <c r="E39610" s="1">
        <v>448.6592</v>
      </c>
      <c r="F39610" s="1" t="s">
        <v>6</v>
      </c>
      <c r="G39610">
        <v>386.32600000000002</v>
      </c>
      <c r="H39610">
        <v>23.224</v>
      </c>
      <c r="I39610">
        <f t="shared" si="1854"/>
        <v>0.97401313916226195</v>
      </c>
      <c r="J39610">
        <f t="shared" si="1855"/>
        <v>0.81381372717878064</v>
      </c>
      <c r="L39610" s="7">
        <f>(ATANH(I39610^$U$2)^$U$5)</f>
        <v>0.62287220267813259</v>
      </c>
      <c r="M39610">
        <f t="shared" si="1856"/>
        <v>0.76880680436516335</v>
      </c>
      <c r="O39610" s="7">
        <f>(ATANH(J39610^$T$2)^$T$5)</f>
        <v>1.1628740931743948</v>
      </c>
      <c r="P39610">
        <f>M39610</f>
        <v>0.76880680436516335</v>
      </c>
    </row>
    <row r="39611" spans="1:16" x14ac:dyDescent="0.25">
      <c r="A39611" s="5" t="s">
        <v>435</v>
      </c>
      <c r="B39611" s="1">
        <v>376.54419999999999</v>
      </c>
      <c r="C39611" s="1">
        <v>19.00001</v>
      </c>
      <c r="D39611" s="1">
        <v>1005.754</v>
      </c>
      <c r="E39611" s="1">
        <v>453.52269999999999</v>
      </c>
      <c r="F39611" s="1" t="s">
        <v>6</v>
      </c>
      <c r="G39611">
        <v>386.32600000000002</v>
      </c>
      <c r="H39611">
        <v>23.224</v>
      </c>
      <c r="I39611">
        <f t="shared" si="1854"/>
        <v>0.97467993352764237</v>
      </c>
      <c r="J39611">
        <f t="shared" si="1855"/>
        <v>0.81811961763692731</v>
      </c>
      <c r="L39611" s="7">
        <f>(ATANH(I39611^$U$2)^$U$5)</f>
        <v>0.63306282507048672</v>
      </c>
      <c r="M39611">
        <f t="shared" si="1856"/>
        <v>0.76918151630808751</v>
      </c>
      <c r="O39611" s="7">
        <f>(ATANH(J39611^$T$2)^$T$5)</f>
        <v>1.1781890318117965</v>
      </c>
      <c r="P39611">
        <f>M39611</f>
        <v>0.76918151630808751</v>
      </c>
    </row>
    <row r="39612" spans="1:16" x14ac:dyDescent="0.25">
      <c r="A39612" s="5" t="s">
        <v>435</v>
      </c>
      <c r="B39612" s="1">
        <v>376.80070000000001</v>
      </c>
      <c r="C39612" s="1">
        <v>19.100010000000001</v>
      </c>
      <c r="D39612" s="1">
        <v>1002.016</v>
      </c>
      <c r="E39612" s="1">
        <v>458.62799999999999</v>
      </c>
      <c r="F39612" s="1" t="s">
        <v>6</v>
      </c>
      <c r="G39612">
        <v>386.32600000000002</v>
      </c>
      <c r="H39612">
        <v>23.224</v>
      </c>
      <c r="I39612">
        <f t="shared" si="1854"/>
        <v>0.97534388055683541</v>
      </c>
      <c r="J39612">
        <f t="shared" si="1855"/>
        <v>0.82242550809507409</v>
      </c>
      <c r="L39612" s="7">
        <f>(ATANH(I39612^$U$2)^$U$5)</f>
        <v>0.64344991920638051</v>
      </c>
      <c r="M39612">
        <f t="shared" si="1856"/>
        <v>0.76956966870167898</v>
      </c>
      <c r="O39612" s="7">
        <f>(ATANH(J39612^$T$2)^$T$5)</f>
        <v>1.1938626274094069</v>
      </c>
      <c r="P39612">
        <f>M39612</f>
        <v>0.76956966870167898</v>
      </c>
    </row>
    <row r="39613" spans="1:16" x14ac:dyDescent="0.25">
      <c r="A39613" s="5" t="s">
        <v>435</v>
      </c>
      <c r="B39613" s="1">
        <v>377.05590000000001</v>
      </c>
      <c r="C39613" s="1">
        <v>19.200009999999999</v>
      </c>
      <c r="D39613" s="1">
        <v>998.2337</v>
      </c>
      <c r="E39613" s="1">
        <v>463.99419999999998</v>
      </c>
      <c r="F39613" s="1" t="s">
        <v>6</v>
      </c>
      <c r="G39613">
        <v>386.32600000000002</v>
      </c>
      <c r="H39613">
        <v>23.224</v>
      </c>
      <c r="I39613">
        <f t="shared" si="1854"/>
        <v>0.97600446255235207</v>
      </c>
      <c r="J39613">
        <f t="shared" si="1855"/>
        <v>0.82673139855322075</v>
      </c>
      <c r="L39613" s="7">
        <f>(ATANH(I39613^$U$2)^$U$5)</f>
        <v>0.65403324240216876</v>
      </c>
      <c r="M39613">
        <f t="shared" si="1856"/>
        <v>0.76997206968270626</v>
      </c>
      <c r="O39613" s="7">
        <f>(ATANH(J39613^$T$2)^$T$5)</f>
        <v>1.2099128879781289</v>
      </c>
      <c r="P39613">
        <f>M39613</f>
        <v>0.76997206968270626</v>
      </c>
    </row>
    <row r="39614" spans="1:16" x14ac:dyDescent="0.25">
      <c r="A39614" s="5" t="s">
        <v>435</v>
      </c>
      <c r="B39614" s="1">
        <v>377.3098</v>
      </c>
      <c r="C39614" s="1">
        <v>19.30001</v>
      </c>
      <c r="D39614" s="1">
        <v>994.40419999999995</v>
      </c>
      <c r="E39614" s="1">
        <v>469.64190000000002</v>
      </c>
      <c r="F39614" s="1" t="s">
        <v>6</v>
      </c>
      <c r="G39614">
        <v>386.32600000000002</v>
      </c>
      <c r="H39614">
        <v>23.224</v>
      </c>
      <c r="I39614">
        <f t="shared" si="1854"/>
        <v>0.97666167951419258</v>
      </c>
      <c r="J39614">
        <f t="shared" si="1855"/>
        <v>0.83103728901136753</v>
      </c>
      <c r="L39614" s="7">
        <f>(ATANH(I39614^$U$2)^$U$5)</f>
        <v>0.66482095275353315</v>
      </c>
      <c r="M39614">
        <f t="shared" si="1856"/>
        <v>0.77038955381421037</v>
      </c>
      <c r="O39614" s="7">
        <f>(ATANH(J39614^$T$2)^$T$5)</f>
        <v>1.226359198056121</v>
      </c>
      <c r="P39614">
        <f>M39614</f>
        <v>0.77038955381421037</v>
      </c>
    </row>
    <row r="39615" spans="1:16" x14ac:dyDescent="0.25">
      <c r="A39615" s="5" t="s">
        <v>435</v>
      </c>
      <c r="B39615" s="1">
        <v>377.5625</v>
      </c>
      <c r="C39615" s="1">
        <v>19.400010000000002</v>
      </c>
      <c r="D39615" s="1">
        <v>990.52560000000005</v>
      </c>
      <c r="E39615" s="1">
        <v>475.59429999999998</v>
      </c>
      <c r="F39615" s="1" t="s">
        <v>6</v>
      </c>
      <c r="G39615">
        <v>386.32600000000002</v>
      </c>
      <c r="H39615">
        <v>23.224</v>
      </c>
      <c r="I39615">
        <f t="shared" si="1854"/>
        <v>0.97731579029110127</v>
      </c>
      <c r="J39615">
        <f t="shared" si="1855"/>
        <v>0.83534317946951442</v>
      </c>
      <c r="L39615" s="7">
        <f>(ATANH(I39615^$U$2)^$U$5)</f>
        <v>0.67582625661895124</v>
      </c>
      <c r="M39615">
        <f t="shared" si="1856"/>
        <v>0.77082305147993047</v>
      </c>
      <c r="O39615" s="7">
        <f>(ATANH(J39615^$T$2)^$T$5)</f>
        <v>1.2432224621253918</v>
      </c>
      <c r="P39615">
        <f>M39615</f>
        <v>0.77082305147993047</v>
      </c>
    </row>
    <row r="39616" spans="1:16" x14ac:dyDescent="0.25">
      <c r="A39616" s="5" t="s">
        <v>435</v>
      </c>
      <c r="B39616" s="1">
        <v>377.81400000000002</v>
      </c>
      <c r="C39616" s="1">
        <v>19.50001</v>
      </c>
      <c r="D39616" s="1">
        <v>986.59559999999999</v>
      </c>
      <c r="E39616" s="1">
        <v>481.87720000000002</v>
      </c>
      <c r="F39616" s="1" t="s">
        <v>6</v>
      </c>
      <c r="G39616">
        <v>386.32600000000002</v>
      </c>
      <c r="H39616">
        <v>23.224</v>
      </c>
      <c r="I39616">
        <f t="shared" si="1854"/>
        <v>0.97796679488307803</v>
      </c>
      <c r="J39616">
        <f t="shared" si="1855"/>
        <v>0.83964906992766097</v>
      </c>
      <c r="L39616" s="7">
        <f>(ATANH(I39616^$U$2)^$U$5)</f>
        <v>0.68705899625820555</v>
      </c>
      <c r="M39616">
        <f t="shared" si="1856"/>
        <v>0.77127357226850424</v>
      </c>
      <c r="O39616" s="7">
        <f>(ATANH(J39616^$T$2)^$T$5)</f>
        <v>1.260525267166541</v>
      </c>
      <c r="P39616">
        <f>M39616</f>
        <v>0.77127357226850424</v>
      </c>
    </row>
    <row r="39617" spans="1:16" x14ac:dyDescent="0.25">
      <c r="A39617" s="5" t="s">
        <v>435</v>
      </c>
      <c r="B39617" s="1">
        <v>378.0643</v>
      </c>
      <c r="C39617" s="1">
        <v>19.600010000000001</v>
      </c>
      <c r="D39617" s="1">
        <v>982.61159999999995</v>
      </c>
      <c r="E39617" s="1">
        <v>488.51929999999999</v>
      </c>
      <c r="F39617" s="1" t="s">
        <v>6</v>
      </c>
      <c r="G39617">
        <v>386.32600000000002</v>
      </c>
      <c r="H39617">
        <v>23.224</v>
      </c>
      <c r="I39617">
        <f t="shared" si="1854"/>
        <v>0.97861469329012285</v>
      </c>
      <c r="J39617">
        <f t="shared" si="1855"/>
        <v>0.84395496038580786</v>
      </c>
      <c r="L39617" s="7">
        <f>(ATANH(I39617^$U$2)^$U$5)</f>
        <v>0.69852982627242599</v>
      </c>
      <c r="M39617">
        <f t="shared" si="1856"/>
        <v>0.77174220867373444</v>
      </c>
      <c r="O39617" s="7">
        <f>(ATANH(J39617^$T$2)^$T$5)</f>
        <v>1.2782920674959521</v>
      </c>
      <c r="P39617">
        <f>M39617</f>
        <v>0.77174220867373444</v>
      </c>
    </row>
    <row r="39618" spans="1:16" x14ac:dyDescent="0.25">
      <c r="A39618" s="5" t="s">
        <v>435</v>
      </c>
      <c r="B39618" s="1">
        <v>378.3134</v>
      </c>
      <c r="C39618" s="1">
        <v>19.700009999999999</v>
      </c>
      <c r="D39618" s="1">
        <v>978.57079999999996</v>
      </c>
      <c r="E39618" s="1">
        <v>495.55239999999998</v>
      </c>
      <c r="F39618" s="1" t="s">
        <v>6</v>
      </c>
      <c r="G39618">
        <v>386.32600000000002</v>
      </c>
      <c r="H39618">
        <v>23.224</v>
      </c>
      <c r="I39618">
        <f t="shared" ref="I39618:I39681" si="1857">B39618/G39618</f>
        <v>0.97925948551223574</v>
      </c>
      <c r="J39618">
        <f t="shared" ref="J39618:J39681" si="1858">C39618/H39618</f>
        <v>0.84826085084395453</v>
      </c>
      <c r="L39618" s="7">
        <f>(ATANH(I39618^$U$2)^$U$5)</f>
        <v>0.71025030317343729</v>
      </c>
      <c r="M39618">
        <f t="shared" si="1856"/>
        <v>0.77223013014039577</v>
      </c>
      <c r="O39618" s="7">
        <f>(ATANH(J39618^$T$2)^$T$5)</f>
        <v>1.2965493956487704</v>
      </c>
      <c r="P39618">
        <f>M39618</f>
        <v>0.77223013014039577</v>
      </c>
    </row>
    <row r="39619" spans="1:16" x14ac:dyDescent="0.25">
      <c r="A39619" s="5" t="s">
        <v>435</v>
      </c>
      <c r="B39619" s="1">
        <v>378.56130000000002</v>
      </c>
      <c r="C39619" s="1">
        <v>19.80001</v>
      </c>
      <c r="D39619" s="1">
        <v>974.47050000000002</v>
      </c>
      <c r="E39619" s="1">
        <v>503.0127</v>
      </c>
      <c r="F39619" s="1" t="s">
        <v>6</v>
      </c>
      <c r="G39619">
        <v>386.32600000000002</v>
      </c>
      <c r="H39619">
        <v>23.224</v>
      </c>
      <c r="I39619">
        <f t="shared" si="1857"/>
        <v>0.97990117154941681</v>
      </c>
      <c r="J39619">
        <f t="shared" si="1858"/>
        <v>0.85256674130210131</v>
      </c>
      <c r="L39619" s="7">
        <f>(ATANH(I39619^$U$2)^$U$5)</f>
        <v>0.72223298762233501</v>
      </c>
      <c r="M39619">
        <f t="shared" si="1856"/>
        <v>0.77273864926148972</v>
      </c>
      <c r="O39619" s="7">
        <f>(ATANH(J39619^$T$2)^$T$5)</f>
        <v>1.3153261038333526</v>
      </c>
      <c r="P39619">
        <f>M39619</f>
        <v>0.77273864926148972</v>
      </c>
    </row>
    <row r="39620" spans="1:16" x14ac:dyDescent="0.25">
      <c r="A39620" s="5" t="s">
        <v>435</v>
      </c>
      <c r="B39620" s="1">
        <v>378.80799999999999</v>
      </c>
      <c r="C39620" s="1">
        <v>19.900010000000002</v>
      </c>
      <c r="D39620" s="1">
        <v>970.30719999999997</v>
      </c>
      <c r="E39620" s="1">
        <v>510.94040000000001</v>
      </c>
      <c r="F39620" s="1" t="s">
        <v>6</v>
      </c>
      <c r="G39620">
        <v>386.32600000000002</v>
      </c>
      <c r="H39620">
        <v>23.224</v>
      </c>
      <c r="I39620">
        <f t="shared" si="1857"/>
        <v>0.98053975140166583</v>
      </c>
      <c r="J39620">
        <f t="shared" si="1858"/>
        <v>0.85687263176024808</v>
      </c>
      <c r="L39620" s="7">
        <f>(ATANH(I39620^$U$2)^$U$5)</f>
        <v>0.73449156156339623</v>
      </c>
      <c r="M39620">
        <f t="shared" ref="M39620:M39683" si="1859">SQRT(LN(LN(E39620)^(1/$T$7)))</f>
        <v>0.7732691647745058</v>
      </c>
      <c r="O39620" s="7">
        <f>(ATANH(J39620^$T$2)^$T$5)</f>
        <v>1.3346536414266905</v>
      </c>
      <c r="P39620">
        <f>M39620</f>
        <v>0.7732691647745058</v>
      </c>
    </row>
    <row r="39621" spans="1:16" x14ac:dyDescent="0.25">
      <c r="A39621" s="5" t="s">
        <v>435</v>
      </c>
      <c r="B39621" s="1">
        <v>379.05340000000001</v>
      </c>
      <c r="C39621" s="1">
        <v>20.00001</v>
      </c>
      <c r="D39621" s="1">
        <v>966.07780000000002</v>
      </c>
      <c r="E39621" s="1">
        <v>519.38139999999999</v>
      </c>
      <c r="F39621" s="1" t="s">
        <v>6</v>
      </c>
      <c r="G39621">
        <v>386.32600000000002</v>
      </c>
      <c r="H39621">
        <v>23.224</v>
      </c>
      <c r="I39621">
        <f t="shared" si="1857"/>
        <v>0.98117496622023881</v>
      </c>
      <c r="J39621">
        <f t="shared" si="1858"/>
        <v>0.86117852221839475</v>
      </c>
      <c r="L39621" s="7">
        <f>(ATANH(I39621^$U$2)^$U$5)</f>
        <v>0.74703577713471625</v>
      </c>
      <c r="M39621">
        <f t="shared" si="1859"/>
        <v>0.77382324297262084</v>
      </c>
      <c r="O39621" s="7">
        <f>(ATANH(J39621^$T$2)^$T$5)</f>
        <v>1.3545663751559878</v>
      </c>
      <c r="P39621">
        <f>M39621</f>
        <v>0.77382324297262084</v>
      </c>
    </row>
    <row r="39622" spans="1:16" x14ac:dyDescent="0.25">
      <c r="A39622" s="5" t="s">
        <v>435</v>
      </c>
      <c r="B39622" s="1">
        <v>379.29770000000002</v>
      </c>
      <c r="C39622" s="1">
        <v>20.100010000000001</v>
      </c>
      <c r="D39622" s="1">
        <v>961.77829999999994</v>
      </c>
      <c r="E39622" s="1">
        <v>528.38729999999998</v>
      </c>
      <c r="F39622" s="1" t="s">
        <v>6</v>
      </c>
      <c r="G39622">
        <v>386.32600000000002</v>
      </c>
      <c r="H39622">
        <v>23.224</v>
      </c>
      <c r="I39622">
        <f t="shared" si="1857"/>
        <v>0.98180733370262419</v>
      </c>
      <c r="J39622">
        <f t="shared" si="1858"/>
        <v>0.86548441267654153</v>
      </c>
      <c r="L39622" s="7">
        <f>(ATANH(I39622^$U$2)^$U$5)</f>
        <v>0.75989220039156313</v>
      </c>
      <c r="M39622">
        <f t="shared" si="1859"/>
        <v>0.77440257649704702</v>
      </c>
      <c r="O39622" s="7">
        <f>(ATANH(J39622^$T$2)^$T$5)</f>
        <v>1.3751019600848899</v>
      </c>
      <c r="P39622">
        <f>M39622</f>
        <v>0.77440257649704702</v>
      </c>
    </row>
    <row r="39623" spans="1:16" x14ac:dyDescent="0.25">
      <c r="A39623" s="5" t="s">
        <v>435</v>
      </c>
      <c r="B39623" s="1">
        <v>379.54079999999999</v>
      </c>
      <c r="C39623" s="1">
        <v>20.200009999999999</v>
      </c>
      <c r="D39623" s="1">
        <v>957.40470000000005</v>
      </c>
      <c r="E39623" s="1">
        <v>538.01710000000003</v>
      </c>
      <c r="F39623" s="1" t="s">
        <v>6</v>
      </c>
      <c r="G39623">
        <v>386.32600000000002</v>
      </c>
      <c r="H39623">
        <v>23.224</v>
      </c>
      <c r="I39623">
        <f t="shared" si="1857"/>
        <v>0.98243659500007763</v>
      </c>
      <c r="J39623">
        <f t="shared" si="1858"/>
        <v>0.86979030313468819</v>
      </c>
      <c r="L39623" s="7">
        <f>(ATANH(I39623^$U$2)^$U$5)</f>
        <v>0.77307373307118377</v>
      </c>
      <c r="M39623">
        <f t="shared" si="1859"/>
        <v>0.77500904754411248</v>
      </c>
      <c r="O39623" s="7">
        <f>(ATANH(J39623^$T$2)^$T$5)</f>
        <v>1.396301771381496</v>
      </c>
      <c r="P39623">
        <f>M39623</f>
        <v>0.77500904754411248</v>
      </c>
    </row>
    <row r="39624" spans="1:16" x14ac:dyDescent="0.25">
      <c r="A39624" s="5" t="s">
        <v>435</v>
      </c>
      <c r="B39624" s="1">
        <v>379.78269999999998</v>
      </c>
      <c r="C39624" s="1">
        <v>20.30001</v>
      </c>
      <c r="D39624" s="1">
        <v>952.95270000000005</v>
      </c>
      <c r="E39624" s="1">
        <v>548.33789999999999</v>
      </c>
      <c r="F39624" s="1" t="s">
        <v>6</v>
      </c>
      <c r="G39624">
        <v>386.32600000000002</v>
      </c>
      <c r="H39624">
        <v>23.224</v>
      </c>
      <c r="I39624">
        <f t="shared" si="1857"/>
        <v>0.98306275011259914</v>
      </c>
      <c r="J39624">
        <f t="shared" si="1858"/>
        <v>0.87409619359283497</v>
      </c>
      <c r="L39624" s="7">
        <f>(ATANH(I39624^$U$2)^$U$5)</f>
        <v>0.78660011844820088</v>
      </c>
      <c r="M39624">
        <f t="shared" si="1859"/>
        <v>0.77564471463347029</v>
      </c>
      <c r="O39624" s="7">
        <f>(ATANH(J39624^$T$2)^$T$5)</f>
        <v>1.4182114092063141</v>
      </c>
      <c r="P39624">
        <f>M39624</f>
        <v>0.77564471463347029</v>
      </c>
    </row>
    <row r="39625" spans="1:16" x14ac:dyDescent="0.25">
      <c r="A39625" s="5" t="s">
        <v>435</v>
      </c>
      <c r="B39625" s="1">
        <v>380.02339999999998</v>
      </c>
      <c r="C39625" s="1">
        <v>20.400010000000002</v>
      </c>
      <c r="D39625" s="1">
        <v>948.41729999999995</v>
      </c>
      <c r="E39625" s="1">
        <v>559.42700000000002</v>
      </c>
      <c r="F39625" s="1" t="s">
        <v>6</v>
      </c>
      <c r="G39625">
        <v>386.32600000000002</v>
      </c>
      <c r="H39625">
        <v>23.224</v>
      </c>
      <c r="I39625">
        <f t="shared" si="1857"/>
        <v>0.98368579904018871</v>
      </c>
      <c r="J39625">
        <f t="shared" si="1858"/>
        <v>0.87840208405098186</v>
      </c>
      <c r="L39625" s="7">
        <f>(ATANH(I39625^$U$2)^$U$5)</f>
        <v>0.80049314859879095</v>
      </c>
      <c r="M39625">
        <f t="shared" si="1859"/>
        <v>0.77631187474143692</v>
      </c>
      <c r="O39625" s="7">
        <f>(ATANH(J39625^$T$2)^$T$5)</f>
        <v>1.4408812920797631</v>
      </c>
      <c r="P39625">
        <f>M39625</f>
        <v>0.77631187474143692</v>
      </c>
    </row>
    <row r="39626" spans="1:16" x14ac:dyDescent="0.25">
      <c r="A39626" s="5" t="s">
        <v>435</v>
      </c>
      <c r="B39626" s="1">
        <v>380.26299999999998</v>
      </c>
      <c r="C39626" s="1">
        <v>20.50001</v>
      </c>
      <c r="D39626" s="1">
        <v>943.79319999999996</v>
      </c>
      <c r="E39626" s="1">
        <v>571.37350000000004</v>
      </c>
      <c r="F39626" s="1" t="s">
        <v>6</v>
      </c>
      <c r="G39626">
        <v>386.32600000000002</v>
      </c>
      <c r="H39626">
        <v>23.224</v>
      </c>
      <c r="I39626">
        <f t="shared" si="1857"/>
        <v>0.98430600063159079</v>
      </c>
      <c r="J39626">
        <f t="shared" si="1858"/>
        <v>0.88270797450912841</v>
      </c>
      <c r="L39626" s="7">
        <f>(ATANH(I39626^$U$2)^$U$5)</f>
        <v>0.81478301899481209</v>
      </c>
      <c r="M39626">
        <f t="shared" si="1859"/>
        <v>0.77701307602430414</v>
      </c>
      <c r="O39626" s="7">
        <f>(ATANH(J39626^$T$2)^$T$5)</f>
        <v>1.4643673579859682</v>
      </c>
      <c r="P39626">
        <f>M39626</f>
        <v>0.77701307602430414</v>
      </c>
    </row>
    <row r="39627" spans="1:16" x14ac:dyDescent="0.25">
      <c r="A39627" s="5" t="s">
        <v>435</v>
      </c>
      <c r="B39627" s="1">
        <v>380.50139999999999</v>
      </c>
      <c r="C39627" s="1">
        <v>20.600010000000001</v>
      </c>
      <c r="D39627" s="1">
        <v>939.07460000000003</v>
      </c>
      <c r="E39627" s="1">
        <v>584.28039999999999</v>
      </c>
      <c r="F39627" s="1" t="s">
        <v>6</v>
      </c>
      <c r="G39627">
        <v>386.32600000000002</v>
      </c>
      <c r="H39627">
        <v>23.224</v>
      </c>
      <c r="I39627">
        <f t="shared" si="1857"/>
        <v>0.98492309603806105</v>
      </c>
      <c r="J39627">
        <f t="shared" si="1858"/>
        <v>0.8870138649672753</v>
      </c>
      <c r="L39627" s="7">
        <f>(ATANH(I39627^$U$2)^$U$5)</f>
        <v>0.82949090350223986</v>
      </c>
      <c r="M39627">
        <f t="shared" si="1859"/>
        <v>0.77775114177133875</v>
      </c>
      <c r="O39627" s="7">
        <f>(ATANH(J39627^$T$2)^$T$5)</f>
        <v>1.4887318975385235</v>
      </c>
      <c r="P39627">
        <f>M39627</f>
        <v>0.77775114177133875</v>
      </c>
    </row>
    <row r="39628" spans="1:16" x14ac:dyDescent="0.25">
      <c r="A39628" s="5" t="s">
        <v>435</v>
      </c>
      <c r="B39628" s="1">
        <v>380.73860000000002</v>
      </c>
      <c r="C39628" s="1">
        <v>20.700009999999999</v>
      </c>
      <c r="D39628" s="1">
        <v>934.25480000000005</v>
      </c>
      <c r="E39628" s="1">
        <v>598.2681</v>
      </c>
      <c r="F39628" s="1" t="s">
        <v>6</v>
      </c>
      <c r="G39628">
        <v>386.32600000000002</v>
      </c>
      <c r="H39628">
        <v>23.224</v>
      </c>
      <c r="I39628">
        <f t="shared" si="1857"/>
        <v>0.98553708525959938</v>
      </c>
      <c r="J39628">
        <f t="shared" si="1858"/>
        <v>0.89131975542542197</v>
      </c>
      <c r="L39628" s="7">
        <f>(ATANH(I39628^$U$2)^$U$5)</f>
        <v>0.8446467540470286</v>
      </c>
      <c r="M39628">
        <f t="shared" si="1859"/>
        <v>0.77852924891024256</v>
      </c>
      <c r="O39628" s="7">
        <f>(ATANH(J39628^$T$2)^$T$5)</f>
        <v>1.5140445501861839</v>
      </c>
      <c r="P39628">
        <f>M39628</f>
        <v>0.77852924891024256</v>
      </c>
    </row>
    <row r="39629" spans="1:16" x14ac:dyDescent="0.25">
      <c r="A39629" s="5" t="s">
        <v>435</v>
      </c>
      <c r="B39629" s="1">
        <v>380.97460000000001</v>
      </c>
      <c r="C39629" s="1">
        <v>20.80001</v>
      </c>
      <c r="D39629" s="1">
        <v>929.32690000000002</v>
      </c>
      <c r="E39629" s="1">
        <v>613.47739999999999</v>
      </c>
      <c r="F39629" s="1" t="s">
        <v>6</v>
      </c>
      <c r="G39629">
        <v>386.32600000000002</v>
      </c>
      <c r="H39629">
        <v>23.224</v>
      </c>
      <c r="I39629">
        <f t="shared" si="1857"/>
        <v>0.98614796829620577</v>
      </c>
      <c r="J39629">
        <f t="shared" si="1858"/>
        <v>0.89562564588356874</v>
      </c>
      <c r="L39629" s="7">
        <f>(ATANH(I39629^$U$2)^$U$5)</f>
        <v>0.86028411272032557</v>
      </c>
      <c r="M39629">
        <f t="shared" si="1859"/>
        <v>0.77935094333487953</v>
      </c>
      <c r="O39629" s="7">
        <f>(ATANH(J39629^$T$2)^$T$5)</f>
        <v>1.5403835032511055</v>
      </c>
      <c r="P39629">
        <f>M39629</f>
        <v>0.77935094333487953</v>
      </c>
    </row>
    <row r="39630" spans="1:16" x14ac:dyDescent="0.25">
      <c r="A39630" s="5" t="s">
        <v>435</v>
      </c>
      <c r="B39630" s="1">
        <v>381.20940000000002</v>
      </c>
      <c r="C39630" s="1">
        <v>20.900010000000002</v>
      </c>
      <c r="D39630" s="1">
        <v>924.2826</v>
      </c>
      <c r="E39630" s="1">
        <v>630.07460000000003</v>
      </c>
      <c r="F39630" s="1" t="s">
        <v>6</v>
      </c>
      <c r="G39630">
        <v>386.32600000000002</v>
      </c>
      <c r="H39630">
        <v>23.224</v>
      </c>
      <c r="I39630">
        <f t="shared" si="1857"/>
        <v>0.98675574514788023</v>
      </c>
      <c r="J39630">
        <f t="shared" si="1858"/>
        <v>0.89993153634171552</v>
      </c>
      <c r="L39630" s="7">
        <f>(ATANH(I39630^$U$2)^$U$5)</f>
        <v>0.87644070606160163</v>
      </c>
      <c r="M39630">
        <f t="shared" si="1859"/>
        <v>0.78022023026323628</v>
      </c>
      <c r="O39630" s="7">
        <f>(ATANH(J39630^$T$2)^$T$5)</f>
        <v>1.5678369453926289</v>
      </c>
      <c r="P39630">
        <f>M39630</f>
        <v>0.78022023026323628</v>
      </c>
    </row>
    <row r="39631" spans="1:16" x14ac:dyDescent="0.25">
      <c r="A39631" s="5" t="s">
        <v>435</v>
      </c>
      <c r="B39631" s="1">
        <v>381.44310000000002</v>
      </c>
      <c r="C39631" s="1">
        <v>21.00001</v>
      </c>
      <c r="D39631" s="1">
        <v>919.11300000000006</v>
      </c>
      <c r="E39631" s="1">
        <v>648.25720000000001</v>
      </c>
      <c r="F39631" s="1" t="s">
        <v>6</v>
      </c>
      <c r="G39631">
        <v>386.32600000000002</v>
      </c>
      <c r="H39631">
        <v>23.224</v>
      </c>
      <c r="I39631">
        <f t="shared" si="1857"/>
        <v>0.98736067466336719</v>
      </c>
      <c r="J39631">
        <f t="shared" si="1858"/>
        <v>0.90423742679986219</v>
      </c>
      <c r="L39631" s="7">
        <f>(ATANH(I39631^$U$2)^$U$5)</f>
        <v>0.89316647085150713</v>
      </c>
      <c r="M39631">
        <f t="shared" si="1859"/>
        <v>0.7811416389546405</v>
      </c>
      <c r="O39631" s="7">
        <f>(ATANH(J39631^$T$2)^$T$5)</f>
        <v>1.596504842063815</v>
      </c>
      <c r="P39631">
        <f>M39631</f>
        <v>0.7811416389546405</v>
      </c>
    </row>
    <row r="39632" spans="1:16" x14ac:dyDescent="0.25">
      <c r="A39632" s="5" t="s">
        <v>435</v>
      </c>
      <c r="B39632" s="1">
        <v>381.67559999999997</v>
      </c>
      <c r="C39632" s="1">
        <v>21.100010000000001</v>
      </c>
      <c r="D39632" s="1">
        <v>913.80809999999997</v>
      </c>
      <c r="E39632" s="1">
        <v>668.26139999999998</v>
      </c>
      <c r="F39632" s="1" t="s">
        <v>6</v>
      </c>
      <c r="G39632">
        <v>386.32600000000002</v>
      </c>
      <c r="H39632">
        <v>23.224</v>
      </c>
      <c r="I39632">
        <f t="shared" si="1857"/>
        <v>0.98796249799392211</v>
      </c>
      <c r="J39632">
        <f t="shared" si="1858"/>
        <v>0.90854331725800896</v>
      </c>
      <c r="L39632" s="7">
        <f>(ATANH(I39632^$U$2)^$U$5)</f>
        <v>0.91050315851278629</v>
      </c>
      <c r="M39632">
        <f t="shared" si="1859"/>
        <v>0.7821203100365286</v>
      </c>
      <c r="O39632" s="7">
        <f>(ATANH(J39632^$T$2)^$T$5)</f>
        <v>1.6265011224122639</v>
      </c>
      <c r="P39632">
        <f>M39632</f>
        <v>0.7821203100365286</v>
      </c>
    </row>
    <row r="39633" spans="1:16" x14ac:dyDescent="0.25">
      <c r="A39633" s="5" t="s">
        <v>435</v>
      </c>
      <c r="B39633" s="1">
        <v>381.90699999999998</v>
      </c>
      <c r="C39633" s="1">
        <v>21.200009999999999</v>
      </c>
      <c r="D39633" s="1">
        <v>908.35630000000003</v>
      </c>
      <c r="E39633" s="1">
        <v>690.37239999999997</v>
      </c>
      <c r="F39633" s="1" t="s">
        <v>6</v>
      </c>
      <c r="G39633">
        <v>386.32600000000002</v>
      </c>
      <c r="H39633">
        <v>23.224</v>
      </c>
      <c r="I39633">
        <f t="shared" si="1857"/>
        <v>0.98856147398828953</v>
      </c>
      <c r="J39633">
        <f t="shared" si="1858"/>
        <v>0.91284920771615563</v>
      </c>
      <c r="L39633" s="7">
        <f>(ATANH(I39633^$U$2)^$U$5)</f>
        <v>0.92851413484617651</v>
      </c>
      <c r="M39633">
        <f t="shared" si="1859"/>
        <v>0.78316212722294287</v>
      </c>
      <c r="O39633" s="7">
        <f>(ATANH(J39633^$T$2)^$T$5)</f>
        <v>1.6579563974496916</v>
      </c>
      <c r="P39633">
        <f>M39633</f>
        <v>0.78316212722294287</v>
      </c>
    </row>
    <row r="39634" spans="1:16" x14ac:dyDescent="0.25">
      <c r="A39634" s="5" t="s">
        <v>435</v>
      </c>
      <c r="B39634" s="1">
        <v>382.13709999999998</v>
      </c>
      <c r="C39634" s="1">
        <v>21.30001</v>
      </c>
      <c r="D39634" s="1">
        <v>902.74480000000005</v>
      </c>
      <c r="E39634" s="1">
        <v>714.93719999999996</v>
      </c>
      <c r="F39634" s="1" t="s">
        <v>6</v>
      </c>
      <c r="G39634">
        <v>386.32600000000002</v>
      </c>
      <c r="H39634">
        <v>23.224</v>
      </c>
      <c r="I39634">
        <f t="shared" si="1857"/>
        <v>0.9891570849489808</v>
      </c>
      <c r="J39634">
        <f t="shared" si="1858"/>
        <v>0.91715509817430241</v>
      </c>
      <c r="L39634" s="7">
        <f>(ATANH(I39634^$U$2)^$U$5)</f>
        <v>0.94724755295733876</v>
      </c>
      <c r="M39634">
        <f t="shared" si="1859"/>
        <v>0.78427384163896452</v>
      </c>
      <c r="O39634" s="7">
        <f>(ATANH(J39634^$T$2)^$T$5)</f>
        <v>1.6910213720673126</v>
      </c>
      <c r="P39634">
        <f>M39634</f>
        <v>0.78427384163896452</v>
      </c>
    </row>
    <row r="39635" spans="1:16" x14ac:dyDescent="0.25">
      <c r="A39635" s="5" t="s">
        <v>435</v>
      </c>
      <c r="B39635" s="1">
        <v>382.36610000000002</v>
      </c>
      <c r="C39635" s="1">
        <v>21.400010000000002</v>
      </c>
      <c r="D39635" s="1">
        <v>896.95849999999996</v>
      </c>
      <c r="E39635" s="1">
        <v>742.38239999999996</v>
      </c>
      <c r="F39635" s="1" t="s">
        <v>6</v>
      </c>
      <c r="G39635">
        <v>386.32600000000002</v>
      </c>
      <c r="H39635">
        <v>23.224</v>
      </c>
      <c r="I39635">
        <f t="shared" si="1857"/>
        <v>0.98974984857348458</v>
      </c>
      <c r="J39635">
        <f t="shared" si="1858"/>
        <v>0.9214609886324493</v>
      </c>
      <c r="L39635" s="7">
        <f>(ATANH(I39635^$U$2)^$U$5)</f>
        <v>0.9667934939460886</v>
      </c>
      <c r="M39635">
        <f t="shared" si="1859"/>
        <v>0.78546325873818146</v>
      </c>
      <c r="O39635" s="7">
        <f>(ATANH(J39635^$T$2)^$T$5)</f>
        <v>1.7258711745850575</v>
      </c>
      <c r="P39635">
        <f>M39635</f>
        <v>0.78546325873818146</v>
      </c>
    </row>
    <row r="39636" spans="1:16" x14ac:dyDescent="0.25">
      <c r="A39636" s="5" t="s">
        <v>435</v>
      </c>
      <c r="B39636" s="1">
        <v>382.59399999999999</v>
      </c>
      <c r="C39636" s="1">
        <v>21.50001</v>
      </c>
      <c r="D39636" s="1">
        <v>890.98040000000003</v>
      </c>
      <c r="E39636" s="1">
        <v>773.23789999999997</v>
      </c>
      <c r="F39636" s="1" t="s">
        <v>6</v>
      </c>
      <c r="G39636">
        <v>386.32600000000002</v>
      </c>
      <c r="H39636">
        <v>23.224</v>
      </c>
      <c r="I39636">
        <f t="shared" si="1857"/>
        <v>0.99033976486180053</v>
      </c>
      <c r="J39636">
        <f t="shared" si="1858"/>
        <v>0.92576687909059596</v>
      </c>
      <c r="L39636" s="7">
        <f>(ATANH(I39636^$U$2)^$U$5)</f>
        <v>0.98723930194834741</v>
      </c>
      <c r="M39636">
        <f t="shared" si="1859"/>
        <v>0.78673945343700269</v>
      </c>
      <c r="O39636" s="7">
        <f>(ATANH(J39636^$T$2)^$T$5)</f>
        <v>1.7627109163602119</v>
      </c>
      <c r="P39636">
        <f>M39636</f>
        <v>0.78673945343700269</v>
      </c>
    </row>
    <row r="39637" spans="1:16" x14ac:dyDescent="0.25">
      <c r="A39637" s="5" t="s">
        <v>435</v>
      </c>
      <c r="B39637" s="1">
        <v>382.82060000000001</v>
      </c>
      <c r="C39637" s="1">
        <v>21.600010000000001</v>
      </c>
      <c r="D39637" s="1">
        <v>884.79060000000004</v>
      </c>
      <c r="E39637" s="1">
        <v>808.1703</v>
      </c>
      <c r="F39637" s="1" t="s">
        <v>6</v>
      </c>
      <c r="G39637">
        <v>386.32600000000002</v>
      </c>
      <c r="H39637">
        <v>23.224</v>
      </c>
      <c r="I39637">
        <f t="shared" si="1857"/>
        <v>0.99092631611644044</v>
      </c>
      <c r="J39637">
        <f t="shared" si="1858"/>
        <v>0.93007276954874274</v>
      </c>
      <c r="L39637" s="7">
        <f>(ATANH(I39637^$U$2)^$U$5)</f>
        <v>1.0086683321605656</v>
      </c>
      <c r="M39637">
        <f t="shared" si="1859"/>
        <v>0.78811307384831264</v>
      </c>
      <c r="O39637" s="7">
        <f>(ATANH(J39637^$T$2)^$T$5)</f>
        <v>1.8017829255424773</v>
      </c>
      <c r="P39637">
        <f>M39637</f>
        <v>0.78811307384831264</v>
      </c>
    </row>
    <row r="39638" spans="1:16" x14ac:dyDescent="0.25">
      <c r="A39638" s="5" t="s">
        <v>435</v>
      </c>
      <c r="B39638" s="1">
        <v>383.04610000000002</v>
      </c>
      <c r="C39638" s="1">
        <v>21.700009999999999</v>
      </c>
      <c r="D39638" s="1">
        <v>878.36580000000004</v>
      </c>
      <c r="E39638" s="1">
        <v>848.029</v>
      </c>
      <c r="F39638" s="1" t="s">
        <v>6</v>
      </c>
      <c r="G39638">
        <v>386.32600000000002</v>
      </c>
      <c r="H39638">
        <v>23.224</v>
      </c>
      <c r="I39638">
        <f t="shared" si="1857"/>
        <v>0.99151002003489286</v>
      </c>
      <c r="J39638">
        <f t="shared" si="1858"/>
        <v>0.93437866000688941</v>
      </c>
      <c r="L39638" s="7">
        <f>(ATANH(I39638^$U$2)^$U$5)</f>
        <v>1.0312198398209937</v>
      </c>
      <c r="M39638">
        <f t="shared" si="1859"/>
        <v>0.78959670119833225</v>
      </c>
      <c r="O39638" s="7">
        <f>(ATANH(J39638^$T$2)^$T$5)</f>
        <v>1.8433762979329165</v>
      </c>
      <c r="P39638">
        <f>M39638</f>
        <v>0.78959670119833225</v>
      </c>
    </row>
    <row r="39639" spans="1:16" x14ac:dyDescent="0.25">
      <c r="A39639" s="5" t="s">
        <v>435</v>
      </c>
      <c r="B39639" s="1">
        <v>383.2704</v>
      </c>
      <c r="C39639" s="1">
        <v>21.80001</v>
      </c>
      <c r="D39639" s="1">
        <v>871.67849999999999</v>
      </c>
      <c r="E39639" s="1">
        <v>893.91319999999996</v>
      </c>
      <c r="F39639" s="1" t="s">
        <v>6</v>
      </c>
      <c r="G39639">
        <v>386.32600000000002</v>
      </c>
      <c r="H39639">
        <v>23.224</v>
      </c>
      <c r="I39639">
        <f t="shared" si="1857"/>
        <v>0.99209061776841312</v>
      </c>
      <c r="J39639">
        <f t="shared" si="1858"/>
        <v>0.93868455046503618</v>
      </c>
      <c r="L39639" s="7">
        <f>(ATANH(I39639^$U$2)^$U$5)</f>
        <v>1.0550290719514759</v>
      </c>
      <c r="M39639">
        <f t="shared" si="1859"/>
        <v>0.79120535845981266</v>
      </c>
      <c r="O39639" s="7">
        <f>(ATANH(J39639^$T$2)^$T$5)</f>
        <v>1.8878397154587838</v>
      </c>
      <c r="P39639">
        <f>M39639</f>
        <v>0.79120535845981266</v>
      </c>
    </row>
    <row r="39640" spans="1:16" x14ac:dyDescent="0.25">
      <c r="A39640" s="5" t="s">
        <v>435</v>
      </c>
      <c r="B39640" s="1">
        <v>383.49340000000001</v>
      </c>
      <c r="C39640" s="1">
        <v>21.900010000000002</v>
      </c>
      <c r="D39640" s="1">
        <v>864.69579999999996</v>
      </c>
      <c r="E39640" s="1">
        <v>947.26919999999996</v>
      </c>
      <c r="F39640" s="1" t="s">
        <v>6</v>
      </c>
      <c r="G39640">
        <v>386.32600000000002</v>
      </c>
      <c r="H39640">
        <v>23.224</v>
      </c>
      <c r="I39640">
        <f t="shared" si="1857"/>
        <v>0.99266785046825734</v>
      </c>
      <c r="J39640">
        <f t="shared" si="1858"/>
        <v>0.94299044092318296</v>
      </c>
      <c r="L39640" s="7">
        <f>(ATANH(I39640^$U$2)^$U$5)</f>
        <v>1.0802597607710183</v>
      </c>
      <c r="M39640">
        <f t="shared" si="1859"/>
        <v>0.79295715728989657</v>
      </c>
      <c r="O39640" s="7">
        <f>(ATANH(J39640^$T$2)^$T$5)</f>
        <v>1.9355989707157897</v>
      </c>
      <c r="P39640">
        <f>M39640</f>
        <v>0.79295715728989657</v>
      </c>
    </row>
    <row r="39641" spans="1:16" x14ac:dyDescent="0.25">
      <c r="A39641" s="5" t="s">
        <v>435</v>
      </c>
      <c r="B39641" s="1">
        <v>383.71530000000001</v>
      </c>
      <c r="C39641" s="1">
        <v>22.00001</v>
      </c>
      <c r="D39641" s="1">
        <v>857.37789999999995</v>
      </c>
      <c r="E39641" s="1">
        <v>1010.038</v>
      </c>
      <c r="F39641" s="1" t="s">
        <v>6</v>
      </c>
      <c r="G39641">
        <v>386.32600000000002</v>
      </c>
      <c r="H39641">
        <v>23.224</v>
      </c>
      <c r="I39641">
        <f t="shared" si="1857"/>
        <v>0.99324223583191396</v>
      </c>
      <c r="J39641">
        <f t="shared" si="1858"/>
        <v>0.94729633138132963</v>
      </c>
      <c r="L39641" s="7">
        <f>(ATANH(I39641^$U$2)^$U$5)</f>
        <v>1.1071504400584116</v>
      </c>
      <c r="M39641">
        <f t="shared" si="1859"/>
        <v>0.79487422297009636</v>
      </c>
      <c r="O39641" s="7">
        <f>(ATANH(J39641^$T$2)^$T$5)</f>
        <v>1.9871814327660857</v>
      </c>
      <c r="P39641">
        <f>M39641</f>
        <v>0.79487422297009636</v>
      </c>
    </row>
    <row r="39642" spans="1:16" x14ac:dyDescent="0.25">
      <c r="A39642" s="5" t="s">
        <v>435</v>
      </c>
      <c r="B39642" s="1">
        <v>383.93599999999998</v>
      </c>
      <c r="C39642" s="1">
        <v>22.100010000000001</v>
      </c>
      <c r="D39642" s="1">
        <v>849.67600000000004</v>
      </c>
      <c r="E39642" s="1">
        <v>1084.883</v>
      </c>
      <c r="F39642" s="1" t="s">
        <v>6</v>
      </c>
      <c r="G39642">
        <v>386.32600000000002</v>
      </c>
      <c r="H39642">
        <v>23.224</v>
      </c>
      <c r="I39642">
        <f t="shared" si="1857"/>
        <v>0.99381351501063853</v>
      </c>
      <c r="J39642">
        <f t="shared" si="1858"/>
        <v>0.9516022218394764</v>
      </c>
      <c r="L39642" s="7">
        <f>(ATANH(I39642^$U$2)^$U$5)</f>
        <v>1.135960358929428</v>
      </c>
      <c r="M39642">
        <f t="shared" si="1859"/>
        <v>0.79698395437535796</v>
      </c>
      <c r="O39642" s="7">
        <f>(ATANH(J39642^$T$2)^$T$5)</f>
        <v>2.043251033618243</v>
      </c>
      <c r="P39642">
        <f>M39642</f>
        <v>0.79698395437535796</v>
      </c>
    </row>
    <row r="39643" spans="1:16" x14ac:dyDescent="0.25">
      <c r="A39643" s="5" t="s">
        <v>435</v>
      </c>
      <c r="B39643" s="1">
        <v>384.15539999999999</v>
      </c>
      <c r="C39643" s="1">
        <v>22.200009999999999</v>
      </c>
      <c r="D39643" s="1">
        <v>841.52919999999995</v>
      </c>
      <c r="E39643" s="1">
        <v>1175.5550000000001</v>
      </c>
      <c r="F39643" s="1" t="s">
        <v>6</v>
      </c>
      <c r="G39643">
        <v>386.32600000000002</v>
      </c>
      <c r="H39643">
        <v>23.224</v>
      </c>
      <c r="I39643">
        <f t="shared" si="1857"/>
        <v>0.99438142915568706</v>
      </c>
      <c r="J39643">
        <f t="shared" si="1858"/>
        <v>0.95590811229762307</v>
      </c>
      <c r="L39643" s="7">
        <f>(ATANH(I39643^$U$2)^$U$5)</f>
        <v>1.1670191096516076</v>
      </c>
      <c r="M39643">
        <f t="shared" si="1859"/>
        <v>0.79932083723347724</v>
      </c>
      <c r="O39643" s="7">
        <f>(ATANH(J39643^$T$2)^$T$5)</f>
        <v>2.1046597095631228</v>
      </c>
      <c r="P39643">
        <f>M39643</f>
        <v>0.79932083723347724</v>
      </c>
    </row>
    <row r="39644" spans="1:16" x14ac:dyDescent="0.25">
      <c r="A39644" s="5" t="s">
        <v>435</v>
      </c>
      <c r="B39644" s="1">
        <v>384.37369999999999</v>
      </c>
      <c r="C39644" s="1">
        <v>22.30001</v>
      </c>
      <c r="D39644" s="1">
        <v>832.86030000000005</v>
      </c>
      <c r="E39644" s="1">
        <v>1287.5039999999999</v>
      </c>
      <c r="F39644" s="1" t="s">
        <v>6</v>
      </c>
      <c r="G39644">
        <v>386.32600000000002</v>
      </c>
      <c r="H39644">
        <v>23.224</v>
      </c>
      <c r="I39644">
        <f t="shared" si="1857"/>
        <v>0.99494649596454798</v>
      </c>
      <c r="J39644">
        <f t="shared" si="1858"/>
        <v>0.96021400275576985</v>
      </c>
      <c r="L39644" s="7">
        <f>(ATANH(I39644^$U$2)^$U$5)</f>
        <v>1.2008034563535077</v>
      </c>
      <c r="M39644">
        <f t="shared" si="1859"/>
        <v>0.80192920095877052</v>
      </c>
      <c r="O39644" s="7">
        <f>(ATANH(J39644^$T$2)^$T$5)</f>
        <v>2.1725255400793144</v>
      </c>
      <c r="P39644">
        <f>M39644</f>
        <v>0.80192920095877052</v>
      </c>
    </row>
    <row r="39645" spans="1:16" x14ac:dyDescent="0.25">
      <c r="A39645" s="5" t="s">
        <v>435</v>
      </c>
      <c r="B39645" s="1">
        <v>384.59059999999999</v>
      </c>
      <c r="C39645" s="1">
        <v>22.400010000000002</v>
      </c>
      <c r="D39645" s="1">
        <v>823.56859999999995</v>
      </c>
      <c r="E39645" s="1">
        <v>1428.9459999999999</v>
      </c>
      <c r="F39645" s="1" t="s">
        <v>6</v>
      </c>
      <c r="G39645">
        <v>386.32600000000002</v>
      </c>
      <c r="H39645">
        <v>23.224</v>
      </c>
      <c r="I39645">
        <f t="shared" si="1857"/>
        <v>0.99550793889098832</v>
      </c>
      <c r="J39645">
        <f t="shared" si="1858"/>
        <v>0.96451989321391673</v>
      </c>
      <c r="L39645" s="7">
        <f>(ATANH(I39645^$U$2)^$U$5)</f>
        <v>1.2378639361011208</v>
      </c>
      <c r="M39645">
        <f t="shared" si="1859"/>
        <v>0.80486736524284586</v>
      </c>
      <c r="O39645" s="7">
        <f>(ATANH(J39645^$T$2)^$T$5)</f>
        <v>2.2483561246201731</v>
      </c>
      <c r="P39645">
        <f>M39645</f>
        <v>0.80486736524284586</v>
      </c>
    </row>
    <row r="39646" spans="1:16" x14ac:dyDescent="0.25">
      <c r="A39646" s="5" t="s">
        <v>435</v>
      </c>
      <c r="B39646" s="1">
        <v>384.80630000000002</v>
      </c>
      <c r="C39646" s="1">
        <v>22.50001</v>
      </c>
      <c r="D39646" s="1">
        <v>813.51949999999999</v>
      </c>
      <c r="E39646" s="1">
        <v>1612.836</v>
      </c>
      <c r="F39646" s="1" t="s">
        <v>6</v>
      </c>
      <c r="G39646">
        <v>386.32600000000002</v>
      </c>
      <c r="H39646">
        <v>23.224</v>
      </c>
      <c r="I39646">
        <f t="shared" si="1857"/>
        <v>0.99606627563249694</v>
      </c>
      <c r="J39646">
        <f t="shared" si="1858"/>
        <v>0.9688257836720634</v>
      </c>
      <c r="L39646" s="7">
        <f>(ATANH(I39646^$U$2)^$U$5)</f>
        <v>1.2790568728206351</v>
      </c>
      <c r="M39646">
        <f t="shared" si="1859"/>
        <v>0.80821426724513112</v>
      </c>
      <c r="O39646" s="7">
        <f>(ATANH(J39646^$T$2)^$T$5)</f>
        <v>2.3342527252114498</v>
      </c>
      <c r="P39646">
        <f>M39646</f>
        <v>0.80821426724513112</v>
      </c>
    </row>
    <row r="39647" spans="1:16" x14ac:dyDescent="0.25">
      <c r="A39647" s="5" t="s">
        <v>435</v>
      </c>
      <c r="B39647" s="1">
        <v>385.02069999999998</v>
      </c>
      <c r="C39647" s="1">
        <v>22.600010000000001</v>
      </c>
      <c r="D39647" s="1">
        <v>802.52670000000001</v>
      </c>
      <c r="E39647" s="1">
        <v>1860.8009999999999</v>
      </c>
      <c r="F39647" s="1" t="s">
        <v>6</v>
      </c>
      <c r="G39647">
        <v>386.32600000000002</v>
      </c>
      <c r="H39647">
        <v>23.224</v>
      </c>
      <c r="I39647">
        <f t="shared" si="1857"/>
        <v>0.99662124734032909</v>
      </c>
      <c r="J39647">
        <f t="shared" si="1858"/>
        <v>0.97313167413021018</v>
      </c>
      <c r="L39647" s="7">
        <f>(ATANH(I39647^$U$2)^$U$5)</f>
        <v>1.3255486070453486</v>
      </c>
      <c r="M39647">
        <f t="shared" si="1859"/>
        <v>0.81208092413929001</v>
      </c>
      <c r="O39647" s="7">
        <f>(ATANH(J39647^$T$2)^$T$5)</f>
        <v>2.4332681712337396</v>
      </c>
      <c r="P39647">
        <f>M39647</f>
        <v>0.81208092413929001</v>
      </c>
    </row>
    <row r="39648" spans="1:16" x14ac:dyDescent="0.25">
      <c r="A39648" s="5" t="s">
        <v>435</v>
      </c>
      <c r="B39648" s="1">
        <v>385.23379999999997</v>
      </c>
      <c r="C39648" s="1">
        <v>22.700009999999999</v>
      </c>
      <c r="D39648" s="1">
        <v>790.32060000000001</v>
      </c>
      <c r="E39648" s="1">
        <v>2211.6799999999998</v>
      </c>
      <c r="F39648" s="1" t="s">
        <v>6</v>
      </c>
      <c r="G39648">
        <v>386.32600000000002</v>
      </c>
      <c r="H39648">
        <v>23.224</v>
      </c>
      <c r="I39648">
        <f t="shared" si="1857"/>
        <v>0.99717285401448508</v>
      </c>
      <c r="J39648">
        <f t="shared" si="1858"/>
        <v>0.97743756458835684</v>
      </c>
      <c r="L39648" s="7">
        <f>(ATANH(I39648^$U$2)^$U$5)</f>
        <v>1.3791310928848315</v>
      </c>
      <c r="M39648">
        <f t="shared" si="1859"/>
        <v>0.81663104965388833</v>
      </c>
      <c r="O39648" s="7">
        <f>(ATANH(J39648^$T$2)^$T$5)</f>
        <v>2.5500822267909284</v>
      </c>
      <c r="P39648">
        <f>M39648</f>
        <v>0.81663104965388833</v>
      </c>
    </row>
    <row r="39649" spans="1:16" x14ac:dyDescent="0.25">
      <c r="A39649" s="5" t="s">
        <v>435</v>
      </c>
      <c r="B39649" s="1">
        <v>385.44549999999998</v>
      </c>
      <c r="C39649" s="1">
        <v>22.80001</v>
      </c>
      <c r="D39649" s="1">
        <v>776.48720000000003</v>
      </c>
      <c r="E39649" s="1">
        <v>2742.462</v>
      </c>
      <c r="F39649" s="1" t="s">
        <v>6</v>
      </c>
      <c r="G39649">
        <v>386.32600000000002</v>
      </c>
      <c r="H39649">
        <v>23.224</v>
      </c>
      <c r="I39649">
        <f t="shared" si="1857"/>
        <v>0.99772083680622059</v>
      </c>
      <c r="J39649">
        <f t="shared" si="1858"/>
        <v>0.98174345504650362</v>
      </c>
      <c r="L39649" s="7">
        <f>(ATANH(I39649^$U$2)^$U$5)</f>
        <v>1.4426853056049738</v>
      </c>
      <c r="M39649">
        <f t="shared" si="1859"/>
        <v>0.82212245010055307</v>
      </c>
      <c r="O39649" s="7">
        <f>(ATANH(J39649^$T$2)^$T$5)</f>
        <v>2.6924057806423396</v>
      </c>
      <c r="P39649">
        <f>M39649</f>
        <v>0.82212245010055307</v>
      </c>
    </row>
    <row r="39650" spans="1:16" x14ac:dyDescent="0.25">
      <c r="A39650" s="5" t="s">
        <v>435</v>
      </c>
      <c r="B39650" s="1">
        <v>385.6558</v>
      </c>
      <c r="C39650" s="1">
        <v>22.900010000000002</v>
      </c>
      <c r="D39650" s="1">
        <v>760.33569999999997</v>
      </c>
      <c r="E39650" s="1">
        <v>3628.886</v>
      </c>
      <c r="F39650" s="1" t="s">
        <v>6</v>
      </c>
      <c r="G39650">
        <v>386.32600000000002</v>
      </c>
      <c r="H39650">
        <v>23.224</v>
      </c>
      <c r="I39650">
        <f t="shared" si="1857"/>
        <v>0.99826519571553551</v>
      </c>
      <c r="J39650">
        <f t="shared" si="1858"/>
        <v>0.9860493455046504</v>
      </c>
      <c r="L39650" s="7">
        <f>(ATANH(I39650^$U$2)^$U$5)</f>
        <v>1.5214249598732004</v>
      </c>
      <c r="M39650">
        <f t="shared" si="1859"/>
        <v>0.82900098912346276</v>
      </c>
      <c r="O39650" s="7">
        <f>(ATANH(J39650^$T$2)^$T$5)</f>
        <v>2.8743214225109925</v>
      </c>
      <c r="P39650">
        <f>M39650</f>
        <v>0.82900098912346276</v>
      </c>
    </row>
    <row r="39651" spans="1:16" x14ac:dyDescent="0.25">
      <c r="A39651" s="5" t="s">
        <v>435</v>
      </c>
      <c r="B39651" s="1">
        <v>385.8646</v>
      </c>
      <c r="C39651" s="1">
        <v>23.00001</v>
      </c>
      <c r="D39651" s="1">
        <v>740.5575</v>
      </c>
      <c r="E39651" s="1">
        <v>5371.8770000000004</v>
      </c>
      <c r="F39651" s="1" t="s">
        <v>6</v>
      </c>
      <c r="G39651">
        <v>386.32600000000002</v>
      </c>
      <c r="H39651">
        <v>23.224</v>
      </c>
      <c r="I39651">
        <f t="shared" si="1857"/>
        <v>0.99880567189368563</v>
      </c>
      <c r="J39651">
        <f t="shared" si="1858"/>
        <v>0.99035523596279706</v>
      </c>
      <c r="L39651" s="7">
        <f>(ATANH(I39651^$U$2)^$U$5)</f>
        <v>1.6262484409695384</v>
      </c>
      <c r="M39651">
        <f t="shared" si="1859"/>
        <v>0.83816064534758183</v>
      </c>
      <c r="O39651" s="7">
        <f>(ATANH(J39651^$T$2)^$T$5)</f>
        <v>3.1260198646339803</v>
      </c>
      <c r="P39651">
        <f>M39651</f>
        <v>0.83816064534758183</v>
      </c>
    </row>
    <row r="39652" spans="1:16" x14ac:dyDescent="0.25">
      <c r="A39652" s="5" t="s">
        <v>435</v>
      </c>
      <c r="B39652" s="1">
        <v>386.07190000000003</v>
      </c>
      <c r="C39652" s="1">
        <v>23.100010000000001</v>
      </c>
      <c r="D39652" s="1">
        <v>714.04250000000002</v>
      </c>
      <c r="E39652" s="1">
        <v>10141.6</v>
      </c>
      <c r="F39652" s="1" t="s">
        <v>6</v>
      </c>
      <c r="G39652">
        <v>386.32600000000002</v>
      </c>
      <c r="H39652">
        <v>23.224</v>
      </c>
      <c r="I39652">
        <f t="shared" si="1857"/>
        <v>0.99934226534067083</v>
      </c>
      <c r="J39652">
        <f t="shared" si="1858"/>
        <v>0.99466112642094384</v>
      </c>
      <c r="L39652" s="7">
        <f>(ATANH(I39652^$U$2)^$U$5)</f>
        <v>1.7877136512379015</v>
      </c>
      <c r="M39652">
        <f t="shared" si="1859"/>
        <v>0.85195706401907445</v>
      </c>
      <c r="O39652" s="7">
        <f>(ATANH(J39652^$T$2)^$T$5)</f>
        <v>3.5343079518940912</v>
      </c>
      <c r="P39652">
        <f>M39652</f>
        <v>0.85195706401907445</v>
      </c>
    </row>
    <row r="39653" spans="1:16" x14ac:dyDescent="0.25">
      <c r="A39653" s="5" t="s">
        <v>435</v>
      </c>
      <c r="B39653" s="1">
        <v>144.00200000000001</v>
      </c>
      <c r="C39653" s="1">
        <v>1.077E-5</v>
      </c>
      <c r="D39653" s="1">
        <v>2.1411180000000001E-4</v>
      </c>
      <c r="E39653" s="1">
        <v>142.07550000000001</v>
      </c>
      <c r="F39653" s="1" t="s">
        <v>22</v>
      </c>
      <c r="G39653">
        <v>386.32600000000002</v>
      </c>
      <c r="H39653">
        <v>23.224</v>
      </c>
      <c r="I39653">
        <f t="shared" si="1857"/>
        <v>0.37274736880251397</v>
      </c>
      <c r="J39653">
        <f t="shared" si="1858"/>
        <v>4.6374440234240442E-7</v>
      </c>
      <c r="L39653" s="7">
        <f>(ATANH(I39653^$U$2)^$U$5)</f>
        <v>2.5157977161590965E-9</v>
      </c>
      <c r="M39653">
        <f t="shared" si="1859"/>
        <v>0.72312137794818443</v>
      </c>
      <c r="O39653" s="7">
        <f>(ATANH(J39653^$T$2)^$T$5)</f>
        <v>4.37644942862777E-8</v>
      </c>
      <c r="P39653">
        <f>M39653</f>
        <v>0.72312137794818443</v>
      </c>
    </row>
    <row r="39654" spans="1:16" x14ac:dyDescent="0.25">
      <c r="A39654" s="5" t="s">
        <v>435</v>
      </c>
      <c r="B39654" s="1">
        <v>225.35919999999999</v>
      </c>
      <c r="C39654" s="1">
        <v>0.1000108</v>
      </c>
      <c r="D39654" s="1">
        <v>1.280896</v>
      </c>
      <c r="E39654" s="1">
        <v>180.1027</v>
      </c>
      <c r="F39654" s="1" t="s">
        <v>22</v>
      </c>
      <c r="G39654">
        <v>386.32600000000002</v>
      </c>
      <c r="H39654">
        <v>23.224</v>
      </c>
      <c r="I39654">
        <f t="shared" si="1857"/>
        <v>0.58333945942028231</v>
      </c>
      <c r="J39654">
        <f t="shared" si="1858"/>
        <v>4.3063554943162247E-3</v>
      </c>
      <c r="L39654" s="7">
        <f>(ATANH(I39654^$U$2)^$U$5)</f>
        <v>2.0106856540755099E-5</v>
      </c>
      <c r="M39654">
        <f t="shared" si="1859"/>
        <v>0.73360346753678707</v>
      </c>
      <c r="O39654" s="7">
        <f>(ATANH(J39654^$T$2)^$T$5)</f>
        <v>1.7831065019836782E-3</v>
      </c>
      <c r="P39654">
        <f>M39654</f>
        <v>0.73360346753678707</v>
      </c>
    </row>
    <row r="39655" spans="1:16" x14ac:dyDescent="0.25">
      <c r="A39655" s="5" t="s">
        <v>435</v>
      </c>
      <c r="B39655" s="1">
        <v>236.95820000000001</v>
      </c>
      <c r="C39655" s="1">
        <v>0.20001079999999999</v>
      </c>
      <c r="D39655" s="1">
        <v>2.4507080000000001</v>
      </c>
      <c r="E39655" s="1">
        <v>185.15170000000001</v>
      </c>
      <c r="F39655" s="1" t="s">
        <v>22</v>
      </c>
      <c r="G39655">
        <v>386.32600000000002</v>
      </c>
      <c r="H39655">
        <v>23.224</v>
      </c>
      <c r="I39655">
        <f t="shared" si="1857"/>
        <v>0.6133633252745091</v>
      </c>
      <c r="J39655">
        <f t="shared" si="1858"/>
        <v>8.6122459524629689E-3</v>
      </c>
      <c r="L39655" s="7">
        <f>(ATANH(I39655^$U$2)^$U$5)</f>
        <v>5.5039900086674965E-5</v>
      </c>
      <c r="M39655">
        <f t="shared" si="1859"/>
        <v>0.7347846883145096</v>
      </c>
      <c r="O39655" s="7">
        <f>(ATANH(J39655^$T$2)^$T$5)</f>
        <v>3.9894520805431617E-3</v>
      </c>
      <c r="P39655">
        <f>M39655</f>
        <v>0.7347846883145096</v>
      </c>
    </row>
    <row r="39656" spans="1:16" x14ac:dyDescent="0.25">
      <c r="A39656" s="5" t="s">
        <v>435</v>
      </c>
      <c r="B39656" s="1">
        <v>244.47280000000001</v>
      </c>
      <c r="C39656" s="1">
        <v>0.30001080000000002</v>
      </c>
      <c r="D39656" s="1">
        <v>3.5815999999999999</v>
      </c>
      <c r="E39656" s="1">
        <v>188.3776</v>
      </c>
      <c r="F39656" s="1" t="s">
        <v>22</v>
      </c>
      <c r="G39656">
        <v>386.32600000000002</v>
      </c>
      <c r="H39656">
        <v>23.224</v>
      </c>
      <c r="I39656">
        <f t="shared" si="1857"/>
        <v>0.63281477301553613</v>
      </c>
      <c r="J39656">
        <f t="shared" si="1858"/>
        <v>1.2918136410609715E-2</v>
      </c>
      <c r="L39656" s="7">
        <f>(ATANH(I39656^$U$2)^$U$5)</f>
        <v>1.0297395443215755E-4</v>
      </c>
      <c r="M39656">
        <f t="shared" si="1859"/>
        <v>0.73551851698271087</v>
      </c>
      <c r="O39656" s="7">
        <f>(ATANH(J39656^$T$2)^$T$5)</f>
        <v>6.3901745216608553E-3</v>
      </c>
      <c r="P39656">
        <f>M39656</f>
        <v>0.73551851698271087</v>
      </c>
    </row>
    <row r="39657" spans="1:16" x14ac:dyDescent="0.25">
      <c r="A39657" s="5" t="s">
        <v>435</v>
      </c>
      <c r="B39657" s="1">
        <v>250.17850000000001</v>
      </c>
      <c r="C39657" s="1">
        <v>0.4000108</v>
      </c>
      <c r="D39657" s="1">
        <v>4.6889010000000004</v>
      </c>
      <c r="E39657" s="1">
        <v>190.8116</v>
      </c>
      <c r="F39657" s="1" t="s">
        <v>22</v>
      </c>
      <c r="G39657">
        <v>386.32600000000002</v>
      </c>
      <c r="H39657">
        <v>23.224</v>
      </c>
      <c r="I39657">
        <f t="shared" si="1857"/>
        <v>0.64758390582047287</v>
      </c>
      <c r="J39657">
        <f t="shared" si="1858"/>
        <v>1.7224026868756459E-2</v>
      </c>
      <c r="L39657" s="7">
        <f>(ATANH(I39657^$U$2)^$U$5)</f>
        <v>1.635918822197177E-4</v>
      </c>
      <c r="M39657">
        <f t="shared" si="1859"/>
        <v>0.73606189555738855</v>
      </c>
      <c r="O39657" s="7">
        <f>(ATANH(J39657^$T$2)^$T$5)</f>
        <v>8.9267029552811267E-3</v>
      </c>
      <c r="P39657">
        <f>M39657</f>
        <v>0.73606189555738855</v>
      </c>
    </row>
    <row r="39658" spans="1:16" x14ac:dyDescent="0.25">
      <c r="A39658" s="5" t="s">
        <v>435</v>
      </c>
      <c r="B39658" s="1">
        <v>254.83860000000001</v>
      </c>
      <c r="C39658" s="1">
        <v>0.50001079999999998</v>
      </c>
      <c r="D39658" s="1">
        <v>5.779833</v>
      </c>
      <c r="E39658" s="1">
        <v>192.7945</v>
      </c>
      <c r="F39658" s="1" t="s">
        <v>22</v>
      </c>
      <c r="G39658">
        <v>386.32600000000002</v>
      </c>
      <c r="H39658">
        <v>23.224</v>
      </c>
      <c r="I39658">
        <f t="shared" si="1857"/>
        <v>0.65964651615475012</v>
      </c>
      <c r="J39658">
        <f t="shared" si="1858"/>
        <v>2.1529917326903202E-2</v>
      </c>
      <c r="L39658" s="7">
        <f>(ATANH(I39658^$U$2)^$U$5)</f>
        <v>2.3690964263293766E-4</v>
      </c>
      <c r="M39658">
        <f t="shared" si="1859"/>
        <v>0.73649821393922066</v>
      </c>
      <c r="O39658" s="7">
        <f>(ATANH(J39658^$T$2)^$T$5)</f>
        <v>1.1569435425439947E-2</v>
      </c>
      <c r="P39658">
        <f>M39658</f>
        <v>0.73649821393922066</v>
      </c>
    </row>
    <row r="39659" spans="1:16" x14ac:dyDescent="0.25">
      <c r="A39659" s="5" t="s">
        <v>435</v>
      </c>
      <c r="B39659" s="1">
        <v>258.80939999999998</v>
      </c>
      <c r="C39659" s="1">
        <v>0.60001079999999996</v>
      </c>
      <c r="D39659" s="1">
        <v>6.8586130000000001</v>
      </c>
      <c r="E39659" s="1">
        <v>194.48349999999999</v>
      </c>
      <c r="F39659" s="1" t="s">
        <v>22</v>
      </c>
      <c r="G39659">
        <v>386.32600000000002</v>
      </c>
      <c r="H39659">
        <v>23.224</v>
      </c>
      <c r="I39659">
        <f t="shared" si="1857"/>
        <v>0.66992488209439682</v>
      </c>
      <c r="J39659">
        <f t="shared" si="1858"/>
        <v>2.5835807785049947E-2</v>
      </c>
      <c r="L39659" s="7">
        <f>(ATANH(I39659^$U$2)^$U$5)</f>
        <v>3.230815200302262E-4</v>
      </c>
      <c r="M39659">
        <f t="shared" si="1859"/>
        <v>0.7368654710732675</v>
      </c>
      <c r="O39659" s="7">
        <f>(ATANH(J39659^$T$2)^$T$5)</f>
        <v>1.4300200835799555E-2</v>
      </c>
      <c r="P39659">
        <f>M39659</f>
        <v>0.7368654710732675</v>
      </c>
    </row>
    <row r="39660" spans="1:16" x14ac:dyDescent="0.25">
      <c r="A39660" s="5" t="s">
        <v>435</v>
      </c>
      <c r="B39660" s="1">
        <v>262.28809999999999</v>
      </c>
      <c r="C39660" s="1">
        <v>0.70001080000000004</v>
      </c>
      <c r="D39660" s="1">
        <v>7.928007</v>
      </c>
      <c r="E39660" s="1">
        <v>195.9649</v>
      </c>
      <c r="F39660" s="1" t="s">
        <v>22</v>
      </c>
      <c r="G39660">
        <v>386.32600000000002</v>
      </c>
      <c r="H39660">
        <v>23.224</v>
      </c>
      <c r="I39660">
        <f t="shared" si="1857"/>
        <v>0.67892945336322164</v>
      </c>
      <c r="J39660">
        <f t="shared" si="1858"/>
        <v>3.0141698243196693E-2</v>
      </c>
      <c r="L39660" s="7">
        <f>(ATANH(I39660^$U$2)^$U$5)</f>
        <v>4.2233451147750793E-4</v>
      </c>
      <c r="M39660">
        <f t="shared" si="1859"/>
        <v>0.73718432895530062</v>
      </c>
      <c r="O39660" s="7">
        <f>(ATANH(J39660^$T$2)^$T$5)</f>
        <v>1.7106620071245526E-2</v>
      </c>
      <c r="P39660">
        <f>M39660</f>
        <v>0.73718432895530062</v>
      </c>
    </row>
    <row r="39661" spans="1:16" x14ac:dyDescent="0.25">
      <c r="A39661" s="5" t="s">
        <v>435</v>
      </c>
      <c r="B39661" s="1">
        <v>265.39600000000002</v>
      </c>
      <c r="C39661" s="1">
        <v>0.80001080000000002</v>
      </c>
      <c r="D39661" s="1">
        <v>8.9899679999999993</v>
      </c>
      <c r="E39661" s="1">
        <v>197.29150000000001</v>
      </c>
      <c r="F39661" s="1" t="s">
        <v>22</v>
      </c>
      <c r="G39661">
        <v>386.32600000000002</v>
      </c>
      <c r="H39661">
        <v>23.224</v>
      </c>
      <c r="I39661">
        <f t="shared" si="1857"/>
        <v>0.6869742134880904</v>
      </c>
      <c r="J39661">
        <f t="shared" si="1858"/>
        <v>3.4447588701343436E-2</v>
      </c>
      <c r="L39661" s="7">
        <f>(ATANH(I39661^$U$2)^$U$5)</f>
        <v>5.3493612298556028E-4</v>
      </c>
      <c r="M39661">
        <f t="shared" si="1859"/>
        <v>0.73746732809654891</v>
      </c>
      <c r="O39661" s="7">
        <f>(ATANH(J39661^$T$2)^$T$5)</f>
        <v>1.9979684957964289E-2</v>
      </c>
      <c r="P39661">
        <f>M39661</f>
        <v>0.73746732809654891</v>
      </c>
    </row>
    <row r="39662" spans="1:16" x14ac:dyDescent="0.25">
      <c r="A39662" s="5" t="s">
        <v>435</v>
      </c>
      <c r="B39662" s="1">
        <v>268.21339999999998</v>
      </c>
      <c r="C39662" s="1">
        <v>0.9000108</v>
      </c>
      <c r="D39662" s="1">
        <v>10.045949999999999</v>
      </c>
      <c r="E39662" s="1">
        <v>198.49780000000001</v>
      </c>
      <c r="F39662" s="1" t="s">
        <v>22</v>
      </c>
      <c r="G39662">
        <v>386.32600000000002</v>
      </c>
      <c r="H39662">
        <v>23.224</v>
      </c>
      <c r="I39662">
        <f t="shared" si="1857"/>
        <v>0.69426701801069557</v>
      </c>
      <c r="J39662">
        <f t="shared" si="1858"/>
        <v>3.8753479159490185E-2</v>
      </c>
      <c r="L39662" s="7">
        <f>(ATANH(I39662^$U$2)^$U$5)</f>
        <v>6.6117953531462013E-4</v>
      </c>
      <c r="M39662">
        <f t="shared" si="1859"/>
        <v>0.73772261332022659</v>
      </c>
      <c r="O39662" s="7">
        <f>(ATANH(J39662^$T$2)^$T$5)</f>
        <v>2.2912534030217722E-2</v>
      </c>
      <c r="P39662">
        <f>M39662</f>
        <v>0.73772261332022659</v>
      </c>
    </row>
    <row r="39663" spans="1:16" x14ac:dyDescent="0.25">
      <c r="A39663" s="5" t="s">
        <v>435</v>
      </c>
      <c r="B39663" s="1">
        <v>270.7962</v>
      </c>
      <c r="C39663" s="1">
        <v>1.000011</v>
      </c>
      <c r="D39663" s="1">
        <v>11.097060000000001</v>
      </c>
      <c r="E39663" s="1">
        <v>199.608</v>
      </c>
      <c r="F39663" s="1" t="s">
        <v>22</v>
      </c>
      <c r="G39663">
        <v>386.32600000000002</v>
      </c>
      <c r="H39663">
        <v>23.224</v>
      </c>
      <c r="I39663">
        <f t="shared" si="1857"/>
        <v>0.70095256337911505</v>
      </c>
      <c r="J39663">
        <f t="shared" si="1858"/>
        <v>4.3059378229417841E-2</v>
      </c>
      <c r="L39663" s="7">
        <f>(ATANH(I39663^$U$2)^$U$5)</f>
        <v>8.0136334425621927E-4</v>
      </c>
      <c r="M39663">
        <f t="shared" si="1859"/>
        <v>0.73795585920200102</v>
      </c>
      <c r="O39663" s="7">
        <f>(ATANH(J39663^$T$2)^$T$5)</f>
        <v>2.5899768909438441E-2</v>
      </c>
      <c r="P39663">
        <f>M39663</f>
        <v>0.73795585920200102</v>
      </c>
    </row>
    <row r="39664" spans="1:16" x14ac:dyDescent="0.25">
      <c r="A39664" s="5" t="s">
        <v>435</v>
      </c>
      <c r="B39664" s="1">
        <v>273.18549999999999</v>
      </c>
      <c r="C39664" s="1">
        <v>1.1000110000000001</v>
      </c>
      <c r="D39664" s="1">
        <v>12.144209999999999</v>
      </c>
      <c r="E39664" s="1">
        <v>200.6396</v>
      </c>
      <c r="F39664" s="1" t="s">
        <v>22</v>
      </c>
      <c r="G39664">
        <v>386.32600000000002</v>
      </c>
      <c r="H39664">
        <v>23.224</v>
      </c>
      <c r="I39664">
        <f t="shared" si="1857"/>
        <v>0.707137236427266</v>
      </c>
      <c r="J39664">
        <f t="shared" si="1858"/>
        <v>4.7365268687564591E-2</v>
      </c>
      <c r="L39664" s="7">
        <f>(ATANH(I39664^$U$2)^$U$5)</f>
        <v>9.5582166757356439E-4</v>
      </c>
      <c r="M39664">
        <f t="shared" si="1859"/>
        <v>0.73817114812477236</v>
      </c>
      <c r="O39664" s="7">
        <f>(ATANH(J39664^$T$2)^$T$5)</f>
        <v>2.8937010532923021E-2</v>
      </c>
      <c r="P39664">
        <f>M39664</f>
        <v>0.73817114812477236</v>
      </c>
    </row>
    <row r="39665" spans="1:16" x14ac:dyDescent="0.25">
      <c r="A39665" s="5" t="s">
        <v>435</v>
      </c>
      <c r="B39665" s="1">
        <v>275.41180000000003</v>
      </c>
      <c r="C39665" s="1">
        <v>1.2000109999999999</v>
      </c>
      <c r="D39665" s="1">
        <v>13.1881</v>
      </c>
      <c r="E39665" s="1">
        <v>201.60560000000001</v>
      </c>
      <c r="F39665" s="1" t="s">
        <v>22</v>
      </c>
      <c r="G39665">
        <v>386.32600000000002</v>
      </c>
      <c r="H39665">
        <v>23.224</v>
      </c>
      <c r="I39665">
        <f t="shared" si="1857"/>
        <v>0.71289998602216786</v>
      </c>
      <c r="J39665">
        <f t="shared" si="1858"/>
        <v>5.1671159145711333E-2</v>
      </c>
      <c r="L39665" s="7">
        <f>(ATANH(I39665^$U$2)^$U$5)</f>
        <v>1.1248690943654509E-3</v>
      </c>
      <c r="M39665">
        <f t="shared" si="1859"/>
        <v>0.73837150076346869</v>
      </c>
      <c r="O39665" s="7">
        <f>(ATANH(J39665^$T$2)^$T$5)</f>
        <v>3.2020664125984241E-2</v>
      </c>
      <c r="P39665">
        <f>M39665</f>
        <v>0.73837150076346869</v>
      </c>
    </row>
    <row r="39666" spans="1:16" x14ac:dyDescent="0.25">
      <c r="A39666" s="5" t="s">
        <v>435</v>
      </c>
      <c r="B39666" s="1">
        <v>277.49900000000002</v>
      </c>
      <c r="C39666" s="1">
        <v>1.300011</v>
      </c>
      <c r="D39666" s="1">
        <v>14.22936</v>
      </c>
      <c r="E39666" s="1">
        <v>202.51609999999999</v>
      </c>
      <c r="F39666" s="1" t="s">
        <v>22</v>
      </c>
      <c r="G39666">
        <v>386.32600000000002</v>
      </c>
      <c r="H39666">
        <v>23.224</v>
      </c>
      <c r="I39666">
        <f t="shared" si="1857"/>
        <v>0.71830267701371386</v>
      </c>
      <c r="J39666">
        <f t="shared" si="1858"/>
        <v>5.5977049603858076E-2</v>
      </c>
      <c r="L39666" s="7">
        <f>(ATANH(I39666^$U$2)^$U$5)</f>
        <v>1.3088528896901192E-3</v>
      </c>
      <c r="M39666">
        <f t="shared" si="1859"/>
        <v>0.73855925138820666</v>
      </c>
      <c r="O39666" s="7">
        <f>(ATANH(J39666^$T$2)^$T$5)</f>
        <v>3.5147712380321244E-2</v>
      </c>
      <c r="P39666">
        <f>M39666</f>
        <v>0.73855925138820666</v>
      </c>
    </row>
    <row r="39667" spans="1:16" x14ac:dyDescent="0.25">
      <c r="A39667" s="5" t="s">
        <v>435</v>
      </c>
      <c r="B39667" s="1">
        <v>279.46570000000003</v>
      </c>
      <c r="C39667" s="1">
        <v>1.4000109999999999</v>
      </c>
      <c r="D39667" s="1">
        <v>15.26849</v>
      </c>
      <c r="E39667" s="1">
        <v>203.37899999999999</v>
      </c>
      <c r="F39667" s="1" t="s">
        <v>22</v>
      </c>
      <c r="G39667">
        <v>386.32600000000002</v>
      </c>
      <c r="H39667">
        <v>23.224</v>
      </c>
      <c r="I39667">
        <f t="shared" si="1857"/>
        <v>0.72339345526834853</v>
      </c>
      <c r="J39667">
        <f t="shared" si="1858"/>
        <v>6.0282940062004818E-2</v>
      </c>
      <c r="L39667" s="7">
        <f>(ATANH(I39667^$U$2)^$U$5)</f>
        <v>1.5081004538450319E-3</v>
      </c>
      <c r="M39667">
        <f t="shared" si="1859"/>
        <v>0.73873621943610379</v>
      </c>
      <c r="O39667" s="7">
        <f>(ATANH(J39667^$T$2)^$T$5)</f>
        <v>3.8315593055971972E-2</v>
      </c>
      <c r="P39667">
        <f>M39667</f>
        <v>0.73873621943610379</v>
      </c>
    </row>
    <row r="39668" spans="1:16" x14ac:dyDescent="0.25">
      <c r="A39668" s="5" t="s">
        <v>435</v>
      </c>
      <c r="B39668" s="1">
        <v>281.327</v>
      </c>
      <c r="C39668" s="1">
        <v>1.500011</v>
      </c>
      <c r="D39668" s="1">
        <v>16.30592</v>
      </c>
      <c r="E39668" s="1">
        <v>204.20079999999999</v>
      </c>
      <c r="F39668" s="1" t="s">
        <v>22</v>
      </c>
      <c r="G39668">
        <v>386.32600000000002</v>
      </c>
      <c r="H39668">
        <v>23.224</v>
      </c>
      <c r="I39668">
        <f t="shared" si="1857"/>
        <v>0.72821140694646491</v>
      </c>
      <c r="J39668">
        <f t="shared" si="1858"/>
        <v>6.4588830520151561E-2</v>
      </c>
      <c r="L39668" s="7">
        <f>(ATANH(I39668^$U$2)^$U$5)</f>
        <v>1.7229555678611181E-3</v>
      </c>
      <c r="M39668">
        <f t="shared" si="1859"/>
        <v>0.73890389193902661</v>
      </c>
      <c r="O39668" s="7">
        <f>(ATANH(J39668^$T$2)^$T$5)</f>
        <v>4.1522106224472152E-2</v>
      </c>
      <c r="P39668">
        <f>M39668</f>
        <v>0.73890389193902661</v>
      </c>
    </row>
    <row r="39669" spans="1:16" x14ac:dyDescent="0.25">
      <c r="A39669" s="5" t="s">
        <v>435</v>
      </c>
      <c r="B39669" s="1">
        <v>283.09530000000001</v>
      </c>
      <c r="C39669" s="1">
        <v>1.6000110000000001</v>
      </c>
      <c r="D39669" s="1">
        <v>17.342030000000001</v>
      </c>
      <c r="E39669" s="1">
        <v>204.98650000000001</v>
      </c>
      <c r="F39669" s="1" t="s">
        <v>22</v>
      </c>
      <c r="G39669">
        <v>386.32600000000002</v>
      </c>
      <c r="H39669">
        <v>23.224</v>
      </c>
      <c r="I39669">
        <f t="shared" si="1857"/>
        <v>0.73278862929235933</v>
      </c>
      <c r="J39669">
        <f t="shared" si="1858"/>
        <v>6.889472097829831E-2</v>
      </c>
      <c r="L39669" s="7">
        <f>(ATANH(I39669^$U$2)^$U$5)</f>
        <v>1.9537739088093492E-3</v>
      </c>
      <c r="M39669">
        <f t="shared" si="1859"/>
        <v>0.7390634156892083</v>
      </c>
      <c r="O39669" s="7">
        <f>(ATANH(J39669^$T$2)^$T$5)</f>
        <v>4.4765345478364672E-2</v>
      </c>
      <c r="P39669">
        <f>M39669</f>
        <v>0.7390634156892083</v>
      </c>
    </row>
    <row r="39670" spans="1:16" x14ac:dyDescent="0.25">
      <c r="A39670" s="5" t="s">
        <v>435</v>
      </c>
      <c r="B39670" s="1">
        <v>284.78070000000002</v>
      </c>
      <c r="C39670" s="1">
        <v>1.7000109999999999</v>
      </c>
      <c r="D39670" s="1">
        <v>18.37716</v>
      </c>
      <c r="E39670" s="1">
        <v>205.7406</v>
      </c>
      <c r="F39670" s="1" t="s">
        <v>22</v>
      </c>
      <c r="G39670">
        <v>386.32600000000002</v>
      </c>
      <c r="H39670">
        <v>23.224</v>
      </c>
      <c r="I39670">
        <f t="shared" si="1857"/>
        <v>0.73715126602920855</v>
      </c>
      <c r="J39670">
        <f t="shared" si="1858"/>
        <v>7.3200611436445059E-2</v>
      </c>
      <c r="L39670" s="7">
        <f>(ATANH(I39670^$U$2)^$U$5)</f>
        <v>2.2008897793843424E-3</v>
      </c>
      <c r="M39670">
        <f t="shared" si="1859"/>
        <v>0.73921580979412294</v>
      </c>
      <c r="O39670" s="7">
        <f>(ATANH(J39670^$T$2)^$T$5)</f>
        <v>4.8043645789008466E-2</v>
      </c>
      <c r="P39670">
        <f>M39670</f>
        <v>0.73921580979412294</v>
      </c>
    </row>
    <row r="39671" spans="1:16" x14ac:dyDescent="0.25">
      <c r="A39671" s="5" t="s">
        <v>435</v>
      </c>
      <c r="B39671" s="1">
        <v>286.39179999999999</v>
      </c>
      <c r="C39671" s="1">
        <v>1.800011</v>
      </c>
      <c r="D39671" s="1">
        <v>19.4116</v>
      </c>
      <c r="E39671" s="1">
        <v>206.4665</v>
      </c>
      <c r="F39671" s="1" t="s">
        <v>22</v>
      </c>
      <c r="G39671">
        <v>386.32600000000002</v>
      </c>
      <c r="H39671">
        <v>23.224</v>
      </c>
      <c r="I39671">
        <f t="shared" si="1857"/>
        <v>0.74132157814902433</v>
      </c>
      <c r="J39671">
        <f t="shared" si="1858"/>
        <v>7.7506501894591809E-2</v>
      </c>
      <c r="L39671" s="7">
        <f>(ATANH(I39671^$U$2)^$U$5)</f>
        <v>2.4646580855410809E-3</v>
      </c>
      <c r="M39671">
        <f t="shared" si="1859"/>
        <v>0.73936185016566813</v>
      </c>
      <c r="O39671" s="7">
        <f>(ATANH(J39671^$T$2)^$T$5)</f>
        <v>5.135554323294915E-2</v>
      </c>
      <c r="P39671">
        <f>M39671</f>
        <v>0.73936185016566813</v>
      </c>
    </row>
    <row r="39672" spans="1:16" x14ac:dyDescent="0.25">
      <c r="A39672" s="5" t="s">
        <v>435</v>
      </c>
      <c r="B39672" s="1">
        <v>287.93579999999997</v>
      </c>
      <c r="C39672" s="1">
        <v>1.9000109999999999</v>
      </c>
      <c r="D39672" s="1">
        <v>20.445609999999999</v>
      </c>
      <c r="E39672" s="1">
        <v>207.16730000000001</v>
      </c>
      <c r="F39672" s="1" t="s">
        <v>22</v>
      </c>
      <c r="G39672">
        <v>386.32600000000002</v>
      </c>
      <c r="H39672">
        <v>23.224</v>
      </c>
      <c r="I39672">
        <f t="shared" si="1857"/>
        <v>0.74531820276139826</v>
      </c>
      <c r="J39672">
        <f t="shared" si="1858"/>
        <v>8.1812392352738544E-2</v>
      </c>
      <c r="L39672" s="7">
        <f>(ATANH(I39672^$U$2)^$U$5)</f>
        <v>2.7454204930679555E-3</v>
      </c>
      <c r="M39672">
        <f t="shared" si="1859"/>
        <v>0.73950223622512901</v>
      </c>
      <c r="O39672" s="7">
        <f>(ATANH(J39672^$T$2)^$T$5)</f>
        <v>5.4699743371424858E-2</v>
      </c>
      <c r="P39672">
        <f>M39672</f>
        <v>0.73950223622512901</v>
      </c>
    </row>
    <row r="39673" spans="1:16" x14ac:dyDescent="0.25">
      <c r="A39673" s="5" t="s">
        <v>435</v>
      </c>
      <c r="B39673" s="1">
        <v>289.41890000000001</v>
      </c>
      <c r="C39673" s="1">
        <v>2.0000110000000002</v>
      </c>
      <c r="D39673" s="1">
        <v>21.479420000000001</v>
      </c>
      <c r="E39673" s="1">
        <v>207.84559999999999</v>
      </c>
      <c r="F39673" s="1" t="s">
        <v>22</v>
      </c>
      <c r="G39673">
        <v>386.32600000000002</v>
      </c>
      <c r="H39673">
        <v>23.224</v>
      </c>
      <c r="I39673">
        <f t="shared" si="1857"/>
        <v>0.74915718848847868</v>
      </c>
      <c r="J39673">
        <f t="shared" si="1858"/>
        <v>8.6118282810885294E-2</v>
      </c>
      <c r="L39673" s="7">
        <f>(ATANH(I39673^$U$2)^$U$5)</f>
        <v>3.0435266100802489E-3</v>
      </c>
      <c r="M39673">
        <f t="shared" si="1859"/>
        <v>0.73963755376651374</v>
      </c>
      <c r="O39673" s="7">
        <f>(ATANH(J39673^$T$2)^$T$5)</f>
        <v>5.8075096063749228E-2</v>
      </c>
      <c r="P39673">
        <f>M39673</f>
        <v>0.73963755376651374</v>
      </c>
    </row>
    <row r="39674" spans="1:16" x14ac:dyDescent="0.25">
      <c r="A39674" s="5" t="s">
        <v>435</v>
      </c>
      <c r="B39674" s="1">
        <v>290.84649999999999</v>
      </c>
      <c r="C39674" s="1">
        <v>2.1000109999999999</v>
      </c>
      <c r="D39674" s="1">
        <v>22.513249999999999</v>
      </c>
      <c r="E39674" s="1">
        <v>208.50370000000001</v>
      </c>
      <c r="F39674" s="1" t="s">
        <v>22</v>
      </c>
      <c r="G39674">
        <v>386.32600000000002</v>
      </c>
      <c r="H39674">
        <v>23.224</v>
      </c>
      <c r="I39674">
        <f t="shared" si="1857"/>
        <v>0.7528525131624586</v>
      </c>
      <c r="J39674">
        <f t="shared" si="1858"/>
        <v>9.0424173269032029E-2</v>
      </c>
      <c r="L39674" s="7">
        <f>(ATANH(I39674^$U$2)^$U$5)</f>
        <v>3.3593392758627006E-3</v>
      </c>
      <c r="M39674">
        <f t="shared" si="1859"/>
        <v>0.7397683177528922</v>
      </c>
      <c r="O39674" s="7">
        <f>(ATANH(J39674^$T$2)^$T$5)</f>
        <v>6.1480575148030799E-2</v>
      </c>
      <c r="P39674">
        <f>M39674</f>
        <v>0.7397683177528922</v>
      </c>
    </row>
    <row r="39675" spans="1:16" x14ac:dyDescent="0.25">
      <c r="A39675" s="5" t="s">
        <v>435</v>
      </c>
      <c r="B39675" s="1">
        <v>292.22320000000002</v>
      </c>
      <c r="C39675" s="1">
        <v>2.2000109999999999</v>
      </c>
      <c r="D39675" s="1">
        <v>23.5473</v>
      </c>
      <c r="E39675" s="1">
        <v>209.14349999999999</v>
      </c>
      <c r="F39675" s="1" t="s">
        <v>22</v>
      </c>
      <c r="G39675">
        <v>386.32600000000002</v>
      </c>
      <c r="H39675">
        <v>23.224</v>
      </c>
      <c r="I39675">
        <f t="shared" si="1857"/>
        <v>0.75641608382557735</v>
      </c>
      <c r="J39675">
        <f t="shared" si="1858"/>
        <v>9.4730063727178779E-2</v>
      </c>
      <c r="L39675" s="7">
        <f>(ATANH(I39675^$U$2)^$U$5)</f>
        <v>3.6932016590864544E-3</v>
      </c>
      <c r="M39675">
        <f t="shared" si="1859"/>
        <v>0.73989495458539734</v>
      </c>
      <c r="O39675" s="7">
        <f>(ATANH(J39675^$T$2)^$T$5)</f>
        <v>6.4915261861233448E-2</v>
      </c>
      <c r="P39675">
        <f>M39675</f>
        <v>0.73989495458539734</v>
      </c>
    </row>
    <row r="39676" spans="1:16" x14ac:dyDescent="0.25">
      <c r="A39676" s="5" t="s">
        <v>435</v>
      </c>
      <c r="B39676" s="1">
        <v>293.55309999999997</v>
      </c>
      <c r="C39676" s="1">
        <v>2.300011</v>
      </c>
      <c r="D39676" s="1">
        <v>24.58174</v>
      </c>
      <c r="E39676" s="1">
        <v>209.76669999999999</v>
      </c>
      <c r="F39676" s="1" t="s">
        <v>22</v>
      </c>
      <c r="G39676">
        <v>386.32600000000002</v>
      </c>
      <c r="H39676">
        <v>23.224</v>
      </c>
      <c r="I39676">
        <f t="shared" si="1857"/>
        <v>0.75985851327635201</v>
      </c>
      <c r="J39676">
        <f t="shared" si="1858"/>
        <v>9.9035954185325528E-2</v>
      </c>
      <c r="L39676" s="7">
        <f>(ATANH(I39676^$U$2)^$U$5)</f>
        <v>4.0454763409864874E-3</v>
      </c>
      <c r="M39676">
        <f t="shared" si="1859"/>
        <v>0.74001784363752787</v>
      </c>
      <c r="O39676" s="7">
        <f>(ATANH(J39676^$T$2)^$T$5)</f>
        <v>6.8378331171846357E-2</v>
      </c>
      <c r="P39676">
        <f>M39676</f>
        <v>0.74001784363752787</v>
      </c>
    </row>
    <row r="39677" spans="1:16" x14ac:dyDescent="0.25">
      <c r="A39677" s="5" t="s">
        <v>435</v>
      </c>
      <c r="B39677" s="1">
        <v>294.83969999999999</v>
      </c>
      <c r="C39677" s="1">
        <v>2.4000110000000001</v>
      </c>
      <c r="D39677" s="1">
        <v>25.61674</v>
      </c>
      <c r="E39677" s="1">
        <v>210.37479999999999</v>
      </c>
      <c r="F39677" s="1" t="s">
        <v>22</v>
      </c>
      <c r="G39677">
        <v>386.32600000000002</v>
      </c>
      <c r="H39677">
        <v>23.224</v>
      </c>
      <c r="I39677">
        <f t="shared" si="1857"/>
        <v>0.76318886122083418</v>
      </c>
      <c r="J39677">
        <f t="shared" si="1858"/>
        <v>0.10334184464347228</v>
      </c>
      <c r="L39677" s="7">
        <f>(ATANH(I39677^$U$2)^$U$5)</f>
        <v>4.4164960126469952E-3</v>
      </c>
      <c r="M39677">
        <f t="shared" si="1859"/>
        <v>0.74013731849878883</v>
      </c>
      <c r="O39677" s="7">
        <f>(ATANH(J39677^$T$2)^$T$5)</f>
        <v>7.1869040409537455E-2</v>
      </c>
      <c r="P39677">
        <f>M39677</f>
        <v>0.74013731849878883</v>
      </c>
    </row>
    <row r="39678" spans="1:16" x14ac:dyDescent="0.25">
      <c r="A39678" s="5" t="s">
        <v>435</v>
      </c>
      <c r="B39678" s="1">
        <v>296.08629999999999</v>
      </c>
      <c r="C39678" s="1">
        <v>2.5000110000000002</v>
      </c>
      <c r="D39678" s="1">
        <v>26.652439999999999</v>
      </c>
      <c r="E39678" s="1">
        <v>210.96899999999999</v>
      </c>
      <c r="F39678" s="1" t="s">
        <v>22</v>
      </c>
      <c r="G39678">
        <v>386.32600000000002</v>
      </c>
      <c r="H39678">
        <v>23.224</v>
      </c>
      <c r="I39678">
        <f t="shared" si="1857"/>
        <v>0.76641566966758634</v>
      </c>
      <c r="J39678">
        <f t="shared" si="1858"/>
        <v>0.10764773510161903</v>
      </c>
      <c r="L39678" s="7">
        <f>(ATANH(I39678^$U$2)^$U$5)</f>
        <v>4.8066551000269797E-3</v>
      </c>
      <c r="M39678">
        <f t="shared" si="1859"/>
        <v>0.7402536485539023</v>
      </c>
      <c r="O39678" s="7">
        <f>(ATANH(J39678^$T$2)^$T$5)</f>
        <v>7.5386719726751691E-2</v>
      </c>
      <c r="P39678">
        <f>M39678</f>
        <v>0.7402536485539023</v>
      </c>
    </row>
    <row r="39679" spans="1:16" x14ac:dyDescent="0.25">
      <c r="A39679" s="5" t="s">
        <v>435</v>
      </c>
      <c r="B39679" s="1">
        <v>297.29559999999998</v>
      </c>
      <c r="C39679" s="1">
        <v>2.6000109999999999</v>
      </c>
      <c r="D39679" s="1">
        <v>27.689</v>
      </c>
      <c r="E39679" s="1">
        <v>211.55080000000001</v>
      </c>
      <c r="F39679" s="1" t="s">
        <v>22</v>
      </c>
      <c r="G39679">
        <v>386.32600000000002</v>
      </c>
      <c r="H39679">
        <v>23.224</v>
      </c>
      <c r="I39679">
        <f t="shared" si="1857"/>
        <v>0.76954592753270545</v>
      </c>
      <c r="J39679">
        <f t="shared" si="1858"/>
        <v>0.11195362555976575</v>
      </c>
      <c r="L39679" s="7">
        <f>(ATANH(I39679^$U$2)^$U$5)</f>
        <v>5.216274068009924E-3</v>
      </c>
      <c r="M39679">
        <f t="shared" si="1859"/>
        <v>0.74036715719497548</v>
      </c>
      <c r="O39679" s="7">
        <f>(ATANH(J39679^$T$2)^$T$5)</f>
        <v>7.8930764036381246E-2</v>
      </c>
      <c r="P39679">
        <f>M39679</f>
        <v>0.74036715719497548</v>
      </c>
    </row>
    <row r="39680" spans="1:16" x14ac:dyDescent="0.25">
      <c r="A39680" s="5" t="s">
        <v>435</v>
      </c>
      <c r="B39680" s="1">
        <v>298.4701</v>
      </c>
      <c r="C39680" s="1">
        <v>2.7000109999999999</v>
      </c>
      <c r="D39680" s="1">
        <v>28.72653</v>
      </c>
      <c r="E39680" s="1">
        <v>212.12090000000001</v>
      </c>
      <c r="F39680" s="1" t="s">
        <v>22</v>
      </c>
      <c r="G39680">
        <v>386.32600000000002</v>
      </c>
      <c r="H39680">
        <v>23.224</v>
      </c>
      <c r="I39680">
        <f t="shared" si="1857"/>
        <v>0.7725861060347996</v>
      </c>
      <c r="J39680">
        <f t="shared" si="1858"/>
        <v>0.1162595160179125</v>
      </c>
      <c r="L39680" s="7">
        <f>(ATANH(I39680^$U$2)^$U$5)</f>
        <v>5.645699155551122E-3</v>
      </c>
      <c r="M39680">
        <f t="shared" si="1859"/>
        <v>0.74047800758223614</v>
      </c>
      <c r="O39680" s="7">
        <f>(ATANH(J39680^$T$2)^$T$5)</f>
        <v>8.2500626149929604E-2</v>
      </c>
      <c r="P39680">
        <f>M39680</f>
        <v>0.74047800758223614</v>
      </c>
    </row>
    <row r="39681" spans="1:16" x14ac:dyDescent="0.25">
      <c r="A39681" s="5" t="s">
        <v>435</v>
      </c>
      <c r="B39681" s="1">
        <v>299.61219999999997</v>
      </c>
      <c r="C39681" s="1">
        <v>2.800011</v>
      </c>
      <c r="D39681" s="1">
        <v>29.765180000000001</v>
      </c>
      <c r="E39681" s="1">
        <v>212.68049999999999</v>
      </c>
      <c r="F39681" s="1" t="s">
        <v>22</v>
      </c>
      <c r="G39681">
        <v>386.32600000000002</v>
      </c>
      <c r="H39681">
        <v>23.224</v>
      </c>
      <c r="I39681">
        <f t="shared" si="1857"/>
        <v>0.77554241754373243</v>
      </c>
      <c r="J39681">
        <f t="shared" si="1858"/>
        <v>0.12056540647605925</v>
      </c>
      <c r="L39681" s="7">
        <f>(ATANH(I39681^$U$2)^$U$5)</f>
        <v>6.0953390078135787E-3</v>
      </c>
      <c r="M39681">
        <f t="shared" si="1859"/>
        <v>0.74058645699227721</v>
      </c>
      <c r="O39681" s="7">
        <f>(ATANH(J39681^$T$2)^$T$5)</f>
        <v>8.6095810900453845E-2</v>
      </c>
      <c r="P39681">
        <f>M39681</f>
        <v>0.74058645699227721</v>
      </c>
    </row>
    <row r="39682" spans="1:16" x14ac:dyDescent="0.25">
      <c r="A39682" s="5" t="s">
        <v>435</v>
      </c>
      <c r="B39682" s="1">
        <v>300.72370000000001</v>
      </c>
      <c r="C39682" s="1">
        <v>2.9000110000000001</v>
      </c>
      <c r="D39682" s="1">
        <v>30.805040000000002</v>
      </c>
      <c r="E39682" s="1">
        <v>213.2304</v>
      </c>
      <c r="F39682" s="1" t="s">
        <v>22</v>
      </c>
      <c r="G39682">
        <v>386.32600000000002</v>
      </c>
      <c r="H39682">
        <v>23.224</v>
      </c>
      <c r="I39682">
        <f t="shared" ref="I39682:I39745" si="1860">B39682/G39682</f>
        <v>0.77841952133690195</v>
      </c>
      <c r="J39682">
        <f t="shared" ref="J39682:J39745" si="1861">C39682/H39682</f>
        <v>0.124871296934206</v>
      </c>
      <c r="L39682" s="7">
        <f>(ATANH(I39682^$U$2)^$U$5)</f>
        <v>6.5654537772761121E-3</v>
      </c>
      <c r="M39682">
        <f t="shared" si="1859"/>
        <v>0.74069268183082759</v>
      </c>
      <c r="O39682" s="7">
        <f>(ATANH(J39682^$T$2)^$T$5)</f>
        <v>8.9715870079743354E-2</v>
      </c>
      <c r="P39682">
        <f>M39682</f>
        <v>0.74069268183082759</v>
      </c>
    </row>
    <row r="39683" spans="1:16" x14ac:dyDescent="0.25">
      <c r="A39683" s="5" t="s">
        <v>435</v>
      </c>
      <c r="B39683" s="1">
        <v>301.80669999999998</v>
      </c>
      <c r="C39683" s="1">
        <v>3.0000110000000002</v>
      </c>
      <c r="D39683" s="1">
        <v>31.846240000000002</v>
      </c>
      <c r="E39683" s="1">
        <v>213.7713</v>
      </c>
      <c r="F39683" s="1" t="s">
        <v>22</v>
      </c>
      <c r="G39683">
        <v>386.32600000000002</v>
      </c>
      <c r="H39683">
        <v>23.224</v>
      </c>
      <c r="I39683">
        <f t="shared" si="1860"/>
        <v>0.78122285323793883</v>
      </c>
      <c r="J39683">
        <f t="shared" si="1861"/>
        <v>0.12917718739235273</v>
      </c>
      <c r="L39683" s="7">
        <f>(ATANH(I39683^$U$2)^$U$5)</f>
        <v>7.0565068600436315E-3</v>
      </c>
      <c r="M39683">
        <f t="shared" si="1859"/>
        <v>0.74079683671659091</v>
      </c>
      <c r="O39683" s="7">
        <f>(ATANH(J39683^$T$2)^$T$5)</f>
        <v>9.3360398053663099E-2</v>
      </c>
      <c r="P39683">
        <f>M39683</f>
        <v>0.74079683671659091</v>
      </c>
    </row>
    <row r="39684" spans="1:16" x14ac:dyDescent="0.25">
      <c r="A39684" s="5" t="s">
        <v>435</v>
      </c>
      <c r="B39684" s="1">
        <v>302.86279999999999</v>
      </c>
      <c r="C39684" s="1">
        <v>3.1000109999999999</v>
      </c>
      <c r="D39684" s="1">
        <v>32.88888</v>
      </c>
      <c r="E39684" s="1">
        <v>214.30410000000001</v>
      </c>
      <c r="F39684" s="1" t="s">
        <v>22</v>
      </c>
      <c r="G39684">
        <v>386.32600000000002</v>
      </c>
      <c r="H39684">
        <v>23.224</v>
      </c>
      <c r="I39684">
        <f t="shared" si="1860"/>
        <v>0.78395655482675253</v>
      </c>
      <c r="J39684">
        <f t="shared" si="1861"/>
        <v>0.13348307785049948</v>
      </c>
      <c r="L39684" s="7">
        <f>(ATANH(I39684^$U$2)^$U$5)</f>
        <v>7.568828431368504E-3</v>
      </c>
      <c r="M39684">
        <f t="shared" ref="M39684:M39747" si="1862">SQRT(LN(LN(E39684)^(1/$T$7)))</f>
        <v>0.74089911240153472</v>
      </c>
      <c r="O39684" s="7">
        <f>(ATANH(J39684^$T$2)^$T$5)</f>
        <v>9.70290279461761E-2</v>
      </c>
      <c r="P39684">
        <f>M39684</f>
        <v>0.74089911240153472</v>
      </c>
    </row>
    <row r="39685" spans="1:16" x14ac:dyDescent="0.25">
      <c r="A39685" s="5" t="s">
        <v>435</v>
      </c>
      <c r="B39685" s="1">
        <v>303.89339999999999</v>
      </c>
      <c r="C39685" s="1">
        <v>3.2000109999999999</v>
      </c>
      <c r="D39685" s="1">
        <v>33.933070000000001</v>
      </c>
      <c r="E39685" s="1">
        <v>214.82919999999999</v>
      </c>
      <c r="F39685" s="1" t="s">
        <v>22</v>
      </c>
      <c r="G39685">
        <v>386.32600000000002</v>
      </c>
      <c r="H39685">
        <v>23.224</v>
      </c>
      <c r="I39685">
        <f t="shared" si="1860"/>
        <v>0.78662424998576319</v>
      </c>
      <c r="J39685">
        <f t="shared" si="1861"/>
        <v>0.13778896830864623</v>
      </c>
      <c r="L39685" s="7">
        <f>(ATANH(I39685^$U$2)^$U$5)</f>
        <v>8.1027126806217809E-3</v>
      </c>
      <c r="M39685">
        <f t="shared" si="1862"/>
        <v>0.74099960153507316</v>
      </c>
      <c r="O39685" s="7">
        <f>(ATANH(J39685^$T$2)^$T$5)</f>
        <v>0.10072142830325481</v>
      </c>
      <c r="P39685">
        <f>M39685</f>
        <v>0.74099960153507316</v>
      </c>
    </row>
    <row r="39686" spans="1:16" x14ac:dyDescent="0.25">
      <c r="A39686" s="5" t="s">
        <v>435</v>
      </c>
      <c r="B39686" s="1">
        <v>304.89999999999998</v>
      </c>
      <c r="C39686" s="1">
        <v>3.300011</v>
      </c>
      <c r="D39686" s="1">
        <v>34.978879999999997</v>
      </c>
      <c r="E39686" s="1">
        <v>215.34739999999999</v>
      </c>
      <c r="F39686" s="1" t="s">
        <v>22</v>
      </c>
      <c r="G39686">
        <v>386.32600000000002</v>
      </c>
      <c r="H39686">
        <v>23.224</v>
      </c>
      <c r="I39686">
        <f t="shared" si="1860"/>
        <v>0.78922982144613607</v>
      </c>
      <c r="J39686">
        <f t="shared" si="1861"/>
        <v>0.14209485876679298</v>
      </c>
      <c r="L39686" s="7">
        <f>(ATANH(I39686^$U$2)^$U$5)</f>
        <v>8.6585689834740038E-3</v>
      </c>
      <c r="M39686">
        <f t="shared" si="1862"/>
        <v>0.74109847166573251</v>
      </c>
      <c r="O39686" s="7">
        <f>(ATANH(J39686^$T$2)^$T$5)</f>
        <v>0.10443730016414896</v>
      </c>
      <c r="P39686">
        <f>M39686</f>
        <v>0.74109847166573251</v>
      </c>
    </row>
    <row r="39687" spans="1:16" x14ac:dyDescent="0.25">
      <c r="A39687" s="5" t="s">
        <v>435</v>
      </c>
      <c r="B39687" s="1">
        <v>305.88389999999998</v>
      </c>
      <c r="C39687" s="1">
        <v>3.4000110000000001</v>
      </c>
      <c r="D39687" s="1">
        <v>36.026420000000002</v>
      </c>
      <c r="E39687" s="1">
        <v>215.85919999999999</v>
      </c>
      <c r="F39687" s="1" t="s">
        <v>22</v>
      </c>
      <c r="G39687">
        <v>386.32600000000002</v>
      </c>
      <c r="H39687">
        <v>23.224</v>
      </c>
      <c r="I39687">
        <f t="shared" si="1860"/>
        <v>0.79177663424154721</v>
      </c>
      <c r="J39687">
        <f t="shared" si="1861"/>
        <v>0.14640074922493973</v>
      </c>
      <c r="L39687" s="7">
        <f>(ATANH(I39687^$U$2)^$U$5)</f>
        <v>9.2367712468756323E-3</v>
      </c>
      <c r="M39687">
        <f t="shared" si="1862"/>
        <v>0.74119583120929888</v>
      </c>
      <c r="O39687" s="7">
        <f>(ATANH(J39687^$T$2)^$T$5)</f>
        <v>0.10817637448035436</v>
      </c>
      <c r="P39687">
        <f>M39687</f>
        <v>0.74119583120929888</v>
      </c>
    </row>
    <row r="39688" spans="1:16" x14ac:dyDescent="0.25">
      <c r="A39688" s="5" t="s">
        <v>435</v>
      </c>
      <c r="B39688" s="1">
        <v>306.84620000000001</v>
      </c>
      <c r="C39688" s="1">
        <v>3.5000110000000002</v>
      </c>
      <c r="D39688" s="1">
        <v>37.075780000000002</v>
      </c>
      <c r="E39688" s="1">
        <v>216.36500000000001</v>
      </c>
      <c r="F39688" s="1" t="s">
        <v>22</v>
      </c>
      <c r="G39688">
        <v>386.32600000000002</v>
      </c>
      <c r="H39688">
        <v>23.224</v>
      </c>
      <c r="I39688">
        <f t="shared" si="1860"/>
        <v>0.79426753570818431</v>
      </c>
      <c r="J39688">
        <f t="shared" si="1861"/>
        <v>0.15070663968308648</v>
      </c>
      <c r="L39688" s="7">
        <f>(ATANH(I39688^$U$2)^$U$5)</f>
        <v>9.8376353848903721E-3</v>
      </c>
      <c r="M39688">
        <f t="shared" si="1862"/>
        <v>0.74129176824383514</v>
      </c>
      <c r="O39688" s="7">
        <f>(ATANH(J39688^$T$2)^$T$5)</f>
        <v>0.11193840983290762</v>
      </c>
      <c r="P39688">
        <f>M39688</f>
        <v>0.74129176824383514</v>
      </c>
    </row>
    <row r="39689" spans="1:16" x14ac:dyDescent="0.25">
      <c r="A39689" s="5" t="s">
        <v>435</v>
      </c>
      <c r="B39689" s="1">
        <v>307.78800000000001</v>
      </c>
      <c r="C39689" s="1">
        <v>3.6000109999999999</v>
      </c>
      <c r="D39689" s="1">
        <v>38.127040000000001</v>
      </c>
      <c r="E39689" s="1">
        <v>216.86539999999999</v>
      </c>
      <c r="F39689" s="1" t="s">
        <v>22</v>
      </c>
      <c r="G39689">
        <v>386.32600000000002</v>
      </c>
      <c r="H39689">
        <v>23.224</v>
      </c>
      <c r="I39689">
        <f t="shared" si="1860"/>
        <v>0.79670537318223467</v>
      </c>
      <c r="J39689">
        <f t="shared" si="1861"/>
        <v>0.1550125301412332</v>
      </c>
      <c r="L39689" s="7">
        <f>(ATANH(I39689^$U$2)^$U$5)</f>
        <v>1.0461529784742775E-2</v>
      </c>
      <c r="M39689">
        <f t="shared" si="1862"/>
        <v>0.7413864074915667</v>
      </c>
      <c r="O39689" s="7">
        <f>(ATANH(J39689^$T$2)^$T$5)</f>
        <v>0.11572319040689251</v>
      </c>
      <c r="P39689">
        <f>M39689</f>
        <v>0.7413864074915667</v>
      </c>
    </row>
    <row r="39690" spans="1:16" x14ac:dyDescent="0.25">
      <c r="A39690" s="5" t="s">
        <v>435</v>
      </c>
      <c r="B39690" s="1">
        <v>308.71030000000002</v>
      </c>
      <c r="C39690" s="1">
        <v>3.7000109999999999</v>
      </c>
      <c r="D39690" s="1">
        <v>39.180280000000003</v>
      </c>
      <c r="E39690" s="1">
        <v>217.36089999999999</v>
      </c>
      <c r="F39690" s="1" t="s">
        <v>22</v>
      </c>
      <c r="G39690">
        <v>386.32600000000002</v>
      </c>
      <c r="H39690">
        <v>23.224</v>
      </c>
      <c r="I39690">
        <f t="shared" si="1860"/>
        <v>0.79909273515114176</v>
      </c>
      <c r="J39690">
        <f t="shared" si="1861"/>
        <v>0.15931842059937995</v>
      </c>
      <c r="L39690" s="7">
        <f>(ATANH(I39690^$U$2)^$U$5)</f>
        <v>1.1108813683705445E-2</v>
      </c>
      <c r="M39690">
        <f t="shared" si="1862"/>
        <v>0.74147985332968258</v>
      </c>
      <c r="O39690" s="7">
        <f>(ATANH(J39690^$T$2)^$T$5)</f>
        <v>0.11953052418873927</v>
      </c>
      <c r="P39690">
        <f>M39690</f>
        <v>0.74147985332968258</v>
      </c>
    </row>
    <row r="39691" spans="1:16" x14ac:dyDescent="0.25">
      <c r="A39691" s="5" t="s">
        <v>435</v>
      </c>
      <c r="B39691" s="1">
        <v>309.61399999999998</v>
      </c>
      <c r="C39691" s="1">
        <v>3.800011</v>
      </c>
      <c r="D39691" s="1">
        <v>40.235579999999999</v>
      </c>
      <c r="E39691" s="1">
        <v>217.85169999999999</v>
      </c>
      <c r="F39691" s="1" t="s">
        <v>22</v>
      </c>
      <c r="G39691">
        <v>386.32600000000002</v>
      </c>
      <c r="H39691">
        <v>23.224</v>
      </c>
      <c r="I39691">
        <f t="shared" si="1860"/>
        <v>0.80143195125360434</v>
      </c>
      <c r="J39691">
        <f t="shared" si="1861"/>
        <v>0.1636243110575267</v>
      </c>
      <c r="L39691" s="7">
        <f>(ATANH(I39691^$U$2)^$U$5)</f>
        <v>1.1779827451834432E-2</v>
      </c>
      <c r="M39691">
        <f t="shared" si="1862"/>
        <v>0.74157215254840925</v>
      </c>
      <c r="O39691" s="7">
        <f>(ATANH(J39691^$T$2)^$T$5)</f>
        <v>0.12336024135734507</v>
      </c>
      <c r="P39691">
        <f>M39691</f>
        <v>0.74157215254840925</v>
      </c>
    </row>
    <row r="39692" spans="1:16" x14ac:dyDescent="0.25">
      <c r="A39692" s="5" t="s">
        <v>435</v>
      </c>
      <c r="B39692" s="1">
        <v>310.50009999999997</v>
      </c>
      <c r="C39692" s="1">
        <v>3.9000110000000001</v>
      </c>
      <c r="D39692" s="1">
        <v>41.293019999999999</v>
      </c>
      <c r="E39692" s="1">
        <v>218.33840000000001</v>
      </c>
      <c r="F39692" s="1" t="s">
        <v>22</v>
      </c>
      <c r="G39692">
        <v>386.32600000000002</v>
      </c>
      <c r="H39692">
        <v>23.224</v>
      </c>
      <c r="I39692">
        <f t="shared" si="1860"/>
        <v>0.80372560997706588</v>
      </c>
      <c r="J39692">
        <f t="shared" si="1861"/>
        <v>0.16793020151567345</v>
      </c>
      <c r="L39692" s="7">
        <f>(ATANH(I39692^$U$2)^$U$5)</f>
        <v>1.2475042448231409E-2</v>
      </c>
      <c r="M39692">
        <f t="shared" si="1862"/>
        <v>0.74166342626548931</v>
      </c>
      <c r="O39692" s="7">
        <f>(ATANH(J39692^$T$2)^$T$5)</f>
        <v>0.12721219284451213</v>
      </c>
      <c r="P39692">
        <f>M39692</f>
        <v>0.74166342626548931</v>
      </c>
    </row>
    <row r="39693" spans="1:16" x14ac:dyDescent="0.25">
      <c r="A39693" s="5" t="s">
        <v>435</v>
      </c>
      <c r="B39693" s="1">
        <v>311.36919999999998</v>
      </c>
      <c r="C39693" s="1">
        <v>4.0000109999999998</v>
      </c>
      <c r="D39693" s="1">
        <v>42.352670000000003</v>
      </c>
      <c r="E39693" s="1">
        <v>218.8212</v>
      </c>
      <c r="F39693" s="1" t="s">
        <v>22</v>
      </c>
      <c r="G39693">
        <v>386.32600000000002</v>
      </c>
      <c r="H39693">
        <v>23.224</v>
      </c>
      <c r="I39693">
        <f t="shared" si="1860"/>
        <v>0.80597526441399225</v>
      </c>
      <c r="J39693">
        <f t="shared" si="1861"/>
        <v>0.17223609197382017</v>
      </c>
      <c r="L39693" s="7">
        <f>(ATANH(I39693^$U$2)^$U$5)</f>
        <v>1.3194666931510749E-2</v>
      </c>
      <c r="M39693">
        <f t="shared" si="1862"/>
        <v>0.7417537195083761</v>
      </c>
      <c r="O39693" s="7">
        <f>(ATANH(J39693^$T$2)^$T$5)</f>
        <v>0.13108624904388505</v>
      </c>
      <c r="P39693">
        <f>M39693</f>
        <v>0.7417537195083761</v>
      </c>
    </row>
    <row r="39694" spans="1:16" x14ac:dyDescent="0.25">
      <c r="A39694" s="5" t="s">
        <v>435</v>
      </c>
      <c r="B39694" s="1">
        <v>312.22210000000001</v>
      </c>
      <c r="C39694" s="1">
        <v>4.1000110000000003</v>
      </c>
      <c r="D39694" s="1">
        <v>43.414610000000003</v>
      </c>
      <c r="E39694" s="1">
        <v>219.3005</v>
      </c>
      <c r="F39694" s="1" t="s">
        <v>22</v>
      </c>
      <c r="G39694">
        <v>386.32600000000002</v>
      </c>
      <c r="H39694">
        <v>23.224</v>
      </c>
      <c r="I39694">
        <f t="shared" si="1860"/>
        <v>0.80818298535433808</v>
      </c>
      <c r="J39694">
        <f t="shared" si="1861"/>
        <v>0.17654198243196695</v>
      </c>
      <c r="L39694" s="7">
        <f>(ATANH(I39694^$U$2)^$U$5)</f>
        <v>1.3939103180793621E-2</v>
      </c>
      <c r="M39694">
        <f t="shared" si="1862"/>
        <v>0.74184311402422032</v>
      </c>
      <c r="O39694" s="7">
        <f>(ATANH(J39694^$T$2)^$T$5)</f>
        <v>0.1349822986506157</v>
      </c>
      <c r="P39694">
        <f>M39694</f>
        <v>0.74184311402422032</v>
      </c>
    </row>
    <row r="39695" spans="1:16" x14ac:dyDescent="0.25">
      <c r="A39695" s="5" t="s">
        <v>435</v>
      </c>
      <c r="B39695" s="1">
        <v>313.05950000000001</v>
      </c>
      <c r="C39695" s="1">
        <v>4.2000109999999999</v>
      </c>
      <c r="D39695" s="1">
        <v>44.478900000000003</v>
      </c>
      <c r="E39695" s="1">
        <v>219.77670000000001</v>
      </c>
      <c r="F39695" s="1" t="s">
        <v>22</v>
      </c>
      <c r="G39695">
        <v>386.32600000000002</v>
      </c>
      <c r="H39695">
        <v>23.224</v>
      </c>
      <c r="I39695">
        <f t="shared" si="1860"/>
        <v>0.81035058473931343</v>
      </c>
      <c r="J39695">
        <f t="shared" si="1861"/>
        <v>0.18084787289011367</v>
      </c>
      <c r="L39695" s="7">
        <f>(ATANH(I39695^$U$2)^$U$5)</f>
        <v>1.470871700901286E-2</v>
      </c>
      <c r="M39695">
        <f t="shared" si="1862"/>
        <v>0.74193169064336817</v>
      </c>
      <c r="O39695" s="7">
        <f>(ATANH(J39695^$T$2)^$T$5)</f>
        <v>0.138900247616532</v>
      </c>
      <c r="P39695">
        <f>M39695</f>
        <v>0.74193169064336817</v>
      </c>
    </row>
    <row r="39696" spans="1:16" x14ac:dyDescent="0.25">
      <c r="A39696" s="5" t="s">
        <v>435</v>
      </c>
      <c r="B39696" s="1">
        <v>313.88209999999998</v>
      </c>
      <c r="C39696" s="1">
        <v>4.3000109999999996</v>
      </c>
      <c r="D39696" s="1">
        <v>45.54562</v>
      </c>
      <c r="E39696" s="1">
        <v>220.2499</v>
      </c>
      <c r="F39696" s="1" t="s">
        <v>22</v>
      </c>
      <c r="G39696">
        <v>386.32600000000002</v>
      </c>
      <c r="H39696">
        <v>23.224</v>
      </c>
      <c r="I39696">
        <f t="shared" si="1860"/>
        <v>0.81247987451012871</v>
      </c>
      <c r="J39696">
        <f t="shared" si="1861"/>
        <v>0.18515376334826039</v>
      </c>
      <c r="L39696" s="7">
        <f>(ATANH(I39696^$U$2)^$U$5)</f>
        <v>1.5503921158278233E-2</v>
      </c>
      <c r="M39696">
        <f t="shared" si="1862"/>
        <v>0.74201947372635824</v>
      </c>
      <c r="O39696" s="7">
        <f>(ATANH(J39696^$T$2)^$T$5)</f>
        <v>0.14284001820771011</v>
      </c>
      <c r="P39696">
        <f>M39696</f>
        <v>0.74201947372635824</v>
      </c>
    </row>
    <row r="39697" spans="1:16" x14ac:dyDescent="0.25">
      <c r="A39697" s="5" t="s">
        <v>435</v>
      </c>
      <c r="B39697" s="1">
        <v>314.69049999999999</v>
      </c>
      <c r="C39697" s="1">
        <v>4.4000110000000001</v>
      </c>
      <c r="D39697" s="1">
        <v>46.614840000000001</v>
      </c>
      <c r="E39697" s="1">
        <v>220.72059999999999</v>
      </c>
      <c r="F39697" s="1" t="s">
        <v>22</v>
      </c>
      <c r="G39697">
        <v>386.32600000000002</v>
      </c>
      <c r="H39697">
        <v>23.224</v>
      </c>
      <c r="I39697">
        <f t="shared" si="1860"/>
        <v>0.81457240775924988</v>
      </c>
      <c r="J39697">
        <f t="shared" si="1861"/>
        <v>0.18945965380640717</v>
      </c>
      <c r="L39697" s="7">
        <f>(ATANH(I39697^$U$2)^$U$5)</f>
        <v>1.6325078517383733E-2</v>
      </c>
      <c r="M39697">
        <f t="shared" si="1862"/>
        <v>0.74210656126285557</v>
      </c>
      <c r="O39697" s="7">
        <f>(ATANH(J39697^$T$2)^$T$5)</f>
        <v>0.14680154815314006</v>
      </c>
      <c r="P39697">
        <f>M39697</f>
        <v>0.74210656126285557</v>
      </c>
    </row>
    <row r="39698" spans="1:16" x14ac:dyDescent="0.25">
      <c r="A39698" s="5" t="s">
        <v>435</v>
      </c>
      <c r="B39698" s="1">
        <v>315.48520000000002</v>
      </c>
      <c r="C39698" s="1">
        <v>4.5000109999999998</v>
      </c>
      <c r="D39698" s="1">
        <v>47.686619999999998</v>
      </c>
      <c r="E39698" s="1">
        <v>221.18899999999999</v>
      </c>
      <c r="F39698" s="1" t="s">
        <v>22</v>
      </c>
      <c r="G39698">
        <v>386.32600000000002</v>
      </c>
      <c r="H39698">
        <v>23.224</v>
      </c>
      <c r="I39698">
        <f t="shared" si="1860"/>
        <v>0.81662947873039871</v>
      </c>
      <c r="J39698">
        <f t="shared" si="1861"/>
        <v>0.19376554426455389</v>
      </c>
      <c r="L39698" s="7">
        <f>(ATANH(I39698^$U$2)^$U$5)</f>
        <v>1.7172484038077397E-2</v>
      </c>
      <c r="M39698">
        <f t="shared" si="1862"/>
        <v>0.74219299490756852</v>
      </c>
      <c r="O39698" s="7">
        <f>(ATANH(J39698^$T$2)^$T$5)</f>
        <v>0.15078478987468574</v>
      </c>
      <c r="P39698">
        <f>M39698</f>
        <v>0.74219299490756852</v>
      </c>
    </row>
    <row r="39699" spans="1:16" x14ac:dyDescent="0.25">
      <c r="A39699" s="5" t="s">
        <v>435</v>
      </c>
      <c r="B39699" s="1">
        <v>316.26670000000001</v>
      </c>
      <c r="C39699" s="1">
        <v>4.6000110000000003</v>
      </c>
      <c r="D39699" s="1">
        <v>48.761020000000002</v>
      </c>
      <c r="E39699" s="1">
        <v>221.65530000000001</v>
      </c>
      <c r="F39699" s="1" t="s">
        <v>22</v>
      </c>
      <c r="G39699">
        <v>386.32600000000002</v>
      </c>
      <c r="H39699">
        <v>23.224</v>
      </c>
      <c r="I39699">
        <f t="shared" si="1860"/>
        <v>0.81865238166729648</v>
      </c>
      <c r="J39699">
        <f t="shared" si="1861"/>
        <v>0.19807143472270067</v>
      </c>
      <c r="L39699" s="7">
        <f>(ATANH(I39699^$U$2)^$U$5)</f>
        <v>1.8046459167658336E-2</v>
      </c>
      <c r="M39699">
        <f t="shared" si="1862"/>
        <v>0.74227881586818012</v>
      </c>
      <c r="O39699" s="7">
        <f>(ATANH(J39699^$T$2)^$T$5)</f>
        <v>0.15478970978982187</v>
      </c>
      <c r="P39699">
        <f>M39699</f>
        <v>0.74227881586818012</v>
      </c>
    </row>
    <row r="39700" spans="1:16" x14ac:dyDescent="0.25">
      <c r="A39700" s="5" t="s">
        <v>435</v>
      </c>
      <c r="B39700" s="1">
        <v>317.03559999999999</v>
      </c>
      <c r="C39700" s="1">
        <v>4.7000109999999999</v>
      </c>
      <c r="D39700" s="1">
        <v>49.83813</v>
      </c>
      <c r="E39700" s="1">
        <v>222.1198</v>
      </c>
      <c r="F39700" s="1" t="s">
        <v>22</v>
      </c>
      <c r="G39700">
        <v>386.32600000000002</v>
      </c>
      <c r="H39700">
        <v>23.224</v>
      </c>
      <c r="I39700">
        <f t="shared" si="1860"/>
        <v>0.8206426696624094</v>
      </c>
      <c r="J39700">
        <f t="shared" si="1861"/>
        <v>0.20237732518084739</v>
      </c>
      <c r="L39700" s="7">
        <f>(ATANH(I39700^$U$2)^$U$5)</f>
        <v>1.8947476797689579E-2</v>
      </c>
      <c r="M39700">
        <f t="shared" si="1862"/>
        <v>0.74236408324840686</v>
      </c>
      <c r="O39700" s="7">
        <f>(ATANH(J39700^$T$2)^$T$5)</f>
        <v>0.15881628767971795</v>
      </c>
      <c r="P39700">
        <f>M39700</f>
        <v>0.74236408324840686</v>
      </c>
    </row>
    <row r="39701" spans="1:16" x14ac:dyDescent="0.25">
      <c r="A39701" s="5" t="s">
        <v>435</v>
      </c>
      <c r="B39701" s="1">
        <v>317.79230000000001</v>
      </c>
      <c r="C39701" s="1">
        <v>4.8000109999999996</v>
      </c>
      <c r="D39701" s="1">
        <v>50.91798</v>
      </c>
      <c r="E39701" s="1">
        <v>222.58279999999999</v>
      </c>
      <c r="F39701" s="1" t="s">
        <v>22</v>
      </c>
      <c r="G39701">
        <v>386.32600000000002</v>
      </c>
      <c r="H39701">
        <v>23.224</v>
      </c>
      <c r="I39701">
        <f t="shared" si="1860"/>
        <v>0.82260137811071476</v>
      </c>
      <c r="J39701">
        <f t="shared" si="1861"/>
        <v>0.20668321563899411</v>
      </c>
      <c r="L39701" s="7">
        <f>(ATANH(I39701^$U$2)^$U$5)</f>
        <v>1.9875817881577815E-2</v>
      </c>
      <c r="M39701">
        <f t="shared" si="1862"/>
        <v>0.74244885553539863</v>
      </c>
      <c r="O39701" s="7">
        <f>(ATANH(J39701^$T$2)^$T$5)</f>
        <v>0.16286451611617792</v>
      </c>
      <c r="P39701">
        <f>M39701</f>
        <v>0.74244885553539863</v>
      </c>
    </row>
    <row r="39702" spans="1:16" x14ac:dyDescent="0.25">
      <c r="A39702" s="5" t="s">
        <v>435</v>
      </c>
      <c r="B39702" s="1">
        <v>318.53730000000002</v>
      </c>
      <c r="C39702" s="1">
        <v>4.9000110000000001</v>
      </c>
      <c r="D39702" s="1">
        <v>52.000660000000003</v>
      </c>
      <c r="E39702" s="1">
        <v>223.0444</v>
      </c>
      <c r="F39702" s="1" t="s">
        <v>22</v>
      </c>
      <c r="G39702">
        <v>386.32600000000002</v>
      </c>
      <c r="H39702">
        <v>23.224</v>
      </c>
      <c r="I39702">
        <f t="shared" si="1860"/>
        <v>0.82452980125593411</v>
      </c>
      <c r="J39702">
        <f t="shared" si="1861"/>
        <v>0.21098910609714089</v>
      </c>
      <c r="L39702" s="7">
        <f>(ATANH(I39702^$U$2)^$U$5)</f>
        <v>2.0831914720782038E-2</v>
      </c>
      <c r="M39702">
        <f t="shared" si="1862"/>
        <v>0.74253315413454113</v>
      </c>
      <c r="O39702" s="7">
        <f>(ATANH(J39702^$T$2)^$T$5)</f>
        <v>0.16693439994173526</v>
      </c>
      <c r="P39702">
        <f>M39702</f>
        <v>0.74253315413454113</v>
      </c>
    </row>
    <row r="39703" spans="1:16" x14ac:dyDescent="0.25">
      <c r="A39703" s="5" t="s">
        <v>435</v>
      </c>
      <c r="B39703" s="1">
        <v>319.27089999999998</v>
      </c>
      <c r="C39703" s="1">
        <v>5.0000109999999998</v>
      </c>
      <c r="D39703" s="1">
        <v>53.08623</v>
      </c>
      <c r="E39703" s="1">
        <v>223.50479999999999</v>
      </c>
      <c r="F39703" s="1" t="s">
        <v>22</v>
      </c>
      <c r="G39703">
        <v>386.32600000000002</v>
      </c>
      <c r="H39703">
        <v>23.224</v>
      </c>
      <c r="I39703">
        <f t="shared" si="1860"/>
        <v>0.82642871564430032</v>
      </c>
      <c r="J39703">
        <f t="shared" si="1861"/>
        <v>0.21529499655528761</v>
      </c>
      <c r="L39703" s="7">
        <f>(ATANH(I39703^$U$2)^$U$5)</f>
        <v>2.1815973105124665E-2</v>
      </c>
      <c r="M39703">
        <f t="shared" si="1862"/>
        <v>0.74261701842330907</v>
      </c>
      <c r="O39703" s="7">
        <f>(ATANH(J39703^$T$2)^$T$5)</f>
        <v>0.17102595579790017</v>
      </c>
      <c r="P39703">
        <f>M39703</f>
        <v>0.74261701842330907</v>
      </c>
    </row>
    <row r="39704" spans="1:16" x14ac:dyDescent="0.25">
      <c r="A39704" s="5" t="s">
        <v>435</v>
      </c>
      <c r="B39704" s="1">
        <v>319.99369999999999</v>
      </c>
      <c r="C39704" s="1">
        <v>5.1000110000000003</v>
      </c>
      <c r="D39704" s="1">
        <v>54.17474</v>
      </c>
      <c r="E39704" s="1">
        <v>223.96440000000001</v>
      </c>
      <c r="F39704" s="1" t="s">
        <v>22</v>
      </c>
      <c r="G39704">
        <v>386.32600000000002</v>
      </c>
      <c r="H39704">
        <v>23.224</v>
      </c>
      <c r="I39704">
        <f t="shared" si="1860"/>
        <v>0.82829967436827956</v>
      </c>
      <c r="J39704">
        <f t="shared" si="1861"/>
        <v>0.21960088701343439</v>
      </c>
      <c r="L39704" s="7">
        <f>(ATANH(I39704^$U$2)^$U$5)</f>
        <v>2.2828633366330262E-2</v>
      </c>
      <c r="M39704">
        <f t="shared" si="1862"/>
        <v>0.74270052367008521</v>
      </c>
      <c r="O39704" s="7">
        <f>(ATANH(J39704^$T$2)^$T$5)</f>
        <v>0.17513921169714289</v>
      </c>
      <c r="P39704">
        <f>M39704</f>
        <v>0.74270052367008521</v>
      </c>
    </row>
    <row r="39705" spans="1:16" x14ac:dyDescent="0.25">
      <c r="A39705" s="5" t="s">
        <v>435</v>
      </c>
      <c r="B39705" s="1">
        <v>320.70589999999999</v>
      </c>
      <c r="C39705" s="1">
        <v>5.2000109999999999</v>
      </c>
      <c r="D39705" s="1">
        <v>55.266260000000003</v>
      </c>
      <c r="E39705" s="1">
        <v>224.42330000000001</v>
      </c>
      <c r="F39705" s="1" t="s">
        <v>22</v>
      </c>
      <c r="G39705">
        <v>386.32600000000002</v>
      </c>
      <c r="H39705">
        <v>23.224</v>
      </c>
      <c r="I39705">
        <f t="shared" si="1860"/>
        <v>0.83014319512536039</v>
      </c>
      <c r="J39705">
        <f t="shared" si="1861"/>
        <v>0.22390677747158111</v>
      </c>
      <c r="L39705" s="7">
        <f>(ATANH(I39705^$U$2)^$U$5)</f>
        <v>2.3870020711038165E-2</v>
      </c>
      <c r="M39705">
        <f t="shared" si="1862"/>
        <v>0.74278369008121248</v>
      </c>
      <c r="O39705" s="7">
        <f>(ATANH(J39705^$T$2)^$T$5)</f>
        <v>0.1792742066347158</v>
      </c>
      <c r="P39705">
        <f>M39705</f>
        <v>0.74278369008121248</v>
      </c>
    </row>
    <row r="39706" spans="1:16" x14ac:dyDescent="0.25">
      <c r="A39706" s="5" t="s">
        <v>435</v>
      </c>
      <c r="B39706" s="1">
        <v>321.40789999999998</v>
      </c>
      <c r="C39706" s="1">
        <v>5.3000109999999996</v>
      </c>
      <c r="D39706" s="1">
        <v>56.360849999999999</v>
      </c>
      <c r="E39706" s="1">
        <v>224.88159999999999</v>
      </c>
      <c r="F39706" s="1" t="s">
        <v>22</v>
      </c>
      <c r="G39706">
        <v>386.32600000000002</v>
      </c>
      <c r="H39706">
        <v>23.224</v>
      </c>
      <c r="I39706">
        <f t="shared" si="1860"/>
        <v>0.83196031331052001</v>
      </c>
      <c r="J39706">
        <f t="shared" si="1861"/>
        <v>0.22821266792972786</v>
      </c>
      <c r="L39706" s="7">
        <f>(ATANH(I39706^$U$2)^$U$5)</f>
        <v>2.494055990860522E-2</v>
      </c>
      <c r="M39706">
        <f t="shared" si="1862"/>
        <v>0.74286653766127997</v>
      </c>
      <c r="O39706" s="7">
        <f>(ATANH(J39706^$T$2)^$T$5)</f>
        <v>0.18343099023686602</v>
      </c>
      <c r="P39706">
        <f>M39706</f>
        <v>0.74286653766127997</v>
      </c>
    </row>
    <row r="39707" spans="1:16" x14ac:dyDescent="0.25">
      <c r="A39707" s="5" t="s">
        <v>435</v>
      </c>
      <c r="B39707" s="1">
        <v>322.10000000000002</v>
      </c>
      <c r="C39707" s="1">
        <v>5.4000110000000001</v>
      </c>
      <c r="D39707" s="1">
        <v>57.458570000000002</v>
      </c>
      <c r="E39707" s="1">
        <v>225.33959999999999</v>
      </c>
      <c r="F39707" s="1" t="s">
        <v>22</v>
      </c>
      <c r="G39707">
        <v>386.32600000000002</v>
      </c>
      <c r="H39707">
        <v>23.224</v>
      </c>
      <c r="I39707">
        <f t="shared" si="1860"/>
        <v>0.83375180546999172</v>
      </c>
      <c r="J39707">
        <f t="shared" si="1861"/>
        <v>0.23251855838787461</v>
      </c>
      <c r="L39707" s="7">
        <f>(ATANH(I39707^$U$2)^$U$5)</f>
        <v>2.604055522968405E-2</v>
      </c>
      <c r="M39707">
        <f t="shared" si="1862"/>
        <v>0.74294912223382736</v>
      </c>
      <c r="O39707" s="7">
        <f>(ATANH(J39707^$T$2)^$T$5)</f>
        <v>0.18760962244237434</v>
      </c>
      <c r="P39707">
        <f>M39707</f>
        <v>0.74294912223382736</v>
      </c>
    </row>
    <row r="39708" spans="1:16" x14ac:dyDescent="0.25">
      <c r="A39708" s="5" t="s">
        <v>435</v>
      </c>
      <c r="B39708" s="1">
        <v>322.7826</v>
      </c>
      <c r="C39708" s="1">
        <v>5.5000109999999998</v>
      </c>
      <c r="D39708" s="1">
        <v>58.559480000000001</v>
      </c>
      <c r="E39708" s="1">
        <v>225.79750000000001</v>
      </c>
      <c r="F39708" s="1" t="s">
        <v>22</v>
      </c>
      <c r="G39708">
        <v>386.32600000000002</v>
      </c>
      <c r="H39708">
        <v>23.224</v>
      </c>
      <c r="I39708">
        <f t="shared" si="1860"/>
        <v>0.8355187069987523</v>
      </c>
      <c r="J39708">
        <f t="shared" si="1861"/>
        <v>0.23682444884602136</v>
      </c>
      <c r="L39708" s="7">
        <f>(ATANH(I39708^$U$2)^$U$5)</f>
        <v>2.7170499567463639E-2</v>
      </c>
      <c r="M39708">
        <f t="shared" si="1862"/>
        <v>0.74303148110105832</v>
      </c>
      <c r="O39708" s="7">
        <f>(ATANH(J39708^$T$2)^$T$5)</f>
        <v>0.19181017321470545</v>
      </c>
      <c r="P39708">
        <f>M39708</f>
        <v>0.74303148110105832</v>
      </c>
    </row>
    <row r="39709" spans="1:16" x14ac:dyDescent="0.25">
      <c r="A39709" s="5" t="s">
        <v>435</v>
      </c>
      <c r="B39709" s="1">
        <v>323.45600000000002</v>
      </c>
      <c r="C39709" s="1">
        <v>5.6000110000000003</v>
      </c>
      <c r="D39709" s="1">
        <v>59.663640000000001</v>
      </c>
      <c r="E39709" s="1">
        <v>226.25550000000001</v>
      </c>
      <c r="F39709" s="1" t="s">
        <v>22</v>
      </c>
      <c r="G39709">
        <v>386.32600000000002</v>
      </c>
      <c r="H39709">
        <v>23.224</v>
      </c>
      <c r="I39709">
        <f t="shared" si="1860"/>
        <v>0.83726179444303517</v>
      </c>
      <c r="J39709">
        <f t="shared" si="1861"/>
        <v>0.24113033930416811</v>
      </c>
      <c r="L39709" s="7">
        <f>(ATANH(I39709^$U$2)^$U$5)</f>
        <v>2.8330760406015135E-2</v>
      </c>
      <c r="M39709">
        <f t="shared" si="1862"/>
        <v>0.74311365119454253</v>
      </c>
      <c r="O39709" s="7">
        <f>(ATANH(J39709^$T$2)^$T$5)</f>
        <v>0.19603272228234891</v>
      </c>
      <c r="P39709">
        <f>M39709</f>
        <v>0.74311365119454253</v>
      </c>
    </row>
    <row r="39710" spans="1:16" x14ac:dyDescent="0.25">
      <c r="A39710" s="5" t="s">
        <v>435</v>
      </c>
      <c r="B39710" s="1">
        <v>324.12040000000002</v>
      </c>
      <c r="C39710" s="1">
        <v>5.7000109999999999</v>
      </c>
      <c r="D39710" s="1">
        <v>60.77111</v>
      </c>
      <c r="E39710" s="1">
        <v>226.71360000000001</v>
      </c>
      <c r="F39710" s="1" t="s">
        <v>22</v>
      </c>
      <c r="G39710">
        <v>386.32600000000002</v>
      </c>
      <c r="H39710">
        <v>23.224</v>
      </c>
      <c r="I39710">
        <f t="shared" si="1860"/>
        <v>0.83898158550032875</v>
      </c>
      <c r="J39710">
        <f t="shared" si="1861"/>
        <v>0.24543622976231483</v>
      </c>
      <c r="L39710" s="7">
        <f>(ATANH(I39710^$U$2)^$U$5)</f>
        <v>2.9521549752972363E-2</v>
      </c>
      <c r="M39710">
        <f t="shared" si="1862"/>
        <v>0.74319563333204786</v>
      </c>
      <c r="O39710" s="7">
        <f>(ATANH(J39710^$T$2)^$T$5)</f>
        <v>0.20027735890519258</v>
      </c>
      <c r="P39710">
        <f>M39710</f>
        <v>0.74319563333204786</v>
      </c>
    </row>
    <row r="39711" spans="1:16" x14ac:dyDescent="0.25">
      <c r="A39711" s="5" t="s">
        <v>435</v>
      </c>
      <c r="B39711" s="1">
        <v>324.77609999999999</v>
      </c>
      <c r="C39711" s="1">
        <v>5.8000109999999996</v>
      </c>
      <c r="D39711" s="1">
        <v>61.881959999999999</v>
      </c>
      <c r="E39711" s="1">
        <v>227.1722</v>
      </c>
      <c r="F39711" s="1" t="s">
        <v>22</v>
      </c>
      <c r="G39711">
        <v>386.32600000000002</v>
      </c>
      <c r="H39711">
        <v>23.224</v>
      </c>
      <c r="I39711">
        <f t="shared" si="1860"/>
        <v>0.84067885671686593</v>
      </c>
      <c r="J39711">
        <f t="shared" si="1861"/>
        <v>0.24974212022046158</v>
      </c>
      <c r="L39711" s="7">
        <f>(ATANH(I39711^$U$2)^$U$5)</f>
        <v>3.074327156255036E-2</v>
      </c>
      <c r="M39711">
        <f t="shared" si="1862"/>
        <v>0.74327749964237899</v>
      </c>
      <c r="O39711" s="7">
        <f>(ATANH(J39711^$T$2)^$T$5)</f>
        <v>0.20454418166500865</v>
      </c>
      <c r="P39711">
        <f>M39711</f>
        <v>0.74327749964237899</v>
      </c>
    </row>
    <row r="39712" spans="1:16" x14ac:dyDescent="0.25">
      <c r="A39712" s="5" t="s">
        <v>435</v>
      </c>
      <c r="B39712" s="1">
        <v>325.42340000000002</v>
      </c>
      <c r="C39712" s="1">
        <v>5.9000110000000001</v>
      </c>
      <c r="D39712" s="1">
        <v>62.99624</v>
      </c>
      <c r="E39712" s="1">
        <v>227.63130000000001</v>
      </c>
      <c r="F39712" s="1" t="s">
        <v>22</v>
      </c>
      <c r="G39712">
        <v>386.32600000000002</v>
      </c>
      <c r="H39712">
        <v>23.224</v>
      </c>
      <c r="I39712">
        <f t="shared" si="1860"/>
        <v>0.84235438463888013</v>
      </c>
      <c r="J39712">
        <f t="shared" si="1861"/>
        <v>0.25404801067860833</v>
      </c>
      <c r="L39712" s="7">
        <f>(ATANH(I39712^$U$2)^$U$5)</f>
        <v>3.1996363058721028E-2</v>
      </c>
      <c r="M39712">
        <f t="shared" si="1862"/>
        <v>0.74335925039911954</v>
      </c>
      <c r="O39712" s="7">
        <f>(ATANH(J39712^$T$2)^$T$5)</f>
        <v>0.20883329827832861</v>
      </c>
      <c r="P39712">
        <f>M39712</f>
        <v>0.74335925039911954</v>
      </c>
    </row>
    <row r="39713" spans="1:16" x14ac:dyDescent="0.25">
      <c r="A39713" s="5" t="s">
        <v>435</v>
      </c>
      <c r="B39713" s="1">
        <v>326.0625</v>
      </c>
      <c r="C39713" s="1">
        <v>6.0000109999999998</v>
      </c>
      <c r="D39713" s="1">
        <v>64.114009999999993</v>
      </c>
      <c r="E39713" s="1">
        <v>228.09119999999999</v>
      </c>
      <c r="F39713" s="1" t="s">
        <v>22</v>
      </c>
      <c r="G39713">
        <v>386.32600000000002</v>
      </c>
      <c r="H39713">
        <v>23.224</v>
      </c>
      <c r="I39713">
        <f t="shared" si="1860"/>
        <v>0.84400868696385944</v>
      </c>
      <c r="J39713">
        <f t="shared" si="1861"/>
        <v>0.25835390113675505</v>
      </c>
      <c r="L39713" s="7">
        <f>(ATANH(I39713^$U$2)^$U$5)</f>
        <v>3.3281093573953986E-2</v>
      </c>
      <c r="M39713">
        <f t="shared" si="1862"/>
        <v>0.74344093909529541</v>
      </c>
      <c r="O39713" s="7">
        <f>(ATANH(J39713^$T$2)^$T$5)</f>
        <v>0.21314482543017466</v>
      </c>
      <c r="P39713">
        <f>M39713</f>
        <v>0.74344093909529541</v>
      </c>
    </row>
    <row r="39714" spans="1:16" x14ac:dyDescent="0.25">
      <c r="A39714" s="5" t="s">
        <v>435</v>
      </c>
      <c r="B39714" s="1">
        <v>326.69369999999998</v>
      </c>
      <c r="C39714" s="1">
        <v>6.1000110000000003</v>
      </c>
      <c r="D39714" s="1">
        <v>65.235339999999994</v>
      </c>
      <c r="E39714" s="1">
        <v>228.55189999999999</v>
      </c>
      <c r="F39714" s="1" t="s">
        <v>22</v>
      </c>
      <c r="G39714">
        <v>386.32600000000002</v>
      </c>
      <c r="H39714">
        <v>23.224</v>
      </c>
      <c r="I39714">
        <f t="shared" si="1860"/>
        <v>0.8456425402380372</v>
      </c>
      <c r="J39714">
        <f t="shared" si="1861"/>
        <v>0.26265979159490183</v>
      </c>
      <c r="L39714" s="7">
        <f>(ATANH(I39714^$U$2)^$U$5)</f>
        <v>3.4597954825373381E-2</v>
      </c>
      <c r="M39714">
        <f t="shared" si="1862"/>
        <v>0.74352256560451357</v>
      </c>
      <c r="O39714" s="7">
        <f>(ATANH(J39714^$T$2)^$T$5)</f>
        <v>0.21747888862726916</v>
      </c>
      <c r="P39714">
        <f>M39714</f>
        <v>0.74352256560451357</v>
      </c>
    </row>
    <row r="39715" spans="1:16" x14ac:dyDescent="0.25">
      <c r="A39715" s="5" t="s">
        <v>435</v>
      </c>
      <c r="B39715" s="1">
        <v>327.31720000000001</v>
      </c>
      <c r="C39715" s="1">
        <v>6.2000109999999999</v>
      </c>
      <c r="D39715" s="1">
        <v>66.360280000000003</v>
      </c>
      <c r="E39715" s="1">
        <v>229.0137</v>
      </c>
      <c r="F39715" s="1" t="s">
        <v>22</v>
      </c>
      <c r="G39715">
        <v>386.32600000000002</v>
      </c>
      <c r="H39715">
        <v>23.224</v>
      </c>
      <c r="I39715">
        <f t="shared" si="1860"/>
        <v>0.84725646215890205</v>
      </c>
      <c r="J39715">
        <f t="shared" si="1861"/>
        <v>0.26696568205304855</v>
      </c>
      <c r="L39715" s="7">
        <f>(ATANH(I39715^$U$2)^$U$5)</f>
        <v>3.5947261628496215E-2</v>
      </c>
      <c r="M39715">
        <f t="shared" si="1862"/>
        <v>0.74360418275698026</v>
      </c>
      <c r="O39715" s="7">
        <f>(ATANH(J39715^$T$2)^$T$5)</f>
        <v>0.22183562206949425</v>
      </c>
      <c r="P39715">
        <f>M39715</f>
        <v>0.74360418275698026</v>
      </c>
    </row>
    <row r="39716" spans="1:16" x14ac:dyDescent="0.25">
      <c r="A39716" s="5" t="s">
        <v>435</v>
      </c>
      <c r="B39716" s="1">
        <v>327.9332</v>
      </c>
      <c r="C39716" s="1">
        <v>6.3000109999999996</v>
      </c>
      <c r="D39716" s="1">
        <v>67.488889999999998</v>
      </c>
      <c r="E39716" s="1">
        <v>229.47669999999999</v>
      </c>
      <c r="F39716" s="1" t="s">
        <v>22</v>
      </c>
      <c r="G39716">
        <v>386.32600000000002</v>
      </c>
      <c r="H39716">
        <v>23.224</v>
      </c>
      <c r="I39716">
        <f t="shared" si="1860"/>
        <v>0.84885097042394242</v>
      </c>
      <c r="J39716">
        <f t="shared" si="1861"/>
        <v>0.27127157251119527</v>
      </c>
      <c r="L39716" s="7">
        <f>(ATANH(I39716^$U$2)^$U$5)</f>
        <v>3.7329344024284318E-2</v>
      </c>
      <c r="M39716">
        <f t="shared" si="1862"/>
        <v>0.74368580764068704</v>
      </c>
      <c r="O39716" s="7">
        <f>(ATANH(J39716^$T$2)^$T$5)</f>
        <v>0.22621516853849852</v>
      </c>
      <c r="P39716">
        <f>M39716</f>
        <v>0.74368580764068704</v>
      </c>
    </row>
    <row r="39717" spans="1:16" x14ac:dyDescent="0.25">
      <c r="A39717" s="5" t="s">
        <v>435</v>
      </c>
      <c r="B39717" s="1">
        <v>328.5419</v>
      </c>
      <c r="C39717" s="1">
        <v>6.4000110000000001</v>
      </c>
      <c r="D39717" s="1">
        <v>68.621250000000003</v>
      </c>
      <c r="E39717" s="1">
        <v>229.94110000000001</v>
      </c>
      <c r="F39717" s="1" t="s">
        <v>22</v>
      </c>
      <c r="G39717">
        <v>386.32600000000002</v>
      </c>
      <c r="H39717">
        <v>23.224</v>
      </c>
      <c r="I39717">
        <f t="shared" si="1860"/>
        <v>0.85042658273064708</v>
      </c>
      <c r="J39717">
        <f t="shared" si="1861"/>
        <v>0.27557746296934205</v>
      </c>
      <c r="L39717" s="7">
        <f>(ATANH(I39717^$U$2)^$U$5)</f>
        <v>3.8744549541332086E-2</v>
      </c>
      <c r="M39717">
        <f t="shared" si="1862"/>
        <v>0.74376747473481297</v>
      </c>
      <c r="O39717" s="7">
        <f>(ATANH(J39717^$T$2)^$T$5)</f>
        <v>0.23061767930246391</v>
      </c>
      <c r="P39717">
        <f>M39717</f>
        <v>0.74376747473481297</v>
      </c>
    </row>
    <row r="39718" spans="1:16" x14ac:dyDescent="0.25">
      <c r="A39718" s="5" t="s">
        <v>435</v>
      </c>
      <c r="B39718" s="1">
        <v>329.14350000000002</v>
      </c>
      <c r="C39718" s="1">
        <v>6.5000109999999998</v>
      </c>
      <c r="D39718" s="1">
        <v>69.757390000000001</v>
      </c>
      <c r="E39718" s="1">
        <v>230.40700000000001</v>
      </c>
      <c r="F39718" s="1" t="s">
        <v>22</v>
      </c>
      <c r="G39718">
        <v>386.32600000000002</v>
      </c>
      <c r="H39718">
        <v>23.224</v>
      </c>
      <c r="I39718">
        <f t="shared" si="1860"/>
        <v>0.85198381677650481</v>
      </c>
      <c r="J39718">
        <f t="shared" si="1861"/>
        <v>0.27988335342748877</v>
      </c>
      <c r="L39718" s="7">
        <f>(ATANH(I39718^$U$2)^$U$5)</f>
        <v>4.0193245527902377E-2</v>
      </c>
      <c r="M39718">
        <f t="shared" si="1862"/>
        <v>0.7438492006516616</v>
      </c>
      <c r="O39718" s="7">
        <f>(ATANH(J39718^$T$2)^$T$5)</f>
        <v>0.23504331403615242</v>
      </c>
      <c r="P39718">
        <f>M39718</f>
        <v>0.7438492006516616</v>
      </c>
    </row>
    <row r="39719" spans="1:16" x14ac:dyDescent="0.25">
      <c r="A39719" s="5" t="s">
        <v>435</v>
      </c>
      <c r="B39719" s="1">
        <v>329.73820000000001</v>
      </c>
      <c r="C39719" s="1">
        <v>6.6000110000000003</v>
      </c>
      <c r="D39719" s="1">
        <v>70.897400000000005</v>
      </c>
      <c r="E39719" s="1">
        <v>230.87459999999999</v>
      </c>
      <c r="F39719" s="1" t="s">
        <v>22</v>
      </c>
      <c r="G39719">
        <v>386.32600000000002</v>
      </c>
      <c r="H39719">
        <v>23.224</v>
      </c>
      <c r="I39719">
        <f t="shared" si="1860"/>
        <v>0.85352319025900403</v>
      </c>
      <c r="J39719">
        <f t="shared" si="1861"/>
        <v>0.28418924388563555</v>
      </c>
      <c r="L39719" s="7">
        <f>(ATANH(I39719^$U$2)^$U$5)</f>
        <v>4.1675821553404518E-2</v>
      </c>
      <c r="M39719">
        <f t="shared" si="1862"/>
        <v>0.74393101930875039</v>
      </c>
      <c r="O39719" s="7">
        <f>(ATANH(J39719^$T$2)^$T$5)</f>
        <v>0.23949224075544376</v>
      </c>
      <c r="P39719">
        <f>M39719</f>
        <v>0.74393101930875039</v>
      </c>
    </row>
    <row r="39720" spans="1:16" x14ac:dyDescent="0.25">
      <c r="A39720" s="5" t="s">
        <v>435</v>
      </c>
      <c r="B39720" s="1">
        <v>330.32619999999997</v>
      </c>
      <c r="C39720" s="1">
        <v>6.7000109999999999</v>
      </c>
      <c r="D39720" s="1">
        <v>72.041319999999999</v>
      </c>
      <c r="E39720" s="1">
        <v>231.34399999999999</v>
      </c>
      <c r="F39720" s="1" t="s">
        <v>22</v>
      </c>
      <c r="G39720">
        <v>386.32600000000002</v>
      </c>
      <c r="H39720">
        <v>23.224</v>
      </c>
      <c r="I39720">
        <f t="shared" si="1860"/>
        <v>0.85504522087563339</v>
      </c>
      <c r="J39720">
        <f t="shared" si="1861"/>
        <v>0.28849513434378227</v>
      </c>
      <c r="L39720" s="7">
        <f>(ATANH(I39720^$U$2)^$U$5)</f>
        <v>4.3192691879304232E-2</v>
      </c>
      <c r="M39720">
        <f t="shared" si="1862"/>
        <v>0.74401294684647945</v>
      </c>
      <c r="O39720" s="7">
        <f>(ATANH(J39720^$T$2)^$T$5)</f>
        <v>0.24396463576565755</v>
      </c>
      <c r="P39720">
        <f>M39720</f>
        <v>0.74401294684647945</v>
      </c>
    </row>
    <row r="39721" spans="1:16" x14ac:dyDescent="0.25">
      <c r="A39721" s="5" t="s">
        <v>435</v>
      </c>
      <c r="B39721" s="1">
        <v>330.9076</v>
      </c>
      <c r="C39721" s="1">
        <v>6.8000109999999996</v>
      </c>
      <c r="D39721" s="1">
        <v>73.189229999999995</v>
      </c>
      <c r="E39721" s="1">
        <v>231.81540000000001</v>
      </c>
      <c r="F39721" s="1" t="s">
        <v>22</v>
      </c>
      <c r="G39721">
        <v>386.32600000000002</v>
      </c>
      <c r="H39721">
        <v>23.224</v>
      </c>
      <c r="I39721">
        <f t="shared" si="1860"/>
        <v>0.85655016747513757</v>
      </c>
      <c r="J39721">
        <f t="shared" si="1861"/>
        <v>0.29280102480192904</v>
      </c>
      <c r="L39721" s="7">
        <f>(ATANH(I39721^$U$2)^$U$5)</f>
        <v>4.4744026673773224E-2</v>
      </c>
      <c r="M39721">
        <f t="shared" si="1862"/>
        <v>0.74409501662394728</v>
      </c>
      <c r="O39721" s="7">
        <f>(ATANH(J39721^$T$2)^$T$5)</f>
        <v>0.24846068362303733</v>
      </c>
      <c r="P39721">
        <f>M39721</f>
        <v>0.74409501662394728</v>
      </c>
    </row>
    <row r="39722" spans="1:16" x14ac:dyDescent="0.25">
      <c r="A39722" s="5" t="s">
        <v>435</v>
      </c>
      <c r="B39722" s="1">
        <v>331.48270000000002</v>
      </c>
      <c r="C39722" s="1">
        <v>6.9000110000000001</v>
      </c>
      <c r="D39722" s="1">
        <v>74.341179999999994</v>
      </c>
      <c r="E39722" s="1">
        <v>232.28890000000001</v>
      </c>
      <c r="F39722" s="1" t="s">
        <v>22</v>
      </c>
      <c r="G39722">
        <v>386.32600000000002</v>
      </c>
      <c r="H39722">
        <v>23.224</v>
      </c>
      <c r="I39722">
        <f t="shared" si="1860"/>
        <v>0.8580388066037492</v>
      </c>
      <c r="J39722">
        <f t="shared" si="1861"/>
        <v>0.29710691526007577</v>
      </c>
      <c r="L39722" s="7">
        <f>(ATANH(I39722^$U$2)^$U$5)</f>
        <v>4.6330550328546757E-2</v>
      </c>
      <c r="M39722">
        <f t="shared" si="1862"/>
        <v>0.74417724431196108</v>
      </c>
      <c r="O39722" s="7">
        <f>(ATANH(J39722^$T$2)^$T$5)</f>
        <v>0.25298057710883431</v>
      </c>
      <c r="P39722">
        <f>M39722</f>
        <v>0.74417724431196108</v>
      </c>
    </row>
    <row r="39723" spans="1:16" x14ac:dyDescent="0.25">
      <c r="A39723" s="5" t="s">
        <v>435</v>
      </c>
      <c r="B39723" s="1">
        <v>332.05149999999998</v>
      </c>
      <c r="C39723" s="1">
        <v>7.0000109999999998</v>
      </c>
      <c r="D39723" s="1">
        <v>75.497240000000005</v>
      </c>
      <c r="E39723" s="1">
        <v>232.7647</v>
      </c>
      <c r="F39723" s="1" t="s">
        <v>22</v>
      </c>
      <c r="G39723">
        <v>386.32600000000002</v>
      </c>
      <c r="H39723">
        <v>23.224</v>
      </c>
      <c r="I39723">
        <f t="shared" si="1860"/>
        <v>0.85951113826146819</v>
      </c>
      <c r="J39723">
        <f t="shared" si="1861"/>
        <v>0.30141280571822254</v>
      </c>
      <c r="L39723" s="7">
        <f>(ATANH(I39723^$U$2)^$U$5)</f>
        <v>4.7952186571145736E-2</v>
      </c>
      <c r="M39723">
        <f t="shared" si="1862"/>
        <v>0.74425966271291399</v>
      </c>
      <c r="O39723" s="7">
        <f>(ATANH(J39723^$T$2)^$T$5)</f>
        <v>0.25752451721550101</v>
      </c>
      <c r="P39723">
        <f>M39723</f>
        <v>0.74425966271291399</v>
      </c>
    </row>
    <row r="39724" spans="1:16" x14ac:dyDescent="0.25">
      <c r="A39724" s="5" t="s">
        <v>435</v>
      </c>
      <c r="B39724" s="1">
        <v>332.61430000000001</v>
      </c>
      <c r="C39724" s="1">
        <v>7.1000110000000003</v>
      </c>
      <c r="D39724" s="1">
        <v>76.657470000000004</v>
      </c>
      <c r="E39724" s="1">
        <v>233.24299999999999</v>
      </c>
      <c r="F39724" s="1" t="s">
        <v>22</v>
      </c>
      <c r="G39724">
        <v>386.32600000000002</v>
      </c>
      <c r="H39724">
        <v>23.224</v>
      </c>
      <c r="I39724">
        <f t="shared" si="1860"/>
        <v>0.86096793899452795</v>
      </c>
      <c r="J39724">
        <f t="shared" si="1861"/>
        <v>0.30571869617636926</v>
      </c>
      <c r="L39724" s="7">
        <f>(ATANH(I39724^$U$2)^$U$5)</f>
        <v>4.9609716181334154E-2</v>
      </c>
      <c r="M39724">
        <f t="shared" si="1862"/>
        <v>0.74434230428521941</v>
      </c>
      <c r="O39724" s="7">
        <f>(ATANH(J39724^$T$2)^$T$5)</f>
        <v>0.26209271314455623</v>
      </c>
      <c r="P39724">
        <f>M39724</f>
        <v>0.74434230428521941</v>
      </c>
    </row>
    <row r="39725" spans="1:16" x14ac:dyDescent="0.25">
      <c r="A39725" s="5" t="s">
        <v>435</v>
      </c>
      <c r="B39725" s="1">
        <v>333.17110000000002</v>
      </c>
      <c r="C39725" s="1">
        <v>7.2000109999999999</v>
      </c>
      <c r="D39725" s="1">
        <v>77.821929999999995</v>
      </c>
      <c r="E39725" s="1">
        <v>233.72380000000001</v>
      </c>
      <c r="F39725" s="1" t="s">
        <v>22</v>
      </c>
      <c r="G39725">
        <v>386.32600000000002</v>
      </c>
      <c r="H39725">
        <v>23.224</v>
      </c>
      <c r="I39725">
        <f t="shared" si="1860"/>
        <v>0.86240920880292815</v>
      </c>
      <c r="J39725">
        <f t="shared" si="1861"/>
        <v>0.31002458663451599</v>
      </c>
      <c r="L39725" s="7">
        <f>(ATANH(I39725^$U$2)^$U$5)</f>
        <v>5.1303067544274383E-2</v>
      </c>
      <c r="M39725">
        <f t="shared" si="1862"/>
        <v>0.74442516671840886</v>
      </c>
      <c r="O39725" s="7">
        <f>(ATANH(J39725^$T$2)^$T$5)</f>
        <v>0.26668538231574279</v>
      </c>
      <c r="P39725">
        <f>M39725</f>
        <v>0.74442516671840886</v>
      </c>
    </row>
    <row r="39726" spans="1:16" x14ac:dyDescent="0.25">
      <c r="A39726" s="5" t="s">
        <v>435</v>
      </c>
      <c r="B39726" s="1">
        <v>333.72219999999999</v>
      </c>
      <c r="C39726" s="1">
        <v>7.3000109999999996</v>
      </c>
      <c r="D39726" s="1">
        <v>78.990700000000004</v>
      </c>
      <c r="E39726" s="1">
        <v>234.20740000000001</v>
      </c>
      <c r="F39726" s="1" t="s">
        <v>22</v>
      </c>
      <c r="G39726">
        <v>386.32600000000002</v>
      </c>
      <c r="H39726">
        <v>23.224</v>
      </c>
      <c r="I39726">
        <f t="shared" si="1860"/>
        <v>0.86383572423290167</v>
      </c>
      <c r="J39726">
        <f t="shared" si="1861"/>
        <v>0.31433047709266276</v>
      </c>
      <c r="L39726" s="7">
        <f>(ATANH(I39726^$U$2)^$U$5)</f>
        <v>5.3033086358219933E-2</v>
      </c>
      <c r="M39726">
        <f t="shared" si="1862"/>
        <v>0.7445082992141554</v>
      </c>
      <c r="O39726" s="7">
        <f>(ATANH(J39726^$T$2)^$T$5)</f>
        <v>0.27130275038714147</v>
      </c>
      <c r="P39726">
        <f>M39726</f>
        <v>0.7445082992141554</v>
      </c>
    </row>
    <row r="39727" spans="1:16" x14ac:dyDescent="0.25">
      <c r="A39727" s="5" t="s">
        <v>435</v>
      </c>
      <c r="B39727" s="1">
        <v>334.26760000000002</v>
      </c>
      <c r="C39727" s="1">
        <v>7.4000110000000001</v>
      </c>
      <c r="D39727" s="1">
        <v>80.163830000000004</v>
      </c>
      <c r="E39727" s="1">
        <v>234.69380000000001</v>
      </c>
      <c r="F39727" s="1" t="s">
        <v>22</v>
      </c>
      <c r="G39727">
        <v>386.32600000000002</v>
      </c>
      <c r="H39727">
        <v>23.224</v>
      </c>
      <c r="I39727">
        <f t="shared" si="1860"/>
        <v>0.86524748528444884</v>
      </c>
      <c r="J39727">
        <f t="shared" si="1861"/>
        <v>0.31863636755080949</v>
      </c>
      <c r="L39727" s="7">
        <f>(ATANH(I39727^$U$2)^$U$5)</f>
        <v>5.4799712135097711E-2</v>
      </c>
      <c r="M39727">
        <f t="shared" si="1862"/>
        <v>0.74459169908018064</v>
      </c>
      <c r="O39727" s="7">
        <f>(ATANH(J39727^$T$2)^$T$5)</f>
        <v>0.27594505128595737</v>
      </c>
      <c r="P39727">
        <f>M39727</f>
        <v>0.74459169908018064</v>
      </c>
    </row>
    <row r="39728" spans="1:16" x14ac:dyDescent="0.25">
      <c r="A39728" s="5" t="s">
        <v>435</v>
      </c>
      <c r="B39728" s="1">
        <v>334.8075</v>
      </c>
      <c r="C39728" s="1">
        <v>7.5000109999999998</v>
      </c>
      <c r="D39728" s="1">
        <v>81.341380000000001</v>
      </c>
      <c r="E39728" s="1">
        <v>235.1833</v>
      </c>
      <c r="F39728" s="1" t="s">
        <v>22</v>
      </c>
      <c r="G39728">
        <v>386.32600000000002</v>
      </c>
      <c r="H39728">
        <v>23.224</v>
      </c>
      <c r="I39728">
        <f t="shared" si="1860"/>
        <v>0.86664500965505809</v>
      </c>
      <c r="J39728">
        <f t="shared" si="1861"/>
        <v>0.32294225800895626</v>
      </c>
      <c r="L39728" s="7">
        <f>(ATANH(I39728^$U$2)^$U$5)</f>
        <v>5.660352519394854E-2</v>
      </c>
      <c r="M39728">
        <f t="shared" si="1862"/>
        <v>0.74467541487172406</v>
      </c>
      <c r="O39728" s="7">
        <f>(ATANH(J39728^$T$2)^$T$5)</f>
        <v>0.2806125272497349</v>
      </c>
      <c r="P39728">
        <f>M39728</f>
        <v>0.74467541487172406</v>
      </c>
    </row>
    <row r="39729" spans="1:16" x14ac:dyDescent="0.25">
      <c r="A39729" s="5" t="s">
        <v>435</v>
      </c>
      <c r="B39729" s="1">
        <v>335.34199999999998</v>
      </c>
      <c r="C39729" s="1">
        <v>7.6000110000000003</v>
      </c>
      <c r="D39729" s="1">
        <v>82.523439999999994</v>
      </c>
      <c r="E39729" s="1">
        <v>235.67599999999999</v>
      </c>
      <c r="F39729" s="1" t="s">
        <v>22</v>
      </c>
      <c r="G39729">
        <v>386.32600000000002</v>
      </c>
      <c r="H39729">
        <v>23.224</v>
      </c>
      <c r="I39729">
        <f t="shared" si="1860"/>
        <v>0.86802855619347385</v>
      </c>
      <c r="J39729">
        <f t="shared" si="1861"/>
        <v>0.32724814846710298</v>
      </c>
      <c r="L39729" s="7">
        <f>(ATANH(I39729^$U$2)^$U$5)</f>
        <v>5.8444801345857895E-2</v>
      </c>
      <c r="M39729">
        <f t="shared" si="1862"/>
        <v>0.74475946054893527</v>
      </c>
      <c r="O39729" s="7">
        <f>(ATANH(J39729^$T$2)^$T$5)</f>
        <v>0.28530542887779065</v>
      </c>
      <c r="P39729">
        <f>M39729</f>
        <v>0.74475946054893527</v>
      </c>
    </row>
    <row r="39730" spans="1:16" x14ac:dyDescent="0.25">
      <c r="A39730" s="5" t="s">
        <v>435</v>
      </c>
      <c r="B39730" s="1">
        <v>335.87119999999999</v>
      </c>
      <c r="C39730" s="1">
        <v>7.7000109999999999</v>
      </c>
      <c r="D39730" s="1">
        <v>83.710059999999999</v>
      </c>
      <c r="E39730" s="1">
        <v>236.172</v>
      </c>
      <c r="F39730" s="1" t="s">
        <v>22</v>
      </c>
      <c r="G39730">
        <v>386.32600000000002</v>
      </c>
      <c r="H39730">
        <v>23.224</v>
      </c>
      <c r="I39730">
        <f t="shared" si="1860"/>
        <v>0.86939838374844036</v>
      </c>
      <c r="J39730">
        <f t="shared" si="1861"/>
        <v>0.33155403892524976</v>
      </c>
      <c r="L39730" s="7">
        <f>(ATANH(I39730^$U$2)^$U$5)</f>
        <v>6.0323822013078898E-2</v>
      </c>
      <c r="M39730">
        <f t="shared" si="1862"/>
        <v>0.74484384990103969</v>
      </c>
      <c r="O39730" s="7">
        <f>(ATANH(J39730^$T$2)^$T$5)</f>
        <v>0.29002401519270515</v>
      </c>
      <c r="P39730">
        <f>M39730</f>
        <v>0.74484384990103969</v>
      </c>
    </row>
    <row r="39731" spans="1:16" x14ac:dyDescent="0.25">
      <c r="A39731" s="5" t="s">
        <v>435</v>
      </c>
      <c r="B39731" s="1">
        <v>336.39530000000002</v>
      </c>
      <c r="C39731" s="1">
        <v>7.8000109999999996</v>
      </c>
      <c r="D39731" s="1">
        <v>84.901309999999995</v>
      </c>
      <c r="E39731" s="1">
        <v>236.67150000000001</v>
      </c>
      <c r="F39731" s="1" t="s">
        <v>22</v>
      </c>
      <c r="G39731">
        <v>386.32600000000002</v>
      </c>
      <c r="H39731">
        <v>23.224</v>
      </c>
      <c r="I39731">
        <f t="shared" si="1860"/>
        <v>0.87075501001744637</v>
      </c>
      <c r="J39731">
        <f t="shared" si="1861"/>
        <v>0.33585992938339648</v>
      </c>
      <c r="L39731" s="7">
        <f>(ATANH(I39731^$U$2)^$U$5)</f>
        <v>6.2241246704363602E-2</v>
      </c>
      <c r="M39731">
        <f t="shared" si="1862"/>
        <v>0.7449286134933385</v>
      </c>
      <c r="O39731" s="7">
        <f>(ATANH(J39731^$T$2)^$T$5)</f>
        <v>0.29476855371173216</v>
      </c>
      <c r="P39731">
        <f>M39731</f>
        <v>0.7449286134933385</v>
      </c>
    </row>
    <row r="39732" spans="1:16" x14ac:dyDescent="0.25">
      <c r="A39732" s="5" t="s">
        <v>435</v>
      </c>
      <c r="B39732" s="1">
        <v>336.9144</v>
      </c>
      <c r="C39732" s="1">
        <v>7.9000110000000001</v>
      </c>
      <c r="D39732" s="1">
        <v>86.097269999999995</v>
      </c>
      <c r="E39732" s="1">
        <v>237.1747</v>
      </c>
      <c r="F39732" s="1" t="s">
        <v>22</v>
      </c>
      <c r="G39732">
        <v>386.32600000000002</v>
      </c>
      <c r="H39732">
        <v>23.224</v>
      </c>
      <c r="I39732">
        <f t="shared" si="1860"/>
        <v>0.87209869384923611</v>
      </c>
      <c r="J39732">
        <f t="shared" si="1861"/>
        <v>0.34016581984154326</v>
      </c>
      <c r="L39732" s="7">
        <f>(ATANH(I39732^$U$2)^$U$5)</f>
        <v>6.4197404830453775E-2</v>
      </c>
      <c r="M39732">
        <f t="shared" si="1862"/>
        <v>0.74501378154131603</v>
      </c>
      <c r="O39732" s="7">
        <f>(ATANH(J39732^$T$2)^$T$5)</f>
        <v>0.29953932052803178</v>
      </c>
      <c r="P39732">
        <f>M39732</f>
        <v>0.74501378154131603</v>
      </c>
    </row>
    <row r="39733" spans="1:16" x14ac:dyDescent="0.25">
      <c r="A39733" s="5" t="s">
        <v>435</v>
      </c>
      <c r="B39733" s="1">
        <v>337.42849999999999</v>
      </c>
      <c r="C39733" s="1">
        <v>8.0000110000000006</v>
      </c>
      <c r="D39733" s="1">
        <v>87.297989999999999</v>
      </c>
      <c r="E39733" s="1">
        <v>237.68170000000001</v>
      </c>
      <c r="F39733" s="1" t="s">
        <v>22</v>
      </c>
      <c r="G39733">
        <v>386.32600000000002</v>
      </c>
      <c r="H39733">
        <v>23.224</v>
      </c>
      <c r="I39733">
        <f t="shared" si="1860"/>
        <v>0.87342943524380956</v>
      </c>
      <c r="J39733">
        <f t="shared" si="1861"/>
        <v>0.34447171029968998</v>
      </c>
      <c r="L39733" s="7">
        <f>(ATANH(I39733^$U$2)^$U$5)</f>
        <v>6.6192242522121414E-2</v>
      </c>
      <c r="M39733">
        <f t="shared" si="1862"/>
        <v>0.7450993670503816</v>
      </c>
      <c r="O39733" s="7">
        <f>(ATANH(J39733^$T$2)^$T$5)</f>
        <v>0.30433660040165489</v>
      </c>
      <c r="P39733">
        <f>M39733</f>
        <v>0.7450993670503816</v>
      </c>
    </row>
    <row r="39734" spans="1:16" x14ac:dyDescent="0.25">
      <c r="A39734" s="5" t="s">
        <v>435</v>
      </c>
      <c r="B39734" s="1">
        <v>337.93779999999998</v>
      </c>
      <c r="C39734" s="1">
        <v>8.1000110000000003</v>
      </c>
      <c r="D39734" s="1">
        <v>88.503559999999993</v>
      </c>
      <c r="E39734" s="1">
        <v>238.1926</v>
      </c>
      <c r="F39734" s="1" t="s">
        <v>22</v>
      </c>
      <c r="G39734">
        <v>386.32600000000002</v>
      </c>
      <c r="H39734">
        <v>23.224</v>
      </c>
      <c r="I39734">
        <f t="shared" si="1860"/>
        <v>0.87474775189865539</v>
      </c>
      <c r="J39734">
        <f t="shared" si="1861"/>
        <v>0.3487776007578367</v>
      </c>
      <c r="L39734" s="7">
        <f>(ATANH(I39734^$U$2)^$U$5)</f>
        <v>6.8226482008891365E-2</v>
      </c>
      <c r="M39734">
        <f t="shared" si="1862"/>
        <v>0.74518538285122859</v>
      </c>
      <c r="O39734" s="7">
        <f>(ATANH(J39734^$T$2)^$T$5)</f>
        <v>0.30916068686024223</v>
      </c>
      <c r="P39734">
        <f>M39734</f>
        <v>0.74518538285122859</v>
      </c>
    </row>
    <row r="39735" spans="1:16" x14ac:dyDescent="0.25">
      <c r="A39735" s="5" t="s">
        <v>435</v>
      </c>
      <c r="B39735" s="1">
        <v>338.44240000000002</v>
      </c>
      <c r="C39735" s="1">
        <v>8.2000109999999999</v>
      </c>
      <c r="D39735" s="1">
        <v>89.714029999999994</v>
      </c>
      <c r="E39735" s="1">
        <v>238.70769999999999</v>
      </c>
      <c r="F39735" s="1" t="s">
        <v>22</v>
      </c>
      <c r="G39735">
        <v>386.32600000000002</v>
      </c>
      <c r="H39735">
        <v>23.224</v>
      </c>
      <c r="I39735">
        <f t="shared" si="1860"/>
        <v>0.87605390266251815</v>
      </c>
      <c r="J39735">
        <f t="shared" si="1861"/>
        <v>0.35308349121598348</v>
      </c>
      <c r="L39735" s="7">
        <f>(ATANH(I39735^$U$2)^$U$5)</f>
        <v>7.0300487213276017E-2</v>
      </c>
      <c r="M39735">
        <f t="shared" si="1862"/>
        <v>0.74527187513697313</v>
      </c>
      <c r="O39735" s="7">
        <f>(ATANH(J39735^$T$2)^$T$5)</f>
        <v>0.31401188230942917</v>
      </c>
      <c r="P39735">
        <f>M39735</f>
        <v>0.74527187513697313</v>
      </c>
    </row>
    <row r="39736" spans="1:16" x14ac:dyDescent="0.25">
      <c r="A39736" s="5" t="s">
        <v>435</v>
      </c>
      <c r="B39736" s="1">
        <v>338.94240000000002</v>
      </c>
      <c r="C39736" s="1">
        <v>8.3000109999999996</v>
      </c>
      <c r="D39736" s="1">
        <v>90.929500000000004</v>
      </c>
      <c r="E39736" s="1">
        <v>239.22710000000001</v>
      </c>
      <c r="F39736" s="1" t="s">
        <v>22</v>
      </c>
      <c r="G39736">
        <v>386.32600000000002</v>
      </c>
      <c r="H39736">
        <v>23.224</v>
      </c>
      <c r="I39736">
        <f t="shared" si="1860"/>
        <v>0.87734814638414194</v>
      </c>
      <c r="J39736">
        <f t="shared" si="1861"/>
        <v>0.3573893816741302</v>
      </c>
      <c r="L39736" s="7">
        <f>(ATANH(I39736^$U$2)^$U$5)</f>
        <v>7.241463642645618E-2</v>
      </c>
      <c r="M39736">
        <f t="shared" si="1862"/>
        <v>0.74535885611660491</v>
      </c>
      <c r="O39736" s="7">
        <f>(ATANH(J39736^$T$2)^$T$5)</f>
        <v>0.31889049815297033</v>
      </c>
      <c r="P39736">
        <f>M39736</f>
        <v>0.74535885611660491</v>
      </c>
    </row>
    <row r="39737" spans="1:16" x14ac:dyDescent="0.25">
      <c r="A39737" s="5" t="s">
        <v>435</v>
      </c>
      <c r="B39737" s="1">
        <v>339.43790000000001</v>
      </c>
      <c r="C39737" s="1">
        <v>8.4000109999999992</v>
      </c>
      <c r="D39737" s="1">
        <v>92.150009999999995</v>
      </c>
      <c r="E39737" s="1">
        <v>239.751</v>
      </c>
      <c r="F39737" s="1" t="s">
        <v>22</v>
      </c>
      <c r="G39737">
        <v>386.32600000000002</v>
      </c>
      <c r="H39737">
        <v>23.224</v>
      </c>
      <c r="I39737">
        <f t="shared" si="1860"/>
        <v>0.87863074191227097</v>
      </c>
      <c r="J39737">
        <f t="shared" si="1861"/>
        <v>0.36169527213227692</v>
      </c>
      <c r="L39737" s="7">
        <f>(ATANH(I39737^$U$2)^$U$5)</f>
        <v>7.4569323701590515E-2</v>
      </c>
      <c r="M39737">
        <f t="shared" si="1862"/>
        <v>0.74544635449898888</v>
      </c>
      <c r="O39737" s="7">
        <f>(ATANH(J39737^$T$2)^$T$5)</f>
        <v>0.32379685492263421</v>
      </c>
      <c r="P39737">
        <f>M39737</f>
        <v>0.74544635449898888</v>
      </c>
    </row>
    <row r="39738" spans="1:16" x14ac:dyDescent="0.25">
      <c r="A39738" s="5" t="s">
        <v>435</v>
      </c>
      <c r="B39738" s="1">
        <v>339.9289</v>
      </c>
      <c r="C39738" s="1">
        <v>8.5000110000000006</v>
      </c>
      <c r="D39738" s="1">
        <v>93.375659999999996</v>
      </c>
      <c r="E39738" s="1">
        <v>240.27950000000001</v>
      </c>
      <c r="F39738" s="1" t="s">
        <v>22</v>
      </c>
      <c r="G39738">
        <v>386.32600000000002</v>
      </c>
      <c r="H39738">
        <v>23.224</v>
      </c>
      <c r="I39738">
        <f t="shared" si="1860"/>
        <v>0.87990168924690537</v>
      </c>
      <c r="J39738">
        <f t="shared" si="1861"/>
        <v>0.3660011625904237</v>
      </c>
      <c r="L39738" s="7">
        <f>(ATANH(I39738^$U$2)^$U$5)</f>
        <v>7.6764507002681684E-2</v>
      </c>
      <c r="M39738">
        <f t="shared" si="1862"/>
        <v>0.74553438199835897</v>
      </c>
      <c r="O39738" s="7">
        <f>(ATANH(J39738^$T$2)^$T$5)</f>
        <v>0.32873128241793537</v>
      </c>
      <c r="P39738">
        <f>M39738</f>
        <v>0.74553438199835897</v>
      </c>
    </row>
    <row r="39739" spans="1:16" x14ac:dyDescent="0.25">
      <c r="A39739" s="5" t="s">
        <v>435</v>
      </c>
      <c r="B39739" s="1">
        <v>340.41559999999998</v>
      </c>
      <c r="C39739" s="1">
        <v>8.6000110000000003</v>
      </c>
      <c r="D39739" s="1">
        <v>94.606520000000003</v>
      </c>
      <c r="E39739" s="1">
        <v>240.81280000000001</v>
      </c>
      <c r="F39739" s="1" t="s">
        <v>22</v>
      </c>
      <c r="G39739">
        <v>386.32600000000002</v>
      </c>
      <c r="H39739">
        <v>23.224</v>
      </c>
      <c r="I39739">
        <f t="shared" si="1860"/>
        <v>0.8811615060855339</v>
      </c>
      <c r="J39739">
        <f t="shared" si="1861"/>
        <v>0.37030705304857048</v>
      </c>
      <c r="L39739" s="7">
        <f>(ATANH(I39739^$U$2)^$U$5)</f>
        <v>7.9001044406517479E-2</v>
      </c>
      <c r="M39739">
        <f t="shared" si="1862"/>
        <v>0.74562296673505635</v>
      </c>
      <c r="O39739" s="7">
        <f>(ATANH(J39739^$T$2)^$T$5)</f>
        <v>0.3336941198558015</v>
      </c>
      <c r="P39739">
        <f>M39739</f>
        <v>0.74562296673505635</v>
      </c>
    </row>
    <row r="39740" spans="1:16" x14ac:dyDescent="0.25">
      <c r="A39740" s="5" t="s">
        <v>435</v>
      </c>
      <c r="B39740" s="1">
        <v>340.89800000000002</v>
      </c>
      <c r="C39740" s="1">
        <v>8.7000109999999999</v>
      </c>
      <c r="D39740" s="1">
        <v>95.842659999999995</v>
      </c>
      <c r="E39740" s="1">
        <v>241.3511</v>
      </c>
      <c r="F39740" s="1" t="s">
        <v>22</v>
      </c>
      <c r="G39740">
        <v>386.32600000000002</v>
      </c>
      <c r="H39740">
        <v>23.224</v>
      </c>
      <c r="I39740">
        <f t="shared" si="1860"/>
        <v>0.88241019242815655</v>
      </c>
      <c r="J39740">
        <f t="shared" si="1861"/>
        <v>0.3746129435067172</v>
      </c>
      <c r="L39740" s="7">
        <f>(ATANH(I39740^$U$2)^$U$5)</f>
        <v>8.1278906726829914E-2</v>
      </c>
      <c r="M39740">
        <f t="shared" si="1862"/>
        <v>0.74571213646378454</v>
      </c>
      <c r="O39740" s="7">
        <f>(ATANH(J39740^$T$2)^$T$5)</f>
        <v>0.33868571603030151</v>
      </c>
      <c r="P39740">
        <f>M39740</f>
        <v>0.74571213646378454</v>
      </c>
    </row>
    <row r="39741" spans="1:16" x14ac:dyDescent="0.25">
      <c r="A39741" s="5" t="s">
        <v>435</v>
      </c>
      <c r="B39741" s="1">
        <v>341.37630000000001</v>
      </c>
      <c r="C39741" s="1">
        <v>8.8000109999999996</v>
      </c>
      <c r="D39741" s="1">
        <v>97.084159999999997</v>
      </c>
      <c r="E39741" s="1">
        <v>241.8946</v>
      </c>
      <c r="F39741" s="1" t="s">
        <v>22</v>
      </c>
      <c r="G39741">
        <v>386.32600000000002</v>
      </c>
      <c r="H39741">
        <v>23.224</v>
      </c>
      <c r="I39741">
        <f t="shared" si="1860"/>
        <v>0.88364826597226176</v>
      </c>
      <c r="J39741">
        <f t="shared" si="1861"/>
        <v>0.37891883396486392</v>
      </c>
      <c r="L39741" s="7">
        <f>(ATANH(I39741^$U$2)^$U$5)</f>
        <v>8.3599017713840096E-2</v>
      </c>
      <c r="M39741">
        <f t="shared" si="1862"/>
        <v>0.74580191857065292</v>
      </c>
      <c r="O39741" s="7">
        <f>(ATANH(J39741^$T$2)^$T$5)</f>
        <v>0.34370642948257796</v>
      </c>
      <c r="P39741">
        <f>M39741</f>
        <v>0.74580191857065292</v>
      </c>
    </row>
    <row r="39742" spans="1:16" x14ac:dyDescent="0.25">
      <c r="A39742" s="5" t="s">
        <v>435</v>
      </c>
      <c r="B39742" s="1">
        <v>341.85050000000001</v>
      </c>
      <c r="C39742" s="1">
        <v>8.9000109999999992</v>
      </c>
      <c r="D39742" s="1">
        <v>98.331100000000006</v>
      </c>
      <c r="E39742" s="1">
        <v>242.4434</v>
      </c>
      <c r="F39742" s="1" t="s">
        <v>22</v>
      </c>
      <c r="G39742">
        <v>386.32600000000002</v>
      </c>
      <c r="H39742">
        <v>23.224</v>
      </c>
      <c r="I39742">
        <f t="shared" si="1860"/>
        <v>0.88487572671784964</v>
      </c>
      <c r="J39742">
        <f t="shared" si="1861"/>
        <v>0.38322472442301064</v>
      </c>
      <c r="L39742" s="7">
        <f>(ATANH(I39742^$U$2)^$U$5)</f>
        <v>8.596136630764363E-2</v>
      </c>
      <c r="M39742">
        <f t="shared" si="1862"/>
        <v>0.74589232361988544</v>
      </c>
      <c r="O39742" s="7">
        <f>(ATANH(J39742^$T$2)^$T$5)</f>
        <v>0.34875662868115792</v>
      </c>
      <c r="P39742">
        <f>M39742</f>
        <v>0.74589232361988544</v>
      </c>
    </row>
    <row r="39743" spans="1:16" x14ac:dyDescent="0.25">
      <c r="A39743" s="5" t="s">
        <v>435</v>
      </c>
      <c r="B39743" s="1">
        <v>342.32060000000001</v>
      </c>
      <c r="C39743" s="1">
        <v>9.0000110000000006</v>
      </c>
      <c r="D39743" s="1">
        <v>99.583560000000006</v>
      </c>
      <c r="E39743" s="1">
        <v>242.99770000000001</v>
      </c>
      <c r="F39743" s="1" t="s">
        <v>22</v>
      </c>
      <c r="G39743">
        <v>386.32600000000002</v>
      </c>
      <c r="H39743">
        <v>23.224</v>
      </c>
      <c r="I39743">
        <f t="shared" si="1860"/>
        <v>0.88609257466492031</v>
      </c>
      <c r="J39743">
        <f t="shared" si="1861"/>
        <v>0.38753061488115742</v>
      </c>
      <c r="L39743" s="7">
        <f>(ATANH(I39743^$U$2)^$U$5)</f>
        <v>8.8365912614801062E-2</v>
      </c>
      <c r="M39743">
        <f t="shared" si="1862"/>
        <v>0.74598337838998152</v>
      </c>
      <c r="O39743" s="7">
        <f>(ATANH(J39743^$T$2)^$T$5)</f>
        <v>0.35383669221284464</v>
      </c>
      <c r="P39743">
        <f>M39743</f>
        <v>0.74598337838998152</v>
      </c>
    </row>
    <row r="39744" spans="1:16" x14ac:dyDescent="0.25">
      <c r="A39744" s="5" t="s">
        <v>435</v>
      </c>
      <c r="B39744" s="1">
        <v>342.78680000000003</v>
      </c>
      <c r="C39744" s="1">
        <v>9.1000110000000003</v>
      </c>
      <c r="D39744" s="1">
        <v>100.8416</v>
      </c>
      <c r="E39744" s="1">
        <v>243.55779999999999</v>
      </c>
      <c r="F39744" s="1" t="s">
        <v>22</v>
      </c>
      <c r="G39744">
        <v>386.32600000000002</v>
      </c>
      <c r="H39744">
        <v>23.224</v>
      </c>
      <c r="I39744">
        <f t="shared" si="1860"/>
        <v>0.8872993275109623</v>
      </c>
      <c r="J39744">
        <f t="shared" si="1861"/>
        <v>0.3918365053393042</v>
      </c>
      <c r="L39744" s="7">
        <f>(ATANH(I39744^$U$2)^$U$5)</f>
        <v>9.0813651126388395E-2</v>
      </c>
      <c r="M39744">
        <f t="shared" si="1862"/>
        <v>0.74607512563972556</v>
      </c>
      <c r="O39744" s="7">
        <f>(ATANH(J39744^$T$2)^$T$5)</f>
        <v>0.35894700898440679</v>
      </c>
      <c r="P39744">
        <f>M39744</f>
        <v>0.74607512563972556</v>
      </c>
    </row>
    <row r="39745" spans="1:16" x14ac:dyDescent="0.25">
      <c r="A39745" s="5" t="s">
        <v>435</v>
      </c>
      <c r="B39745" s="1">
        <v>343.24919999999997</v>
      </c>
      <c r="C39745" s="1">
        <v>9.2000109999999999</v>
      </c>
      <c r="D39745" s="1">
        <v>102.1054</v>
      </c>
      <c r="E39745" s="1">
        <v>244.12370000000001</v>
      </c>
      <c r="F39745" s="1" t="s">
        <v>22</v>
      </c>
      <c r="G39745">
        <v>386.32600000000002</v>
      </c>
      <c r="H39745">
        <v>23.224</v>
      </c>
      <c r="I39745">
        <f t="shared" si="1860"/>
        <v>0.88849624410471972</v>
      </c>
      <c r="J39745">
        <f t="shared" si="1861"/>
        <v>0.39614239579745092</v>
      </c>
      <c r="L39745" s="7">
        <f>(ATANH(I39745^$U$2)^$U$5)</f>
        <v>9.3305111624361711E-2</v>
      </c>
      <c r="M39745">
        <f t="shared" si="1862"/>
        <v>0.7461675586289751</v>
      </c>
      <c r="O39745" s="7">
        <f>(ATANH(J39745^$T$2)^$T$5)</f>
        <v>0.36408797843532054</v>
      </c>
      <c r="P39745">
        <f>M39745</f>
        <v>0.7461675586289751</v>
      </c>
    </row>
    <row r="39746" spans="1:16" x14ac:dyDescent="0.25">
      <c r="A39746" s="5" t="s">
        <v>435</v>
      </c>
      <c r="B39746" s="1">
        <v>343.70769999999999</v>
      </c>
      <c r="C39746" s="1">
        <v>9.3000109999999996</v>
      </c>
      <c r="D39746" s="1">
        <v>103.3749</v>
      </c>
      <c r="E39746" s="1">
        <v>244.69579999999999</v>
      </c>
      <c r="F39746" s="1" t="s">
        <v>22</v>
      </c>
      <c r="G39746">
        <v>386.32600000000002</v>
      </c>
      <c r="H39746">
        <v>23.224</v>
      </c>
      <c r="I39746">
        <f t="shared" ref="I39746:I39809" si="1863">B39746/G39746</f>
        <v>0.8896830655974487</v>
      </c>
      <c r="J39746">
        <f t="shared" ref="J39746:J39809" si="1864">C39746/H39746</f>
        <v>0.40044828625559764</v>
      </c>
      <c r="L39746" s="7">
        <f>(ATANH(I39746^$U$2)^$U$5)</f>
        <v>9.5839732719812123E-2</v>
      </c>
      <c r="M39746">
        <f t="shared" si="1862"/>
        <v>0.74626073566211415</v>
      </c>
      <c r="O39746" s="7">
        <f>(ATANH(J39746^$T$2)^$T$5)</f>
        <v>0.36926001076183695</v>
      </c>
      <c r="P39746">
        <f>M39746</f>
        <v>0.74626073566211415</v>
      </c>
    </row>
    <row r="39747" spans="1:16" x14ac:dyDescent="0.25">
      <c r="A39747" s="5" t="s">
        <v>435</v>
      </c>
      <c r="B39747" s="1">
        <v>344.16250000000002</v>
      </c>
      <c r="C39747" s="1">
        <v>9.4000109999999992</v>
      </c>
      <c r="D39747" s="1">
        <v>104.6502</v>
      </c>
      <c r="E39747" s="1">
        <v>245.2741</v>
      </c>
      <c r="F39747" s="1" t="s">
        <v>22</v>
      </c>
      <c r="G39747">
        <v>386.32600000000002</v>
      </c>
      <c r="H39747">
        <v>23.224</v>
      </c>
      <c r="I39747">
        <f t="shared" si="1863"/>
        <v>0.89086030968663776</v>
      </c>
      <c r="J39747">
        <f t="shared" si="1864"/>
        <v>0.40475417671374436</v>
      </c>
      <c r="L39747" s="7">
        <f>(ATANH(I39747^$U$2)^$U$5)</f>
        <v>9.8418591369353631E-2</v>
      </c>
      <c r="M39747">
        <f t="shared" si="1862"/>
        <v>0.74635464941481044</v>
      </c>
      <c r="O39747" s="7">
        <f>(ATANH(J39747^$T$2)^$T$5)</f>
        <v>0.37446352715267728</v>
      </c>
      <c r="P39747">
        <f>M39747</f>
        <v>0.74635464941481044</v>
      </c>
    </row>
    <row r="39748" spans="1:16" x14ac:dyDescent="0.25">
      <c r="A39748" s="5" t="s">
        <v>435</v>
      </c>
      <c r="B39748" s="1">
        <v>344.61369999999999</v>
      </c>
      <c r="C39748" s="1">
        <v>9.5000110000000006</v>
      </c>
      <c r="D39748" s="1">
        <v>105.9315</v>
      </c>
      <c r="E39748" s="1">
        <v>245.85900000000001</v>
      </c>
      <c r="F39748" s="1" t="s">
        <v>22</v>
      </c>
      <c r="G39748">
        <v>386.32600000000002</v>
      </c>
      <c r="H39748">
        <v>23.224</v>
      </c>
      <c r="I39748">
        <f t="shared" si="1863"/>
        <v>0.89202823522103092</v>
      </c>
      <c r="J39748">
        <f t="shared" si="1864"/>
        <v>0.4090600671718912</v>
      </c>
      <c r="L39748" s="7">
        <f>(ATANH(I39748^$U$2)^$U$5)</f>
        <v>0.10104226341030161</v>
      </c>
      <c r="M39748">
        <f t="shared" ref="M39748:M39811" si="1865">SQRT(LN(LN(E39748)^(1/$T$7)))</f>
        <v>0.74644935722414107</v>
      </c>
      <c r="O39748" s="7">
        <f>(ATANH(J39748^$T$2)^$T$5)</f>
        <v>0.37969896003668413</v>
      </c>
      <c r="P39748">
        <f>M39748</f>
        <v>0.74644935722414107</v>
      </c>
    </row>
    <row r="39749" spans="1:16" x14ac:dyDescent="0.25">
      <c r="A39749" s="5" t="s">
        <v>435</v>
      </c>
      <c r="B39749" s="1">
        <v>345.06130000000002</v>
      </c>
      <c r="C39749" s="1">
        <v>9.6000110000000003</v>
      </c>
      <c r="D39749" s="1">
        <v>107.2188</v>
      </c>
      <c r="E39749" s="1">
        <v>246.45060000000001</v>
      </c>
      <c r="F39749" s="1" t="s">
        <v>22</v>
      </c>
      <c r="G39749">
        <v>386.32600000000002</v>
      </c>
      <c r="H39749">
        <v>23.224</v>
      </c>
      <c r="I39749">
        <f t="shared" si="1863"/>
        <v>0.89318684220062849</v>
      </c>
      <c r="J39749">
        <f t="shared" si="1864"/>
        <v>0.41336595763003792</v>
      </c>
      <c r="L39749" s="7">
        <f>(ATANH(I39749^$U$2)^$U$5)</f>
        <v>0.10371075367826467</v>
      </c>
      <c r="M39749">
        <f t="shared" si="1865"/>
        <v>0.74654486728908953</v>
      </c>
      <c r="O39749" s="7">
        <f>(ATANH(J39749^$T$2)^$T$5)</f>
        <v>0.38496675334278951</v>
      </c>
      <c r="P39749">
        <f>M39749</f>
        <v>0.74654486728908953</v>
      </c>
    </row>
    <row r="39750" spans="1:16" x14ac:dyDescent="0.25">
      <c r="A39750" s="5" t="s">
        <v>435</v>
      </c>
      <c r="B39750" s="1">
        <v>345.50529999999998</v>
      </c>
      <c r="C39750" s="1">
        <v>9.7000109999999999</v>
      </c>
      <c r="D39750" s="1">
        <v>108.5123</v>
      </c>
      <c r="E39750" s="1">
        <v>247.04910000000001</v>
      </c>
      <c r="F39750" s="1" t="s">
        <v>22</v>
      </c>
      <c r="G39750">
        <v>386.32600000000002</v>
      </c>
      <c r="H39750">
        <v>23.224</v>
      </c>
      <c r="I39750">
        <f t="shared" si="1863"/>
        <v>0.89433613062543027</v>
      </c>
      <c r="J39750">
        <f t="shared" si="1864"/>
        <v>0.41767184808818464</v>
      </c>
      <c r="L39750" s="7">
        <f>(ATANH(I39750^$U$2)^$U$5)</f>
        <v>0.1064240413161347</v>
      </c>
      <c r="M39750">
        <f t="shared" si="1865"/>
        <v>0.74664120367283016</v>
      </c>
      <c r="O39750" s="7">
        <f>(ATANH(J39750^$T$2)^$T$5)</f>
        <v>0.3902673627726817</v>
      </c>
      <c r="P39750">
        <f>M39750</f>
        <v>0.74664120367283016</v>
      </c>
    </row>
    <row r="39751" spans="1:16" x14ac:dyDescent="0.25">
      <c r="A39751" s="5" t="s">
        <v>435</v>
      </c>
      <c r="B39751" s="1">
        <v>345.94589999999999</v>
      </c>
      <c r="C39751" s="1">
        <v>9.8000109999999996</v>
      </c>
      <c r="D39751" s="1">
        <v>109.81189999999999</v>
      </c>
      <c r="E39751" s="1">
        <v>247.65469999999999</v>
      </c>
      <c r="F39751" s="1" t="s">
        <v>22</v>
      </c>
      <c r="G39751">
        <v>386.32600000000002</v>
      </c>
      <c r="H39751">
        <v>23.224</v>
      </c>
      <c r="I39751">
        <f t="shared" si="1863"/>
        <v>0.89547661819292512</v>
      </c>
      <c r="J39751">
        <f t="shared" si="1864"/>
        <v>0.42197773854633136</v>
      </c>
      <c r="L39751" s="7">
        <f>(ATANH(I39751^$U$2)^$U$5)</f>
        <v>0.10918334717183692</v>
      </c>
      <c r="M39751">
        <f t="shared" si="1865"/>
        <v>0.74673839003541276</v>
      </c>
      <c r="O39751" s="7">
        <f>(ATANH(J39751^$T$2)^$T$5)</f>
        <v>0.39560125608658869</v>
      </c>
      <c r="P39751">
        <f>M39751</f>
        <v>0.74673839003541276</v>
      </c>
    </row>
    <row r="39752" spans="1:16" x14ac:dyDescent="0.25">
      <c r="A39752" s="5" t="s">
        <v>435</v>
      </c>
      <c r="B39752" s="1">
        <v>346.38310000000001</v>
      </c>
      <c r="C39752" s="1">
        <v>9.9000109999999992</v>
      </c>
      <c r="D39752" s="1">
        <v>111.1178</v>
      </c>
      <c r="E39752" s="1">
        <v>248.26779999999999</v>
      </c>
      <c r="F39752" s="1" t="s">
        <v>22</v>
      </c>
      <c r="G39752">
        <v>386.32600000000002</v>
      </c>
      <c r="H39752">
        <v>23.224</v>
      </c>
      <c r="I39752">
        <f t="shared" si="1863"/>
        <v>0.89660830490311294</v>
      </c>
      <c r="J39752">
        <f t="shared" si="1864"/>
        <v>0.42628362900447808</v>
      </c>
      <c r="L39752" s="7">
        <f>(ATANH(I39752^$U$2)^$U$5)</f>
        <v>0.11198869072905986</v>
      </c>
      <c r="M39752">
        <f t="shared" si="1865"/>
        <v>0.74683648157948701</v>
      </c>
      <c r="O39752" s="7">
        <f>(ATANH(J39752^$T$2)^$T$5)</f>
        <v>0.40096891340262553</v>
      </c>
      <c r="P39752">
        <f>M39752</f>
        <v>0.74683648157948701</v>
      </c>
    </row>
    <row r="39753" spans="1:16" x14ac:dyDescent="0.25">
      <c r="A39753" s="5" t="s">
        <v>435</v>
      </c>
      <c r="B39753" s="1">
        <v>346.81689999999998</v>
      </c>
      <c r="C39753" s="1">
        <v>10.00001</v>
      </c>
      <c r="D39753" s="1">
        <v>112.4301</v>
      </c>
      <c r="E39753" s="1">
        <v>248.88839999999999</v>
      </c>
      <c r="F39753" s="1" t="s">
        <v>22</v>
      </c>
      <c r="G39753">
        <v>386.32600000000002</v>
      </c>
      <c r="H39753">
        <v>23.224</v>
      </c>
      <c r="I39753">
        <f t="shared" si="1863"/>
        <v>0.8977311907559935</v>
      </c>
      <c r="J39753">
        <f t="shared" si="1864"/>
        <v>0.43058947640372025</v>
      </c>
      <c r="L39753" s="7">
        <f>(ATANH(I39753^$U$2)^$U$5)</f>
        <v>0.11484006729459659</v>
      </c>
      <c r="M39753">
        <f t="shared" si="1865"/>
        <v>0.74693546900030106</v>
      </c>
      <c r="O39753" s="7">
        <f>(ATANH(J39753^$T$2)^$T$5)</f>
        <v>0.40637077331808541</v>
      </c>
      <c r="P39753">
        <f>M39753</f>
        <v>0.74693546900030106</v>
      </c>
    </row>
    <row r="39754" spans="1:16" x14ac:dyDescent="0.25">
      <c r="A39754" s="5" t="s">
        <v>435</v>
      </c>
      <c r="B39754" s="1">
        <v>347.24740000000003</v>
      </c>
      <c r="C39754" s="1">
        <v>10.100009999999999</v>
      </c>
      <c r="D39754" s="1">
        <v>113.74890000000001</v>
      </c>
      <c r="E39754" s="1">
        <v>249.51689999999999</v>
      </c>
      <c r="F39754" s="1" t="s">
        <v>22</v>
      </c>
      <c r="G39754">
        <v>386.32600000000002</v>
      </c>
      <c r="H39754">
        <v>23.224</v>
      </c>
      <c r="I39754">
        <f t="shared" si="1863"/>
        <v>0.89884553460031169</v>
      </c>
      <c r="J39754">
        <f t="shared" si="1864"/>
        <v>0.43489536686186697</v>
      </c>
      <c r="L39754" s="7">
        <f>(ATANH(I39754^$U$2)^$U$5)</f>
        <v>0.11773812880391209</v>
      </c>
      <c r="M39754">
        <f t="shared" si="1865"/>
        <v>0.74703540647456734</v>
      </c>
      <c r="O39754" s="7">
        <f>(ATANH(J39754^$T$2)^$T$5)</f>
        <v>0.4118074496555798</v>
      </c>
      <c r="P39754">
        <f>M39754</f>
        <v>0.74703540647456734</v>
      </c>
    </row>
    <row r="39755" spans="1:16" x14ac:dyDescent="0.25">
      <c r="A39755" s="5" t="s">
        <v>435</v>
      </c>
      <c r="B39755" s="1">
        <v>347.67469999999997</v>
      </c>
      <c r="C39755" s="1">
        <v>10.200010000000001</v>
      </c>
      <c r="D39755" s="1">
        <v>115.07429999999999</v>
      </c>
      <c r="E39755" s="1">
        <v>250.15350000000001</v>
      </c>
      <c r="F39755" s="1" t="s">
        <v>22</v>
      </c>
      <c r="G39755">
        <v>386.32600000000002</v>
      </c>
      <c r="H39755">
        <v>23.224</v>
      </c>
      <c r="I39755">
        <f t="shared" si="1863"/>
        <v>0.89995159528481117</v>
      </c>
      <c r="J39755">
        <f t="shared" si="1864"/>
        <v>0.4392012573200138</v>
      </c>
      <c r="L39755" s="7">
        <f>(ATANH(I39755^$U$2)^$U$5)</f>
        <v>0.12068356719925781</v>
      </c>
      <c r="M39755">
        <f t="shared" si="1865"/>
        <v>0.74713631570791927</v>
      </c>
      <c r="O39755" s="7">
        <f>(ATANH(J39755^$T$2)^$T$5)</f>
        <v>0.4172794076988342</v>
      </c>
      <c r="P39755">
        <f>M39755</f>
        <v>0.74713631570791927</v>
      </c>
    </row>
    <row r="39756" spans="1:16" x14ac:dyDescent="0.25">
      <c r="A39756" s="5" t="s">
        <v>435</v>
      </c>
      <c r="B39756" s="1">
        <v>348.09879999999998</v>
      </c>
      <c r="C39756" s="1">
        <v>10.30001</v>
      </c>
      <c r="D39756" s="1">
        <v>116.4064</v>
      </c>
      <c r="E39756" s="1">
        <v>250.79839999999999</v>
      </c>
      <c r="F39756" s="1" t="s">
        <v>22</v>
      </c>
      <c r="G39756">
        <v>386.32600000000002</v>
      </c>
      <c r="H39756">
        <v>23.224</v>
      </c>
      <c r="I39756">
        <f t="shared" si="1863"/>
        <v>0.90104937280949238</v>
      </c>
      <c r="J39756">
        <f t="shared" si="1864"/>
        <v>0.44350714777816053</v>
      </c>
      <c r="L39756" s="7">
        <f>(ATANH(I39756^$U$2)^$U$5)</f>
        <v>0.12367640253662254</v>
      </c>
      <c r="M39756">
        <f t="shared" si="1865"/>
        <v>0.74723821797800738</v>
      </c>
      <c r="O39756" s="7">
        <f>(ATANH(J39756^$T$2)^$T$5)</f>
        <v>0.42278718027960105</v>
      </c>
      <c r="P39756">
        <f>M39756</f>
        <v>0.74723821797800738</v>
      </c>
    </row>
    <row r="39757" spans="1:16" x14ac:dyDescent="0.25">
      <c r="A39757" s="5" t="s">
        <v>435</v>
      </c>
      <c r="B39757" s="1">
        <v>348.51979999999998</v>
      </c>
      <c r="C39757" s="1">
        <v>10.40001</v>
      </c>
      <c r="D39757" s="1">
        <v>117.7453</v>
      </c>
      <c r="E39757" s="1">
        <v>251.45189999999999</v>
      </c>
      <c r="F39757" s="1" t="s">
        <v>22</v>
      </c>
      <c r="G39757">
        <v>386.32600000000002</v>
      </c>
      <c r="H39757">
        <v>23.224</v>
      </c>
      <c r="I39757">
        <f t="shared" si="1863"/>
        <v>0.90213912602309954</v>
      </c>
      <c r="J39757">
        <f t="shared" si="1864"/>
        <v>0.44781303823630725</v>
      </c>
      <c r="L39757" s="7">
        <f>(ATANH(I39757^$U$2)^$U$5)</f>
        <v>0.12671736280108517</v>
      </c>
      <c r="M39757">
        <f t="shared" si="1865"/>
        <v>0.74734114985578881</v>
      </c>
      <c r="O39757" s="7">
        <f>(ATANH(J39757^$T$2)^$T$5)</f>
        <v>0.42833131430568494</v>
      </c>
      <c r="P39757">
        <f>M39757</f>
        <v>0.74734114985578881</v>
      </c>
    </row>
    <row r="39758" spans="1:16" x14ac:dyDescent="0.25">
      <c r="A39758" s="5" t="s">
        <v>435</v>
      </c>
      <c r="B39758" s="1">
        <v>348.93770000000001</v>
      </c>
      <c r="C39758" s="1">
        <v>10.50001</v>
      </c>
      <c r="D39758" s="1">
        <v>119.09099999999999</v>
      </c>
      <c r="E39758" s="1">
        <v>252.11429999999999</v>
      </c>
      <c r="F39758" s="1" t="s">
        <v>22</v>
      </c>
      <c r="G39758">
        <v>386.32600000000002</v>
      </c>
      <c r="H39758">
        <v>23.224</v>
      </c>
      <c r="I39758">
        <f t="shared" si="1863"/>
        <v>0.90322085492563275</v>
      </c>
      <c r="J39758">
        <f t="shared" si="1864"/>
        <v>0.45211892869445397</v>
      </c>
      <c r="L39758" s="7">
        <f>(ATANH(I39758^$U$2)^$U$5)</f>
        <v>0.12980647311711654</v>
      </c>
      <c r="M39758">
        <f t="shared" si="1865"/>
        <v>0.7474451472718352</v>
      </c>
      <c r="O39758" s="7">
        <f>(ATANH(J39758^$T$2)^$T$5)</f>
        <v>0.43391237115296666</v>
      </c>
      <c r="P39758">
        <f>M39758</f>
        <v>0.7474451472718352</v>
      </c>
    </row>
    <row r="39759" spans="1:16" x14ac:dyDescent="0.25">
      <c r="A39759" s="5" t="s">
        <v>435</v>
      </c>
      <c r="B39759" s="1">
        <v>349.35250000000002</v>
      </c>
      <c r="C39759" s="1">
        <v>10.600009999999999</v>
      </c>
      <c r="D39759" s="1">
        <v>120.4438</v>
      </c>
      <c r="E39759" s="1">
        <v>252.78579999999999</v>
      </c>
      <c r="F39759" s="1" t="s">
        <v>22</v>
      </c>
      <c r="G39759">
        <v>386.32600000000002</v>
      </c>
      <c r="H39759">
        <v>23.224</v>
      </c>
      <c r="I39759">
        <f t="shared" si="1863"/>
        <v>0.90429455951709181</v>
      </c>
      <c r="J39759">
        <f t="shared" si="1864"/>
        <v>0.45642481915260075</v>
      </c>
      <c r="L39759" s="7">
        <f>(ATANH(I39759^$U$2)^$U$5)</f>
        <v>0.13294373663750189</v>
      </c>
      <c r="M39759">
        <f t="shared" si="1865"/>
        <v>0.74755022988490816</v>
      </c>
      <c r="O39759" s="7">
        <f>(ATANH(J39759^$T$2)^$T$5)</f>
        <v>0.43953092707510877</v>
      </c>
      <c r="P39759">
        <f>M39759</f>
        <v>0.74755022988490816</v>
      </c>
    </row>
    <row r="39760" spans="1:16" x14ac:dyDescent="0.25">
      <c r="A39760" s="5" t="s">
        <v>435</v>
      </c>
      <c r="B39760" s="1">
        <v>349.76440000000002</v>
      </c>
      <c r="C39760" s="1">
        <v>10.700010000000001</v>
      </c>
      <c r="D39760" s="1">
        <v>121.8036</v>
      </c>
      <c r="E39760" s="1">
        <v>253.4667</v>
      </c>
      <c r="F39760" s="1" t="s">
        <v>22</v>
      </c>
      <c r="G39760">
        <v>386.32600000000002</v>
      </c>
      <c r="H39760">
        <v>23.224</v>
      </c>
      <c r="I39760">
        <f t="shared" si="1863"/>
        <v>0.90536075749496536</v>
      </c>
      <c r="J39760">
        <f t="shared" si="1864"/>
        <v>0.46073070961074752</v>
      </c>
      <c r="L39760" s="7">
        <f>(ATANH(I39760^$U$2)^$U$5)</f>
        <v>0.13613069924912491</v>
      </c>
      <c r="M39760">
        <f t="shared" si="1865"/>
        <v>0.74765643247552704</v>
      </c>
      <c r="O39760" s="7">
        <f>(ATANH(J39760^$T$2)^$T$5)</f>
        <v>0.44518757363169886</v>
      </c>
      <c r="P39760">
        <f>M39760</f>
        <v>0.74765643247552704</v>
      </c>
    </row>
    <row r="39761" spans="1:16" x14ac:dyDescent="0.25">
      <c r="A39761" s="5" t="s">
        <v>435</v>
      </c>
      <c r="B39761" s="1">
        <v>350.17329999999998</v>
      </c>
      <c r="C39761" s="1">
        <v>10.80001</v>
      </c>
      <c r="D39761" s="1">
        <v>123.17059999999999</v>
      </c>
      <c r="E39761" s="1">
        <v>254.15729999999999</v>
      </c>
      <c r="F39761" s="1" t="s">
        <v>22</v>
      </c>
      <c r="G39761">
        <v>386.32600000000002</v>
      </c>
      <c r="H39761">
        <v>23.224</v>
      </c>
      <c r="I39761">
        <f t="shared" si="1863"/>
        <v>0.90641919001050919</v>
      </c>
      <c r="J39761">
        <f t="shared" si="1864"/>
        <v>0.46503660006889425</v>
      </c>
      <c r="L39761" s="7">
        <f>(ATANH(I39761^$U$2)^$U$5)</f>
        <v>0.13936662558362892</v>
      </c>
      <c r="M39761">
        <f t="shared" si="1865"/>
        <v>0.74776378916150932</v>
      </c>
      <c r="O39761" s="7">
        <f>(ATANH(J39761^$T$2)^$T$5)</f>
        <v>0.4508829181356232</v>
      </c>
      <c r="P39761">
        <f>M39761</f>
        <v>0.74776378916150932</v>
      </c>
    </row>
    <row r="39762" spans="1:16" x14ac:dyDescent="0.25">
      <c r="A39762" s="5" t="s">
        <v>435</v>
      </c>
      <c r="B39762" s="1">
        <v>350.57929999999999</v>
      </c>
      <c r="C39762" s="1">
        <v>10.90001</v>
      </c>
      <c r="D39762" s="1">
        <v>124.545</v>
      </c>
      <c r="E39762" s="1">
        <v>254.8579</v>
      </c>
      <c r="F39762" s="1" t="s">
        <v>22</v>
      </c>
      <c r="G39762">
        <v>386.32600000000002</v>
      </c>
      <c r="H39762">
        <v>23.224</v>
      </c>
      <c r="I39762">
        <f t="shared" si="1863"/>
        <v>0.90747011591246762</v>
      </c>
      <c r="J39762">
        <f t="shared" si="1864"/>
        <v>0.46934249052704097</v>
      </c>
      <c r="L39762" s="7">
        <f>(ATANH(I39762^$U$2)^$U$5)</f>
        <v>0.14265232500324235</v>
      </c>
      <c r="M39762">
        <f t="shared" si="1865"/>
        <v>0.74787233338958592</v>
      </c>
      <c r="O39762" s="7">
        <f>(ATANH(J39762^$T$2)^$T$5)</f>
        <v>0.456617584120529</v>
      </c>
      <c r="P39762">
        <f>M39762</f>
        <v>0.74787233338958592</v>
      </c>
    </row>
    <row r="39763" spans="1:16" x14ac:dyDescent="0.25">
      <c r="A39763" s="5" t="s">
        <v>435</v>
      </c>
      <c r="B39763" s="1">
        <v>350.98250000000002</v>
      </c>
      <c r="C39763" s="1">
        <v>11.00001</v>
      </c>
      <c r="D39763" s="1">
        <v>125.9268</v>
      </c>
      <c r="E39763" s="1">
        <v>255.56880000000001</v>
      </c>
      <c r="F39763" s="1" t="s">
        <v>22</v>
      </c>
      <c r="G39763">
        <v>386.32600000000002</v>
      </c>
      <c r="H39763">
        <v>23.224</v>
      </c>
      <c r="I39763">
        <f t="shared" si="1863"/>
        <v>0.9085137940495851</v>
      </c>
      <c r="J39763">
        <f t="shared" si="1864"/>
        <v>0.47364838098518769</v>
      </c>
      <c r="L39763" s="7">
        <f>(ATANH(I39763^$U$2)^$U$5)</f>
        <v>0.14598865848415654</v>
      </c>
      <c r="M39763">
        <f t="shared" si="1865"/>
        <v>0.74798209792693904</v>
      </c>
      <c r="O39763" s="7">
        <f>(ATANH(J39763^$T$2)^$T$5)</f>
        <v>0.46239221182927281</v>
      </c>
      <c r="P39763">
        <f>M39763</f>
        <v>0.74798209792693904</v>
      </c>
    </row>
    <row r="39764" spans="1:16" x14ac:dyDescent="0.25">
      <c r="A39764" s="5" t="s">
        <v>435</v>
      </c>
      <c r="B39764" s="1">
        <v>351.38290000000001</v>
      </c>
      <c r="C39764" s="1">
        <v>11.100009999999999</v>
      </c>
      <c r="D39764" s="1">
        <v>127.31619999999999</v>
      </c>
      <c r="E39764" s="1">
        <v>256.29039999999998</v>
      </c>
      <c r="F39764" s="1" t="s">
        <v>22</v>
      </c>
      <c r="G39764">
        <v>386.32600000000002</v>
      </c>
      <c r="H39764">
        <v>23.224</v>
      </c>
      <c r="I39764">
        <f t="shared" si="1863"/>
        <v>0.90955022442186129</v>
      </c>
      <c r="J39764">
        <f t="shared" si="1864"/>
        <v>0.47795427144333447</v>
      </c>
      <c r="L39764" s="7">
        <f>(ATANH(I39764^$U$2)^$U$5)</f>
        <v>0.14937568579270058</v>
      </c>
      <c r="M39764">
        <f t="shared" si="1865"/>
        <v>0.74809313021293111</v>
      </c>
      <c r="O39764" s="7">
        <f>(ATANH(J39764^$T$2)^$T$5)</f>
        <v>0.46820745872431935</v>
      </c>
      <c r="P39764">
        <f>M39764</f>
        <v>0.74809313021293111</v>
      </c>
    </row>
    <row r="39765" spans="1:16" x14ac:dyDescent="0.25">
      <c r="A39765" s="5" t="s">
        <v>435</v>
      </c>
      <c r="B39765" s="1">
        <v>351.78050000000002</v>
      </c>
      <c r="C39765" s="1">
        <v>11.200010000000001</v>
      </c>
      <c r="D39765" s="1">
        <v>128.7132</v>
      </c>
      <c r="E39765" s="1">
        <v>257.02289999999999</v>
      </c>
      <c r="F39765" s="1" t="s">
        <v>22</v>
      </c>
      <c r="G39765">
        <v>386.32600000000002</v>
      </c>
      <c r="H39765">
        <v>23.224</v>
      </c>
      <c r="I39765">
        <f t="shared" si="1863"/>
        <v>0.91057940702929652</v>
      </c>
      <c r="J39765">
        <f t="shared" si="1864"/>
        <v>0.48226016190148124</v>
      </c>
      <c r="L39765" s="7">
        <f>(ATANH(I39765^$U$2)^$U$5)</f>
        <v>0.15281344777402728</v>
      </c>
      <c r="M39765">
        <f t="shared" si="1865"/>
        <v>0.74820544616193763</v>
      </c>
      <c r="O39765" s="7">
        <f>(ATANH(J39765^$T$2)^$T$5)</f>
        <v>0.47406400002110877</v>
      </c>
      <c r="P39765">
        <f>M39765</f>
        <v>0.74820544616193763</v>
      </c>
    </row>
    <row r="39766" spans="1:16" x14ac:dyDescent="0.25">
      <c r="A39766" s="5" t="s">
        <v>435</v>
      </c>
      <c r="B39766" s="1">
        <v>352.17540000000002</v>
      </c>
      <c r="C39766" s="1">
        <v>11.30001</v>
      </c>
      <c r="D39766" s="1">
        <v>130.11799999999999</v>
      </c>
      <c r="E39766" s="1">
        <v>257.76659999999998</v>
      </c>
      <c r="F39766" s="1" t="s">
        <v>22</v>
      </c>
      <c r="G39766">
        <v>386.32600000000002</v>
      </c>
      <c r="H39766">
        <v>23.224</v>
      </c>
      <c r="I39766">
        <f t="shared" si="1863"/>
        <v>0.9116016007206349</v>
      </c>
      <c r="J39766">
        <f t="shared" si="1864"/>
        <v>0.48656605235962797</v>
      </c>
      <c r="L39766" s="7">
        <f>(ATANH(I39766^$U$2)^$U$5)</f>
        <v>0.15630285935183458</v>
      </c>
      <c r="M39766">
        <f t="shared" si="1865"/>
        <v>0.74831907644992024</v>
      </c>
      <c r="O39766" s="7">
        <f>(ATANH(J39766^$T$2)^$T$5)</f>
        <v>0.47996252924547905</v>
      </c>
      <c r="P39766">
        <f>M39766</f>
        <v>0.74831907644992024</v>
      </c>
    </row>
    <row r="39767" spans="1:16" x14ac:dyDescent="0.25">
      <c r="A39767" s="5" t="s">
        <v>435</v>
      </c>
      <c r="B39767" s="1">
        <v>352.56760000000003</v>
      </c>
      <c r="C39767" s="1">
        <v>11.40001</v>
      </c>
      <c r="D39767" s="1">
        <v>131.5307</v>
      </c>
      <c r="E39767" s="1">
        <v>258.52199999999999</v>
      </c>
      <c r="F39767" s="1" t="s">
        <v>22</v>
      </c>
      <c r="G39767">
        <v>386.32600000000002</v>
      </c>
      <c r="H39767">
        <v>23.224</v>
      </c>
      <c r="I39767">
        <f t="shared" si="1863"/>
        <v>0.91261680549587654</v>
      </c>
      <c r="J39767">
        <f t="shared" si="1864"/>
        <v>0.49087194281777469</v>
      </c>
      <c r="L39767" s="7">
        <f>(ATANH(I39767^$U$2)^$U$5)</f>
        <v>0.15984398110149628</v>
      </c>
      <c r="M39767">
        <f t="shared" si="1865"/>
        <v>0.74843408143306778</v>
      </c>
      <c r="O39767" s="7">
        <f>(ATANH(J39767^$T$2)^$T$5)</f>
        <v>0.48590375881629777</v>
      </c>
      <c r="P39767">
        <f>M39767</f>
        <v>0.74843408143306778</v>
      </c>
    </row>
    <row r="39768" spans="1:16" x14ac:dyDescent="0.25">
      <c r="A39768" s="5" t="s">
        <v>435</v>
      </c>
      <c r="B39768" s="1">
        <v>352.95710000000003</v>
      </c>
      <c r="C39768" s="1">
        <v>11.50001</v>
      </c>
      <c r="D39768" s="1">
        <v>132.95150000000001</v>
      </c>
      <c r="E39768" s="1">
        <v>259.2894</v>
      </c>
      <c r="F39768" s="1" t="s">
        <v>22</v>
      </c>
      <c r="G39768">
        <v>386.32600000000002</v>
      </c>
      <c r="H39768">
        <v>23.224</v>
      </c>
      <c r="I39768">
        <f t="shared" si="1863"/>
        <v>0.91362502135502144</v>
      </c>
      <c r="J39768">
        <f t="shared" si="1864"/>
        <v>0.49517783327592146</v>
      </c>
      <c r="L39768" s="7">
        <f>(ATANH(I39768^$U$2)^$U$5)</f>
        <v>0.16343685572785627</v>
      </c>
      <c r="M39768">
        <f t="shared" si="1865"/>
        <v>0.74855049001908613</v>
      </c>
      <c r="O39768" s="7">
        <f>(ATANH(J39768^$T$2)^$T$5)</f>
        <v>0.49188842065452182</v>
      </c>
      <c r="P39768">
        <f>M39768</f>
        <v>0.74855049001908613</v>
      </c>
    </row>
    <row r="39769" spans="1:16" x14ac:dyDescent="0.25">
      <c r="A39769" s="5" t="s">
        <v>435</v>
      </c>
      <c r="B39769" s="1">
        <v>353.34410000000003</v>
      </c>
      <c r="C39769" s="1">
        <v>11.600009999999999</v>
      </c>
      <c r="D39769" s="1">
        <v>134.38040000000001</v>
      </c>
      <c r="E39769" s="1">
        <v>260.06909999999999</v>
      </c>
      <c r="F39769" s="1" t="s">
        <v>22</v>
      </c>
      <c r="G39769">
        <v>386.32600000000002</v>
      </c>
      <c r="H39769">
        <v>23.224</v>
      </c>
      <c r="I39769">
        <f t="shared" si="1863"/>
        <v>0.91462676599555814</v>
      </c>
      <c r="J39769">
        <f t="shared" si="1864"/>
        <v>0.49948372373406819</v>
      </c>
      <c r="L39769" s="7">
        <f>(ATANH(I39769^$U$2)^$U$5)</f>
        <v>0.16708341246229449</v>
      </c>
      <c r="M39769">
        <f t="shared" si="1865"/>
        <v>0.74866833037911118</v>
      </c>
      <c r="O39769" s="7">
        <f>(ATANH(J39769^$T$2)^$T$5)</f>
        <v>0.49791726681999693</v>
      </c>
      <c r="P39769">
        <f>M39769</f>
        <v>0.74866833037911118</v>
      </c>
    </row>
    <row r="39770" spans="1:16" x14ac:dyDescent="0.25">
      <c r="A39770" s="5" t="s">
        <v>435</v>
      </c>
      <c r="B39770" s="1">
        <v>353.72840000000002</v>
      </c>
      <c r="C39770" s="1">
        <v>11.700010000000001</v>
      </c>
      <c r="D39770" s="1">
        <v>135.8176</v>
      </c>
      <c r="E39770" s="1">
        <v>260.86149999999998</v>
      </c>
      <c r="F39770" s="1" t="s">
        <v>22</v>
      </c>
      <c r="G39770">
        <v>386.32600000000002</v>
      </c>
      <c r="H39770">
        <v>23.224</v>
      </c>
      <c r="I39770">
        <f t="shared" si="1863"/>
        <v>0.91562152171999811</v>
      </c>
      <c r="J39770">
        <f t="shared" si="1864"/>
        <v>0.50378961419221502</v>
      </c>
      <c r="L39770" s="7">
        <f>(ATANH(I39770^$U$2)^$U$5)</f>
        <v>0.17078183423756213</v>
      </c>
      <c r="M39770">
        <f t="shared" si="1865"/>
        <v>0.74878764496845729</v>
      </c>
      <c r="O39770" s="7">
        <f>(ATANH(J39770^$T$2)^$T$5)</f>
        <v>0.50399107017737621</v>
      </c>
      <c r="P39770">
        <f>M39770</f>
        <v>0.74878764496845729</v>
      </c>
    </row>
    <row r="39771" spans="1:16" x14ac:dyDescent="0.25">
      <c r="A39771" s="5" t="s">
        <v>435</v>
      </c>
      <c r="B39771" s="1">
        <v>354.1103</v>
      </c>
      <c r="C39771" s="1">
        <v>11.80001</v>
      </c>
      <c r="D39771" s="1">
        <v>137.26329999999999</v>
      </c>
      <c r="E39771" s="1">
        <v>261.6671</v>
      </c>
      <c r="F39771" s="1" t="s">
        <v>22</v>
      </c>
      <c r="G39771">
        <v>386.32600000000002</v>
      </c>
      <c r="H39771">
        <v>23.224</v>
      </c>
      <c r="I39771">
        <f t="shared" si="1863"/>
        <v>0.91661006507457421</v>
      </c>
      <c r="J39771">
        <f t="shared" si="1864"/>
        <v>0.50809550465036168</v>
      </c>
      <c r="L39771" s="7">
        <f>(ATANH(I39771^$U$2)^$U$5)</f>
        <v>0.17453509018687885</v>
      </c>
      <c r="M39771">
        <f t="shared" si="1865"/>
        <v>0.74890849023346506</v>
      </c>
      <c r="O39771" s="7">
        <f>(ATANH(J39771^$T$2)^$T$5)</f>
        <v>0.5101106250926305</v>
      </c>
      <c r="P39771">
        <f>M39771</f>
        <v>0.74890849023346506</v>
      </c>
    </row>
    <row r="39772" spans="1:16" x14ac:dyDescent="0.25">
      <c r="A39772" s="5" t="s">
        <v>435</v>
      </c>
      <c r="B39772" s="1">
        <v>354.4896</v>
      </c>
      <c r="C39772" s="1">
        <v>11.90001</v>
      </c>
      <c r="D39772" s="1">
        <v>138.7175</v>
      </c>
      <c r="E39772" s="1">
        <v>262.4862</v>
      </c>
      <c r="F39772" s="1" t="s">
        <v>22</v>
      </c>
      <c r="G39772">
        <v>386.32600000000002</v>
      </c>
      <c r="H39772">
        <v>23.224</v>
      </c>
      <c r="I39772">
        <f t="shared" si="1863"/>
        <v>0.91759187836179801</v>
      </c>
      <c r="J39772">
        <f t="shared" si="1864"/>
        <v>0.51240139510850846</v>
      </c>
      <c r="L39772" s="7">
        <f>(ATANH(I39772^$U$2)^$U$5)</f>
        <v>0.17834131140185966</v>
      </c>
      <c r="M39772">
        <f t="shared" si="1865"/>
        <v>0.74903089156634051</v>
      </c>
      <c r="O39772" s="7">
        <f>(ATANH(J39772^$T$2)^$T$5)</f>
        <v>0.51627674816172253</v>
      </c>
      <c r="P39772">
        <f>M39772</f>
        <v>0.74903089156634051</v>
      </c>
    </row>
    <row r="39773" spans="1:16" x14ac:dyDescent="0.25">
      <c r="A39773" s="5" t="s">
        <v>435</v>
      </c>
      <c r="B39773" s="1">
        <v>354.86649999999997</v>
      </c>
      <c r="C39773" s="1">
        <v>12.00001</v>
      </c>
      <c r="D39773" s="1">
        <v>140.18049999999999</v>
      </c>
      <c r="E39773" s="1">
        <v>263.3193</v>
      </c>
      <c r="F39773" s="1" t="s">
        <v>22</v>
      </c>
      <c r="G39773">
        <v>386.32600000000002</v>
      </c>
      <c r="H39773">
        <v>23.224</v>
      </c>
      <c r="I39773">
        <f t="shared" si="1863"/>
        <v>0.91856747927915794</v>
      </c>
      <c r="J39773">
        <f t="shared" si="1864"/>
        <v>0.51670728556665513</v>
      </c>
      <c r="L39773" s="7">
        <f>(ATANH(I39773^$U$2)^$U$5)</f>
        <v>0.18220258691219365</v>
      </c>
      <c r="M39773">
        <f t="shared" si="1865"/>
        <v>0.7491549032932624</v>
      </c>
      <c r="O39773" s="7">
        <f>(ATANH(J39773^$T$2)^$T$5)</f>
        <v>0.52249027897310774</v>
      </c>
      <c r="P39773">
        <f>M39773</f>
        <v>0.7491549032932624</v>
      </c>
    </row>
    <row r="39774" spans="1:16" x14ac:dyDescent="0.25">
      <c r="A39774" s="5" t="s">
        <v>435</v>
      </c>
      <c r="B39774" s="1">
        <v>355.24090000000001</v>
      </c>
      <c r="C39774" s="1">
        <v>12.100009999999999</v>
      </c>
      <c r="D39774" s="1">
        <v>141.6523</v>
      </c>
      <c r="E39774" s="1">
        <v>264.16680000000002</v>
      </c>
      <c r="F39774" s="1" t="s">
        <v>22</v>
      </c>
      <c r="G39774">
        <v>386.32600000000002</v>
      </c>
      <c r="H39774">
        <v>23.224</v>
      </c>
      <c r="I39774">
        <f t="shared" si="1863"/>
        <v>0.91953660897790979</v>
      </c>
      <c r="J39774">
        <f t="shared" si="1864"/>
        <v>0.52101317602480191</v>
      </c>
      <c r="L39774" s="7">
        <f>(ATANH(I39774^$U$2)^$U$5)</f>
        <v>0.18611799080246424</v>
      </c>
      <c r="M39774">
        <f t="shared" si="1865"/>
        <v>0.74928056368619322</v>
      </c>
      <c r="O39774" s="7">
        <f>(ATANH(J39774^$T$2)^$T$5)</f>
        <v>0.52875208090583936</v>
      </c>
      <c r="P39774">
        <f>M39774</f>
        <v>0.74928056368619322</v>
      </c>
    </row>
    <row r="39775" spans="1:16" x14ac:dyDescent="0.25">
      <c r="A39775" s="5" t="s">
        <v>435</v>
      </c>
      <c r="B39775" s="1">
        <v>355.613</v>
      </c>
      <c r="C39775" s="1">
        <v>12.200010000000001</v>
      </c>
      <c r="D39775" s="1">
        <v>143.13310000000001</v>
      </c>
      <c r="E39775" s="1">
        <v>265.0292</v>
      </c>
      <c r="F39775" s="1" t="s">
        <v>22</v>
      </c>
      <c r="G39775">
        <v>386.32600000000002</v>
      </c>
      <c r="H39775">
        <v>23.224</v>
      </c>
      <c r="I39775">
        <f t="shared" si="1863"/>
        <v>0.92049978515554221</v>
      </c>
      <c r="J39775">
        <f t="shared" si="1864"/>
        <v>0.52531906648294868</v>
      </c>
      <c r="L39775" s="7">
        <f>(ATANH(I39775^$U$2)^$U$5)</f>
        <v>0.19008973170050533</v>
      </c>
      <c r="M39775">
        <f t="shared" si="1865"/>
        <v>0.7494079247172527</v>
      </c>
      <c r="O39775" s="7">
        <f>(ATANH(J39775^$T$2)^$T$5)</f>
        <v>0.53506304196517074</v>
      </c>
      <c r="P39775">
        <f>M39775</f>
        <v>0.7494079247172527</v>
      </c>
    </row>
    <row r="39776" spans="1:16" x14ac:dyDescent="0.25">
      <c r="A39776" s="5" t="s">
        <v>435</v>
      </c>
      <c r="B39776" s="1">
        <v>355.98259999999999</v>
      </c>
      <c r="C39776" s="1">
        <v>12.30001</v>
      </c>
      <c r="D39776" s="1">
        <v>144.62309999999999</v>
      </c>
      <c r="E39776" s="1">
        <v>265.90679999999998</v>
      </c>
      <c r="F39776" s="1" t="s">
        <v>22</v>
      </c>
      <c r="G39776">
        <v>386.32600000000002</v>
      </c>
      <c r="H39776">
        <v>23.224</v>
      </c>
      <c r="I39776">
        <f t="shared" si="1863"/>
        <v>0.92145649011456643</v>
      </c>
      <c r="J39776">
        <f t="shared" si="1864"/>
        <v>0.52962495694109546</v>
      </c>
      <c r="L39776" s="7">
        <f>(ATANH(I39776^$U$2)^$U$5)</f>
        <v>0.19411577810011238</v>
      </c>
      <c r="M39776">
        <f t="shared" si="1865"/>
        <v>0.74953700770990095</v>
      </c>
      <c r="O39776" s="7">
        <f>(ATANH(J39776^$T$2)^$T$5)</f>
        <v>0.54142407565766482</v>
      </c>
      <c r="P39776">
        <f>M39776</f>
        <v>0.74953700770990095</v>
      </c>
    </row>
    <row r="39777" spans="1:16" x14ac:dyDescent="0.25">
      <c r="A39777" s="5" t="s">
        <v>435</v>
      </c>
      <c r="B39777" s="1">
        <v>356.35</v>
      </c>
      <c r="C39777" s="1">
        <v>12.40001</v>
      </c>
      <c r="D39777" s="1">
        <v>146.1223</v>
      </c>
      <c r="E39777" s="1">
        <v>266.80029999999999</v>
      </c>
      <c r="F39777" s="1" t="s">
        <v>22</v>
      </c>
      <c r="G39777">
        <v>386.32600000000002</v>
      </c>
      <c r="H39777">
        <v>23.224</v>
      </c>
      <c r="I39777">
        <f t="shared" si="1863"/>
        <v>0.92240750040121555</v>
      </c>
      <c r="J39777">
        <f t="shared" si="1864"/>
        <v>0.53393084739924213</v>
      </c>
      <c r="L39777" s="7">
        <f>(ATANH(I39777^$U$2)^$U$5)</f>
        <v>0.19819952173784666</v>
      </c>
      <c r="M39777">
        <f t="shared" si="1865"/>
        <v>0.74966789163415282</v>
      </c>
      <c r="O39777" s="7">
        <f>(ATANH(J39777^$T$2)^$T$5)</f>
        <v>0.5478361219079626</v>
      </c>
      <c r="P39777">
        <f>M39777</f>
        <v>0.74966789163415282</v>
      </c>
    </row>
    <row r="39778" spans="1:16" x14ac:dyDescent="0.25">
      <c r="A39778" s="5" t="s">
        <v>435</v>
      </c>
      <c r="B39778" s="1">
        <v>356.71499999999997</v>
      </c>
      <c r="C39778" s="1">
        <v>12.50001</v>
      </c>
      <c r="D39778" s="1">
        <v>147.6311</v>
      </c>
      <c r="E39778" s="1">
        <v>267.71010000000001</v>
      </c>
      <c r="F39778" s="1" t="s">
        <v>22</v>
      </c>
      <c r="G39778">
        <v>386.32600000000002</v>
      </c>
      <c r="H39778">
        <v>23.224</v>
      </c>
      <c r="I39778">
        <f t="shared" si="1863"/>
        <v>0.9233522983180007</v>
      </c>
      <c r="J39778">
        <f t="shared" si="1864"/>
        <v>0.5382367378573889</v>
      </c>
      <c r="L39778" s="7">
        <f>(ATANH(I39778^$U$2)^$U$5)</f>
        <v>0.20233888426586047</v>
      </c>
      <c r="M39778">
        <f t="shared" si="1865"/>
        <v>0.74980060997775011</v>
      </c>
      <c r="O39778" s="7">
        <f>(ATANH(J39778^$T$2)^$T$5)</f>
        <v>0.55430014801949967</v>
      </c>
      <c r="P39778">
        <f>M39778</f>
        <v>0.74980060997775011</v>
      </c>
    </row>
    <row r="39779" spans="1:16" x14ac:dyDescent="0.25">
      <c r="A39779" s="5" t="s">
        <v>435</v>
      </c>
      <c r="B39779" s="1">
        <v>357.07780000000002</v>
      </c>
      <c r="C39779" s="1">
        <v>12.600009999999999</v>
      </c>
      <c r="D39779" s="1">
        <v>149.14940000000001</v>
      </c>
      <c r="E39779" s="1">
        <v>268.63679999999999</v>
      </c>
      <c r="F39779" s="1" t="s">
        <v>22</v>
      </c>
      <c r="G39779">
        <v>386.32600000000002</v>
      </c>
      <c r="H39779">
        <v>23.224</v>
      </c>
      <c r="I39779">
        <f t="shared" si="1863"/>
        <v>0.92429140156241107</v>
      </c>
      <c r="J39779">
        <f t="shared" si="1864"/>
        <v>0.54254262831553557</v>
      </c>
      <c r="L39779" s="7">
        <f>(ATANH(I39779^$U$2)^$U$5)</f>
        <v>0.20653626764915292</v>
      </c>
      <c r="M39779">
        <f t="shared" si="1865"/>
        <v>0.74993522411778013</v>
      </c>
      <c r="O39779" s="7">
        <f>(ATANH(J39779^$T$2)^$T$5)</f>
        <v>0.56081714968160945</v>
      </c>
      <c r="P39779">
        <f>M39779</f>
        <v>0.74993522411778013</v>
      </c>
    </row>
    <row r="39780" spans="1:16" x14ac:dyDescent="0.25">
      <c r="A39780" s="5" t="s">
        <v>435</v>
      </c>
      <c r="B39780" s="1">
        <v>357.43830000000003</v>
      </c>
      <c r="C39780" s="1">
        <v>12.700010000000001</v>
      </c>
      <c r="D39780" s="1">
        <v>150.67760000000001</v>
      </c>
      <c r="E39780" s="1">
        <v>269.58080000000001</v>
      </c>
      <c r="F39780" s="1" t="s">
        <v>22</v>
      </c>
      <c r="G39780">
        <v>386.32600000000002</v>
      </c>
      <c r="H39780">
        <v>23.224</v>
      </c>
      <c r="I39780">
        <f t="shared" si="1863"/>
        <v>0.92522455128570169</v>
      </c>
      <c r="J39780">
        <f t="shared" si="1864"/>
        <v>0.54684851877368246</v>
      </c>
      <c r="L39780" s="7">
        <f>(ATANH(I39780^$U$2)^$U$5)</f>
        <v>0.21079067192850867</v>
      </c>
      <c r="M39780">
        <f t="shared" si="1865"/>
        <v>0.75007176495246752</v>
      </c>
      <c r="O39780" s="7">
        <f>(ATANH(J39780^$T$2)^$T$5)</f>
        <v>0.56738815202562798</v>
      </c>
      <c r="P39780">
        <f>M39780</f>
        <v>0.75007176495246752</v>
      </c>
    </row>
    <row r="39781" spans="1:16" x14ac:dyDescent="0.25">
      <c r="A39781" s="5" t="s">
        <v>435</v>
      </c>
      <c r="B39781" s="1">
        <v>357.79660000000001</v>
      </c>
      <c r="C39781" s="1">
        <v>12.80001</v>
      </c>
      <c r="D39781" s="1">
        <v>152.2157</v>
      </c>
      <c r="E39781" s="1">
        <v>270.5428</v>
      </c>
      <c r="F39781" s="1" t="s">
        <v>22</v>
      </c>
      <c r="G39781">
        <v>386.32600000000002</v>
      </c>
      <c r="H39781">
        <v>23.224</v>
      </c>
      <c r="I39781">
        <f t="shared" si="1863"/>
        <v>0.92615200633661721</v>
      </c>
      <c r="J39781">
        <f t="shared" si="1864"/>
        <v>0.55115440923182912</v>
      </c>
      <c r="L39781" s="7">
        <f>(ATANH(I39781^$U$2)^$U$5)</f>
        <v>0.21510342428910739</v>
      </c>
      <c r="M39781">
        <f t="shared" si="1865"/>
        <v>0.75021030535601774</v>
      </c>
      <c r="O39781" s="7">
        <f>(ATANH(J39781^$T$2)^$T$5)</f>
        <v>0.57401421073277548</v>
      </c>
      <c r="P39781">
        <f>M39781</f>
        <v>0.75021030535601774</v>
      </c>
    </row>
    <row r="39782" spans="1:16" x14ac:dyDescent="0.25">
      <c r="A39782" s="5" t="s">
        <v>435</v>
      </c>
      <c r="B39782" s="1">
        <v>358.15269999999998</v>
      </c>
      <c r="C39782" s="1">
        <v>12.90001</v>
      </c>
      <c r="D39782" s="1">
        <v>153.76390000000001</v>
      </c>
      <c r="E39782" s="1">
        <v>271.52330000000001</v>
      </c>
      <c r="F39782" s="1" t="s">
        <v>22</v>
      </c>
      <c r="G39782">
        <v>386.32600000000002</v>
      </c>
      <c r="H39782">
        <v>23.224</v>
      </c>
      <c r="I39782">
        <f t="shared" si="1863"/>
        <v>0.92707376671515751</v>
      </c>
      <c r="J39782">
        <f t="shared" si="1864"/>
        <v>0.5554602996899759</v>
      </c>
      <c r="L39782" s="7">
        <f>(ATANH(I39782^$U$2)^$U$5)</f>
        <v>0.21947469741025175</v>
      </c>
      <c r="M39782">
        <f t="shared" si="1865"/>
        <v>0.75035088768032776</v>
      </c>
      <c r="O39782" s="7">
        <f>(ATANH(J39782^$T$2)^$T$5)</f>
        <v>0.5806964131968021</v>
      </c>
      <c r="P39782">
        <f>M39782</f>
        <v>0.75035088768032776</v>
      </c>
    </row>
    <row r="39783" spans="1:16" x14ac:dyDescent="0.25">
      <c r="A39783" s="5" t="s">
        <v>435</v>
      </c>
      <c r="B39783" s="1">
        <v>358.50670000000002</v>
      </c>
      <c r="C39783" s="1">
        <v>13.00001</v>
      </c>
      <c r="D39783" s="1">
        <v>155.32249999999999</v>
      </c>
      <c r="E39783" s="1">
        <v>272.52300000000002</v>
      </c>
      <c r="F39783" s="1" t="s">
        <v>22</v>
      </c>
      <c r="G39783">
        <v>386.32600000000002</v>
      </c>
      <c r="H39783">
        <v>23.224</v>
      </c>
      <c r="I39783">
        <f t="shared" si="1863"/>
        <v>0.92799009127006726</v>
      </c>
      <c r="J39783">
        <f t="shared" si="1864"/>
        <v>0.55976619014812257</v>
      </c>
      <c r="L39783" s="7">
        <f>(ATANH(I39783^$U$2)^$U$5)</f>
        <v>0.2239059190954672</v>
      </c>
      <c r="M39783">
        <f t="shared" si="1865"/>
        <v>0.75049358133415933</v>
      </c>
      <c r="O39783" s="7">
        <f>(ATANH(J39783^$T$2)^$T$5)</f>
        <v>0.58743587974456513</v>
      </c>
      <c r="P39783">
        <f>M39783</f>
        <v>0.75049358133415933</v>
      </c>
    </row>
    <row r="39784" spans="1:16" x14ac:dyDescent="0.25">
      <c r="A39784" s="5" t="s">
        <v>435</v>
      </c>
      <c r="B39784" s="1">
        <v>358.85849999999999</v>
      </c>
      <c r="C39784" s="1">
        <v>13.100009999999999</v>
      </c>
      <c r="D39784" s="1">
        <v>156.89160000000001</v>
      </c>
      <c r="E39784" s="1">
        <v>273.54250000000002</v>
      </c>
      <c r="F39784" s="1" t="s">
        <v>22</v>
      </c>
      <c r="G39784">
        <v>386.32600000000002</v>
      </c>
      <c r="H39784">
        <v>23.224</v>
      </c>
      <c r="I39784">
        <f t="shared" si="1863"/>
        <v>0.92890072115260158</v>
      </c>
      <c r="J39784">
        <f t="shared" si="1864"/>
        <v>0.56407208060626934</v>
      </c>
      <c r="L39784" s="7">
        <f>(ATANH(I39784^$U$2)^$U$5)</f>
        <v>0.22839602996530178</v>
      </c>
      <c r="M39784">
        <f t="shared" si="1865"/>
        <v>0.75063843958474985</v>
      </c>
      <c r="O39784" s="7">
        <f>(ATANH(J39784^$T$2)^$T$5)</f>
        <v>0.59423376491795155</v>
      </c>
      <c r="P39784">
        <f>M39784</f>
        <v>0.75063843958474985</v>
      </c>
    </row>
    <row r="39785" spans="1:16" x14ac:dyDescent="0.25">
      <c r="A39785" s="5" t="s">
        <v>435</v>
      </c>
      <c r="B39785" s="1">
        <v>359.20819999999998</v>
      </c>
      <c r="C39785" s="1">
        <v>13.200010000000001</v>
      </c>
      <c r="D39785" s="1">
        <v>158.47130000000001</v>
      </c>
      <c r="E39785" s="1">
        <v>274.58240000000001</v>
      </c>
      <c r="F39785" s="1" t="s">
        <v>22</v>
      </c>
      <c r="G39785">
        <v>386.32600000000002</v>
      </c>
      <c r="H39785">
        <v>23.224</v>
      </c>
      <c r="I39785">
        <f t="shared" si="1863"/>
        <v>0.92980591521150524</v>
      </c>
      <c r="J39785">
        <f t="shared" si="1864"/>
        <v>0.56837797106441612</v>
      </c>
      <c r="L39785" s="7">
        <f>(ATANH(I39785^$U$2)^$U$5)</f>
        <v>0.23294649158848754</v>
      </c>
      <c r="M39785">
        <f t="shared" si="1865"/>
        <v>0.75078551396649051</v>
      </c>
      <c r="O39785" s="7">
        <f>(ATANH(J39785^$T$2)^$T$5)</f>
        <v>0.60109125882078018</v>
      </c>
      <c r="P39785">
        <f>M39785</f>
        <v>0.75078551396649051</v>
      </c>
    </row>
    <row r="39786" spans="1:16" x14ac:dyDescent="0.25">
      <c r="A39786" s="5" t="s">
        <v>435</v>
      </c>
      <c r="B39786" s="1">
        <v>359.55579999999998</v>
      </c>
      <c r="C39786" s="1">
        <v>13.30001</v>
      </c>
      <c r="D39786" s="1">
        <v>160.06190000000001</v>
      </c>
      <c r="E39786" s="1">
        <v>275.64339999999999</v>
      </c>
      <c r="F39786" s="1" t="s">
        <v>22</v>
      </c>
      <c r="G39786">
        <v>386.32600000000002</v>
      </c>
      <c r="H39786">
        <v>23.224</v>
      </c>
      <c r="I39786">
        <f t="shared" si="1863"/>
        <v>0.93070567344677801</v>
      </c>
      <c r="J39786">
        <f t="shared" si="1864"/>
        <v>0.5726838615225629</v>
      </c>
      <c r="L39786" s="7">
        <f>(ATANH(I39786^$U$2)^$U$5)</f>
        <v>0.23755751986586965</v>
      </c>
      <c r="M39786">
        <f t="shared" si="1865"/>
        <v>0.75093486830063427</v>
      </c>
      <c r="O39786" s="7">
        <f>(ATANH(J39786^$T$2)^$T$5)</f>
        <v>0.60800958853458953</v>
      </c>
      <c r="P39786">
        <f>M39786</f>
        <v>0.75093486830063427</v>
      </c>
    </row>
    <row r="39787" spans="1:16" x14ac:dyDescent="0.25">
      <c r="A39787" s="5" t="s">
        <v>435</v>
      </c>
      <c r="B39787" s="1">
        <v>359.90140000000002</v>
      </c>
      <c r="C39787" s="1">
        <v>13.40001</v>
      </c>
      <c r="D39787" s="1">
        <v>161.6636</v>
      </c>
      <c r="E39787" s="1">
        <v>276.72629999999998</v>
      </c>
      <c r="F39787" s="1" t="s">
        <v>22</v>
      </c>
      <c r="G39787">
        <v>386.32600000000002</v>
      </c>
      <c r="H39787">
        <v>23.224</v>
      </c>
      <c r="I39787">
        <f t="shared" si="1863"/>
        <v>0.93160025470716445</v>
      </c>
      <c r="J39787">
        <f t="shared" si="1864"/>
        <v>0.57698975198070956</v>
      </c>
      <c r="L39787" s="7">
        <f>(ATANH(I39787^$U$2)^$U$5)</f>
        <v>0.24223069009212064</v>
      </c>
      <c r="M39787">
        <f t="shared" si="1865"/>
        <v>0.75108657833456915</v>
      </c>
      <c r="O39787" s="7">
        <f>(ATANH(J39787^$T$2)^$T$5)</f>
        <v>0.61499001960748489</v>
      </c>
      <c r="P39787">
        <f>M39787</f>
        <v>0.75108657833456915</v>
      </c>
    </row>
    <row r="39788" spans="1:16" x14ac:dyDescent="0.25">
      <c r="A39788" s="5" t="s">
        <v>435</v>
      </c>
      <c r="B39788" s="1">
        <v>360.24489999999997</v>
      </c>
      <c r="C39788" s="1">
        <v>13.50001</v>
      </c>
      <c r="D39788" s="1">
        <v>163.2766</v>
      </c>
      <c r="E39788" s="1">
        <v>277.83179999999999</v>
      </c>
      <c r="F39788" s="1" t="s">
        <v>22</v>
      </c>
      <c r="G39788">
        <v>386.32600000000002</v>
      </c>
      <c r="H39788">
        <v>23.224</v>
      </c>
      <c r="I39788">
        <f t="shared" si="1863"/>
        <v>0.93248940014391979</v>
      </c>
      <c r="J39788">
        <f t="shared" si="1864"/>
        <v>0.58129564243885634</v>
      </c>
      <c r="L39788" s="7">
        <f>(ATANH(I39788^$U$2)^$U$5)</f>
        <v>0.2469648942567583</v>
      </c>
      <c r="M39788">
        <f t="shared" si="1865"/>
        <v>0.75124070355485928</v>
      </c>
      <c r="O39788" s="7">
        <f>(ATANH(J39788^$T$2)^$T$5)</f>
        <v>0.62203385762053442</v>
      </c>
      <c r="P39788">
        <f>M39788</f>
        <v>0.75124070355485928</v>
      </c>
    </row>
    <row r="39789" spans="1:16" x14ac:dyDescent="0.25">
      <c r="A39789" s="5" t="s">
        <v>435</v>
      </c>
      <c r="B39789" s="1">
        <v>360.58640000000003</v>
      </c>
      <c r="C39789" s="1">
        <v>13.600009999999999</v>
      </c>
      <c r="D39789" s="1">
        <v>164.90100000000001</v>
      </c>
      <c r="E39789" s="1">
        <v>278.9606</v>
      </c>
      <c r="F39789" s="1" t="s">
        <v>22</v>
      </c>
      <c r="G39789">
        <v>386.32600000000002</v>
      </c>
      <c r="H39789">
        <v>23.224</v>
      </c>
      <c r="I39789">
        <f t="shared" si="1863"/>
        <v>0.9333733686057889</v>
      </c>
      <c r="J39789">
        <f t="shared" si="1864"/>
        <v>0.58560153289700312</v>
      </c>
      <c r="L39789" s="7">
        <f>(ATANH(I39789^$U$2)^$U$5)</f>
        <v>0.25176175111520571</v>
      </c>
      <c r="M39789">
        <f t="shared" si="1865"/>
        <v>0.75139730133366711</v>
      </c>
      <c r="O39789" s="7">
        <f>(ATANH(J39789^$T$2)^$T$5)</f>
        <v>0.62914244983651535</v>
      </c>
      <c r="P39789">
        <f>M39789</f>
        <v>0.75139730133366711</v>
      </c>
    </row>
    <row r="39790" spans="1:16" x14ac:dyDescent="0.25">
      <c r="A39790" s="5" t="s">
        <v>435</v>
      </c>
      <c r="B39790" s="1">
        <v>360.92599999999999</v>
      </c>
      <c r="C39790" s="1">
        <v>13.700010000000001</v>
      </c>
      <c r="D39790" s="1">
        <v>166.53720000000001</v>
      </c>
      <c r="E39790" s="1">
        <v>280.11369999999999</v>
      </c>
      <c r="F39790" s="1" t="s">
        <v>22</v>
      </c>
      <c r="G39790">
        <v>386.32600000000002</v>
      </c>
      <c r="H39790">
        <v>23.224</v>
      </c>
      <c r="I39790">
        <f t="shared" si="1863"/>
        <v>0.93425241894151567</v>
      </c>
      <c r="J39790">
        <f t="shared" si="1864"/>
        <v>0.5899074233551499</v>
      </c>
      <c r="L39790" s="7">
        <f>(ATANH(I39790^$U$2)^$U$5)</f>
        <v>0.25662298275651468</v>
      </c>
      <c r="M39790">
        <f t="shared" si="1865"/>
        <v>0.75155646820517852</v>
      </c>
      <c r="O39790" s="7">
        <f>(ATANH(J39790^$T$2)^$T$5)</f>
        <v>0.63631718693618244</v>
      </c>
      <c r="P39790">
        <f>M39790</f>
        <v>0.75155646820517852</v>
      </c>
    </row>
    <row r="39791" spans="1:16" x14ac:dyDescent="0.25">
      <c r="A39791" s="5" t="s">
        <v>435</v>
      </c>
      <c r="B39791" s="1">
        <v>361.26350000000002</v>
      </c>
      <c r="C39791" s="1">
        <v>13.80001</v>
      </c>
      <c r="D39791" s="1">
        <v>168.18530000000001</v>
      </c>
      <c r="E39791" s="1">
        <v>281.29169999999999</v>
      </c>
      <c r="F39791" s="1" t="s">
        <v>22</v>
      </c>
      <c r="G39791">
        <v>386.32600000000002</v>
      </c>
      <c r="H39791">
        <v>23.224</v>
      </c>
      <c r="I39791">
        <f t="shared" si="1863"/>
        <v>0.93512603345361167</v>
      </c>
      <c r="J39791">
        <f t="shared" si="1864"/>
        <v>0.59421331381329656</v>
      </c>
      <c r="L39791" s="7">
        <f>(ATANH(I39791^$U$2)^$U$5)</f>
        <v>0.26154600175538134</v>
      </c>
      <c r="M39791">
        <f t="shared" si="1865"/>
        <v>0.75171824289190925</v>
      </c>
      <c r="O39791" s="7">
        <f>(ATANH(J39791^$T$2)^$T$5)</f>
        <v>0.64355950484760149</v>
      </c>
      <c r="P39791">
        <f>M39791</f>
        <v>0.75171824289190925</v>
      </c>
    </row>
    <row r="39792" spans="1:16" x14ac:dyDescent="0.25">
      <c r="A39792" s="5" t="s">
        <v>435</v>
      </c>
      <c r="B39792" s="1">
        <v>361.5992</v>
      </c>
      <c r="C39792" s="1">
        <v>13.90001</v>
      </c>
      <c r="D39792" s="1">
        <v>169.84549999999999</v>
      </c>
      <c r="E39792" s="1">
        <v>282.49560000000002</v>
      </c>
      <c r="F39792" s="1" t="s">
        <v>22</v>
      </c>
      <c r="G39792">
        <v>386.32600000000002</v>
      </c>
      <c r="H39792">
        <v>23.224</v>
      </c>
      <c r="I39792">
        <f t="shared" si="1863"/>
        <v>0.93599498868830977</v>
      </c>
      <c r="J39792">
        <f t="shared" si="1864"/>
        <v>0.59851920427144334</v>
      </c>
      <c r="L39792" s="7">
        <f>(ATANH(I39792^$U$2)^$U$5)</f>
        <v>0.26653550040664109</v>
      </c>
      <c r="M39792">
        <f t="shared" si="1865"/>
        <v>0.75188271669329887</v>
      </c>
      <c r="O39792" s="7">
        <f>(ATANH(J39792^$T$2)^$T$5)</f>
        <v>0.65087088667452009</v>
      </c>
      <c r="P39792">
        <f>M39792</f>
        <v>0.75188271669329887</v>
      </c>
    </row>
    <row r="39793" spans="1:16" x14ac:dyDescent="0.25">
      <c r="A39793" s="5" t="s">
        <v>435</v>
      </c>
      <c r="B39793" s="1">
        <v>361.93290000000002</v>
      </c>
      <c r="C39793" s="1">
        <v>14.00001</v>
      </c>
      <c r="D39793" s="1">
        <v>171.518</v>
      </c>
      <c r="E39793" s="1">
        <v>283.72629999999998</v>
      </c>
      <c r="F39793" s="1" t="s">
        <v>22</v>
      </c>
      <c r="G39793">
        <v>386.32600000000002</v>
      </c>
      <c r="H39793">
        <v>23.224</v>
      </c>
      <c r="I39793">
        <f t="shared" si="1863"/>
        <v>0.93685876694812154</v>
      </c>
      <c r="J39793">
        <f t="shared" si="1864"/>
        <v>0.60282509472959001</v>
      </c>
      <c r="L39793" s="7">
        <f>(ATANH(I39793^$U$2)^$U$5)</f>
        <v>0.27158886408908733</v>
      </c>
      <c r="M39793">
        <f t="shared" si="1865"/>
        <v>0.75204996425039494</v>
      </c>
      <c r="O39793" s="7">
        <f>(ATANH(J39793^$T$2)^$T$5)</f>
        <v>0.65825286473019184</v>
      </c>
      <c r="P39793">
        <f>M39793</f>
        <v>0.75204996425039494</v>
      </c>
    </row>
    <row r="39794" spans="1:16" x14ac:dyDescent="0.25">
      <c r="A39794" s="5" t="s">
        <v>435</v>
      </c>
      <c r="B39794" s="1">
        <v>362.2647</v>
      </c>
      <c r="C39794" s="1">
        <v>14.100009999999999</v>
      </c>
      <c r="D39794" s="1">
        <v>173.20320000000001</v>
      </c>
      <c r="E39794" s="1">
        <v>284.98480000000001</v>
      </c>
      <c r="F39794" s="1" t="s">
        <v>22</v>
      </c>
      <c r="G39794">
        <v>386.32600000000002</v>
      </c>
      <c r="H39794">
        <v>23.224</v>
      </c>
      <c r="I39794">
        <f t="shared" si="1863"/>
        <v>0.93771762708179096</v>
      </c>
      <c r="J39794">
        <f t="shared" si="1864"/>
        <v>0.60713098518773678</v>
      </c>
      <c r="L39794" s="7">
        <f>(ATANH(I39794^$U$2)^$U$5)</f>
        <v>0.2767079251328895</v>
      </c>
      <c r="M39794">
        <f t="shared" si="1865"/>
        <v>0.75222007082196896</v>
      </c>
      <c r="O39794" s="7">
        <f>(ATANH(J39794^$T$2)^$T$5)</f>
        <v>0.6657070226835734</v>
      </c>
      <c r="P39794">
        <f>M39794</f>
        <v>0.75222007082196896</v>
      </c>
    </row>
    <row r="39795" spans="1:16" x14ac:dyDescent="0.25">
      <c r="A39795" s="5" t="s">
        <v>435</v>
      </c>
      <c r="B39795" s="1">
        <v>362.59460000000001</v>
      </c>
      <c r="C39795" s="1">
        <v>14.200010000000001</v>
      </c>
      <c r="D39795" s="1">
        <v>174.90129999999999</v>
      </c>
      <c r="E39795" s="1">
        <v>286.27210000000002</v>
      </c>
      <c r="F39795" s="1" t="s">
        <v>22</v>
      </c>
      <c r="G39795">
        <v>386.32600000000002</v>
      </c>
      <c r="H39795">
        <v>23.224</v>
      </c>
      <c r="I39795">
        <f t="shared" si="1863"/>
        <v>0.93857156908931838</v>
      </c>
      <c r="J39795">
        <f t="shared" si="1864"/>
        <v>0.61143687564588356</v>
      </c>
      <c r="L39795" s="7">
        <f>(ATANH(I39795^$U$2)^$U$5)</f>
        <v>0.28189304635783813</v>
      </c>
      <c r="M39795">
        <f t="shared" si="1865"/>
        <v>0.75239311846597545</v>
      </c>
      <c r="O39795" s="7">
        <f>(ATANH(J39795^$T$2)^$T$5)</f>
        <v>0.67323499782534002</v>
      </c>
      <c r="P39795">
        <f>M39795</f>
        <v>0.75239311846597545</v>
      </c>
    </row>
    <row r="39796" spans="1:16" x14ac:dyDescent="0.25">
      <c r="A39796" s="5" t="s">
        <v>435</v>
      </c>
      <c r="B39796" s="1">
        <v>362.92270000000002</v>
      </c>
      <c r="C39796" s="1">
        <v>14.30001</v>
      </c>
      <c r="D39796" s="1">
        <v>176.61250000000001</v>
      </c>
      <c r="E39796" s="1">
        <v>287.58920000000001</v>
      </c>
      <c r="F39796" s="1" t="s">
        <v>22</v>
      </c>
      <c r="G39796">
        <v>386.32600000000002</v>
      </c>
      <c r="H39796">
        <v>23.224</v>
      </c>
      <c r="I39796">
        <f t="shared" si="1863"/>
        <v>0.93942085181944779</v>
      </c>
      <c r="J39796">
        <f t="shared" si="1864"/>
        <v>0.61574276610403034</v>
      </c>
      <c r="L39796" s="7">
        <f>(ATANH(I39796^$U$2)^$U$5)</f>
        <v>0.28714621014357883</v>
      </c>
      <c r="M39796">
        <f t="shared" si="1865"/>
        <v>0.75256918599058364</v>
      </c>
      <c r="O39796" s="7">
        <f>(ATANH(J39796^$T$2)^$T$5)</f>
        <v>0.68083848346176379</v>
      </c>
      <c r="P39796">
        <f>M39796</f>
        <v>0.75256918599058364</v>
      </c>
    </row>
    <row r="39797" spans="1:16" x14ac:dyDescent="0.25">
      <c r="A39797" s="5" t="s">
        <v>435</v>
      </c>
      <c r="B39797" s="1">
        <v>363.24889999999999</v>
      </c>
      <c r="C39797" s="1">
        <v>14.40001</v>
      </c>
      <c r="D39797" s="1">
        <v>178.33699999999999</v>
      </c>
      <c r="E39797" s="1">
        <v>288.93720000000002</v>
      </c>
      <c r="F39797" s="1" t="s">
        <v>22</v>
      </c>
      <c r="G39797">
        <v>386.32600000000002</v>
      </c>
      <c r="H39797">
        <v>23.224</v>
      </c>
      <c r="I39797">
        <f t="shared" si="1863"/>
        <v>0.94026521642343508</v>
      </c>
      <c r="J39797">
        <f t="shared" si="1864"/>
        <v>0.620048656562177</v>
      </c>
      <c r="L39797" s="7">
        <f>(ATANH(I39797^$U$2)^$U$5)</f>
        <v>0.29246623148761258</v>
      </c>
      <c r="M39797">
        <f t="shared" si="1865"/>
        <v>0.75274836216055763</v>
      </c>
      <c r="O39797" s="7">
        <f>(ATANH(J39797^$T$2)^$T$5)</f>
        <v>0.68851923144512339</v>
      </c>
      <c r="P39797">
        <f>M39797</f>
        <v>0.75274836216055763</v>
      </c>
    </row>
    <row r="39798" spans="1:16" x14ac:dyDescent="0.25">
      <c r="A39798" s="5" t="s">
        <v>435</v>
      </c>
      <c r="B39798" s="1">
        <v>363.57330000000002</v>
      </c>
      <c r="C39798" s="1">
        <v>14.50001</v>
      </c>
      <c r="D39798" s="1">
        <v>180.0752</v>
      </c>
      <c r="E39798" s="1">
        <v>290.31729999999999</v>
      </c>
      <c r="F39798" s="1" t="s">
        <v>22</v>
      </c>
      <c r="G39798">
        <v>386.32600000000002</v>
      </c>
      <c r="H39798">
        <v>23.224</v>
      </c>
      <c r="I39798">
        <f t="shared" si="1863"/>
        <v>0.94110492175002458</v>
      </c>
      <c r="J39798">
        <f t="shared" si="1864"/>
        <v>0.62435454702032378</v>
      </c>
      <c r="L39798" s="7">
        <f>(ATANH(I39798^$U$2)^$U$5)</f>
        <v>0.29785516432388287</v>
      </c>
      <c r="M39798">
        <f t="shared" si="1865"/>
        <v>0.75293074526508919</v>
      </c>
      <c r="O39798" s="7">
        <f>(ATANH(J39798^$T$2)^$T$5)</f>
        <v>0.69627905485002362</v>
      </c>
      <c r="P39798">
        <f>M39798</f>
        <v>0.75293074526508919</v>
      </c>
    </row>
    <row r="39799" spans="1:16" x14ac:dyDescent="0.25">
      <c r="A39799" s="5" t="s">
        <v>435</v>
      </c>
      <c r="B39799" s="1">
        <v>363.89600000000002</v>
      </c>
      <c r="C39799" s="1">
        <v>14.600009999999999</v>
      </c>
      <c r="D39799" s="1">
        <v>181.82730000000001</v>
      </c>
      <c r="E39799" s="1">
        <v>291.73059999999998</v>
      </c>
      <c r="F39799" s="1" t="s">
        <v>22</v>
      </c>
      <c r="G39799">
        <v>386.32600000000002</v>
      </c>
      <c r="H39799">
        <v>23.224</v>
      </c>
      <c r="I39799">
        <f t="shared" si="1863"/>
        <v>0.94194022664796051</v>
      </c>
      <c r="J39799">
        <f t="shared" si="1864"/>
        <v>0.62866043747847056</v>
      </c>
      <c r="L39799" s="7">
        <f>(ATANH(I39799^$U$2)^$U$5)</f>
        <v>0.30331519272017843</v>
      </c>
      <c r="M39799">
        <f t="shared" si="1865"/>
        <v>0.75311641647602168</v>
      </c>
      <c r="O39799" s="7">
        <f>(ATANH(J39799^$T$2)^$T$5)</f>
        <v>0.70411983080575058</v>
      </c>
      <c r="P39799">
        <f>M39799</f>
        <v>0.75311641647602168</v>
      </c>
    </row>
    <row r="39800" spans="1:16" x14ac:dyDescent="0.25">
      <c r="A39800" s="5" t="s">
        <v>435</v>
      </c>
      <c r="B39800" s="1">
        <v>364.21679999999998</v>
      </c>
      <c r="C39800" s="1">
        <v>14.700010000000001</v>
      </c>
      <c r="D39800" s="1">
        <v>183.59350000000001</v>
      </c>
      <c r="E39800" s="1">
        <v>293.17849999999999</v>
      </c>
      <c r="F39800" s="1" t="s">
        <v>22</v>
      </c>
      <c r="G39800">
        <v>386.32600000000002</v>
      </c>
      <c r="H39800">
        <v>23.224</v>
      </c>
      <c r="I39800">
        <f t="shared" si="1863"/>
        <v>0.94277061341975421</v>
      </c>
      <c r="J39800">
        <f t="shared" si="1864"/>
        <v>0.63296632793661733</v>
      </c>
      <c r="L39800" s="7">
        <f>(ATANH(I39800^$U$2)^$U$5)</f>
        <v>0.30884341954466066</v>
      </c>
      <c r="M39800">
        <f t="shared" si="1865"/>
        <v>0.75330549225883792</v>
      </c>
      <c r="O39800" s="7">
        <f>(ATANH(J39800^$T$2)^$T$5)</f>
        <v>0.71204350349563861</v>
      </c>
      <c r="P39800">
        <f>M39800</f>
        <v>0.75330549225883792</v>
      </c>
    </row>
    <row r="39801" spans="1:16" x14ac:dyDescent="0.25">
      <c r="A39801" s="5" t="s">
        <v>435</v>
      </c>
      <c r="B39801" s="1">
        <v>364.53590000000003</v>
      </c>
      <c r="C39801" s="1">
        <v>14.80001</v>
      </c>
      <c r="D39801" s="1">
        <v>185.37430000000001</v>
      </c>
      <c r="E39801" s="1">
        <v>294.66210000000001</v>
      </c>
      <c r="F39801" s="1" t="s">
        <v>22</v>
      </c>
      <c r="G39801">
        <v>386.32600000000002</v>
      </c>
      <c r="H39801">
        <v>23.224</v>
      </c>
      <c r="I39801">
        <f t="shared" si="1863"/>
        <v>0.94359659976289456</v>
      </c>
      <c r="J39801">
        <f t="shared" si="1864"/>
        <v>0.637272218394764</v>
      </c>
      <c r="L39801" s="7">
        <f>(ATANH(I39801^$U$2)^$U$5)</f>
        <v>0.31444378988829286</v>
      </c>
      <c r="M39801">
        <f t="shared" si="1865"/>
        <v>0.75349804548612997</v>
      </c>
      <c r="O39801" s="7">
        <f>(ATANH(J39801^$T$2)^$T$5)</f>
        <v>0.72005208733531345</v>
      </c>
      <c r="P39801">
        <f>M39801</f>
        <v>0.75349804548612997</v>
      </c>
    </row>
    <row r="39802" spans="1:16" x14ac:dyDescent="0.25">
      <c r="A39802" s="5" t="s">
        <v>435</v>
      </c>
      <c r="B39802" s="1">
        <v>364.85320000000002</v>
      </c>
      <c r="C39802" s="1">
        <v>14.90001</v>
      </c>
      <c r="D39802" s="1">
        <v>187.16990000000001</v>
      </c>
      <c r="E39802" s="1">
        <v>296.18299999999999</v>
      </c>
      <c r="F39802" s="1" t="s">
        <v>22</v>
      </c>
      <c r="G39802">
        <v>386.32600000000002</v>
      </c>
      <c r="H39802">
        <v>23.224</v>
      </c>
      <c r="I39802">
        <f t="shared" si="1863"/>
        <v>0.9444179268286369</v>
      </c>
      <c r="J39802">
        <f t="shared" si="1864"/>
        <v>0.64157810885291078</v>
      </c>
      <c r="L39802" s="7">
        <f>(ATANH(I39802^$U$2)^$U$5)</f>
        <v>0.3201151072951044</v>
      </c>
      <c r="M39802">
        <f t="shared" si="1865"/>
        <v>0.75369420943904575</v>
      </c>
      <c r="O39802" s="7">
        <f>(ATANH(J39802^$T$2)^$T$5)</f>
        <v>0.72814767034270333</v>
      </c>
      <c r="P39802">
        <f>M39802</f>
        <v>0.75369420943904575</v>
      </c>
    </row>
    <row r="39803" spans="1:16" x14ac:dyDescent="0.25">
      <c r="A39803" s="5" t="s">
        <v>435</v>
      </c>
      <c r="B39803" s="1">
        <v>365.16890000000001</v>
      </c>
      <c r="C39803" s="1">
        <v>15.00001</v>
      </c>
      <c r="D39803" s="1">
        <v>188.98050000000001</v>
      </c>
      <c r="E39803" s="1">
        <v>297.74259999999998</v>
      </c>
      <c r="F39803" s="1" t="s">
        <v>22</v>
      </c>
      <c r="G39803">
        <v>386.32600000000002</v>
      </c>
      <c r="H39803">
        <v>23.224</v>
      </c>
      <c r="I39803">
        <f t="shared" si="1863"/>
        <v>0.94523511231447011</v>
      </c>
      <c r="J39803">
        <f t="shared" si="1864"/>
        <v>0.64588399931105756</v>
      </c>
      <c r="L39803" s="7">
        <f>(ATANH(I39803^$U$2)^$U$5)</f>
        <v>0.32586156988195369</v>
      </c>
      <c r="M39803">
        <f t="shared" si="1865"/>
        <v>0.75389408627827781</v>
      </c>
      <c r="O39803" s="7">
        <f>(ATANH(J39803^$T$2)^$T$5)</f>
        <v>0.73633241771377145</v>
      </c>
      <c r="P39803">
        <f>M39803</f>
        <v>0.75389408627827781</v>
      </c>
    </row>
    <row r="39804" spans="1:16" x14ac:dyDescent="0.25">
      <c r="A39804" s="5" t="s">
        <v>435</v>
      </c>
      <c r="B39804" s="1">
        <v>365.4828</v>
      </c>
      <c r="C39804" s="1">
        <v>15.100009999999999</v>
      </c>
      <c r="D39804" s="1">
        <v>190.8066</v>
      </c>
      <c r="E39804" s="1">
        <v>299.34230000000002</v>
      </c>
      <c r="F39804" s="1" t="s">
        <v>22</v>
      </c>
      <c r="G39804">
        <v>386.32600000000002</v>
      </c>
      <c r="H39804">
        <v>23.224</v>
      </c>
      <c r="I39804">
        <f t="shared" si="1863"/>
        <v>0.94604763852290552</v>
      </c>
      <c r="J39804">
        <f t="shared" si="1864"/>
        <v>0.65018988976920422</v>
      </c>
      <c r="L39804" s="7">
        <f>(ATANH(I39804^$U$2)^$U$5)</f>
        <v>0.33168017767866348</v>
      </c>
      <c r="M39804">
        <f t="shared" si="1865"/>
        <v>0.75409777316834536</v>
      </c>
      <c r="O39804" s="7">
        <f>(ATANH(J39804^$T$2)^$T$5)</f>
        <v>0.74460857561916494</v>
      </c>
      <c r="P39804">
        <f>M39804</f>
        <v>0.75409777316834536</v>
      </c>
    </row>
    <row r="39805" spans="1:16" x14ac:dyDescent="0.25">
      <c r="A39805" s="5" t="s">
        <v>435</v>
      </c>
      <c r="B39805" s="1">
        <v>365.79500000000002</v>
      </c>
      <c r="C39805" s="1">
        <v>15.200010000000001</v>
      </c>
      <c r="D39805" s="1">
        <v>192.64850000000001</v>
      </c>
      <c r="E39805" s="1">
        <v>300.98390000000001</v>
      </c>
      <c r="F39805" s="1" t="s">
        <v>22</v>
      </c>
      <c r="G39805">
        <v>386.32600000000002</v>
      </c>
      <c r="H39805">
        <v>23.224</v>
      </c>
      <c r="I39805">
        <f t="shared" si="1863"/>
        <v>0.94685576430268736</v>
      </c>
      <c r="J39805">
        <f t="shared" si="1864"/>
        <v>0.654495780227351</v>
      </c>
      <c r="L39805" s="7">
        <f>(ATANH(I39805^$U$2)^$U$5)</f>
        <v>0.33757339380091828</v>
      </c>
      <c r="M39805">
        <f t="shared" si="1865"/>
        <v>0.75430541263402406</v>
      </c>
      <c r="O39805" s="7">
        <f>(ATANH(J39805^$T$2)^$T$5)</f>
        <v>0.75297847523826467</v>
      </c>
      <c r="P39805">
        <f>M39805</f>
        <v>0.75430541263402406</v>
      </c>
    </row>
    <row r="39806" spans="1:16" x14ac:dyDescent="0.25">
      <c r="A39806" s="5" t="s">
        <v>435</v>
      </c>
      <c r="B39806" s="1">
        <v>366.10550000000001</v>
      </c>
      <c r="C39806" s="1">
        <v>15.30001</v>
      </c>
      <c r="D39806" s="1">
        <v>194.50640000000001</v>
      </c>
      <c r="E39806" s="1">
        <v>302.66879999999998</v>
      </c>
      <c r="F39806" s="1" t="s">
        <v>22</v>
      </c>
      <c r="G39806">
        <v>386.32600000000002</v>
      </c>
      <c r="H39806">
        <v>23.224</v>
      </c>
      <c r="I39806">
        <f t="shared" si="1863"/>
        <v>0.94765948965381563</v>
      </c>
      <c r="J39806">
        <f t="shared" si="1864"/>
        <v>0.65880167068549778</v>
      </c>
      <c r="L39806" s="7">
        <f>(ATANH(I39806^$U$2)^$U$5)</f>
        <v>0.34354189852022299</v>
      </c>
      <c r="M39806">
        <f t="shared" si="1865"/>
        <v>0.7545170906142229</v>
      </c>
      <c r="O39806" s="7">
        <f>(ATANH(J39806^$T$2)^$T$5)</f>
        <v>0.76144453704859749</v>
      </c>
      <c r="P39806">
        <f>M39806</f>
        <v>0.7545170906142229</v>
      </c>
    </row>
    <row r="39807" spans="1:16" x14ac:dyDescent="0.25">
      <c r="A39807" s="5" t="s">
        <v>435</v>
      </c>
      <c r="B39807" s="1">
        <v>366.4144</v>
      </c>
      <c r="C39807" s="1">
        <v>15.40001</v>
      </c>
      <c r="D39807" s="1">
        <v>196.38079999999999</v>
      </c>
      <c r="E39807" s="1">
        <v>304.39909999999998</v>
      </c>
      <c r="F39807" s="1" t="s">
        <v>22</v>
      </c>
      <c r="G39807">
        <v>386.32600000000002</v>
      </c>
      <c r="H39807">
        <v>23.224</v>
      </c>
      <c r="I39807">
        <f t="shared" si="1863"/>
        <v>0.94845907342503477</v>
      </c>
      <c r="J39807">
        <f t="shared" si="1864"/>
        <v>0.66310756114364455</v>
      </c>
      <c r="L39807" s="7">
        <f>(ATANH(I39807^$U$2)^$U$5)</f>
        <v>0.34958836986141772</v>
      </c>
      <c r="M39807">
        <f t="shared" si="1865"/>
        <v>0.75473297486340774</v>
      </c>
      <c r="O39807" s="7">
        <f>(ATANH(J39807^$T$2)^$T$5)</f>
        <v>0.77000927539016983</v>
      </c>
      <c r="P39807">
        <f>M39807</f>
        <v>0.75473297486340774</v>
      </c>
    </row>
    <row r="39808" spans="1:16" x14ac:dyDescent="0.25">
      <c r="A39808" s="5" t="s">
        <v>435</v>
      </c>
      <c r="B39808" s="1">
        <v>366.7217</v>
      </c>
      <c r="C39808" s="1">
        <v>15.50001</v>
      </c>
      <c r="D39808" s="1">
        <v>198.27199999999999</v>
      </c>
      <c r="E39808" s="1">
        <v>306.1764</v>
      </c>
      <c r="F39808" s="1" t="s">
        <v>22</v>
      </c>
      <c r="G39808">
        <v>386.32600000000002</v>
      </c>
      <c r="H39808">
        <v>23.224</v>
      </c>
      <c r="I39808">
        <f t="shared" si="1863"/>
        <v>0.94925451561634466</v>
      </c>
      <c r="J39808">
        <f t="shared" si="1864"/>
        <v>0.66741345160179122</v>
      </c>
      <c r="L39808" s="7">
        <f>(ATANH(I39808^$U$2)^$U$5)</f>
        <v>0.35571364330006</v>
      </c>
      <c r="M39808">
        <f t="shared" si="1865"/>
        <v>0.75495316366698473</v>
      </c>
      <c r="O39808" s="7">
        <f>(ATANH(J39808^$T$2)^$T$5)</f>
        <v>0.77867530332605739</v>
      </c>
      <c r="P39808">
        <f>M39808</f>
        <v>0.75495316366698473</v>
      </c>
    </row>
    <row r="39809" spans="1:16" x14ac:dyDescent="0.25">
      <c r="A39809" s="5" t="s">
        <v>435</v>
      </c>
      <c r="B39809" s="1">
        <v>367.02730000000003</v>
      </c>
      <c r="C39809" s="1">
        <v>15.600009999999999</v>
      </c>
      <c r="D39809" s="1">
        <v>200.18039999999999</v>
      </c>
      <c r="E39809" s="1">
        <v>308.00279999999998</v>
      </c>
      <c r="F39809" s="1" t="s">
        <v>22</v>
      </c>
      <c r="G39809">
        <v>386.32600000000002</v>
      </c>
      <c r="H39809">
        <v>23.224</v>
      </c>
      <c r="I39809">
        <f t="shared" si="1863"/>
        <v>0.9500455573790012</v>
      </c>
      <c r="J39809">
        <f t="shared" si="1864"/>
        <v>0.671719342059938</v>
      </c>
      <c r="L39809" s="7">
        <f>(ATANH(I39809^$U$2)^$U$5)</f>
        <v>0.36191653612614266</v>
      </c>
      <c r="M39809">
        <f t="shared" si="1865"/>
        <v>0.75517781050031108</v>
      </c>
      <c r="O39809" s="7">
        <f>(ATANH(J39809^$T$2)^$T$5)</f>
        <v>0.78744533782253612</v>
      </c>
      <c r="P39809">
        <f>M39809</f>
        <v>0.75517781050031108</v>
      </c>
    </row>
    <row r="39810" spans="1:16" x14ac:dyDescent="0.25">
      <c r="A39810" s="5" t="s">
        <v>435</v>
      </c>
      <c r="B39810" s="1">
        <v>367.3313</v>
      </c>
      <c r="C39810" s="1">
        <v>15.700010000000001</v>
      </c>
      <c r="D39810" s="1">
        <v>202.10640000000001</v>
      </c>
      <c r="E39810" s="1">
        <v>309.8802</v>
      </c>
      <c r="F39810" s="1" t="s">
        <v>22</v>
      </c>
      <c r="G39810">
        <v>386.32600000000002</v>
      </c>
      <c r="H39810">
        <v>23.224</v>
      </c>
      <c r="I39810">
        <f t="shared" ref="I39810:I39873" si="1866">B39810/G39810</f>
        <v>0.95083245756174828</v>
      </c>
      <c r="J39810">
        <f t="shared" ref="J39810:J39873" si="1867">C39810/H39810</f>
        <v>0.67602523251808477</v>
      </c>
      <c r="L39810" s="7">
        <f>(ATANH(I39810^$U$2)^$U$5)</f>
        <v>0.36819991925440237</v>
      </c>
      <c r="M39810">
        <f t="shared" si="1865"/>
        <v>0.75540703654079433</v>
      </c>
      <c r="O39810" s="7">
        <f>(ATANH(J39810^$T$2)^$T$5)</f>
        <v>0.79632220527420738</v>
      </c>
      <c r="P39810">
        <f>M39810</f>
        <v>0.75540703654079433</v>
      </c>
    </row>
    <row r="39811" spans="1:16" x14ac:dyDescent="0.25">
      <c r="A39811" s="5" t="s">
        <v>435</v>
      </c>
      <c r="B39811" s="1">
        <v>367.63369999999998</v>
      </c>
      <c r="C39811" s="1">
        <v>15.80001</v>
      </c>
      <c r="D39811" s="1">
        <v>204.0504</v>
      </c>
      <c r="E39811" s="1">
        <v>311.81099999999998</v>
      </c>
      <c r="F39811" s="1" t="s">
        <v>22</v>
      </c>
      <c r="G39811">
        <v>386.32600000000002</v>
      </c>
      <c r="H39811">
        <v>23.224</v>
      </c>
      <c r="I39811">
        <f t="shared" si="1866"/>
        <v>0.95161521616458622</v>
      </c>
      <c r="J39811">
        <f t="shared" si="1867"/>
        <v>0.68033112297623144</v>
      </c>
      <c r="L39811" s="7">
        <f>(ATANH(I39811^$U$2)^$U$5)</f>
        <v>0.37456472272941782</v>
      </c>
      <c r="M39811">
        <f t="shared" si="1865"/>
        <v>0.75564101597378508</v>
      </c>
      <c r="O39811" s="7">
        <f>(ATANH(J39811^$T$2)^$T$5)</f>
        <v>0.80530884740196984</v>
      </c>
      <c r="P39811">
        <f>M39811</f>
        <v>0.75564101597378508</v>
      </c>
    </row>
    <row r="39812" spans="1:16" x14ac:dyDescent="0.25">
      <c r="A39812" s="5" t="s">
        <v>435</v>
      </c>
      <c r="B39812" s="1">
        <v>367.93459999999999</v>
      </c>
      <c r="C39812" s="1">
        <v>15.90001</v>
      </c>
      <c r="D39812" s="1">
        <v>206.0128</v>
      </c>
      <c r="E39812" s="1">
        <v>313.79739999999998</v>
      </c>
      <c r="F39812" s="1" t="s">
        <v>22</v>
      </c>
      <c r="G39812">
        <v>386.32600000000002</v>
      </c>
      <c r="H39812">
        <v>23.224</v>
      </c>
      <c r="I39812">
        <f t="shared" si="1866"/>
        <v>0.95239409203625947</v>
      </c>
      <c r="J39812">
        <f t="shared" si="1867"/>
        <v>0.68463701343437822</v>
      </c>
      <c r="L39812" s="7">
        <f>(ATANH(I39812^$U$2)^$U$5)</f>
        <v>0.38101407630195711</v>
      </c>
      <c r="M39812">
        <f t="shared" ref="M39812:M39875" si="1868">SQRT(LN(LN(E39812)^(1/$T$7)))</f>
        <v>0.75587988971623343</v>
      </c>
      <c r="O39812" s="7">
        <f>(ATANH(J39812^$T$2)^$T$5)</f>
        <v>0.81440832755434056</v>
      </c>
      <c r="P39812">
        <f>M39812</f>
        <v>0.75587988971623343</v>
      </c>
    </row>
    <row r="39813" spans="1:16" x14ac:dyDescent="0.25">
      <c r="A39813" s="5" t="s">
        <v>435</v>
      </c>
      <c r="B39813" s="1">
        <v>368.23379999999997</v>
      </c>
      <c r="C39813" s="1">
        <v>16.00001</v>
      </c>
      <c r="D39813" s="1">
        <v>207.994</v>
      </c>
      <c r="E39813" s="1">
        <v>315.84179999999998</v>
      </c>
      <c r="F39813" s="1" t="s">
        <v>22</v>
      </c>
      <c r="G39813">
        <v>386.32600000000002</v>
      </c>
      <c r="H39813">
        <v>23.224</v>
      </c>
      <c r="I39813">
        <f t="shared" si="1866"/>
        <v>0.95316856747927903</v>
      </c>
      <c r="J39813">
        <f t="shared" si="1867"/>
        <v>0.68894290389252499</v>
      </c>
      <c r="L39813" s="7">
        <f>(ATANH(I39813^$U$2)^$U$5)</f>
        <v>0.38754470006204794</v>
      </c>
      <c r="M39813">
        <f t="shared" si="1868"/>
        <v>0.75612381375544091</v>
      </c>
      <c r="O39813" s="7">
        <f>(ATANH(J39813^$T$2)^$T$5)</f>
        <v>0.8236238374455892</v>
      </c>
      <c r="P39813">
        <f>M39813</f>
        <v>0.75612381375544091</v>
      </c>
    </row>
    <row r="39814" spans="1:16" x14ac:dyDescent="0.25">
      <c r="A39814" s="5" t="s">
        <v>435</v>
      </c>
      <c r="B39814" s="1">
        <v>368.53160000000003</v>
      </c>
      <c r="C39814" s="1">
        <v>16.100010000000001</v>
      </c>
      <c r="D39814" s="1">
        <v>209.99459999999999</v>
      </c>
      <c r="E39814" s="1">
        <v>317.9468</v>
      </c>
      <c r="F39814" s="1" t="s">
        <v>22</v>
      </c>
      <c r="G39814">
        <v>386.32600000000002</v>
      </c>
      <c r="H39814">
        <v>23.224</v>
      </c>
      <c r="I39814">
        <f t="shared" si="1866"/>
        <v>0.95393941903987822</v>
      </c>
      <c r="J39814">
        <f t="shared" si="1867"/>
        <v>0.69324879435067177</v>
      </c>
      <c r="L39814" s="7">
        <f>(ATANH(I39814^$U$2)^$U$5)</f>
        <v>0.39416425258437243</v>
      </c>
      <c r="M39814">
        <f t="shared" si="1868"/>
        <v>0.75637295807807581</v>
      </c>
      <c r="O39814" s="7">
        <f>(ATANH(J39814^$T$2)^$T$5)</f>
        <v>0.8329587043674247</v>
      </c>
      <c r="P39814">
        <f>M39814</f>
        <v>0.75637295807807581</v>
      </c>
    </row>
    <row r="39815" spans="1:16" x14ac:dyDescent="0.25">
      <c r="A39815" s="5" t="s">
        <v>435</v>
      </c>
      <c r="B39815" s="1">
        <v>368.82769999999999</v>
      </c>
      <c r="C39815" s="1">
        <v>16.200009999999999</v>
      </c>
      <c r="D39815" s="1">
        <v>212.01490000000001</v>
      </c>
      <c r="E39815" s="1">
        <v>320.11509999999998</v>
      </c>
      <c r="F39815" s="1" t="s">
        <v>22</v>
      </c>
      <c r="G39815">
        <v>386.32600000000002</v>
      </c>
      <c r="H39815">
        <v>23.224</v>
      </c>
      <c r="I39815">
        <f t="shared" si="1866"/>
        <v>0.95470587017182373</v>
      </c>
      <c r="J39815">
        <f t="shared" si="1867"/>
        <v>0.69755468480881844</v>
      </c>
      <c r="L39815" s="7">
        <f>(ATANH(I39815^$U$2)^$U$5)</f>
        <v>0.40086722167873567</v>
      </c>
      <c r="M39815">
        <f t="shared" si="1868"/>
        <v>0.75662749387857231</v>
      </c>
      <c r="O39815" s="7">
        <f>(ATANH(J39815^$T$2)^$T$5)</f>
        <v>0.8424163989146255</v>
      </c>
      <c r="P39815">
        <f>M39815</f>
        <v>0.75662749387857231</v>
      </c>
    </row>
    <row r="39816" spans="1:16" x14ac:dyDescent="0.25">
      <c r="A39816" s="5" t="s">
        <v>435</v>
      </c>
      <c r="B39816" s="1">
        <v>369.12240000000003</v>
      </c>
      <c r="C39816" s="1">
        <v>16.30001</v>
      </c>
      <c r="D39816" s="1">
        <v>214.05549999999999</v>
      </c>
      <c r="E39816" s="1">
        <v>322.34960000000001</v>
      </c>
      <c r="F39816" s="1" t="s">
        <v>22</v>
      </c>
      <c r="G39816">
        <v>386.32600000000002</v>
      </c>
      <c r="H39816">
        <v>23.224</v>
      </c>
      <c r="I39816">
        <f t="shared" si="1866"/>
        <v>0.95546869742134888</v>
      </c>
      <c r="J39816">
        <f t="shared" si="1867"/>
        <v>0.70186057526696521</v>
      </c>
      <c r="L39816" s="7">
        <f>(ATANH(I39816^$U$2)^$U$5)</f>
        <v>0.4076616073330388</v>
      </c>
      <c r="M39816">
        <f t="shared" si="1868"/>
        <v>0.75688760451387616</v>
      </c>
      <c r="O39816" s="7">
        <f>(ATANH(J39816^$T$2)^$T$5)</f>
        <v>0.85200054326909813</v>
      </c>
      <c r="P39816">
        <f>M39816</f>
        <v>0.75688760451387616</v>
      </c>
    </row>
    <row r="39817" spans="1:16" x14ac:dyDescent="0.25">
      <c r="A39817" s="5" t="s">
        <v>435</v>
      </c>
      <c r="B39817" s="1">
        <v>369.41550000000001</v>
      </c>
      <c r="C39817" s="1">
        <v>16.400010000000002</v>
      </c>
      <c r="D39817" s="1">
        <v>216.11680000000001</v>
      </c>
      <c r="E39817" s="1">
        <v>324.6533</v>
      </c>
      <c r="F39817" s="1" t="s">
        <v>22</v>
      </c>
      <c r="G39817">
        <v>386.32600000000002</v>
      </c>
      <c r="H39817">
        <v>23.224</v>
      </c>
      <c r="I39817">
        <f t="shared" si="1866"/>
        <v>0.95622738309096456</v>
      </c>
      <c r="J39817">
        <f t="shared" si="1867"/>
        <v>0.70616646572511199</v>
      </c>
      <c r="L39817" s="7">
        <f>(ATANH(I39817^$U$2)^$U$5)</f>
        <v>0.41454412385607708</v>
      </c>
      <c r="M39817">
        <f t="shared" si="1868"/>
        <v>0.75715347286564472</v>
      </c>
      <c r="O39817" s="7">
        <f>(ATANH(J39817^$T$2)^$T$5)</f>
        <v>0.86171492009137318</v>
      </c>
      <c r="P39817">
        <f>M39817</f>
        <v>0.75715347286564472</v>
      </c>
    </row>
    <row r="39818" spans="1:16" x14ac:dyDescent="0.25">
      <c r="A39818" s="5" t="s">
        <v>435</v>
      </c>
      <c r="B39818" s="1">
        <v>369.7072</v>
      </c>
      <c r="C39818" s="1">
        <v>16.50001</v>
      </c>
      <c r="D39818" s="1">
        <v>218.1994</v>
      </c>
      <c r="E39818" s="1">
        <v>327.02940000000001</v>
      </c>
      <c r="F39818" s="1" t="s">
        <v>22</v>
      </c>
      <c r="G39818">
        <v>386.32600000000002</v>
      </c>
      <c r="H39818">
        <v>23.224</v>
      </c>
      <c r="I39818">
        <f t="shared" si="1866"/>
        <v>0.95698244487815987</v>
      </c>
      <c r="J39818">
        <f t="shared" si="1867"/>
        <v>0.71047235618325866</v>
      </c>
      <c r="L39818" s="7">
        <f>(ATANH(I39818^$U$2)^$U$5)</f>
        <v>0.42152085483049706</v>
      </c>
      <c r="M39818">
        <f t="shared" si="1868"/>
        <v>0.7574252920629817</v>
      </c>
      <c r="O39818" s="7">
        <f>(ATANH(J39818^$T$2)^$T$5)</f>
        <v>0.8715634820736694</v>
      </c>
      <c r="P39818">
        <f>M39818</f>
        <v>0.7574252920629817</v>
      </c>
    </row>
    <row r="39819" spans="1:16" x14ac:dyDescent="0.25">
      <c r="A39819" s="5" t="s">
        <v>435</v>
      </c>
      <c r="B39819" s="1">
        <v>369.99740000000003</v>
      </c>
      <c r="C39819" s="1">
        <v>16.600010000000001</v>
      </c>
      <c r="D39819" s="1">
        <v>220.3038</v>
      </c>
      <c r="E39819" s="1">
        <v>329.48149999999998</v>
      </c>
      <c r="F39819" s="1" t="s">
        <v>22</v>
      </c>
      <c r="G39819">
        <v>386.32600000000002</v>
      </c>
      <c r="H39819">
        <v>23.224</v>
      </c>
      <c r="I39819">
        <f t="shared" si="1866"/>
        <v>0.95773362393419026</v>
      </c>
      <c r="J39819">
        <f t="shared" si="1867"/>
        <v>0.71477824664140543</v>
      </c>
      <c r="L39819" s="7">
        <f>(ATANH(I39819^$U$2)^$U$5)</f>
        <v>0.42859092624730938</v>
      </c>
      <c r="M39819">
        <f t="shared" si="1868"/>
        <v>0.75770328686439881</v>
      </c>
      <c r="O39819" s="7">
        <f>(ATANH(J39819^$T$2)^$T$5)</f>
        <v>0.88155036221434324</v>
      </c>
      <c r="P39819">
        <f>M39819</f>
        <v>0.75770328686439881</v>
      </c>
    </row>
    <row r="39820" spans="1:16" x14ac:dyDescent="0.25">
      <c r="A39820" s="5" t="s">
        <v>435</v>
      </c>
      <c r="B39820" s="1">
        <v>370.286</v>
      </c>
      <c r="C39820" s="1">
        <v>16.700009999999999</v>
      </c>
      <c r="D39820" s="1">
        <v>222.4306</v>
      </c>
      <c r="E39820" s="1">
        <v>332.01299999999998</v>
      </c>
      <c r="F39820" s="1" t="s">
        <v>22</v>
      </c>
      <c r="G39820">
        <v>386.32600000000002</v>
      </c>
      <c r="H39820">
        <v>23.224</v>
      </c>
      <c r="I39820">
        <f t="shared" si="1866"/>
        <v>0.95848066141031141</v>
      </c>
      <c r="J39820">
        <f t="shared" si="1867"/>
        <v>0.7190841370995521</v>
      </c>
      <c r="L39820" s="7">
        <f>(ATANH(I39820^$U$2)^$U$5)</f>
        <v>0.43575335510049423</v>
      </c>
      <c r="M39820">
        <f t="shared" si="1868"/>
        <v>0.75798764430983123</v>
      </c>
      <c r="O39820" s="7">
        <f>(ATANH(J39820^$T$2)^$T$5)</f>
        <v>0.89167988487994843</v>
      </c>
      <c r="P39820">
        <f>M39820</f>
        <v>0.75798764430983123</v>
      </c>
    </row>
    <row r="39821" spans="1:16" x14ac:dyDescent="0.25">
      <c r="A39821" s="5" t="s">
        <v>435</v>
      </c>
      <c r="B39821" s="1">
        <v>370.57330000000002</v>
      </c>
      <c r="C39821" s="1">
        <v>16.80001</v>
      </c>
      <c r="D39821" s="1">
        <v>224.58029999999999</v>
      </c>
      <c r="E39821" s="1">
        <v>334.62790000000001</v>
      </c>
      <c r="F39821" s="1" t="s">
        <v>22</v>
      </c>
      <c r="G39821">
        <v>386.32600000000002</v>
      </c>
      <c r="H39821">
        <v>23.224</v>
      </c>
      <c r="I39821">
        <f t="shared" si="1866"/>
        <v>0.95922433385275652</v>
      </c>
      <c r="J39821">
        <f t="shared" si="1867"/>
        <v>0.72339002755769899</v>
      </c>
      <c r="L39821" s="7">
        <f>(ATANH(I39821^$U$2)^$U$5)</f>
        <v>0.44301725190178676</v>
      </c>
      <c r="M39821">
        <f t="shared" si="1868"/>
        <v>0.75827860317090923</v>
      </c>
      <c r="O39821" s="7">
        <f>(ATANH(J39821^$T$2)^$T$5)</f>
        <v>0.90195657772833937</v>
      </c>
      <c r="P39821">
        <f>M39821</f>
        <v>0.75827860317090923</v>
      </c>
    </row>
    <row r="39822" spans="1:16" x14ac:dyDescent="0.25">
      <c r="A39822" s="5" t="s">
        <v>435</v>
      </c>
      <c r="B39822" s="1">
        <v>370.85910000000001</v>
      </c>
      <c r="C39822" s="1">
        <v>16.900010000000002</v>
      </c>
      <c r="D39822" s="1">
        <v>226.75370000000001</v>
      </c>
      <c r="E39822" s="1">
        <v>337.3304</v>
      </c>
      <c r="F39822" s="1" t="s">
        <v>22</v>
      </c>
      <c r="G39822">
        <v>386.32600000000002</v>
      </c>
      <c r="H39822">
        <v>23.224</v>
      </c>
      <c r="I39822">
        <f t="shared" si="1866"/>
        <v>0.9599641235640366</v>
      </c>
      <c r="J39822">
        <f t="shared" si="1867"/>
        <v>0.72769591801584577</v>
      </c>
      <c r="L39822" s="7">
        <f>(ATANH(I39822^$U$2)^$U$5)</f>
        <v>0.45037937688681962</v>
      </c>
      <c r="M39822">
        <f t="shared" si="1868"/>
        <v>0.75857640669218396</v>
      </c>
      <c r="O39822" s="7">
        <f>(ATANH(J39822^$T$2)^$T$5)</f>
        <v>0.91238518457433371</v>
      </c>
      <c r="P39822">
        <f>M39822</f>
        <v>0.75857640669218396</v>
      </c>
    </row>
    <row r="39823" spans="1:16" x14ac:dyDescent="0.25">
      <c r="A39823" s="5" t="s">
        <v>435</v>
      </c>
      <c r="B39823" s="1">
        <v>371.14339999999999</v>
      </c>
      <c r="C39823" s="1">
        <v>17.00001</v>
      </c>
      <c r="D39823" s="1">
        <v>228.9512</v>
      </c>
      <c r="E39823" s="1">
        <v>340.12470000000002</v>
      </c>
      <c r="F39823" s="1" t="s">
        <v>22</v>
      </c>
      <c r="G39823">
        <v>386.32600000000002</v>
      </c>
      <c r="H39823">
        <v>23.224</v>
      </c>
      <c r="I39823">
        <f t="shared" si="1866"/>
        <v>0.96070003054415176</v>
      </c>
      <c r="J39823">
        <f t="shared" si="1867"/>
        <v>0.73200180847399243</v>
      </c>
      <c r="L39823" s="7">
        <f>(ATANH(I39823^$U$2)^$U$5)</f>
        <v>0.4578414926114649</v>
      </c>
      <c r="M39823">
        <f t="shared" si="1868"/>
        <v>0.75888127956176621</v>
      </c>
      <c r="O39823" s="7">
        <f>(ATANH(J39823^$T$2)^$T$5)</f>
        <v>0.92297067928862464</v>
      </c>
      <c r="P39823">
        <f>M39823</f>
        <v>0.75888127956176621</v>
      </c>
    </row>
    <row r="39824" spans="1:16" x14ac:dyDescent="0.25">
      <c r="A39824" s="5" t="s">
        <v>435</v>
      </c>
      <c r="B39824" s="1">
        <v>371.42630000000003</v>
      </c>
      <c r="C39824" s="1">
        <v>17.100010000000001</v>
      </c>
      <c r="D39824" s="1">
        <v>231.1737</v>
      </c>
      <c r="E39824" s="1">
        <v>343.01569999999998</v>
      </c>
      <c r="F39824" s="1" t="s">
        <v>22</v>
      </c>
      <c r="G39824">
        <v>386.32600000000002</v>
      </c>
      <c r="H39824">
        <v>23.224</v>
      </c>
      <c r="I39824">
        <f t="shared" si="1866"/>
        <v>0.96143231364184656</v>
      </c>
      <c r="J39824">
        <f t="shared" si="1867"/>
        <v>0.73630769893213921</v>
      </c>
      <c r="L39824" s="7">
        <f>(ATANH(I39824^$U$2)^$U$5)</f>
        <v>0.4654081521294558</v>
      </c>
      <c r="M39824">
        <f t="shared" si="1868"/>
        <v>0.75919350289887755</v>
      </c>
      <c r="O39824" s="7">
        <f>(ATANH(J39824^$T$2)^$T$5)</f>
        <v>0.93371828083093933</v>
      </c>
      <c r="P39824">
        <f>M39824</f>
        <v>0.75919350289887755</v>
      </c>
    </row>
    <row r="39825" spans="1:16" x14ac:dyDescent="0.25">
      <c r="A39825" s="5" t="s">
        <v>435</v>
      </c>
      <c r="B39825" s="1">
        <v>371.70780000000002</v>
      </c>
      <c r="C39825" s="1">
        <v>17.200009999999999</v>
      </c>
      <c r="D39825" s="1">
        <v>233.42179999999999</v>
      </c>
      <c r="E39825" s="1">
        <v>346.00810000000001</v>
      </c>
      <c r="F39825" s="1" t="s">
        <v>22</v>
      </c>
      <c r="G39825">
        <v>386.32600000000002</v>
      </c>
      <c r="H39825">
        <v>23.224</v>
      </c>
      <c r="I39825">
        <f t="shared" si="1866"/>
        <v>0.96216097285712066</v>
      </c>
      <c r="J39825">
        <f t="shared" si="1867"/>
        <v>0.74061358939028588</v>
      </c>
      <c r="L39825" s="7">
        <f>(ATANH(I39825^$U$2)^$U$5)</f>
        <v>0.47308146057217104</v>
      </c>
      <c r="M39825">
        <f t="shared" si="1868"/>
        <v>0.75951331442433223</v>
      </c>
      <c r="O39825" s="7">
        <f>(ATANH(J39825^$T$2)^$T$5)</f>
        <v>0.94463346953015093</v>
      </c>
      <c r="P39825">
        <f>M39825</f>
        <v>0.75951331442433223</v>
      </c>
    </row>
    <row r="39826" spans="1:16" x14ac:dyDescent="0.25">
      <c r="A39826" s="5" t="s">
        <v>435</v>
      </c>
      <c r="B39826" s="1">
        <v>371.98790000000002</v>
      </c>
      <c r="C39826" s="1">
        <v>17.30001</v>
      </c>
      <c r="D39826" s="1">
        <v>235.6961</v>
      </c>
      <c r="E39826" s="1">
        <v>349.10750000000002</v>
      </c>
      <c r="F39826" s="1" t="s">
        <v>22</v>
      </c>
      <c r="G39826">
        <v>386.32600000000002</v>
      </c>
      <c r="H39826">
        <v>23.224</v>
      </c>
      <c r="I39826">
        <f t="shared" si="1866"/>
        <v>0.96288600818997427</v>
      </c>
      <c r="J39826">
        <f t="shared" si="1867"/>
        <v>0.74491947984843265</v>
      </c>
      <c r="L39826" s="7">
        <f>(ATANH(I39826^$U$2)^$U$5)</f>
        <v>0.48086363449115421</v>
      </c>
      <c r="M39826">
        <f t="shared" si="1868"/>
        <v>0.75984102501899053</v>
      </c>
      <c r="O39826" s="7">
        <f>(ATANH(J39826^$T$2)^$T$5)</f>
        <v>0.95572200473733893</v>
      </c>
      <c r="P39826">
        <f>M39826</f>
        <v>0.75984102501899053</v>
      </c>
    </row>
    <row r="39827" spans="1:16" x14ac:dyDescent="0.25">
      <c r="A39827" s="5" t="s">
        <v>435</v>
      </c>
      <c r="B39827" s="1">
        <v>372.26659999999998</v>
      </c>
      <c r="C39827" s="1">
        <v>17.400010000000002</v>
      </c>
      <c r="D39827" s="1">
        <v>237.9975</v>
      </c>
      <c r="E39827" s="1">
        <v>352.31950000000001</v>
      </c>
      <c r="F39827" s="1" t="s">
        <v>22</v>
      </c>
      <c r="G39827">
        <v>386.32600000000002</v>
      </c>
      <c r="H39827">
        <v>23.224</v>
      </c>
      <c r="I39827">
        <f t="shared" si="1866"/>
        <v>0.96360741964040719</v>
      </c>
      <c r="J39827">
        <f t="shared" si="1867"/>
        <v>0.74922537030657943</v>
      </c>
      <c r="L39827" s="7">
        <f>(ATANH(I39827^$U$2)^$U$5)</f>
        <v>0.48875700979096565</v>
      </c>
      <c r="M39827">
        <f t="shared" si="1868"/>
        <v>0.76017691968781886</v>
      </c>
      <c r="O39827" s="7">
        <f>(ATANH(J39827^$T$2)^$T$5)</f>
        <v>0.96698994399285343</v>
      </c>
      <c r="P39827">
        <f>M39827</f>
        <v>0.76017691968781886</v>
      </c>
    </row>
    <row r="39828" spans="1:16" x14ac:dyDescent="0.25">
      <c r="A39828" s="5" t="s">
        <v>435</v>
      </c>
      <c r="B39828" s="1">
        <v>372.54390000000001</v>
      </c>
      <c r="C39828" s="1">
        <v>17.50001</v>
      </c>
      <c r="D39828" s="1">
        <v>240.32679999999999</v>
      </c>
      <c r="E39828" s="1">
        <v>355.65019999999998</v>
      </c>
      <c r="F39828" s="1" t="s">
        <v>22</v>
      </c>
      <c r="G39828">
        <v>386.32600000000002</v>
      </c>
      <c r="H39828">
        <v>23.224</v>
      </c>
      <c r="I39828">
        <f t="shared" si="1866"/>
        <v>0.96432520720841974</v>
      </c>
      <c r="J39828">
        <f t="shared" si="1867"/>
        <v>0.7535312607647261</v>
      </c>
      <c r="L39828" s="7">
        <f>(ATANH(I39828^$U$2)^$U$5)</f>
        <v>0.49676405030794546</v>
      </c>
      <c r="M39828">
        <f t="shared" si="1868"/>
        <v>0.76052130866548973</v>
      </c>
      <c r="O39828" s="7">
        <f>(ATANH(J39828^$T$2)^$T$5)</f>
        <v>0.97844366386566717</v>
      </c>
      <c r="P39828">
        <f>M39828</f>
        <v>0.76052130866548973</v>
      </c>
    </row>
    <row r="39829" spans="1:16" x14ac:dyDescent="0.25">
      <c r="A39829" s="5" t="s">
        <v>435</v>
      </c>
      <c r="B39829" s="1">
        <v>372.81990000000002</v>
      </c>
      <c r="C39829" s="1">
        <v>17.600010000000001</v>
      </c>
      <c r="D39829" s="1">
        <v>242.6848</v>
      </c>
      <c r="E39829" s="1">
        <v>359.1062</v>
      </c>
      <c r="F39829" s="1" t="s">
        <v>22</v>
      </c>
      <c r="G39829">
        <v>386.32600000000002</v>
      </c>
      <c r="H39829">
        <v>23.224</v>
      </c>
      <c r="I39829">
        <f t="shared" si="1866"/>
        <v>0.96503962974275614</v>
      </c>
      <c r="J39829">
        <f t="shared" si="1867"/>
        <v>0.75783715122287287</v>
      </c>
      <c r="L39829" s="7">
        <f>(ATANH(I39829^$U$2)^$U$5)</f>
        <v>0.50489033034590647</v>
      </c>
      <c r="M39829">
        <f t="shared" si="1868"/>
        <v>0.76087452416448464</v>
      </c>
      <c r="O39829" s="7">
        <f>(ATANH(J39829^$T$2)^$T$5)</f>
        <v>0.990089882642889</v>
      </c>
      <c r="P39829">
        <f>M39829</f>
        <v>0.76087452416448464</v>
      </c>
    </row>
    <row r="39830" spans="1:16" x14ac:dyDescent="0.25">
      <c r="A39830" s="5" t="s">
        <v>435</v>
      </c>
      <c r="B39830" s="1">
        <v>373.09449999999998</v>
      </c>
      <c r="C39830" s="1">
        <v>17.700009999999999</v>
      </c>
      <c r="D39830" s="1">
        <v>245.07230000000001</v>
      </c>
      <c r="E39830" s="1">
        <v>362.69450000000001</v>
      </c>
      <c r="F39830" s="1" t="s">
        <v>22</v>
      </c>
      <c r="G39830">
        <v>386.32600000000002</v>
      </c>
      <c r="H39830">
        <v>23.224</v>
      </c>
      <c r="I39830">
        <f t="shared" si="1866"/>
        <v>0.96575042839467173</v>
      </c>
      <c r="J39830">
        <f t="shared" si="1867"/>
        <v>0.76214304168101954</v>
      </c>
      <c r="L39830" s="7">
        <f>(ATANH(I39830^$U$2)^$U$5)</f>
        <v>0.51313574341837487</v>
      </c>
      <c r="M39830">
        <f t="shared" si="1868"/>
        <v>0.76123690701079783</v>
      </c>
      <c r="O39830" s="7">
        <f>(ATANH(J39830^$T$2)^$T$5)</f>
        <v>1.0019356850697947</v>
      </c>
      <c r="P39830">
        <f>M39830</f>
        <v>0.76123690701079783</v>
      </c>
    </row>
    <row r="39831" spans="1:16" x14ac:dyDescent="0.25">
      <c r="A39831" s="5" t="s">
        <v>435</v>
      </c>
      <c r="B39831" s="1">
        <v>373.36770000000001</v>
      </c>
      <c r="C39831" s="1">
        <v>17.80001</v>
      </c>
      <c r="D39831" s="1">
        <v>247.49029999999999</v>
      </c>
      <c r="E39831" s="1">
        <v>366.42270000000002</v>
      </c>
      <c r="F39831" s="1" t="s">
        <v>22</v>
      </c>
      <c r="G39831">
        <v>386.32600000000002</v>
      </c>
      <c r="H39831">
        <v>23.224</v>
      </c>
      <c r="I39831">
        <f t="shared" si="1866"/>
        <v>0.96645760316416707</v>
      </c>
      <c r="J39831">
        <f t="shared" si="1867"/>
        <v>0.76644893213916643</v>
      </c>
      <c r="L39831" s="7">
        <f>(ATANH(I39831^$U$2)^$U$5)</f>
        <v>0.52150320123650684</v>
      </c>
      <c r="M39831">
        <f t="shared" si="1868"/>
        <v>0.76160882369788729</v>
      </c>
      <c r="O39831" s="7">
        <f>(ATANH(J39831^$T$2)^$T$5)</f>
        <v>1.0139885493664653</v>
      </c>
      <c r="P39831">
        <f>M39831</f>
        <v>0.76160882369788729</v>
      </c>
    </row>
    <row r="39832" spans="1:16" x14ac:dyDescent="0.25">
      <c r="A39832" s="5" t="s">
        <v>435</v>
      </c>
      <c r="B39832" s="1">
        <v>373.63959999999997</v>
      </c>
      <c r="C39832" s="1">
        <v>17.900010000000002</v>
      </c>
      <c r="D39832" s="1">
        <v>249.93969999999999</v>
      </c>
      <c r="E39832" s="1">
        <v>370.29880000000003</v>
      </c>
      <c r="F39832" s="1" t="s">
        <v>22</v>
      </c>
      <c r="G39832">
        <v>386.32600000000002</v>
      </c>
      <c r="H39832">
        <v>23.224</v>
      </c>
      <c r="I39832">
        <f t="shared" si="1866"/>
        <v>0.96716141289998592</v>
      </c>
      <c r="J39832">
        <f t="shared" si="1867"/>
        <v>0.77075482259731321</v>
      </c>
      <c r="L39832" s="7">
        <f>(ATANH(I39832^$U$2)^$U$5)</f>
        <v>0.5299989421396597</v>
      </c>
      <c r="M39832">
        <f t="shared" si="1868"/>
        <v>0.76199064274371076</v>
      </c>
      <c r="O39832" s="7">
        <f>(ATANH(J39832^$T$2)^$T$5)</f>
        <v>1.0262563767767288</v>
      </c>
      <c r="P39832">
        <f>M39832</f>
        <v>0.76199064274371076</v>
      </c>
    </row>
    <row r="39833" spans="1:16" x14ac:dyDescent="0.25">
      <c r="A39833" s="5" t="s">
        <v>435</v>
      </c>
      <c r="B39833" s="1">
        <v>373.91019999999997</v>
      </c>
      <c r="C39833" s="1">
        <v>18.00001</v>
      </c>
      <c r="D39833" s="1">
        <v>252.42160000000001</v>
      </c>
      <c r="E39833" s="1">
        <v>374.33179999999999</v>
      </c>
      <c r="F39833" s="1" t="s">
        <v>22</v>
      </c>
      <c r="G39833">
        <v>386.32600000000002</v>
      </c>
      <c r="H39833">
        <v>23.224</v>
      </c>
      <c r="I39833">
        <f t="shared" si="1866"/>
        <v>0.96786185760212862</v>
      </c>
      <c r="J39833">
        <f t="shared" si="1867"/>
        <v>0.77506071305545987</v>
      </c>
      <c r="L39833" s="7">
        <f>(ATANH(I39833^$U$2)^$U$5)</f>
        <v>0.53862642577583675</v>
      </c>
      <c r="M39833">
        <f t="shared" si="1868"/>
        <v>0.76238278978107576</v>
      </c>
      <c r="O39833" s="7">
        <f>(ATANH(J39833^$T$2)^$T$5)</f>
        <v>1.0387475239392252</v>
      </c>
      <c r="P39833">
        <f>M39833</f>
        <v>0.76238278978107576</v>
      </c>
    </row>
    <row r="39834" spans="1:16" x14ac:dyDescent="0.25">
      <c r="A39834" s="5" t="s">
        <v>435</v>
      </c>
      <c r="B39834" s="1">
        <v>374.17939999999999</v>
      </c>
      <c r="C39834" s="1">
        <v>18.100010000000001</v>
      </c>
      <c r="D39834" s="1">
        <v>254.93690000000001</v>
      </c>
      <c r="E39834" s="1">
        <v>378.53100000000001</v>
      </c>
      <c r="F39834" s="1" t="s">
        <v>22</v>
      </c>
      <c r="G39834">
        <v>386.32600000000002</v>
      </c>
      <c r="H39834">
        <v>23.224</v>
      </c>
      <c r="I39834">
        <f t="shared" si="1866"/>
        <v>0.96855867842185084</v>
      </c>
      <c r="J39834">
        <f t="shared" si="1867"/>
        <v>0.77936660351360665</v>
      </c>
      <c r="L39834" s="7">
        <f>(ATANH(I39834^$U$2)^$U$5)</f>
        <v>0.54738603410091524</v>
      </c>
      <c r="M39834">
        <f t="shared" si="1868"/>
        <v>0.76278567406832554</v>
      </c>
      <c r="O39834" s="7">
        <f>(ATANH(J39834^$T$2)^$T$5)</f>
        <v>1.0514708384098042</v>
      </c>
      <c r="P39834">
        <f>M39834</f>
        <v>0.76278567406832554</v>
      </c>
    </row>
    <row r="39835" spans="1:16" x14ac:dyDescent="0.25">
      <c r="A39835" s="5" t="s">
        <v>435</v>
      </c>
      <c r="B39835" s="1">
        <v>374.44729999999998</v>
      </c>
      <c r="C39835" s="1">
        <v>18.200009999999999</v>
      </c>
      <c r="D39835" s="1">
        <v>257.48680000000002</v>
      </c>
      <c r="E39835" s="1">
        <v>382.9067</v>
      </c>
      <c r="F39835" s="1" t="s">
        <v>22</v>
      </c>
      <c r="G39835">
        <v>386.32600000000002</v>
      </c>
      <c r="H39835">
        <v>23.224</v>
      </c>
      <c r="I39835">
        <f t="shared" si="1866"/>
        <v>0.96925213420789691</v>
      </c>
      <c r="J39835">
        <f t="shared" si="1867"/>
        <v>0.78367249397175331</v>
      </c>
      <c r="L39835" s="7">
        <f>(ATANH(I39835^$U$2)^$U$5)</f>
        <v>0.55628481284730613</v>
      </c>
      <c r="M39835">
        <f t="shared" si="1868"/>
        <v>0.76319975193378209</v>
      </c>
      <c r="O39835" s="7">
        <f>(ATANH(J39835^$T$2)^$T$5)</f>
        <v>1.0644356977101259</v>
      </c>
      <c r="P39835">
        <f>M39835</f>
        <v>0.76319975193378209</v>
      </c>
    </row>
    <row r="39836" spans="1:16" x14ac:dyDescent="0.25">
      <c r="A39836" s="5" t="s">
        <v>435</v>
      </c>
      <c r="B39836" s="1">
        <v>374.71390000000002</v>
      </c>
      <c r="C39836" s="1">
        <v>18.30001</v>
      </c>
      <c r="D39836" s="1">
        <v>260.07249999999999</v>
      </c>
      <c r="E39836" s="1">
        <v>387.4699</v>
      </c>
      <c r="F39836" s="1" t="s">
        <v>22</v>
      </c>
      <c r="G39836">
        <v>386.32600000000002</v>
      </c>
      <c r="H39836">
        <v>23.224</v>
      </c>
      <c r="I39836">
        <f t="shared" si="1866"/>
        <v>0.96994222496026672</v>
      </c>
      <c r="J39836">
        <f t="shared" si="1867"/>
        <v>0.78797838442990009</v>
      </c>
      <c r="L39836" s="7">
        <f>(ATANH(I39836^$U$2)^$U$5)</f>
        <v>0.56532689585130813</v>
      </c>
      <c r="M39836">
        <f t="shared" si="1868"/>
        <v>0.76362549199869001</v>
      </c>
      <c r="O39836" s="7">
        <f>(ATANH(J39836^$T$2)^$T$5)</f>
        <v>1.0776520523303796</v>
      </c>
      <c r="P39836">
        <f>M39836</f>
        <v>0.76362549199869001</v>
      </c>
    </row>
    <row r="39837" spans="1:16" x14ac:dyDescent="0.25">
      <c r="A39837" s="5" t="s">
        <v>435</v>
      </c>
      <c r="B39837" s="1">
        <v>374.97919999999999</v>
      </c>
      <c r="C39837" s="1">
        <v>18.400010000000002</v>
      </c>
      <c r="D39837" s="1">
        <v>262.6952</v>
      </c>
      <c r="E39837" s="1">
        <v>392.2328</v>
      </c>
      <c r="F39837" s="1" t="s">
        <v>22</v>
      </c>
      <c r="G39837">
        <v>386.32600000000002</v>
      </c>
      <c r="H39837">
        <v>23.224</v>
      </c>
      <c r="I39837">
        <f t="shared" si="1866"/>
        <v>0.97062895067896016</v>
      </c>
      <c r="J39837">
        <f t="shared" si="1867"/>
        <v>0.79228427488804687</v>
      </c>
      <c r="L39837" s="7">
        <f>(ATANH(I39837^$U$2)^$U$5)</f>
        <v>0.57451668124009814</v>
      </c>
      <c r="M39837">
        <f t="shared" si="1868"/>
        <v>0.76406341571642145</v>
      </c>
      <c r="O39837" s="7">
        <f>(ATANH(J39837^$T$2)^$T$5)</f>
        <v>1.0911304731757647</v>
      </c>
      <c r="P39837">
        <f>M39837</f>
        <v>0.76406341571642145</v>
      </c>
    </row>
    <row r="39838" spans="1:16" x14ac:dyDescent="0.25">
      <c r="A39838" s="5" t="s">
        <v>435</v>
      </c>
      <c r="B39838" s="1">
        <v>375.2432</v>
      </c>
      <c r="C39838" s="1">
        <v>18.50001</v>
      </c>
      <c r="D39838" s="1">
        <v>265.35610000000003</v>
      </c>
      <c r="E39838" s="1">
        <v>397.20819999999998</v>
      </c>
      <c r="F39838" s="1" t="s">
        <v>22</v>
      </c>
      <c r="G39838">
        <v>386.32600000000002</v>
      </c>
      <c r="H39838">
        <v>23.224</v>
      </c>
      <c r="I39838">
        <f t="shared" si="1866"/>
        <v>0.97131231136397755</v>
      </c>
      <c r="J39838">
        <f t="shared" si="1867"/>
        <v>0.79659016534619354</v>
      </c>
      <c r="L39838" s="7">
        <f>(ATANH(I39838^$U$2)^$U$5)</f>
        <v>0.58385885349489142</v>
      </c>
      <c r="M39838">
        <f t="shared" si="1868"/>
        <v>0.7645140348491094</v>
      </c>
      <c r="O39838" s="7">
        <f>(ATANH(J39838^$T$2)^$T$5)</f>
        <v>1.1048822040185919</v>
      </c>
      <c r="P39838">
        <f>M39838</f>
        <v>0.7645140348491094</v>
      </c>
    </row>
    <row r="39839" spans="1:16" x14ac:dyDescent="0.25">
      <c r="A39839" s="5" t="s">
        <v>435</v>
      </c>
      <c r="B39839" s="1">
        <v>375.50599999999997</v>
      </c>
      <c r="C39839" s="1">
        <v>18.600010000000001</v>
      </c>
      <c r="D39839" s="1">
        <v>268.05680000000001</v>
      </c>
      <c r="E39839" s="1">
        <v>402.41050000000001</v>
      </c>
      <c r="F39839" s="1" t="s">
        <v>22</v>
      </c>
      <c r="G39839">
        <v>386.32600000000002</v>
      </c>
      <c r="H39839">
        <v>23.224</v>
      </c>
      <c r="I39839">
        <f t="shared" si="1866"/>
        <v>0.97199256586406291</v>
      </c>
      <c r="J39839">
        <f t="shared" si="1867"/>
        <v>0.80089605580434042</v>
      </c>
      <c r="L39839" s="7">
        <f>(ATANH(I39839^$U$2)^$U$5)</f>
        <v>0.5933620635952418</v>
      </c>
      <c r="M39839">
        <f t="shared" si="1868"/>
        <v>0.76497793539192627</v>
      </c>
      <c r="O39839" s="7">
        <f>(ATANH(J39839^$T$2)^$T$5)</f>
        <v>1.118919219602402</v>
      </c>
      <c r="P39839">
        <f>M39839</f>
        <v>0.76497793539192627</v>
      </c>
    </row>
    <row r="39840" spans="1:16" x14ac:dyDescent="0.25">
      <c r="A39840" s="5" t="s">
        <v>435</v>
      </c>
      <c r="B39840" s="1">
        <v>375.76740000000001</v>
      </c>
      <c r="C39840" s="1">
        <v>18.700009999999999</v>
      </c>
      <c r="D39840" s="1">
        <v>270.79849999999999</v>
      </c>
      <c r="E39840" s="1">
        <v>407.85500000000002</v>
      </c>
      <c r="F39840" s="1" t="s">
        <v>22</v>
      </c>
      <c r="G39840">
        <v>386.32600000000002</v>
      </c>
      <c r="H39840">
        <v>23.224</v>
      </c>
      <c r="I39840">
        <f t="shared" si="1866"/>
        <v>0.97266919648172778</v>
      </c>
      <c r="J39840">
        <f t="shared" si="1867"/>
        <v>0.80520194626248698</v>
      </c>
      <c r="L39840" s="7">
        <f>(ATANH(I39840^$U$2)^$U$5)</f>
        <v>0.60302441441263777</v>
      </c>
      <c r="M39840">
        <f t="shared" si="1868"/>
        <v>0.76545570499565307</v>
      </c>
      <c r="O39840" s="7">
        <f>(ATANH(J39840^$T$2)^$T$5)</f>
        <v>1.1332542901439528</v>
      </c>
      <c r="P39840">
        <f>M39840</f>
        <v>0.76545570499565307</v>
      </c>
    </row>
    <row r="39841" spans="1:16" x14ac:dyDescent="0.25">
      <c r="A39841" s="5" t="s">
        <v>435</v>
      </c>
      <c r="B39841" s="1">
        <v>376.02760000000001</v>
      </c>
      <c r="C39841" s="1">
        <v>18.80001</v>
      </c>
      <c r="D39841" s="1">
        <v>273.5829</v>
      </c>
      <c r="E39841" s="1">
        <v>413.55869999999999</v>
      </c>
      <c r="F39841" s="1" t="s">
        <v>22</v>
      </c>
      <c r="G39841">
        <v>386.32600000000002</v>
      </c>
      <c r="H39841">
        <v>23.224</v>
      </c>
      <c r="I39841">
        <f t="shared" si="1866"/>
        <v>0.97334272091446083</v>
      </c>
      <c r="J39841">
        <f t="shared" si="1867"/>
        <v>0.80950783672063387</v>
      </c>
      <c r="L39841" s="7">
        <f>(ATANH(I39841^$U$2)^$U$5)</f>
        <v>0.6128590056684452</v>
      </c>
      <c r="M39841">
        <f t="shared" si="1868"/>
        <v>0.7659479946238682</v>
      </c>
      <c r="O39841" s="7">
        <f>(ATANH(J39841^$T$2)^$T$5)</f>
        <v>1.1479010530962228</v>
      </c>
      <c r="P39841">
        <f>M39841</f>
        <v>0.7659479946238682</v>
      </c>
    </row>
    <row r="39842" spans="1:16" x14ac:dyDescent="0.25">
      <c r="A39842" s="5" t="s">
        <v>435</v>
      </c>
      <c r="B39842" s="1">
        <v>376.28660000000002</v>
      </c>
      <c r="C39842" s="1">
        <v>18.900010000000002</v>
      </c>
      <c r="D39842" s="1">
        <v>276.4117</v>
      </c>
      <c r="E39842" s="1">
        <v>419.54</v>
      </c>
      <c r="F39842" s="1" t="s">
        <v>22</v>
      </c>
      <c r="G39842">
        <v>386.32600000000002</v>
      </c>
      <c r="H39842">
        <v>23.224</v>
      </c>
      <c r="I39842">
        <f t="shared" si="1866"/>
        <v>0.97401313916226195</v>
      </c>
      <c r="J39842">
        <f t="shared" si="1867"/>
        <v>0.81381372717878064</v>
      </c>
      <c r="L39842" s="7">
        <f>(ATANH(I39842^$U$2)^$U$5)</f>
        <v>0.62287220267813259</v>
      </c>
      <c r="M39842">
        <f t="shared" si="1868"/>
        <v>0.76645548062773416</v>
      </c>
      <c r="O39842" s="7">
        <f>(ATANH(J39842^$T$2)^$T$5)</f>
        <v>1.1628740931743948</v>
      </c>
      <c r="P39842">
        <f>M39842</f>
        <v>0.76645548062773416</v>
      </c>
    </row>
    <row r="39843" spans="1:16" x14ac:dyDescent="0.25">
      <c r="A39843" s="5" t="s">
        <v>435</v>
      </c>
      <c r="B39843" s="1">
        <v>376.54419999999999</v>
      </c>
      <c r="C39843" s="1">
        <v>19.00001</v>
      </c>
      <c r="D39843" s="1">
        <v>279.28640000000001</v>
      </c>
      <c r="E39843" s="1">
        <v>425.8193</v>
      </c>
      <c r="F39843" s="1" t="s">
        <v>22</v>
      </c>
      <c r="G39843">
        <v>386.32600000000002</v>
      </c>
      <c r="H39843">
        <v>23.224</v>
      </c>
      <c r="I39843">
        <f t="shared" si="1866"/>
        <v>0.97467993352764237</v>
      </c>
      <c r="J39843">
        <f t="shared" si="1867"/>
        <v>0.81811961763692731</v>
      </c>
      <c r="L39843" s="7">
        <f>(ATANH(I39843^$U$2)^$U$5)</f>
        <v>0.63306282507048672</v>
      </c>
      <c r="M39843">
        <f t="shared" si="1868"/>
        <v>0.76697890366886612</v>
      </c>
      <c r="O39843" s="7">
        <f>(ATANH(J39843^$T$2)^$T$5)</f>
        <v>1.1781890318117965</v>
      </c>
      <c r="P39843">
        <f>M39843</f>
        <v>0.76697890366886612</v>
      </c>
    </row>
    <row r="39844" spans="1:16" x14ac:dyDescent="0.25">
      <c r="A39844" s="5" t="s">
        <v>435</v>
      </c>
      <c r="B39844" s="1">
        <v>376.80070000000001</v>
      </c>
      <c r="C39844" s="1">
        <v>19.100010000000001</v>
      </c>
      <c r="D39844" s="1">
        <v>282.20909999999998</v>
      </c>
      <c r="E39844" s="1">
        <v>432.4187</v>
      </c>
      <c r="F39844" s="1" t="s">
        <v>22</v>
      </c>
      <c r="G39844">
        <v>386.32600000000002</v>
      </c>
      <c r="H39844">
        <v>23.224</v>
      </c>
      <c r="I39844">
        <f t="shared" si="1866"/>
        <v>0.97534388055683541</v>
      </c>
      <c r="J39844">
        <f t="shared" si="1867"/>
        <v>0.82242550809507409</v>
      </c>
      <c r="L39844" s="7">
        <f>(ATANH(I39844^$U$2)^$U$5)</f>
        <v>0.64344991920638051</v>
      </c>
      <c r="M39844">
        <f t="shared" si="1868"/>
        <v>0.76751902913745085</v>
      </c>
      <c r="O39844" s="7">
        <f>(ATANH(J39844^$T$2)^$T$5)</f>
        <v>1.1938626274094069</v>
      </c>
      <c r="P39844">
        <f>M39844</f>
        <v>0.76751902913745085</v>
      </c>
    </row>
    <row r="39845" spans="1:16" x14ac:dyDescent="0.25">
      <c r="A39845" s="5" t="s">
        <v>435</v>
      </c>
      <c r="B39845" s="1">
        <v>377.05590000000001</v>
      </c>
      <c r="C39845" s="1">
        <v>19.200009999999999</v>
      </c>
      <c r="D39845" s="1">
        <v>285.1816</v>
      </c>
      <c r="E39845" s="1">
        <v>439.36279999999999</v>
      </c>
      <c r="F39845" s="1" t="s">
        <v>22</v>
      </c>
      <c r="G39845">
        <v>386.32600000000002</v>
      </c>
      <c r="H39845">
        <v>23.224</v>
      </c>
      <c r="I39845">
        <f t="shared" si="1866"/>
        <v>0.97600446255235207</v>
      </c>
      <c r="J39845">
        <f t="shared" si="1867"/>
        <v>0.82673139855322075</v>
      </c>
      <c r="L39845" s="7">
        <f>(ATANH(I39845^$U$2)^$U$5)</f>
        <v>0.65403324240216876</v>
      </c>
      <c r="M39845">
        <f t="shared" si="1868"/>
        <v>0.76807669766328024</v>
      </c>
      <c r="O39845" s="7">
        <f>(ATANH(J39845^$T$2)^$T$5)</f>
        <v>1.2099128879781289</v>
      </c>
      <c r="P39845">
        <f>M39845</f>
        <v>0.76807669766328024</v>
      </c>
    </row>
    <row r="39846" spans="1:16" x14ac:dyDescent="0.25">
      <c r="A39846" s="5" t="s">
        <v>435</v>
      </c>
      <c r="B39846" s="1">
        <v>377.3098</v>
      </c>
      <c r="C39846" s="1">
        <v>19.30001</v>
      </c>
      <c r="D39846" s="1">
        <v>288.20600000000002</v>
      </c>
      <c r="E39846" s="1">
        <v>446.67860000000002</v>
      </c>
      <c r="F39846" s="1" t="s">
        <v>22</v>
      </c>
      <c r="G39846">
        <v>386.32600000000002</v>
      </c>
      <c r="H39846">
        <v>23.224</v>
      </c>
      <c r="I39846">
        <f t="shared" si="1866"/>
        <v>0.97666167951419258</v>
      </c>
      <c r="J39846">
        <f t="shared" si="1867"/>
        <v>0.83103728901136753</v>
      </c>
      <c r="L39846" s="7">
        <f>(ATANH(I39846^$U$2)^$U$5)</f>
        <v>0.66482095275353315</v>
      </c>
      <c r="M39846">
        <f t="shared" si="1868"/>
        <v>0.76865279791257046</v>
      </c>
      <c r="O39846" s="7">
        <f>(ATANH(J39846^$T$2)^$T$5)</f>
        <v>1.226359198056121</v>
      </c>
      <c r="P39846">
        <f>M39846</f>
        <v>0.76865279791257046</v>
      </c>
    </row>
    <row r="39847" spans="1:16" x14ac:dyDescent="0.25">
      <c r="A39847" s="5" t="s">
        <v>435</v>
      </c>
      <c r="B39847" s="1">
        <v>377.5625</v>
      </c>
      <c r="C39847" s="1">
        <v>19.400010000000002</v>
      </c>
      <c r="D39847" s="1">
        <v>291.28469999999999</v>
      </c>
      <c r="E39847" s="1">
        <v>454.39609999999999</v>
      </c>
      <c r="F39847" s="1" t="s">
        <v>22</v>
      </c>
      <c r="G39847">
        <v>386.32600000000002</v>
      </c>
      <c r="H39847">
        <v>23.224</v>
      </c>
      <c r="I39847">
        <f t="shared" si="1866"/>
        <v>0.97731579029110127</v>
      </c>
      <c r="J39847">
        <f t="shared" si="1867"/>
        <v>0.83534317946951442</v>
      </c>
      <c r="L39847" s="7">
        <f>(ATANH(I39847^$U$2)^$U$5)</f>
        <v>0.67582625661895124</v>
      </c>
      <c r="M39847">
        <f t="shared" si="1868"/>
        <v>0.76924829361076252</v>
      </c>
      <c r="O39847" s="7">
        <f>(ATANH(J39847^$T$2)^$T$5)</f>
        <v>1.2432224621253918</v>
      </c>
      <c r="P39847">
        <f>M39847</f>
        <v>0.76924829361076252</v>
      </c>
    </row>
    <row r="39848" spans="1:16" x14ac:dyDescent="0.25">
      <c r="A39848" s="5" t="s">
        <v>435</v>
      </c>
      <c r="B39848" s="1">
        <v>377.81400000000002</v>
      </c>
      <c r="C39848" s="1">
        <v>19.50001</v>
      </c>
      <c r="D39848" s="1">
        <v>294.41989999999998</v>
      </c>
      <c r="E39848" s="1">
        <v>462.54840000000002</v>
      </c>
      <c r="F39848" s="1" t="s">
        <v>22</v>
      </c>
      <c r="G39848">
        <v>386.32600000000002</v>
      </c>
      <c r="H39848">
        <v>23.224</v>
      </c>
      <c r="I39848">
        <f t="shared" si="1866"/>
        <v>0.97796679488307803</v>
      </c>
      <c r="J39848">
        <f t="shared" si="1867"/>
        <v>0.83964906992766097</v>
      </c>
      <c r="L39848" s="7">
        <f>(ATANH(I39848^$U$2)^$U$5)</f>
        <v>0.68705899625820555</v>
      </c>
      <c r="M39848">
        <f t="shared" si="1868"/>
        <v>0.76986420731606076</v>
      </c>
      <c r="O39848" s="7">
        <f>(ATANH(J39848^$T$2)^$T$5)</f>
        <v>1.260525267166541</v>
      </c>
      <c r="P39848">
        <f>M39848</f>
        <v>0.76986420731606076</v>
      </c>
    </row>
    <row r="39849" spans="1:16" x14ac:dyDescent="0.25">
      <c r="A39849" s="5" t="s">
        <v>435</v>
      </c>
      <c r="B39849" s="1">
        <v>378.0643</v>
      </c>
      <c r="C39849" s="1">
        <v>19.600010000000001</v>
      </c>
      <c r="D39849" s="1">
        <v>297.61439999999999</v>
      </c>
      <c r="E39849" s="1">
        <v>471.17259999999999</v>
      </c>
      <c r="F39849" s="1" t="s">
        <v>22</v>
      </c>
      <c r="G39849">
        <v>386.32600000000002</v>
      </c>
      <c r="H39849">
        <v>23.224</v>
      </c>
      <c r="I39849">
        <f t="shared" si="1866"/>
        <v>0.97861469329012285</v>
      </c>
      <c r="J39849">
        <f t="shared" si="1867"/>
        <v>0.84395496038580786</v>
      </c>
      <c r="L39849" s="7">
        <f>(ATANH(I39849^$U$2)^$U$5)</f>
        <v>0.69852982627242599</v>
      </c>
      <c r="M39849">
        <f t="shared" si="1868"/>
        <v>0.77050166156598043</v>
      </c>
      <c r="O39849" s="7">
        <f>(ATANH(J39849^$T$2)^$T$5)</f>
        <v>1.2782920674959521</v>
      </c>
      <c r="P39849">
        <f>M39849</f>
        <v>0.77050166156598043</v>
      </c>
    </row>
    <row r="39850" spans="1:16" x14ac:dyDescent="0.25">
      <c r="A39850" s="5" t="s">
        <v>435</v>
      </c>
      <c r="B39850" s="1">
        <v>378.3134</v>
      </c>
      <c r="C39850" s="1">
        <v>19.700009999999999</v>
      </c>
      <c r="D39850" s="1">
        <v>300.87079999999997</v>
      </c>
      <c r="E39850" s="1">
        <v>480.30990000000003</v>
      </c>
      <c r="F39850" s="1" t="s">
        <v>22</v>
      </c>
      <c r="G39850">
        <v>386.32600000000002</v>
      </c>
      <c r="H39850">
        <v>23.224</v>
      </c>
      <c r="I39850">
        <f t="shared" si="1866"/>
        <v>0.97925948551223574</v>
      </c>
      <c r="J39850">
        <f t="shared" si="1867"/>
        <v>0.84826085084395453</v>
      </c>
      <c r="L39850" s="7">
        <f>(ATANH(I39850^$U$2)^$U$5)</f>
        <v>0.71025030317343729</v>
      </c>
      <c r="M39850">
        <f t="shared" si="1868"/>
        <v>0.77116185386910463</v>
      </c>
      <c r="O39850" s="7">
        <f>(ATANH(J39850^$T$2)^$T$5)</f>
        <v>1.2965493956487704</v>
      </c>
      <c r="P39850">
        <f>M39850</f>
        <v>0.77116185386910463</v>
      </c>
    </row>
    <row r="39851" spans="1:16" x14ac:dyDescent="0.25">
      <c r="A39851" s="5" t="s">
        <v>435</v>
      </c>
      <c r="B39851" s="1">
        <v>378.56130000000002</v>
      </c>
      <c r="C39851" s="1">
        <v>19.80001</v>
      </c>
      <c r="D39851" s="1">
        <v>304.19220000000001</v>
      </c>
      <c r="E39851" s="1">
        <v>490.00630000000001</v>
      </c>
      <c r="F39851" s="1" t="s">
        <v>22</v>
      </c>
      <c r="G39851">
        <v>386.32600000000002</v>
      </c>
      <c r="H39851">
        <v>23.224</v>
      </c>
      <c r="I39851">
        <f t="shared" si="1866"/>
        <v>0.97990117154941681</v>
      </c>
      <c r="J39851">
        <f t="shared" si="1867"/>
        <v>0.85256674130210131</v>
      </c>
      <c r="L39851" s="7">
        <f>(ATANH(I39851^$U$2)^$U$5)</f>
        <v>0.72223298762233501</v>
      </c>
      <c r="M39851">
        <f t="shared" si="1868"/>
        <v>0.7718460724027274</v>
      </c>
      <c r="O39851" s="7">
        <f>(ATANH(J39851^$T$2)^$T$5)</f>
        <v>1.3153261038333526</v>
      </c>
      <c r="P39851">
        <f>M39851</f>
        <v>0.7718460724027274</v>
      </c>
    </row>
    <row r="39852" spans="1:16" x14ac:dyDescent="0.25">
      <c r="A39852" s="5" t="s">
        <v>435</v>
      </c>
      <c r="B39852" s="1">
        <v>378.80799999999999</v>
      </c>
      <c r="C39852" s="1">
        <v>19.900010000000002</v>
      </c>
      <c r="D39852" s="1">
        <v>307.58170000000001</v>
      </c>
      <c r="E39852" s="1">
        <v>500.31369999999998</v>
      </c>
      <c r="F39852" s="1" t="s">
        <v>22</v>
      </c>
      <c r="G39852">
        <v>386.32600000000002</v>
      </c>
      <c r="H39852">
        <v>23.224</v>
      </c>
      <c r="I39852">
        <f t="shared" si="1866"/>
        <v>0.98053975140166583</v>
      </c>
      <c r="J39852">
        <f t="shared" si="1867"/>
        <v>0.85687263176024808</v>
      </c>
      <c r="L39852" s="7">
        <f>(ATANH(I39852^$U$2)^$U$5)</f>
        <v>0.73449156156339623</v>
      </c>
      <c r="M39852">
        <f t="shared" si="1868"/>
        <v>0.7725557317754993</v>
      </c>
      <c r="O39852" s="7">
        <f>(ATANH(J39852^$T$2)^$T$5)</f>
        <v>1.3346536414266905</v>
      </c>
      <c r="P39852">
        <f>M39852</f>
        <v>0.7725557317754993</v>
      </c>
    </row>
    <row r="39853" spans="1:16" x14ac:dyDescent="0.25">
      <c r="A39853" s="5" t="s">
        <v>435</v>
      </c>
      <c r="B39853" s="1">
        <v>379.05340000000001</v>
      </c>
      <c r="C39853" s="1">
        <v>20.00001</v>
      </c>
      <c r="D39853" s="1">
        <v>311.04300000000001</v>
      </c>
      <c r="E39853" s="1">
        <v>511.29050000000001</v>
      </c>
      <c r="F39853" s="1" t="s">
        <v>22</v>
      </c>
      <c r="G39853">
        <v>386.32600000000002</v>
      </c>
      <c r="H39853">
        <v>23.224</v>
      </c>
      <c r="I39853">
        <f t="shared" si="1866"/>
        <v>0.98117496622023881</v>
      </c>
      <c r="J39853">
        <f t="shared" si="1867"/>
        <v>0.86117852221839475</v>
      </c>
      <c r="L39853" s="7">
        <f>(ATANH(I39853^$U$2)^$U$5)</f>
        <v>0.74703577713471625</v>
      </c>
      <c r="M39853">
        <f t="shared" si="1868"/>
        <v>0.77329236427223047</v>
      </c>
      <c r="O39853" s="7">
        <f>(ATANH(J39853^$T$2)^$T$5)</f>
        <v>1.3545663751559878</v>
      </c>
      <c r="P39853">
        <f>M39853</f>
        <v>0.77329236427223047</v>
      </c>
    </row>
    <row r="39854" spans="1:16" x14ac:dyDescent="0.25">
      <c r="A39854" s="5" t="s">
        <v>435</v>
      </c>
      <c r="B39854" s="1">
        <v>379.29770000000002</v>
      </c>
      <c r="C39854" s="1">
        <v>20.100010000000001</v>
      </c>
      <c r="D39854" s="1">
        <v>314.57960000000003</v>
      </c>
      <c r="E39854" s="1">
        <v>523.00250000000005</v>
      </c>
      <c r="F39854" s="1" t="s">
        <v>22</v>
      </c>
      <c r="G39854">
        <v>386.32600000000002</v>
      </c>
      <c r="H39854">
        <v>23.224</v>
      </c>
      <c r="I39854">
        <f t="shared" si="1866"/>
        <v>0.98180733370262419</v>
      </c>
      <c r="J39854">
        <f t="shared" si="1867"/>
        <v>0.86548441267654153</v>
      </c>
      <c r="L39854" s="7">
        <f>(ATANH(I39854^$U$2)^$U$5)</f>
        <v>0.75989220039156313</v>
      </c>
      <c r="M39854">
        <f t="shared" si="1868"/>
        <v>0.77405762417442214</v>
      </c>
      <c r="O39854" s="7">
        <f>(ATANH(J39854^$T$2)^$T$5)</f>
        <v>1.3751019600848899</v>
      </c>
      <c r="P39854">
        <f>M39854</f>
        <v>0.77405762417442214</v>
      </c>
    </row>
    <row r="39855" spans="1:16" x14ac:dyDescent="0.25">
      <c r="A39855" s="5" t="s">
        <v>435</v>
      </c>
      <c r="B39855" s="1">
        <v>379.54079999999999</v>
      </c>
      <c r="C39855" s="1">
        <v>20.200009999999999</v>
      </c>
      <c r="D39855" s="1">
        <v>318.19589999999999</v>
      </c>
      <c r="E39855" s="1">
        <v>535.52470000000005</v>
      </c>
      <c r="F39855" s="1" t="s">
        <v>22</v>
      </c>
      <c r="G39855">
        <v>386.32600000000002</v>
      </c>
      <c r="H39855">
        <v>23.224</v>
      </c>
      <c r="I39855">
        <f t="shared" si="1866"/>
        <v>0.98243659500007763</v>
      </c>
      <c r="J39855">
        <f t="shared" si="1867"/>
        <v>0.86979030313468819</v>
      </c>
      <c r="L39855" s="7">
        <f>(ATANH(I39855^$U$2)^$U$5)</f>
        <v>0.77307373307118377</v>
      </c>
      <c r="M39855">
        <f t="shared" si="1868"/>
        <v>0.77485333912218879</v>
      </c>
      <c r="O39855" s="7">
        <f>(ATANH(J39855^$T$2)^$T$5)</f>
        <v>1.396301771381496</v>
      </c>
      <c r="P39855">
        <f>M39855</f>
        <v>0.77485333912218879</v>
      </c>
    </row>
    <row r="39856" spans="1:16" x14ac:dyDescent="0.25">
      <c r="A39856" s="5" t="s">
        <v>435</v>
      </c>
      <c r="B39856" s="1">
        <v>379.78269999999998</v>
      </c>
      <c r="C39856" s="1">
        <v>20.30001</v>
      </c>
      <c r="D39856" s="1">
        <v>321.89609999999999</v>
      </c>
      <c r="E39856" s="1">
        <v>548.9425</v>
      </c>
      <c r="F39856" s="1" t="s">
        <v>22</v>
      </c>
      <c r="G39856">
        <v>386.32600000000002</v>
      </c>
      <c r="H39856">
        <v>23.224</v>
      </c>
      <c r="I39856">
        <f t="shared" si="1866"/>
        <v>0.98306275011259914</v>
      </c>
      <c r="J39856">
        <f t="shared" si="1867"/>
        <v>0.87409619359283497</v>
      </c>
      <c r="L39856" s="7">
        <f>(ATANH(I39856^$U$2)^$U$5)</f>
        <v>0.78660011844820088</v>
      </c>
      <c r="M39856">
        <f t="shared" si="1868"/>
        <v>0.77568150586737505</v>
      </c>
      <c r="O39856" s="7">
        <f>(ATANH(J39856^$T$2)^$T$5)</f>
        <v>1.4182114092063141</v>
      </c>
      <c r="P39856">
        <f>M39856</f>
        <v>0.77568150586737505</v>
      </c>
    </row>
    <row r="39857" spans="1:16" x14ac:dyDescent="0.25">
      <c r="A39857" s="5" t="s">
        <v>435</v>
      </c>
      <c r="B39857" s="1">
        <v>380.02339999999998</v>
      </c>
      <c r="C39857" s="1">
        <v>20.400010000000002</v>
      </c>
      <c r="D39857" s="1">
        <v>325.68540000000002</v>
      </c>
      <c r="E39857" s="1">
        <v>563.35339999999997</v>
      </c>
      <c r="F39857" s="1" t="s">
        <v>22</v>
      </c>
      <c r="G39857">
        <v>386.32600000000002</v>
      </c>
      <c r="H39857">
        <v>23.224</v>
      </c>
      <c r="I39857">
        <f t="shared" si="1866"/>
        <v>0.98368579904018871</v>
      </c>
      <c r="J39857">
        <f t="shared" si="1867"/>
        <v>0.87840208405098186</v>
      </c>
      <c r="L39857" s="7">
        <f>(ATANH(I39857^$U$2)^$U$5)</f>
        <v>0.80049314859879095</v>
      </c>
      <c r="M39857">
        <f t="shared" si="1868"/>
        <v>0.77654430287132981</v>
      </c>
      <c r="O39857" s="7">
        <f>(ATANH(J39857^$T$2)^$T$5)</f>
        <v>1.4408812920797631</v>
      </c>
      <c r="P39857">
        <f>M39857</f>
        <v>0.77654430287132981</v>
      </c>
    </row>
    <row r="39858" spans="1:16" x14ac:dyDescent="0.25">
      <c r="A39858" s="5" t="s">
        <v>435</v>
      </c>
      <c r="B39858" s="1">
        <v>380.26299999999998</v>
      </c>
      <c r="C39858" s="1">
        <v>20.50001</v>
      </c>
      <c r="D39858" s="1">
        <v>329.56889999999999</v>
      </c>
      <c r="E39858" s="1">
        <v>578.87</v>
      </c>
      <c r="F39858" s="1" t="s">
        <v>22</v>
      </c>
      <c r="G39858">
        <v>386.32600000000002</v>
      </c>
      <c r="H39858">
        <v>23.224</v>
      </c>
      <c r="I39858">
        <f t="shared" si="1866"/>
        <v>0.98430600063159079</v>
      </c>
      <c r="J39858">
        <f t="shared" si="1867"/>
        <v>0.88270797450912841</v>
      </c>
      <c r="L39858" s="7">
        <f>(ATANH(I39858^$U$2)^$U$5)</f>
        <v>0.81478301899481209</v>
      </c>
      <c r="M39858">
        <f t="shared" si="1868"/>
        <v>0.77744415912140818</v>
      </c>
      <c r="O39858" s="7">
        <f>(ATANH(J39858^$T$2)^$T$5)</f>
        <v>1.4643673579859682</v>
      </c>
      <c r="P39858">
        <f>M39858</f>
        <v>0.77744415912140818</v>
      </c>
    </row>
    <row r="39859" spans="1:16" x14ac:dyDescent="0.25">
      <c r="A39859" s="5" t="s">
        <v>435</v>
      </c>
      <c r="B39859" s="1">
        <v>380.50139999999999</v>
      </c>
      <c r="C39859" s="1">
        <v>20.600010000000001</v>
      </c>
      <c r="D39859" s="1">
        <v>333.55279999999999</v>
      </c>
      <c r="E39859" s="1">
        <v>595.62189999999998</v>
      </c>
      <c r="F39859" s="1" t="s">
        <v>22</v>
      </c>
      <c r="G39859">
        <v>386.32600000000002</v>
      </c>
      <c r="H39859">
        <v>23.224</v>
      </c>
      <c r="I39859">
        <f t="shared" si="1866"/>
        <v>0.98492309603806105</v>
      </c>
      <c r="J39859">
        <f t="shared" si="1867"/>
        <v>0.8870138649672753</v>
      </c>
      <c r="L39859" s="7">
        <f>(ATANH(I39859^$U$2)^$U$5)</f>
        <v>0.82949090350223986</v>
      </c>
      <c r="M39859">
        <f t="shared" si="1868"/>
        <v>0.77838372972097591</v>
      </c>
      <c r="O39859" s="7">
        <f>(ATANH(J39859^$T$2)^$T$5)</f>
        <v>1.4887318975385235</v>
      </c>
      <c r="P39859">
        <f>M39859</f>
        <v>0.77838372972097591</v>
      </c>
    </row>
    <row r="39860" spans="1:16" x14ac:dyDescent="0.25">
      <c r="A39860" s="5" t="s">
        <v>435</v>
      </c>
      <c r="B39860" s="1">
        <v>380.73860000000002</v>
      </c>
      <c r="C39860" s="1">
        <v>20.700009999999999</v>
      </c>
      <c r="D39860" s="1">
        <v>337.64339999999999</v>
      </c>
      <c r="E39860" s="1">
        <v>613.76020000000005</v>
      </c>
      <c r="F39860" s="1" t="s">
        <v>22</v>
      </c>
      <c r="G39860">
        <v>386.32600000000002</v>
      </c>
      <c r="H39860">
        <v>23.224</v>
      </c>
      <c r="I39860">
        <f t="shared" si="1866"/>
        <v>0.98553708525959938</v>
      </c>
      <c r="J39860">
        <f t="shared" si="1867"/>
        <v>0.89131975542542197</v>
      </c>
      <c r="L39860" s="7">
        <f>(ATANH(I39860^$U$2)^$U$5)</f>
        <v>0.8446467540470286</v>
      </c>
      <c r="M39860">
        <f t="shared" si="1868"/>
        <v>0.77936599002827656</v>
      </c>
      <c r="O39860" s="7">
        <f>(ATANH(J39860^$T$2)^$T$5)</f>
        <v>1.5140445501861839</v>
      </c>
      <c r="P39860">
        <f>M39860</f>
        <v>0.77936599002827656</v>
      </c>
    </row>
    <row r="39861" spans="1:16" x14ac:dyDescent="0.25">
      <c r="A39861" s="5" t="s">
        <v>435</v>
      </c>
      <c r="B39861" s="1">
        <v>380.97460000000001</v>
      </c>
      <c r="C39861" s="1">
        <v>20.80001</v>
      </c>
      <c r="D39861" s="1">
        <v>341.84800000000001</v>
      </c>
      <c r="E39861" s="1">
        <v>633.46119999999996</v>
      </c>
      <c r="F39861" s="1" t="s">
        <v>22</v>
      </c>
      <c r="G39861">
        <v>386.32600000000002</v>
      </c>
      <c r="H39861">
        <v>23.224</v>
      </c>
      <c r="I39861">
        <f t="shared" si="1866"/>
        <v>0.98614796829620577</v>
      </c>
      <c r="J39861">
        <f t="shared" si="1867"/>
        <v>0.89562564588356874</v>
      </c>
      <c r="L39861" s="7">
        <f>(ATANH(I39861^$U$2)^$U$5)</f>
        <v>0.86028411272032557</v>
      </c>
      <c r="M39861">
        <f t="shared" si="1868"/>
        <v>0.78039423940831731</v>
      </c>
      <c r="O39861" s="7">
        <f>(ATANH(J39861^$T$2)^$T$5)</f>
        <v>1.5403835032511055</v>
      </c>
      <c r="P39861">
        <f>M39861</f>
        <v>0.78039423940831731</v>
      </c>
    </row>
    <row r="39862" spans="1:16" x14ac:dyDescent="0.25">
      <c r="A39862" s="5" t="s">
        <v>435</v>
      </c>
      <c r="B39862" s="1">
        <v>381.20940000000002</v>
      </c>
      <c r="C39862" s="1">
        <v>20.900010000000002</v>
      </c>
      <c r="D39862" s="1">
        <v>346.1748</v>
      </c>
      <c r="E39862" s="1">
        <v>654.93219999999997</v>
      </c>
      <c r="F39862" s="1" t="s">
        <v>22</v>
      </c>
      <c r="G39862">
        <v>386.32600000000002</v>
      </c>
      <c r="H39862">
        <v>23.224</v>
      </c>
      <c r="I39862">
        <f t="shared" si="1866"/>
        <v>0.98675574514788023</v>
      </c>
      <c r="J39862">
        <f t="shared" si="1867"/>
        <v>0.89993153634171552</v>
      </c>
      <c r="L39862" s="7">
        <f>(ATANH(I39862^$U$2)^$U$5)</f>
        <v>0.87644070606160163</v>
      </c>
      <c r="M39862">
        <f t="shared" si="1868"/>
        <v>0.78147216886031878</v>
      </c>
      <c r="O39862" s="7">
        <f>(ATANH(J39862^$T$2)^$T$5)</f>
        <v>1.5678369453926289</v>
      </c>
      <c r="P39862">
        <f>M39862</f>
        <v>0.78147216886031878</v>
      </c>
    </row>
    <row r="39863" spans="1:16" x14ac:dyDescent="0.25">
      <c r="A39863" s="5" t="s">
        <v>435</v>
      </c>
      <c r="B39863" s="1">
        <v>381.44310000000002</v>
      </c>
      <c r="C39863" s="1">
        <v>21.00001</v>
      </c>
      <c r="D39863" s="1">
        <v>350.6327</v>
      </c>
      <c r="E39863" s="1">
        <v>678.41899999999998</v>
      </c>
      <c r="F39863" s="1" t="s">
        <v>22</v>
      </c>
      <c r="G39863">
        <v>386.32600000000002</v>
      </c>
      <c r="H39863">
        <v>23.224</v>
      </c>
      <c r="I39863">
        <f t="shared" si="1866"/>
        <v>0.98736067466336719</v>
      </c>
      <c r="J39863">
        <f t="shared" si="1867"/>
        <v>0.90423742679986219</v>
      </c>
      <c r="L39863" s="7">
        <f>(ATANH(I39863^$U$2)^$U$5)</f>
        <v>0.89316647085150713</v>
      </c>
      <c r="M39863">
        <f t="shared" si="1868"/>
        <v>0.78260394557161195</v>
      </c>
      <c r="O39863" s="7">
        <f>(ATANH(J39863^$T$2)^$T$5)</f>
        <v>1.596504842063815</v>
      </c>
      <c r="P39863">
        <f>M39863</f>
        <v>0.78260394557161195</v>
      </c>
    </row>
    <row r="39864" spans="1:16" x14ac:dyDescent="0.25">
      <c r="A39864" s="5" t="s">
        <v>435</v>
      </c>
      <c r="B39864" s="1">
        <v>381.67559999999997</v>
      </c>
      <c r="C39864" s="1">
        <v>21.100010000000001</v>
      </c>
      <c r="D39864" s="1">
        <v>355.2319</v>
      </c>
      <c r="E39864" s="1">
        <v>704.21439999999996</v>
      </c>
      <c r="F39864" s="1" t="s">
        <v>22</v>
      </c>
      <c r="G39864">
        <v>386.32600000000002</v>
      </c>
      <c r="H39864">
        <v>23.224</v>
      </c>
      <c r="I39864">
        <f t="shared" si="1866"/>
        <v>0.98796249799392211</v>
      </c>
      <c r="J39864">
        <f t="shared" si="1867"/>
        <v>0.90854331725800896</v>
      </c>
      <c r="L39864" s="7">
        <f>(ATANH(I39864^$U$2)^$U$5)</f>
        <v>0.91050315851278629</v>
      </c>
      <c r="M39864">
        <f t="shared" si="1868"/>
        <v>0.78379426021710774</v>
      </c>
      <c r="O39864" s="7">
        <f>(ATANH(J39864^$T$2)^$T$5)</f>
        <v>1.6265011224122639</v>
      </c>
      <c r="P39864">
        <f>M39864</f>
        <v>0.78379426021710774</v>
      </c>
    </row>
    <row r="39865" spans="1:16" x14ac:dyDescent="0.25">
      <c r="A39865" s="5" t="s">
        <v>435</v>
      </c>
      <c r="B39865" s="1">
        <v>381.90699999999998</v>
      </c>
      <c r="C39865" s="1">
        <v>21.200009999999999</v>
      </c>
      <c r="D39865" s="1">
        <v>359.98390000000001</v>
      </c>
      <c r="E39865" s="1">
        <v>732.67070000000001</v>
      </c>
      <c r="F39865" s="1" t="s">
        <v>22</v>
      </c>
      <c r="G39865">
        <v>386.32600000000002</v>
      </c>
      <c r="H39865">
        <v>23.224</v>
      </c>
      <c r="I39865">
        <f t="shared" si="1866"/>
        <v>0.98856147398828953</v>
      </c>
      <c r="J39865">
        <f t="shared" si="1867"/>
        <v>0.91284920771615563</v>
      </c>
      <c r="L39865" s="7">
        <f>(ATANH(I39865^$U$2)^$U$5)</f>
        <v>0.92851413484617651</v>
      </c>
      <c r="M39865">
        <f t="shared" si="1868"/>
        <v>0.78504845435459314</v>
      </c>
      <c r="O39865" s="7">
        <f>(ATANH(J39865^$T$2)^$T$5)</f>
        <v>1.6579563974496916</v>
      </c>
      <c r="P39865">
        <f>M39865</f>
        <v>0.78504845435459314</v>
      </c>
    </row>
    <row r="39866" spans="1:16" x14ac:dyDescent="0.25">
      <c r="A39866" s="5" t="s">
        <v>435</v>
      </c>
      <c r="B39866" s="1">
        <v>382.13709999999998</v>
      </c>
      <c r="C39866" s="1">
        <v>21.30001</v>
      </c>
      <c r="D39866" s="1">
        <v>364.90159999999997</v>
      </c>
      <c r="E39866" s="1">
        <v>764.21510000000001</v>
      </c>
      <c r="F39866" s="1" t="s">
        <v>22</v>
      </c>
      <c r="G39866">
        <v>386.32600000000002</v>
      </c>
      <c r="H39866">
        <v>23.224</v>
      </c>
      <c r="I39866">
        <f t="shared" si="1866"/>
        <v>0.9891570849489808</v>
      </c>
      <c r="J39866">
        <f t="shared" si="1867"/>
        <v>0.91715509817430241</v>
      </c>
      <c r="L39866" s="7">
        <f>(ATANH(I39866^$U$2)^$U$5)</f>
        <v>0.94724755295733876</v>
      </c>
      <c r="M39866">
        <f t="shared" si="1868"/>
        <v>0.78637262871851332</v>
      </c>
      <c r="O39866" s="7">
        <f>(ATANH(J39866^$T$2)^$T$5)</f>
        <v>1.6910213720673126</v>
      </c>
      <c r="P39866">
        <f>M39866</f>
        <v>0.78637262871851332</v>
      </c>
    </row>
    <row r="39867" spans="1:16" x14ac:dyDescent="0.25">
      <c r="A39867" s="5" t="s">
        <v>435</v>
      </c>
      <c r="B39867" s="1">
        <v>382.36610000000002</v>
      </c>
      <c r="C39867" s="1">
        <v>21.400010000000002</v>
      </c>
      <c r="D39867" s="1">
        <v>369.99990000000003</v>
      </c>
      <c r="E39867" s="1">
        <v>799.37080000000003</v>
      </c>
      <c r="F39867" s="1" t="s">
        <v>22</v>
      </c>
      <c r="G39867">
        <v>386.32600000000002</v>
      </c>
      <c r="H39867">
        <v>23.224</v>
      </c>
      <c r="I39867">
        <f t="shared" si="1866"/>
        <v>0.98974984857348458</v>
      </c>
      <c r="J39867">
        <f t="shared" si="1867"/>
        <v>0.9214609886324493</v>
      </c>
      <c r="L39867" s="7">
        <f>(ATANH(I39867^$U$2)^$U$5)</f>
        <v>0.9667934939460886</v>
      </c>
      <c r="M39867">
        <f t="shared" si="1868"/>
        <v>0.78777380425334431</v>
      </c>
      <c r="O39867" s="7">
        <f>(ATANH(J39867^$T$2)^$T$5)</f>
        <v>1.7258711745850575</v>
      </c>
      <c r="P39867">
        <f>M39867</f>
        <v>0.78777380425334431</v>
      </c>
    </row>
    <row r="39868" spans="1:16" x14ac:dyDescent="0.25">
      <c r="A39868" s="5" t="s">
        <v>435</v>
      </c>
      <c r="B39868" s="1">
        <v>382.59399999999999</v>
      </c>
      <c r="C39868" s="1">
        <v>21.50001</v>
      </c>
      <c r="D39868" s="1">
        <v>375.29599999999999</v>
      </c>
      <c r="E39868" s="1">
        <v>838.78549999999996</v>
      </c>
      <c r="F39868" s="1" t="s">
        <v>22</v>
      </c>
      <c r="G39868">
        <v>386.32600000000002</v>
      </c>
      <c r="H39868">
        <v>23.224</v>
      </c>
      <c r="I39868">
        <f t="shared" si="1866"/>
        <v>0.99033976486180053</v>
      </c>
      <c r="J39868">
        <f t="shared" si="1867"/>
        <v>0.92576687909059596</v>
      </c>
      <c r="L39868" s="7">
        <f>(ATANH(I39868^$U$2)^$U$5)</f>
        <v>0.98723930194834741</v>
      </c>
      <c r="M39868">
        <f t="shared" si="1868"/>
        <v>0.7892601226249164</v>
      </c>
      <c r="O39868" s="7">
        <f>(ATANH(J39868^$T$2)^$T$5)</f>
        <v>1.7627109163602119</v>
      </c>
      <c r="P39868">
        <f>M39868</f>
        <v>0.7892601226249164</v>
      </c>
    </row>
    <row r="39869" spans="1:16" x14ac:dyDescent="0.25">
      <c r="A39869" s="5" t="s">
        <v>435</v>
      </c>
      <c r="B39869" s="1">
        <v>382.82060000000001</v>
      </c>
      <c r="C39869" s="1">
        <v>21.600010000000001</v>
      </c>
      <c r="D39869" s="1">
        <v>380.80970000000002</v>
      </c>
      <c r="E39869" s="1">
        <v>883.27030000000002</v>
      </c>
      <c r="F39869" s="1" t="s">
        <v>22</v>
      </c>
      <c r="G39869">
        <v>386.32600000000002</v>
      </c>
      <c r="H39869">
        <v>23.224</v>
      </c>
      <c r="I39869">
        <f t="shared" si="1866"/>
        <v>0.99092631611644044</v>
      </c>
      <c r="J39869">
        <f t="shared" si="1867"/>
        <v>0.93007276954874274</v>
      </c>
      <c r="L39869" s="7">
        <f>(ATANH(I39869^$U$2)^$U$5)</f>
        <v>1.0086683321605656</v>
      </c>
      <c r="M39869">
        <f t="shared" si="1868"/>
        <v>0.79084109253237267</v>
      </c>
      <c r="O39869" s="7">
        <f>(ATANH(J39869^$T$2)^$T$5)</f>
        <v>1.8017829255424773</v>
      </c>
      <c r="P39869">
        <f>M39869</f>
        <v>0.79084109253237267</v>
      </c>
    </row>
    <row r="39870" spans="1:16" x14ac:dyDescent="0.25">
      <c r="A39870" s="5" t="s">
        <v>435</v>
      </c>
      <c r="B39870" s="1">
        <v>383.04610000000002</v>
      </c>
      <c r="C39870" s="1">
        <v>21.700009999999999</v>
      </c>
      <c r="D39870" s="1">
        <v>386.56439999999998</v>
      </c>
      <c r="E39870" s="1">
        <v>933.85429999999997</v>
      </c>
      <c r="F39870" s="1" t="s">
        <v>22</v>
      </c>
      <c r="G39870">
        <v>386.32600000000002</v>
      </c>
      <c r="H39870">
        <v>23.224</v>
      </c>
      <c r="I39870">
        <f t="shared" si="1866"/>
        <v>0.99151002003489286</v>
      </c>
      <c r="J39870">
        <f t="shared" si="1867"/>
        <v>0.93437866000688941</v>
      </c>
      <c r="L39870" s="7">
        <f>(ATANH(I39870^$U$2)^$U$5)</f>
        <v>1.0312198398209937</v>
      </c>
      <c r="M39870">
        <f t="shared" si="1868"/>
        <v>0.79252791730930894</v>
      </c>
      <c r="O39870" s="7">
        <f>(ATANH(J39870^$T$2)^$T$5)</f>
        <v>1.8433762979329165</v>
      </c>
      <c r="P39870">
        <f>M39870</f>
        <v>0.79252791730930894</v>
      </c>
    </row>
    <row r="39871" spans="1:16" x14ac:dyDescent="0.25">
      <c r="A39871" s="5" t="s">
        <v>435</v>
      </c>
      <c r="B39871" s="1">
        <v>383.2704</v>
      </c>
      <c r="C39871" s="1">
        <v>21.80001</v>
      </c>
      <c r="D39871" s="1">
        <v>392.58749999999998</v>
      </c>
      <c r="E39871" s="1">
        <v>991.86329999999998</v>
      </c>
      <c r="F39871" s="1" t="s">
        <v>22</v>
      </c>
      <c r="G39871">
        <v>386.32600000000002</v>
      </c>
      <c r="H39871">
        <v>23.224</v>
      </c>
      <c r="I39871">
        <f t="shared" si="1866"/>
        <v>0.99209061776841312</v>
      </c>
      <c r="J39871">
        <f t="shared" si="1867"/>
        <v>0.93868455046503618</v>
      </c>
      <c r="L39871" s="7">
        <f>(ATANH(I39871^$U$2)^$U$5)</f>
        <v>1.0550290719514759</v>
      </c>
      <c r="M39871">
        <f t="shared" si="1868"/>
        <v>0.79433395138413498</v>
      </c>
      <c r="O39871" s="7">
        <f>(ATANH(J39871^$T$2)^$T$5)</f>
        <v>1.8878397154587838</v>
      </c>
      <c r="P39871">
        <f>M39871</f>
        <v>0.79433395138413498</v>
      </c>
    </row>
    <row r="39872" spans="1:16" x14ac:dyDescent="0.25">
      <c r="A39872" s="5" t="s">
        <v>435</v>
      </c>
      <c r="B39872" s="1">
        <v>383.49340000000001</v>
      </c>
      <c r="C39872" s="1">
        <v>21.900010000000002</v>
      </c>
      <c r="D39872" s="1">
        <v>398.91180000000003</v>
      </c>
      <c r="E39872" s="1">
        <v>1059.0340000000001</v>
      </c>
      <c r="F39872" s="1" t="s">
        <v>22</v>
      </c>
      <c r="G39872">
        <v>386.32600000000002</v>
      </c>
      <c r="H39872">
        <v>23.224</v>
      </c>
      <c r="I39872">
        <f t="shared" si="1866"/>
        <v>0.99266785046825734</v>
      </c>
      <c r="J39872">
        <f t="shared" si="1867"/>
        <v>0.94299044092318296</v>
      </c>
      <c r="L39872" s="7">
        <f>(ATANH(I39872^$U$2)^$U$5)</f>
        <v>1.0802597607710183</v>
      </c>
      <c r="M39872">
        <f t="shared" si="1868"/>
        <v>0.79627528813643977</v>
      </c>
      <c r="O39872" s="7">
        <f>(ATANH(J39872^$T$2)^$T$5)</f>
        <v>1.9355989707157897</v>
      </c>
      <c r="P39872">
        <f>M39872</f>
        <v>0.79627528813643977</v>
      </c>
    </row>
    <row r="39873" spans="1:16" x14ac:dyDescent="0.25">
      <c r="A39873" s="5" t="s">
        <v>435</v>
      </c>
      <c r="B39873" s="1">
        <v>383.71530000000001</v>
      </c>
      <c r="C39873" s="1">
        <v>22.00001</v>
      </c>
      <c r="D39873" s="1">
        <v>405.577</v>
      </c>
      <c r="E39873" s="1">
        <v>1137.683</v>
      </c>
      <c r="F39873" s="1" t="s">
        <v>22</v>
      </c>
      <c r="G39873">
        <v>386.32600000000002</v>
      </c>
      <c r="H39873">
        <v>23.224</v>
      </c>
      <c r="I39873">
        <f t="shared" si="1866"/>
        <v>0.99324223583191396</v>
      </c>
      <c r="J39873">
        <f t="shared" si="1867"/>
        <v>0.94729633138132963</v>
      </c>
      <c r="L39873" s="7">
        <f>(ATANH(I39873^$U$2)^$U$5)</f>
        <v>1.1071504400584116</v>
      </c>
      <c r="M39873">
        <f t="shared" si="1868"/>
        <v>0.79837151605294354</v>
      </c>
      <c r="O39873" s="7">
        <f>(ATANH(J39873^$T$2)^$T$5)</f>
        <v>1.9871814327660857</v>
      </c>
      <c r="P39873">
        <f>M39873</f>
        <v>0.79837151605294354</v>
      </c>
    </row>
    <row r="39874" spans="1:16" x14ac:dyDescent="0.25">
      <c r="A39874" s="5" t="s">
        <v>435</v>
      </c>
      <c r="B39874" s="1">
        <v>383.93599999999998</v>
      </c>
      <c r="C39874" s="1">
        <v>22.100010000000001</v>
      </c>
      <c r="D39874" s="1">
        <v>412.6318</v>
      </c>
      <c r="E39874" s="1">
        <v>1230.9739999999999</v>
      </c>
      <c r="F39874" s="1" t="s">
        <v>22</v>
      </c>
      <c r="G39874">
        <v>386.32600000000002</v>
      </c>
      <c r="H39874">
        <v>23.224</v>
      </c>
      <c r="I39874">
        <f t="shared" ref="I39874:I39937" si="1869">B39874/G39874</f>
        <v>0.99381351501063853</v>
      </c>
      <c r="J39874">
        <f t="shared" ref="J39874:J39937" si="1870">C39874/H39874</f>
        <v>0.9516022218394764</v>
      </c>
      <c r="L39874" s="7">
        <f>(ATANH(I39874^$U$2)^$U$5)</f>
        <v>1.135960358929428</v>
      </c>
      <c r="M39874">
        <f t="shared" si="1868"/>
        <v>0.80064696025438642</v>
      </c>
      <c r="O39874" s="7">
        <f>(ATANH(J39874^$T$2)^$T$5)</f>
        <v>2.043251033618243</v>
      </c>
      <c r="P39874">
        <f>M39874</f>
        <v>0.80064696025438642</v>
      </c>
    </row>
    <row r="39875" spans="1:16" x14ac:dyDescent="0.25">
      <c r="A39875" s="5" t="s">
        <v>435</v>
      </c>
      <c r="B39875" s="1">
        <v>384.15539999999999</v>
      </c>
      <c r="C39875" s="1">
        <v>22.200009999999999</v>
      </c>
      <c r="D39875" s="1">
        <v>420.137</v>
      </c>
      <c r="E39875" s="1">
        <v>1343.338</v>
      </c>
      <c r="F39875" s="1" t="s">
        <v>22</v>
      </c>
      <c r="G39875">
        <v>386.32600000000002</v>
      </c>
      <c r="H39875">
        <v>23.224</v>
      </c>
      <c r="I39875">
        <f t="shared" si="1869"/>
        <v>0.99438142915568706</v>
      </c>
      <c r="J39875">
        <f t="shared" si="1870"/>
        <v>0.95590811229762307</v>
      </c>
      <c r="L39875" s="7">
        <f>(ATANH(I39875^$U$2)^$U$5)</f>
        <v>1.1670191096516076</v>
      </c>
      <c r="M39875">
        <f t="shared" si="1868"/>
        <v>0.80313230324325013</v>
      </c>
      <c r="O39875" s="7">
        <f>(ATANH(J39875^$T$2)^$T$5)</f>
        <v>2.1046597095631228</v>
      </c>
      <c r="P39875">
        <f>M39875</f>
        <v>0.80313230324325013</v>
      </c>
    </row>
    <row r="39876" spans="1:16" x14ac:dyDescent="0.25">
      <c r="A39876" s="5" t="s">
        <v>435</v>
      </c>
      <c r="B39876" s="1">
        <v>384.37369999999999</v>
      </c>
      <c r="C39876" s="1">
        <v>22.30001</v>
      </c>
      <c r="D39876" s="1">
        <v>428.1696</v>
      </c>
      <c r="E39876" s="1">
        <v>1481.1669999999999</v>
      </c>
      <c r="F39876" s="1" t="s">
        <v>22</v>
      </c>
      <c r="G39876">
        <v>386.32600000000002</v>
      </c>
      <c r="H39876">
        <v>23.224</v>
      </c>
      <c r="I39876">
        <f t="shared" si="1869"/>
        <v>0.99494649596454798</v>
      </c>
      <c r="J39876">
        <f t="shared" si="1870"/>
        <v>0.96021400275576985</v>
      </c>
      <c r="L39876" s="7">
        <f>(ATANH(I39876^$U$2)^$U$5)</f>
        <v>1.2008034563535077</v>
      </c>
      <c r="M39876">
        <f t="shared" ref="M39876:M39939" si="1871">SQRT(LN(LN(E39876)^(1/$T$7)))</f>
        <v>0.80586695172418465</v>
      </c>
      <c r="O39876" s="7">
        <f>(ATANH(J39876^$T$2)^$T$5)</f>
        <v>2.1725255400793144</v>
      </c>
      <c r="P39876">
        <f>M39876</f>
        <v>0.80586695172418465</v>
      </c>
    </row>
    <row r="39877" spans="1:16" x14ac:dyDescent="0.25">
      <c r="A39877" s="5" t="s">
        <v>435</v>
      </c>
      <c r="B39877" s="1">
        <v>384.59059999999999</v>
      </c>
      <c r="C39877" s="1">
        <v>22.400010000000002</v>
      </c>
      <c r="D39877" s="1">
        <v>436.83010000000002</v>
      </c>
      <c r="E39877" s="1">
        <v>1654.0329999999999</v>
      </c>
      <c r="F39877" s="1" t="s">
        <v>22</v>
      </c>
      <c r="G39877">
        <v>386.32600000000002</v>
      </c>
      <c r="H39877">
        <v>23.224</v>
      </c>
      <c r="I39877">
        <f t="shared" si="1869"/>
        <v>0.99550793889098832</v>
      </c>
      <c r="J39877">
        <f t="shared" si="1870"/>
        <v>0.96451989321391673</v>
      </c>
      <c r="L39877" s="7">
        <f>(ATANH(I39877^$U$2)^$U$5)</f>
        <v>1.2378639361011208</v>
      </c>
      <c r="M39877">
        <f t="shared" si="1871"/>
        <v>0.80890296798201722</v>
      </c>
      <c r="O39877" s="7">
        <f>(ATANH(J39877^$T$2)^$T$5)</f>
        <v>2.2483561246201731</v>
      </c>
      <c r="P39877">
        <f>M39877</f>
        <v>0.80890296798201722</v>
      </c>
    </row>
    <row r="39878" spans="1:16" x14ac:dyDescent="0.25">
      <c r="A39878" s="5" t="s">
        <v>435</v>
      </c>
      <c r="B39878" s="1">
        <v>384.80630000000002</v>
      </c>
      <c r="C39878" s="1">
        <v>22.50001</v>
      </c>
      <c r="D39878" s="1">
        <v>446.25259999999997</v>
      </c>
      <c r="E39878" s="1">
        <v>1876.9179999999999</v>
      </c>
      <c r="F39878" s="1" t="s">
        <v>22</v>
      </c>
      <c r="G39878">
        <v>386.32600000000002</v>
      </c>
      <c r="H39878">
        <v>23.224</v>
      </c>
      <c r="I39878">
        <f t="shared" si="1869"/>
        <v>0.99606627563249694</v>
      </c>
      <c r="J39878">
        <f t="shared" si="1870"/>
        <v>0.9688257836720634</v>
      </c>
      <c r="L39878" s="7">
        <f>(ATANH(I39878^$U$2)^$U$5)</f>
        <v>1.2790568728206351</v>
      </c>
      <c r="M39878">
        <f t="shared" si="1871"/>
        <v>0.81231115705549961</v>
      </c>
      <c r="O39878" s="7">
        <f>(ATANH(J39878^$T$2)^$T$5)</f>
        <v>2.3342527252114498</v>
      </c>
      <c r="P39878">
        <f>M39878</f>
        <v>0.81231115705549961</v>
      </c>
    </row>
    <row r="39879" spans="1:16" x14ac:dyDescent="0.25">
      <c r="A39879" s="5" t="s">
        <v>435</v>
      </c>
      <c r="B39879" s="1">
        <v>385.02069999999998</v>
      </c>
      <c r="C39879" s="1">
        <v>22.600010000000001</v>
      </c>
      <c r="D39879" s="1">
        <v>456.62310000000002</v>
      </c>
      <c r="E39879" s="1">
        <v>2174.62</v>
      </c>
      <c r="F39879" s="1" t="s">
        <v>22</v>
      </c>
      <c r="G39879">
        <v>386.32600000000002</v>
      </c>
      <c r="H39879">
        <v>23.224</v>
      </c>
      <c r="I39879">
        <f t="shared" si="1869"/>
        <v>0.99662124734032909</v>
      </c>
      <c r="J39879">
        <f t="shared" si="1870"/>
        <v>0.97313167413021018</v>
      </c>
      <c r="L39879" s="7">
        <f>(ATANH(I39879^$U$2)^$U$5)</f>
        <v>1.3255486070453486</v>
      </c>
      <c r="M39879">
        <f t="shared" si="1871"/>
        <v>0.81619157909717288</v>
      </c>
      <c r="O39879" s="7">
        <f>(ATANH(J39879^$T$2)^$T$5)</f>
        <v>2.4332681712337396</v>
      </c>
      <c r="P39879">
        <f>M39879</f>
        <v>0.81619157909717288</v>
      </c>
    </row>
    <row r="39880" spans="1:16" x14ac:dyDescent="0.25">
      <c r="A39880" s="5" t="s">
        <v>435</v>
      </c>
      <c r="B39880" s="1">
        <v>385.23379999999997</v>
      </c>
      <c r="C39880" s="1">
        <v>22.700009999999999</v>
      </c>
      <c r="D39880" s="1">
        <v>468.21080000000001</v>
      </c>
      <c r="E39880" s="1">
        <v>2591.2600000000002</v>
      </c>
      <c r="F39880" s="1" t="s">
        <v>22</v>
      </c>
      <c r="G39880">
        <v>386.32600000000002</v>
      </c>
      <c r="H39880">
        <v>23.224</v>
      </c>
      <c r="I39880">
        <f t="shared" si="1869"/>
        <v>0.99717285401448508</v>
      </c>
      <c r="J39880">
        <f t="shared" si="1870"/>
        <v>0.97743756458835684</v>
      </c>
      <c r="L39880" s="7">
        <f>(ATANH(I39880^$U$2)^$U$5)</f>
        <v>1.3791310928848315</v>
      </c>
      <c r="M39880">
        <f t="shared" si="1871"/>
        <v>0.82069281254585458</v>
      </c>
      <c r="O39880" s="7">
        <f>(ATANH(J39880^$T$2)^$T$5)</f>
        <v>2.5500822267909284</v>
      </c>
      <c r="P39880">
        <f>M39880</f>
        <v>0.82069281254585458</v>
      </c>
    </row>
    <row r="39881" spans="1:16" x14ac:dyDescent="0.25">
      <c r="A39881" s="5" t="s">
        <v>435</v>
      </c>
      <c r="B39881" s="1">
        <v>385.44549999999998</v>
      </c>
      <c r="C39881" s="1">
        <v>22.80001</v>
      </c>
      <c r="D39881" s="1">
        <v>481.42910000000001</v>
      </c>
      <c r="E39881" s="1">
        <v>3213.3690000000001</v>
      </c>
      <c r="F39881" s="1" t="s">
        <v>22</v>
      </c>
      <c r="G39881">
        <v>386.32600000000002</v>
      </c>
      <c r="H39881">
        <v>23.224</v>
      </c>
      <c r="I39881">
        <f t="shared" si="1869"/>
        <v>0.99772083680622059</v>
      </c>
      <c r="J39881">
        <f t="shared" si="1870"/>
        <v>0.98174345504650362</v>
      </c>
      <c r="L39881" s="7">
        <f>(ATANH(I39881^$U$2)^$U$5)</f>
        <v>1.4426853056049738</v>
      </c>
      <c r="M39881">
        <f t="shared" si="1871"/>
        <v>0.82605068624275402</v>
      </c>
      <c r="O39881" s="7">
        <f>(ATANH(J39881^$T$2)^$T$5)</f>
        <v>2.6924057806423396</v>
      </c>
      <c r="P39881">
        <f>M39881</f>
        <v>0.82605068624275402</v>
      </c>
    </row>
    <row r="39882" spans="1:16" x14ac:dyDescent="0.25">
      <c r="A39882" s="5" t="s">
        <v>435</v>
      </c>
      <c r="B39882" s="1">
        <v>385.6558</v>
      </c>
      <c r="C39882" s="1">
        <v>22.900010000000002</v>
      </c>
      <c r="D39882" s="1">
        <v>496.9683</v>
      </c>
      <c r="E39882" s="1">
        <v>4236.0590000000002</v>
      </c>
      <c r="F39882" s="1" t="s">
        <v>22</v>
      </c>
      <c r="G39882">
        <v>386.32600000000002</v>
      </c>
      <c r="H39882">
        <v>23.224</v>
      </c>
      <c r="I39882">
        <f t="shared" si="1869"/>
        <v>0.99826519571553551</v>
      </c>
      <c r="J39882">
        <f t="shared" si="1870"/>
        <v>0.9860493455046504</v>
      </c>
      <c r="L39882" s="7">
        <f>(ATANH(I39882^$U$2)^$U$5)</f>
        <v>1.5214249598732004</v>
      </c>
      <c r="M39882">
        <f t="shared" si="1871"/>
        <v>0.83267703090579892</v>
      </c>
      <c r="O39882" s="7">
        <f>(ATANH(J39882^$T$2)^$T$5)</f>
        <v>2.8743214225109925</v>
      </c>
      <c r="P39882">
        <f>M39882</f>
        <v>0.83267703090579892</v>
      </c>
    </row>
    <row r="39883" spans="1:16" x14ac:dyDescent="0.25">
      <c r="A39883" s="5" t="s">
        <v>435</v>
      </c>
      <c r="B39883" s="1">
        <v>385.8646</v>
      </c>
      <c r="C39883" s="1">
        <v>23.00001</v>
      </c>
      <c r="D39883" s="1">
        <v>516.13670000000002</v>
      </c>
      <c r="E39883" s="1">
        <v>6207.375</v>
      </c>
      <c r="F39883" s="1" t="s">
        <v>22</v>
      </c>
      <c r="G39883">
        <v>386.32600000000002</v>
      </c>
      <c r="H39883">
        <v>23.224</v>
      </c>
      <c r="I39883">
        <f t="shared" si="1869"/>
        <v>0.99880567189368563</v>
      </c>
      <c r="J39883">
        <f t="shared" si="1870"/>
        <v>0.99035523596279706</v>
      </c>
      <c r="L39883" s="7">
        <f>(ATANH(I39883^$U$2)^$U$5)</f>
        <v>1.6262484409695384</v>
      </c>
      <c r="M39883">
        <f t="shared" si="1871"/>
        <v>0.84140706295586398</v>
      </c>
      <c r="O39883" s="7">
        <f>(ATANH(J39883^$T$2)^$T$5)</f>
        <v>3.1260198646339803</v>
      </c>
      <c r="P39883">
        <f>M39883</f>
        <v>0.84140706295586398</v>
      </c>
    </row>
    <row r="39884" spans="1:16" x14ac:dyDescent="0.25">
      <c r="A39884" s="5" t="s">
        <v>435</v>
      </c>
      <c r="B39884" s="1">
        <v>386.07190000000003</v>
      </c>
      <c r="C39884" s="1">
        <v>23.100010000000001</v>
      </c>
      <c r="D39884" s="1">
        <v>542.04570000000001</v>
      </c>
      <c r="E39884" s="1">
        <v>11457.89</v>
      </c>
      <c r="F39884" s="1" t="s">
        <v>22</v>
      </c>
      <c r="G39884">
        <v>386.32600000000002</v>
      </c>
      <c r="H39884">
        <v>23.224</v>
      </c>
      <c r="I39884">
        <f t="shared" si="1869"/>
        <v>0.99934226534067083</v>
      </c>
      <c r="J39884">
        <f t="shared" si="1870"/>
        <v>0.99466112642094384</v>
      </c>
      <c r="L39884" s="7">
        <f>(ATANH(I39884^$U$2)^$U$5)</f>
        <v>1.7877136512379015</v>
      </c>
      <c r="M39884">
        <f t="shared" si="1871"/>
        <v>0.85447307837572795</v>
      </c>
      <c r="O39884" s="7">
        <f>(ATANH(J39884^$T$2)^$T$5)</f>
        <v>3.5343079518940912</v>
      </c>
      <c r="P39884">
        <f>M39884</f>
        <v>0.85447307837572795</v>
      </c>
    </row>
    <row r="39885" spans="1:16" x14ac:dyDescent="0.25">
      <c r="A39885" s="5" t="s">
        <v>436</v>
      </c>
      <c r="B39885" s="1">
        <v>148.21080000000001</v>
      </c>
      <c r="C39885" s="1">
        <v>1.0640070000000001E-6</v>
      </c>
      <c r="D39885" s="1">
        <v>2050.2649999999999</v>
      </c>
      <c r="E39885" s="1">
        <v>229.33250000000001</v>
      </c>
      <c r="F39885" s="1" t="s">
        <v>6</v>
      </c>
      <c r="G39885">
        <v>421</v>
      </c>
      <c r="H39885">
        <v>20.63</v>
      </c>
      <c r="I39885">
        <f t="shared" si="1869"/>
        <v>0.35204465558194775</v>
      </c>
      <c r="J39885">
        <f t="shared" si="1870"/>
        <v>5.1575714978187111E-8</v>
      </c>
      <c r="L39885" s="7">
        <f>(ATANH(I39885^$U$2)^$U$5)</f>
        <v>7.9935560206447837E-10</v>
      </c>
      <c r="M39885">
        <f t="shared" si="1871"/>
        <v>0.74366040769189701</v>
      </c>
      <c r="O39885" s="7">
        <f>(ATANH(J39885^$T$2)^$T$5)</f>
        <v>3.4111744472602017E-9</v>
      </c>
      <c r="P39885">
        <f>M39885</f>
        <v>0.74366040769189701</v>
      </c>
    </row>
    <row r="39886" spans="1:16" x14ac:dyDescent="0.25">
      <c r="A39886" s="5" t="s">
        <v>436</v>
      </c>
      <c r="B39886" s="1">
        <v>252.00839999999999</v>
      </c>
      <c r="C39886" s="1">
        <v>0.1000011</v>
      </c>
      <c r="D39886" s="1">
        <v>1747.07</v>
      </c>
      <c r="E39886" s="1">
        <v>275.82350000000002</v>
      </c>
      <c r="F39886" s="1" t="s">
        <v>6</v>
      </c>
      <c r="G39886">
        <v>421</v>
      </c>
      <c r="H39886">
        <v>20.63</v>
      </c>
      <c r="I39886">
        <f t="shared" si="1869"/>
        <v>0.59859477434679331</v>
      </c>
      <c r="J39886">
        <f t="shared" si="1870"/>
        <v>4.8473630634997579E-3</v>
      </c>
      <c r="L39886" s="7">
        <f>(ATANH(I39886^$U$2)^$U$5)</f>
        <v>3.3751876738241789E-5</v>
      </c>
      <c r="M39886">
        <f t="shared" si="1871"/>
        <v>0.75096015035236785</v>
      </c>
      <c r="O39886" s="7">
        <f>(ATANH(J39886^$T$2)^$T$5)</f>
        <v>2.0459383357464547E-3</v>
      </c>
      <c r="P39886">
        <f>M39886</f>
        <v>0.75096015035236785</v>
      </c>
    </row>
    <row r="39887" spans="1:16" x14ac:dyDescent="0.25">
      <c r="A39887" s="5" t="s">
        <v>436</v>
      </c>
      <c r="B39887" s="1">
        <v>264.84719999999999</v>
      </c>
      <c r="C39887" s="1">
        <v>0.20000109999999999</v>
      </c>
      <c r="D39887" s="1">
        <v>1709.09</v>
      </c>
      <c r="E39887" s="1">
        <v>282.96980000000002</v>
      </c>
      <c r="F39887" s="1" t="s">
        <v>6</v>
      </c>
      <c r="G39887">
        <v>421</v>
      </c>
      <c r="H39887">
        <v>20.63</v>
      </c>
      <c r="I39887">
        <f t="shared" si="1869"/>
        <v>0.62909073634204271</v>
      </c>
      <c r="J39887">
        <f t="shared" si="1870"/>
        <v>9.6946728065923412E-3</v>
      </c>
      <c r="L39887" s="7">
        <f>(ATANH(I39887^$U$2)^$U$5)</f>
        <v>9.147361446197163E-5</v>
      </c>
      <c r="M39887">
        <f t="shared" si="1871"/>
        <v>0.75194726450375993</v>
      </c>
      <c r="O39887" s="7">
        <f>(ATANH(J39887^$T$2)^$T$5)</f>
        <v>4.5777860985519283E-3</v>
      </c>
      <c r="P39887">
        <f>M39887</f>
        <v>0.75194726450375993</v>
      </c>
    </row>
    <row r="39888" spans="1:16" x14ac:dyDescent="0.25">
      <c r="A39888" s="5" t="s">
        <v>436</v>
      </c>
      <c r="B39888" s="1">
        <v>273.14389999999997</v>
      </c>
      <c r="C39888" s="1">
        <v>0.30000110000000002</v>
      </c>
      <c r="D39888" s="1">
        <v>1684.018</v>
      </c>
      <c r="E39888" s="1">
        <v>287.6266</v>
      </c>
      <c r="F39888" s="1" t="s">
        <v>6</v>
      </c>
      <c r="G39888">
        <v>421</v>
      </c>
      <c r="H39888">
        <v>20.63</v>
      </c>
      <c r="I39888">
        <f t="shared" si="1869"/>
        <v>0.64879786223277902</v>
      </c>
      <c r="J39888">
        <f t="shared" si="1870"/>
        <v>1.4541982549684926E-2</v>
      </c>
      <c r="L39888" s="7">
        <f>(ATANH(I39888^$U$2)^$U$5)</f>
        <v>1.6985620866257265E-4</v>
      </c>
      <c r="M39888">
        <f t="shared" si="1871"/>
        <v>0.75257417109349178</v>
      </c>
      <c r="O39888" s="7">
        <f>(ATANH(J39888^$T$2)^$T$5)</f>
        <v>7.3327573090364627E-3</v>
      </c>
      <c r="P39888">
        <f>M39888</f>
        <v>0.75257417109349178</v>
      </c>
    </row>
    <row r="39889" spans="1:16" x14ac:dyDescent="0.25">
      <c r="A39889" s="5" t="s">
        <v>436</v>
      </c>
      <c r="B39889" s="1">
        <v>279.43299999999999</v>
      </c>
      <c r="C39889" s="1">
        <v>0.4000011</v>
      </c>
      <c r="D39889" s="1">
        <v>1664.671</v>
      </c>
      <c r="E39889" s="1">
        <v>291.17169999999999</v>
      </c>
      <c r="F39889" s="1" t="s">
        <v>6</v>
      </c>
      <c r="G39889">
        <v>421</v>
      </c>
      <c r="H39889">
        <v>20.63</v>
      </c>
      <c r="I39889">
        <f t="shared" si="1869"/>
        <v>0.66373634204275533</v>
      </c>
      <c r="J39889">
        <f t="shared" si="1870"/>
        <v>1.938929229277751E-2</v>
      </c>
      <c r="L39889" s="7">
        <f>(ATANH(I39889^$U$2)^$U$5)</f>
        <v>2.6818975985620384E-4</v>
      </c>
      <c r="M39889">
        <f t="shared" si="1871"/>
        <v>0.75304312361604542</v>
      </c>
      <c r="O39889" s="7">
        <f>(ATANH(J39889^$T$2)^$T$5)</f>
        <v>1.0243671001205889E-2</v>
      </c>
      <c r="P39889">
        <f>M39889</f>
        <v>0.75304312361604542</v>
      </c>
    </row>
    <row r="39890" spans="1:16" x14ac:dyDescent="0.25">
      <c r="A39890" s="5" t="s">
        <v>436</v>
      </c>
      <c r="B39890" s="1">
        <v>284.56349999999998</v>
      </c>
      <c r="C39890" s="1">
        <v>0.50000109999999998</v>
      </c>
      <c r="D39890" s="1">
        <v>1648.6379999999999</v>
      </c>
      <c r="E39890" s="1">
        <v>294.07330000000002</v>
      </c>
      <c r="F39890" s="1" t="s">
        <v>6</v>
      </c>
      <c r="G39890">
        <v>421</v>
      </c>
      <c r="H39890">
        <v>20.63</v>
      </c>
      <c r="I39890">
        <f t="shared" si="1869"/>
        <v>0.67592280285035622</v>
      </c>
      <c r="J39890">
        <f t="shared" si="1870"/>
        <v>2.4236602035870091E-2</v>
      </c>
      <c r="L39890" s="7">
        <f>(ATANH(I39890^$U$2)^$U$5)</f>
        <v>3.8635037295044091E-4</v>
      </c>
      <c r="M39890">
        <f t="shared" si="1871"/>
        <v>0.75342176903602243</v>
      </c>
      <c r="O39890" s="7">
        <f>(ATANH(J39890^$T$2)^$T$5)</f>
        <v>1.3276594632211132E-2</v>
      </c>
      <c r="P39890">
        <f>M39890</f>
        <v>0.75342176903602243</v>
      </c>
    </row>
    <row r="39891" spans="1:16" x14ac:dyDescent="0.25">
      <c r="A39891" s="5" t="s">
        <v>436</v>
      </c>
      <c r="B39891" s="1">
        <v>288.93110000000001</v>
      </c>
      <c r="C39891" s="1">
        <v>0.60000109999999995</v>
      </c>
      <c r="D39891" s="1">
        <v>1634.7919999999999</v>
      </c>
      <c r="E39891" s="1">
        <v>296.55119999999999</v>
      </c>
      <c r="F39891" s="1" t="s">
        <v>6</v>
      </c>
      <c r="G39891">
        <v>421</v>
      </c>
      <c r="H39891">
        <v>20.63</v>
      </c>
      <c r="I39891">
        <f t="shared" si="1869"/>
        <v>0.68629714964370547</v>
      </c>
      <c r="J39891">
        <f t="shared" si="1870"/>
        <v>2.9083911778962676E-2</v>
      </c>
      <c r="L39891" s="7">
        <f>(ATANH(I39891^$U$2)^$U$5)</f>
        <v>5.2445656321962314E-4</v>
      </c>
      <c r="M39891">
        <f t="shared" si="1871"/>
        <v>0.75374151378211462</v>
      </c>
      <c r="O39891" s="7">
        <f>(ATANH(J39891^$T$2)^$T$5)</f>
        <v>1.6410715555104215E-2</v>
      </c>
      <c r="P39891">
        <f>M39891</f>
        <v>0.75374151378211462</v>
      </c>
    </row>
    <row r="39892" spans="1:16" x14ac:dyDescent="0.25">
      <c r="A39892" s="5" t="s">
        <v>436</v>
      </c>
      <c r="B39892" s="1">
        <v>292.75439999999998</v>
      </c>
      <c r="C39892" s="1">
        <v>0.70000110000000004</v>
      </c>
      <c r="D39892" s="1">
        <v>1622.51</v>
      </c>
      <c r="E39892" s="1">
        <v>298.72750000000002</v>
      </c>
      <c r="F39892" s="1" t="s">
        <v>6</v>
      </c>
      <c r="G39892">
        <v>421</v>
      </c>
      <c r="H39892">
        <v>20.63</v>
      </c>
      <c r="I39892">
        <f t="shared" si="1869"/>
        <v>0.69537862232779091</v>
      </c>
      <c r="J39892">
        <f t="shared" si="1870"/>
        <v>3.3931221522055265E-2</v>
      </c>
      <c r="L39892" s="7">
        <f>(ATANH(I39892^$U$2)^$U$5)</f>
        <v>6.8274762245941836E-4</v>
      </c>
      <c r="M39892">
        <f t="shared" si="1871"/>
        <v>0.75401965002347604</v>
      </c>
      <c r="O39892" s="7">
        <f>(ATANH(J39892^$T$2)^$T$5)</f>
        <v>1.9631869387096282E-2</v>
      </c>
      <c r="P39892">
        <f>M39892</f>
        <v>0.75401965002347604</v>
      </c>
    </row>
    <row r="39893" spans="1:16" x14ac:dyDescent="0.25">
      <c r="A39893" s="5" t="s">
        <v>436</v>
      </c>
      <c r="B39893" s="1">
        <v>296.16789999999997</v>
      </c>
      <c r="C39893" s="1">
        <v>0.80000110000000002</v>
      </c>
      <c r="D39893" s="1">
        <v>1611.4079999999999</v>
      </c>
      <c r="E39893" s="1">
        <v>300.67720000000003</v>
      </c>
      <c r="F39893" s="1" t="s">
        <v>6</v>
      </c>
      <c r="G39893">
        <v>421</v>
      </c>
      <c r="H39893">
        <v>20.63</v>
      </c>
      <c r="I39893">
        <f t="shared" si="1869"/>
        <v>0.70348669833729205</v>
      </c>
      <c r="J39893">
        <f t="shared" si="1870"/>
        <v>3.8778531265147846E-2</v>
      </c>
      <c r="L39893" s="7">
        <f>(ATANH(I39893^$U$2)^$U$5)</f>
        <v>8.6154049754489455E-4</v>
      </c>
      <c r="M39893">
        <f t="shared" si="1871"/>
        <v>0.7542667249588052</v>
      </c>
      <c r="O39893" s="7">
        <f>(ATANH(J39893^$T$2)^$T$5)</f>
        <v>2.2929761428733184E-2</v>
      </c>
      <c r="P39893">
        <f>M39893</f>
        <v>0.7542667249588052</v>
      </c>
    </row>
    <row r="39894" spans="1:16" x14ac:dyDescent="0.25">
      <c r="A39894" s="5" t="s">
        <v>436</v>
      </c>
      <c r="B39894" s="1">
        <v>299.26049999999998</v>
      </c>
      <c r="C39894" s="1">
        <v>0.9000011</v>
      </c>
      <c r="D39894" s="1">
        <v>1601.23</v>
      </c>
      <c r="E39894" s="1">
        <v>302.4504</v>
      </c>
      <c r="F39894" s="1" t="s">
        <v>6</v>
      </c>
      <c r="G39894">
        <v>421</v>
      </c>
      <c r="H39894">
        <v>20.63</v>
      </c>
      <c r="I39894">
        <f t="shared" si="1869"/>
        <v>0.71083254156769593</v>
      </c>
      <c r="J39894">
        <f t="shared" si="1870"/>
        <v>4.3625841008240428E-2</v>
      </c>
      <c r="L39894" s="7">
        <f>(ATANH(I39894^$U$2)^$U$5)</f>
        <v>1.0611935846366208E-3</v>
      </c>
      <c r="M39894">
        <f t="shared" si="1871"/>
        <v>0.75448973405965525</v>
      </c>
      <c r="O39894" s="7">
        <f>(ATANH(J39894^$T$2)^$T$5)</f>
        <v>2.6296561622928889E-2</v>
      </c>
      <c r="P39894">
        <f>M39894</f>
        <v>0.75448973405965525</v>
      </c>
    </row>
    <row r="39895" spans="1:16" x14ac:dyDescent="0.25">
      <c r="A39895" s="5" t="s">
        <v>436</v>
      </c>
      <c r="B39895" s="1">
        <v>302.09429999999998</v>
      </c>
      <c r="C39895" s="1">
        <v>1.0000009999999999</v>
      </c>
      <c r="D39895" s="1">
        <v>1591.799</v>
      </c>
      <c r="E39895" s="1">
        <v>304.08179999999999</v>
      </c>
      <c r="F39895" s="1" t="s">
        <v>6</v>
      </c>
      <c r="G39895">
        <v>421</v>
      </c>
      <c r="H39895">
        <v>20.63</v>
      </c>
      <c r="I39895">
        <f t="shared" si="1869"/>
        <v>0.71756365795724464</v>
      </c>
      <c r="J39895">
        <f t="shared" si="1870"/>
        <v>4.8473145904023268E-2</v>
      </c>
      <c r="L39895" s="7">
        <f>(ATANH(I39895^$U$2)^$U$5)</f>
        <v>1.2820974400815151E-3</v>
      </c>
      <c r="M39895">
        <f t="shared" si="1871"/>
        <v>0.75469349904973271</v>
      </c>
      <c r="O39895" s="7">
        <f>(ATANH(J39895^$T$2)^$T$5)</f>
        <v>2.972610958531529E-2</v>
      </c>
      <c r="P39895">
        <f>M39895</f>
        <v>0.75469349904973271</v>
      </c>
    </row>
    <row r="39896" spans="1:16" x14ac:dyDescent="0.25">
      <c r="A39896" s="5" t="s">
        <v>436</v>
      </c>
      <c r="B39896" s="1">
        <v>304.71449999999999</v>
      </c>
      <c r="C39896" s="1">
        <v>1.100001</v>
      </c>
      <c r="D39896" s="1">
        <v>1582.9849999999999</v>
      </c>
      <c r="E39896" s="1">
        <v>305.59679999999997</v>
      </c>
      <c r="F39896" s="1" t="s">
        <v>6</v>
      </c>
      <c r="G39896">
        <v>421</v>
      </c>
      <c r="H39896">
        <v>20.63</v>
      </c>
      <c r="I39896">
        <f t="shared" si="1869"/>
        <v>0.72378741092636578</v>
      </c>
      <c r="J39896">
        <f t="shared" si="1870"/>
        <v>5.3320455647115857E-2</v>
      </c>
      <c r="L39896" s="7">
        <f>(ATANH(I39896^$U$2)^$U$5)</f>
        <v>1.5246652472725186E-3</v>
      </c>
      <c r="M39896">
        <f t="shared" si="1871"/>
        <v>0.75488152971496336</v>
      </c>
      <c r="O39896" s="7">
        <f>(ATANH(J39896^$T$2)^$T$5)</f>
        <v>3.321344661436449E-2</v>
      </c>
      <c r="P39896">
        <f>M39896</f>
        <v>0.75488152971496336</v>
      </c>
    </row>
    <row r="39897" spans="1:16" x14ac:dyDescent="0.25">
      <c r="A39897" s="5" t="s">
        <v>436</v>
      </c>
      <c r="B39897" s="1">
        <v>307.1551</v>
      </c>
      <c r="C39897" s="1">
        <v>1.2000010000000001</v>
      </c>
      <c r="D39897" s="1">
        <v>1574.6890000000001</v>
      </c>
      <c r="E39897" s="1">
        <v>307.0145</v>
      </c>
      <c r="F39897" s="1" t="s">
        <v>6</v>
      </c>
      <c r="G39897">
        <v>421</v>
      </c>
      <c r="H39897">
        <v>20.63</v>
      </c>
      <c r="I39897">
        <f t="shared" si="1869"/>
        <v>0.72958456057007126</v>
      </c>
      <c r="J39897">
        <f t="shared" si="1870"/>
        <v>5.8167765390208445E-2</v>
      </c>
      <c r="L39897" s="7">
        <f>(ATANH(I39897^$U$2)^$U$5)</f>
        <v>1.7893279361300824E-3</v>
      </c>
      <c r="M39897">
        <f t="shared" si="1871"/>
        <v>0.75505645297832691</v>
      </c>
      <c r="O39897" s="7">
        <f>(ATANH(J39897^$T$2)^$T$5)</f>
        <v>3.6754484201950544E-2</v>
      </c>
      <c r="P39897">
        <f>M39897</f>
        <v>0.75505645297832691</v>
      </c>
    </row>
    <row r="39898" spans="1:16" x14ac:dyDescent="0.25">
      <c r="A39898" s="5" t="s">
        <v>436</v>
      </c>
      <c r="B39898" s="1">
        <v>309.44220000000001</v>
      </c>
      <c r="C39898" s="1">
        <v>1.300001</v>
      </c>
      <c r="D39898" s="1">
        <v>1566.837</v>
      </c>
      <c r="E39898" s="1">
        <v>308.34969999999998</v>
      </c>
      <c r="F39898" s="1" t="s">
        <v>6</v>
      </c>
      <c r="G39898">
        <v>421</v>
      </c>
      <c r="H39898">
        <v>20.63</v>
      </c>
      <c r="I39898">
        <f t="shared" si="1869"/>
        <v>0.73501710213776728</v>
      </c>
      <c r="J39898">
        <f t="shared" si="1870"/>
        <v>6.3015075133301013E-2</v>
      </c>
      <c r="L39898" s="7">
        <f>(ATANH(I39898^$U$2)^$U$5)</f>
        <v>2.076508568928815E-3</v>
      </c>
      <c r="M39898">
        <f t="shared" si="1871"/>
        <v>0.75522029479944053</v>
      </c>
      <c r="O39898" s="7">
        <f>(ATANH(J39898^$T$2)^$T$5)</f>
        <v>4.0345807636269597E-2</v>
      </c>
      <c r="P39898">
        <f>M39898</f>
        <v>0.75522029479944053</v>
      </c>
    </row>
    <row r="39899" spans="1:16" x14ac:dyDescent="0.25">
      <c r="A39899" s="5" t="s">
        <v>436</v>
      </c>
      <c r="B39899" s="1">
        <v>311.5967</v>
      </c>
      <c r="C39899" s="1">
        <v>1.4000010000000001</v>
      </c>
      <c r="D39899" s="1">
        <v>1559.3689999999999</v>
      </c>
      <c r="E39899" s="1">
        <v>309.6139</v>
      </c>
      <c r="F39899" s="1" t="s">
        <v>6</v>
      </c>
      <c r="G39899">
        <v>421</v>
      </c>
      <c r="H39899">
        <v>20.63</v>
      </c>
      <c r="I39899">
        <f t="shared" si="1869"/>
        <v>0.74013467933491683</v>
      </c>
      <c r="J39899">
        <f t="shared" si="1870"/>
        <v>6.7862384876393608E-2</v>
      </c>
      <c r="L39899" s="7">
        <f>(ATANH(I39899^$U$2)^$U$5)</f>
        <v>2.3866793866845993E-3</v>
      </c>
      <c r="M39899">
        <f t="shared" si="1871"/>
        <v>0.75537462558129564</v>
      </c>
      <c r="O39899" s="7">
        <f>(ATANH(J39899^$T$2)^$T$5)</f>
        <v>4.3984525327349658E-2</v>
      </c>
      <c r="P39899">
        <f>M39899</f>
        <v>0.75537462558129564</v>
      </c>
    </row>
    <row r="39900" spans="1:16" x14ac:dyDescent="0.25">
      <c r="A39900" s="5" t="s">
        <v>436</v>
      </c>
      <c r="B39900" s="1">
        <v>313.63499999999999</v>
      </c>
      <c r="C39900" s="1">
        <v>1.5000009999999999</v>
      </c>
      <c r="D39900" s="1">
        <v>1552.2360000000001</v>
      </c>
      <c r="E39900" s="1">
        <v>310.81659999999999</v>
      </c>
      <c r="F39900" s="1" t="s">
        <v>6</v>
      </c>
      <c r="G39900">
        <v>421</v>
      </c>
      <c r="H39900">
        <v>20.63</v>
      </c>
      <c r="I39900">
        <f t="shared" si="1869"/>
        <v>0.74497624703087884</v>
      </c>
      <c r="J39900">
        <f t="shared" si="1870"/>
        <v>7.270969461948619E-2</v>
      </c>
      <c r="L39900" s="7">
        <f>(ATANH(I39900^$U$2)^$U$5)</f>
        <v>2.720257301825547E-3</v>
      </c>
      <c r="M39900">
        <f t="shared" si="1871"/>
        <v>0.75552073415603715</v>
      </c>
      <c r="O39900" s="7">
        <f>(ATANH(J39900^$T$2)^$T$5)</f>
        <v>4.7668162350218736E-2</v>
      </c>
      <c r="P39900">
        <f>M39900</f>
        <v>0.75552073415603715</v>
      </c>
    </row>
    <row r="39901" spans="1:16" x14ac:dyDescent="0.25">
      <c r="A39901" s="5" t="s">
        <v>436</v>
      </c>
      <c r="B39901" s="1">
        <v>315.57089999999999</v>
      </c>
      <c r="C39901" s="1">
        <v>1.600001</v>
      </c>
      <c r="D39901" s="1">
        <v>1545.3989999999999</v>
      </c>
      <c r="E39901" s="1">
        <v>311.96539999999999</v>
      </c>
      <c r="F39901" s="1" t="s">
        <v>6</v>
      </c>
      <c r="G39901">
        <v>421</v>
      </c>
      <c r="H39901">
        <v>20.63</v>
      </c>
      <c r="I39901">
        <f t="shared" si="1869"/>
        <v>0.74957458432304036</v>
      </c>
      <c r="J39901">
        <f t="shared" si="1870"/>
        <v>7.7557004362578771E-2</v>
      </c>
      <c r="L39901" s="7">
        <f>(ATANH(I39901^$U$2)^$U$5)</f>
        <v>3.0777314316915595E-3</v>
      </c>
      <c r="M39901">
        <f t="shared" si="1871"/>
        <v>0.7556596499601963</v>
      </c>
      <c r="O39901" s="7">
        <f>(ATANH(J39901^$T$2)^$T$5)</f>
        <v>5.139458149724993E-2</v>
      </c>
      <c r="P39901">
        <f>M39901</f>
        <v>0.7556596499601963</v>
      </c>
    </row>
    <row r="39902" spans="1:16" x14ac:dyDescent="0.25">
      <c r="A39902" s="5" t="s">
        <v>436</v>
      </c>
      <c r="B39902" s="1">
        <v>317.41559999999998</v>
      </c>
      <c r="C39902" s="1">
        <v>1.7000010000000001</v>
      </c>
      <c r="D39902" s="1">
        <v>1538.826</v>
      </c>
      <c r="E39902" s="1">
        <v>313.06659999999999</v>
      </c>
      <c r="F39902" s="1" t="s">
        <v>6</v>
      </c>
      <c r="G39902">
        <v>421</v>
      </c>
      <c r="H39902">
        <v>20.63</v>
      </c>
      <c r="I39902">
        <f t="shared" si="1869"/>
        <v>0.75395629453681712</v>
      </c>
      <c r="J39902">
        <f t="shared" si="1870"/>
        <v>8.2404314105671367E-2</v>
      </c>
      <c r="L39902" s="7">
        <f>(ATANH(I39902^$U$2)^$U$5)</f>
        <v>3.4595547109872245E-3</v>
      </c>
      <c r="M39902">
        <f t="shared" si="1871"/>
        <v>0.75579222337381635</v>
      </c>
      <c r="O39902" s="7">
        <f>(ATANH(J39902^$T$2)^$T$5)</f>
        <v>5.5161923440613998E-2</v>
      </c>
      <c r="P39902">
        <f>M39902</f>
        <v>0.75579222337381635</v>
      </c>
    </row>
    <row r="39903" spans="1:16" x14ac:dyDescent="0.25">
      <c r="A39903" s="5" t="s">
        <v>436</v>
      </c>
      <c r="B39903" s="1">
        <v>319.17849999999999</v>
      </c>
      <c r="C39903" s="1">
        <v>1.800001</v>
      </c>
      <c r="D39903" s="1">
        <v>1532.4880000000001</v>
      </c>
      <c r="E39903" s="1">
        <v>314.12549999999999</v>
      </c>
      <c r="F39903" s="1" t="s">
        <v>6</v>
      </c>
      <c r="G39903">
        <v>421</v>
      </c>
      <c r="H39903">
        <v>20.63</v>
      </c>
      <c r="I39903">
        <f t="shared" si="1869"/>
        <v>0.75814370546318288</v>
      </c>
      <c r="J39903">
        <f t="shared" si="1870"/>
        <v>8.7251623848763935E-2</v>
      </c>
      <c r="L39903" s="7">
        <f>(ATANH(I39903^$U$2)^$U$5)</f>
        <v>3.8661832986714188E-3</v>
      </c>
      <c r="M39903">
        <f t="shared" si="1871"/>
        <v>0.75591916717699281</v>
      </c>
      <c r="O39903" s="7">
        <f>(ATANH(J39903^$T$2)^$T$5)</f>
        <v>5.8968560518958053E-2</v>
      </c>
      <c r="P39903">
        <f>M39903</f>
        <v>0.75591916717699281</v>
      </c>
    </row>
    <row r="39904" spans="1:16" x14ac:dyDescent="0.25">
      <c r="A39904" s="5" t="s">
        <v>436</v>
      </c>
      <c r="B39904" s="1">
        <v>320.86759999999998</v>
      </c>
      <c r="C39904" s="1">
        <v>1.9000010000000001</v>
      </c>
      <c r="D39904" s="1">
        <v>1526.364</v>
      </c>
      <c r="E39904" s="1">
        <v>315.14670000000001</v>
      </c>
      <c r="F39904" s="1" t="s">
        <v>6</v>
      </c>
      <c r="G39904">
        <v>421</v>
      </c>
      <c r="H39904">
        <v>20.63</v>
      </c>
      <c r="I39904">
        <f t="shared" si="1869"/>
        <v>0.7621558194774346</v>
      </c>
      <c r="J39904">
        <f t="shared" si="1870"/>
        <v>9.209893359185653E-2</v>
      </c>
      <c r="L39904" s="7">
        <f>(ATANH(I39904^$U$2)^$U$5)</f>
        <v>4.2980837591716824E-3</v>
      </c>
      <c r="M39904">
        <f t="shared" si="1871"/>
        <v>0.75604109639055717</v>
      </c>
      <c r="O39904" s="7">
        <f>(ATANH(J39904^$T$2)^$T$5)</f>
        <v>6.2813060457789074E-2</v>
      </c>
      <c r="P39904">
        <f>M39904</f>
        <v>0.75604109639055717</v>
      </c>
    </row>
    <row r="39905" spans="1:16" x14ac:dyDescent="0.25">
      <c r="A39905" s="5" t="s">
        <v>436</v>
      </c>
      <c r="B39905" s="1">
        <v>322.48970000000003</v>
      </c>
      <c r="C39905" s="1">
        <v>2.0000010000000001</v>
      </c>
      <c r="D39905" s="1">
        <v>1520.432</v>
      </c>
      <c r="E39905" s="1">
        <v>316.13400000000001</v>
      </c>
      <c r="F39905" s="1" t="s">
        <v>6</v>
      </c>
      <c r="G39905">
        <v>421</v>
      </c>
      <c r="H39905">
        <v>20.63</v>
      </c>
      <c r="I39905">
        <f t="shared" si="1869"/>
        <v>0.76600878859857491</v>
      </c>
      <c r="J39905">
        <f t="shared" si="1870"/>
        <v>9.6946243334949112E-2</v>
      </c>
      <c r="L39905" s="7">
        <f>(ATANH(I39905^$U$2)^$U$5)</f>
        <v>4.7557130096288515E-3</v>
      </c>
      <c r="M39905">
        <f t="shared" si="1871"/>
        <v>0.75615851928803246</v>
      </c>
      <c r="O39905" s="7">
        <f>(ATANH(J39905^$T$2)^$T$5)</f>
        <v>6.6694157476350227E-2</v>
      </c>
      <c r="P39905">
        <f>M39905</f>
        <v>0.75615851928803246</v>
      </c>
    </row>
    <row r="39906" spans="1:16" x14ac:dyDescent="0.25">
      <c r="A39906" s="5" t="s">
        <v>436</v>
      </c>
      <c r="B39906" s="1">
        <v>324.05070000000001</v>
      </c>
      <c r="C39906" s="1">
        <v>2.1000009999999998</v>
      </c>
      <c r="D39906" s="1">
        <v>1514.675</v>
      </c>
      <c r="E39906" s="1">
        <v>317.09070000000003</v>
      </c>
      <c r="F39906" s="1" t="s">
        <v>6</v>
      </c>
      <c r="G39906">
        <v>421</v>
      </c>
      <c r="H39906">
        <v>20.63</v>
      </c>
      <c r="I39906">
        <f t="shared" si="1869"/>
        <v>0.76971662707838484</v>
      </c>
      <c r="J39906">
        <f t="shared" si="1870"/>
        <v>0.10179355307804168</v>
      </c>
      <c r="L39906" s="7">
        <f>(ATANH(I39906^$U$2)^$U$5)</f>
        <v>5.2395391061895022E-3</v>
      </c>
      <c r="M39906">
        <f t="shared" si="1871"/>
        <v>0.75627187562571607</v>
      </c>
      <c r="O39906" s="7">
        <f>(ATANH(J39906^$T$2)^$T$5)</f>
        <v>7.0610728982927265E-2</v>
      </c>
      <c r="P39906">
        <f>M39906</f>
        <v>0.75627187562571607</v>
      </c>
    </row>
    <row r="39907" spans="1:16" x14ac:dyDescent="0.25">
      <c r="A39907" s="5" t="s">
        <v>436</v>
      </c>
      <c r="B39907" s="1">
        <v>325.55579999999998</v>
      </c>
      <c r="C39907" s="1">
        <v>2.2000009999999999</v>
      </c>
      <c r="D39907" s="1">
        <v>1509.08</v>
      </c>
      <c r="E39907" s="1">
        <v>318.0197</v>
      </c>
      <c r="F39907" s="1" t="s">
        <v>6</v>
      </c>
      <c r="G39907">
        <v>421</v>
      </c>
      <c r="H39907">
        <v>20.63</v>
      </c>
      <c r="I39907">
        <f t="shared" si="1869"/>
        <v>0.77329168646080759</v>
      </c>
      <c r="J39907">
        <f t="shared" si="1870"/>
        <v>0.10664086282113427</v>
      </c>
      <c r="L39907" s="7">
        <f>(ATANH(I39907^$U$2)^$U$5)</f>
        <v>5.7500580504727195E-3</v>
      </c>
      <c r="M39907">
        <f t="shared" si="1871"/>
        <v>0.75638155022931863</v>
      </c>
      <c r="O39907" s="7">
        <f>(ATANH(J39907^$T$2)^$T$5)</f>
        <v>7.4561776563853238E-2</v>
      </c>
      <c r="P39907">
        <f>M39907</f>
        <v>0.75638155022931863</v>
      </c>
    </row>
    <row r="39908" spans="1:16" x14ac:dyDescent="0.25">
      <c r="A39908" s="5" t="s">
        <v>436</v>
      </c>
      <c r="B39908" s="1">
        <v>327.0095</v>
      </c>
      <c r="C39908" s="1">
        <v>2.300001</v>
      </c>
      <c r="D39908" s="1">
        <v>1503.6320000000001</v>
      </c>
      <c r="E39908" s="1">
        <v>318.92349999999999</v>
      </c>
      <c r="F39908" s="1" t="s">
        <v>6</v>
      </c>
      <c r="G39908">
        <v>421</v>
      </c>
      <c r="H39908">
        <v>20.63</v>
      </c>
      <c r="I39908">
        <f t="shared" si="1869"/>
        <v>0.77674465558194772</v>
      </c>
      <c r="J39908">
        <f t="shared" si="1870"/>
        <v>0.11148817256422686</v>
      </c>
      <c r="L39908" s="7">
        <f>(ATANH(I39908^$U$2)^$U$5)</f>
        <v>6.2877543754574147E-3</v>
      </c>
      <c r="M39908">
        <f t="shared" si="1871"/>
        <v>0.75648787439638043</v>
      </c>
      <c r="O39908" s="7">
        <f>(ATANH(J39908^$T$2)^$T$5)</f>
        <v>7.854641031726492E-2</v>
      </c>
      <c r="P39908">
        <f>M39908</f>
        <v>0.75648787439638043</v>
      </c>
    </row>
    <row r="39909" spans="1:16" x14ac:dyDescent="0.25">
      <c r="A39909" s="5" t="s">
        <v>436</v>
      </c>
      <c r="B39909" s="1">
        <v>328.41559999999998</v>
      </c>
      <c r="C39909" s="1">
        <v>2.4000010000000001</v>
      </c>
      <c r="D39909" s="1">
        <v>1498.32</v>
      </c>
      <c r="E39909" s="1">
        <v>319.80450000000002</v>
      </c>
      <c r="F39909" s="1" t="s">
        <v>6</v>
      </c>
      <c r="G39909">
        <v>421</v>
      </c>
      <c r="H39909">
        <v>20.63</v>
      </c>
      <c r="I39909">
        <f t="shared" si="1869"/>
        <v>0.78008456057007125</v>
      </c>
      <c r="J39909">
        <f t="shared" si="1870"/>
        <v>0.11633548230731945</v>
      </c>
      <c r="L39909" s="7">
        <f>(ATANH(I39909^$U$2)^$U$5)</f>
        <v>6.8530487664084051E-3</v>
      </c>
      <c r="M39909">
        <f t="shared" si="1871"/>
        <v>0.75659116226642587</v>
      </c>
      <c r="O39909" s="7">
        <f>(ATANH(J39909^$T$2)^$T$5)</f>
        <v>8.2563835824965168E-2</v>
      </c>
      <c r="P39909">
        <f>M39909</f>
        <v>0.75659116226642587</v>
      </c>
    </row>
    <row r="39910" spans="1:16" x14ac:dyDescent="0.25">
      <c r="A39910" s="5" t="s">
        <v>436</v>
      </c>
      <c r="B39910" s="1">
        <v>329.77760000000001</v>
      </c>
      <c r="C39910" s="1">
        <v>2.5000010000000001</v>
      </c>
      <c r="D39910" s="1">
        <v>1493.134</v>
      </c>
      <c r="E39910" s="1">
        <v>320.66449999999998</v>
      </c>
      <c r="F39910" s="1" t="s">
        <v>6</v>
      </c>
      <c r="G39910">
        <v>421</v>
      </c>
      <c r="H39910">
        <v>20.63</v>
      </c>
      <c r="I39910">
        <f t="shared" si="1869"/>
        <v>0.78331971496437058</v>
      </c>
      <c r="J39910">
        <f t="shared" si="1870"/>
        <v>0.12118279205041203</v>
      </c>
      <c r="L39910" s="7">
        <f>(ATANH(I39910^$U$2)^$U$5)</f>
        <v>7.4464134549157386E-3</v>
      </c>
      <c r="M39910">
        <f t="shared" si="1871"/>
        <v>0.7566916530513802</v>
      </c>
      <c r="O39910" s="7">
        <f>(ATANH(J39910^$T$2)^$T$5)</f>
        <v>8.6613343228594139E-2</v>
      </c>
      <c r="P39910">
        <f>M39910</f>
        <v>0.7566916530513802</v>
      </c>
    </row>
    <row r="39911" spans="1:16" x14ac:dyDescent="0.25">
      <c r="A39911" s="5" t="s">
        <v>436</v>
      </c>
      <c r="B39911" s="1">
        <v>331.09870000000001</v>
      </c>
      <c r="C39911" s="1">
        <v>2.6000009999999998</v>
      </c>
      <c r="D39911" s="1">
        <v>1488.0640000000001</v>
      </c>
      <c r="E39911" s="1">
        <v>321.50529999999998</v>
      </c>
      <c r="F39911" s="1" t="s">
        <v>6</v>
      </c>
      <c r="G39911">
        <v>421</v>
      </c>
      <c r="H39911">
        <v>20.63</v>
      </c>
      <c r="I39911">
        <f t="shared" si="1869"/>
        <v>0.78645771971496437</v>
      </c>
      <c r="J39911">
        <f t="shared" si="1870"/>
        <v>0.1260301017935046</v>
      </c>
      <c r="L39911" s="7">
        <f>(ATANH(I39911^$U$2)^$U$5)</f>
        <v>8.068364217477102E-3</v>
      </c>
      <c r="M39911">
        <f t="shared" si="1871"/>
        <v>0.75678958224313719</v>
      </c>
      <c r="O39911" s="7">
        <f>(ATANH(J39911^$T$2)^$T$5)</f>
        <v>9.0694298001610177E-2</v>
      </c>
      <c r="P39911">
        <f>M39911</f>
        <v>0.75678958224313719</v>
      </c>
    </row>
    <row r="39912" spans="1:16" x14ac:dyDescent="0.25">
      <c r="A39912" s="5" t="s">
        <v>436</v>
      </c>
      <c r="B39912" s="1">
        <v>332.38159999999999</v>
      </c>
      <c r="C39912" s="1">
        <v>2.7000009999999999</v>
      </c>
      <c r="D39912" s="1">
        <v>1483.1030000000001</v>
      </c>
      <c r="E39912" s="1">
        <v>322.32850000000002</v>
      </c>
      <c r="F39912" s="1" t="s">
        <v>6</v>
      </c>
      <c r="G39912">
        <v>421</v>
      </c>
      <c r="H39912">
        <v>20.63</v>
      </c>
      <c r="I39912">
        <f t="shared" si="1869"/>
        <v>0.78950498812351544</v>
      </c>
      <c r="J39912">
        <f t="shared" si="1870"/>
        <v>0.13087741153659718</v>
      </c>
      <c r="L39912" s="7">
        <f>(ATANH(I39912^$U$2)^$U$5)</f>
        <v>8.7193418461963598E-3</v>
      </c>
      <c r="M39912">
        <f t="shared" si="1871"/>
        <v>0.75688515865338668</v>
      </c>
      <c r="O39912" s="7">
        <f>(ATANH(J39912^$T$2)^$T$5)</f>
        <v>9.4806133100757958E-2</v>
      </c>
      <c r="P39912">
        <f>M39912</f>
        <v>0.75688515865338668</v>
      </c>
    </row>
    <row r="39913" spans="1:16" x14ac:dyDescent="0.25">
      <c r="A39913" s="5" t="s">
        <v>436</v>
      </c>
      <c r="B39913" s="1">
        <v>333.62880000000001</v>
      </c>
      <c r="C39913" s="1">
        <v>2.800001</v>
      </c>
      <c r="D39913" s="1">
        <v>1478.2439999999999</v>
      </c>
      <c r="E39913" s="1">
        <v>323.13560000000001</v>
      </c>
      <c r="F39913" s="1" t="s">
        <v>6</v>
      </c>
      <c r="G39913">
        <v>421</v>
      </c>
      <c r="H39913">
        <v>20.63</v>
      </c>
      <c r="I39913">
        <f t="shared" si="1869"/>
        <v>0.79246745843230404</v>
      </c>
      <c r="J39913">
        <f t="shared" si="1870"/>
        <v>0.13572472127968976</v>
      </c>
      <c r="L39913" s="7">
        <f>(ATANH(I39913^$U$2)^$U$5)</f>
        <v>9.3998240501177738E-3</v>
      </c>
      <c r="M39913">
        <f t="shared" si="1871"/>
        <v>0.75697857652723954</v>
      </c>
      <c r="O39913" s="7">
        <f>(ATANH(J39913^$T$2)^$T$5)</f>
        <v>9.8948342249409252E-2</v>
      </c>
      <c r="P39913">
        <f>M39913</f>
        <v>0.75697857652723954</v>
      </c>
    </row>
    <row r="39914" spans="1:16" x14ac:dyDescent="0.25">
      <c r="A39914" s="5" t="s">
        <v>436</v>
      </c>
      <c r="B39914" s="1">
        <v>334.8426</v>
      </c>
      <c r="C39914" s="1">
        <v>2.9000010000000001</v>
      </c>
      <c r="D39914" s="1">
        <v>1473.4780000000001</v>
      </c>
      <c r="E39914" s="1">
        <v>323.92779999999999</v>
      </c>
      <c r="F39914" s="1" t="s">
        <v>6</v>
      </c>
      <c r="G39914">
        <v>421</v>
      </c>
      <c r="H39914">
        <v>20.63</v>
      </c>
      <c r="I39914">
        <f t="shared" si="1869"/>
        <v>0.79535059382422801</v>
      </c>
      <c r="J39914">
        <f t="shared" si="1870"/>
        <v>0.14057203102278237</v>
      </c>
      <c r="L39914" s="7">
        <f>(ATANH(I39914^$U$2)^$U$5)</f>
        <v>1.0110318160109077E-2</v>
      </c>
      <c r="M39914">
        <f t="shared" si="1871"/>
        <v>0.75706999283752363</v>
      </c>
      <c r="O39914" s="7">
        <f>(ATANH(J39914^$T$2)^$T$5)</f>
        <v>0.10312047415702111</v>
      </c>
      <c r="P39914">
        <f>M39914</f>
        <v>0.75706999283752363</v>
      </c>
    </row>
    <row r="39915" spans="1:16" x14ac:dyDescent="0.25">
      <c r="A39915" s="5" t="s">
        <v>436</v>
      </c>
      <c r="B39915" s="1">
        <v>336.0249</v>
      </c>
      <c r="C39915" s="1">
        <v>3.0000010000000001</v>
      </c>
      <c r="D39915" s="1">
        <v>1468.8019999999999</v>
      </c>
      <c r="E39915" s="1">
        <v>324.7063</v>
      </c>
      <c r="F39915" s="1" t="s">
        <v>6</v>
      </c>
      <c r="G39915">
        <v>421</v>
      </c>
      <c r="H39915">
        <v>20.63</v>
      </c>
      <c r="I39915">
        <f t="shared" si="1869"/>
        <v>0.79815890736342043</v>
      </c>
      <c r="J39915">
        <f t="shared" si="1870"/>
        <v>0.14541934076587495</v>
      </c>
      <c r="L39915" s="7">
        <f>(ATANH(I39915^$U$2)^$U$5)</f>
        <v>1.0851220642076003E-2</v>
      </c>
      <c r="M39915">
        <f t="shared" si="1871"/>
        <v>0.75715956239940607</v>
      </c>
      <c r="O39915" s="7">
        <f>(ATANH(J39915^$T$2)^$T$5)</f>
        <v>0.10732212751852881</v>
      </c>
      <c r="P39915">
        <f>M39915</f>
        <v>0.75715956239940607</v>
      </c>
    </row>
    <row r="39916" spans="1:16" x14ac:dyDescent="0.25">
      <c r="A39916" s="5" t="s">
        <v>436</v>
      </c>
      <c r="B39916" s="1">
        <v>337.17770000000002</v>
      </c>
      <c r="C39916" s="1">
        <v>3.1000009999999998</v>
      </c>
      <c r="D39916" s="1">
        <v>1464.2090000000001</v>
      </c>
      <c r="E39916" s="1">
        <v>325.47210000000001</v>
      </c>
      <c r="F39916" s="1" t="s">
        <v>6</v>
      </c>
      <c r="G39916">
        <v>421</v>
      </c>
      <c r="H39916">
        <v>20.63</v>
      </c>
      <c r="I39916">
        <f t="shared" si="1869"/>
        <v>0.80089714964370551</v>
      </c>
      <c r="J39916">
        <f t="shared" si="1870"/>
        <v>0.15026665050896751</v>
      </c>
      <c r="L39916" s="7">
        <f>(ATANH(I39916^$U$2)^$U$5)</f>
        <v>1.1623104560759209E-2</v>
      </c>
      <c r="M39916">
        <f t="shared" si="1871"/>
        <v>0.75724741506690019</v>
      </c>
      <c r="O39916" s="7">
        <f>(ATANH(J39916^$T$2)^$T$5)</f>
        <v>0.11155294666800844</v>
      </c>
      <c r="P39916">
        <f>M39916</f>
        <v>0.75724741506690019</v>
      </c>
    </row>
    <row r="39917" spans="1:16" x14ac:dyDescent="0.25">
      <c r="A39917" s="5" t="s">
        <v>436</v>
      </c>
      <c r="B39917" s="1">
        <v>338.30250000000001</v>
      </c>
      <c r="C39917" s="1">
        <v>3.2000009999999999</v>
      </c>
      <c r="D39917" s="1">
        <v>1459.693</v>
      </c>
      <c r="E39917" s="1">
        <v>326.22629999999998</v>
      </c>
      <c r="F39917" s="1" t="s">
        <v>6</v>
      </c>
      <c r="G39917">
        <v>421</v>
      </c>
      <c r="H39917">
        <v>20.63</v>
      </c>
      <c r="I39917">
        <f t="shared" si="1869"/>
        <v>0.80356888361045131</v>
      </c>
      <c r="J39917">
        <f t="shared" si="1870"/>
        <v>0.15511396025206012</v>
      </c>
      <c r="L39917" s="7">
        <f>(ATANH(I39917^$U$2)^$U$5)</f>
        <v>1.2426323598809163E-2</v>
      </c>
      <c r="M39917">
        <f t="shared" si="1871"/>
        <v>0.75733369042419985</v>
      </c>
      <c r="O39917" s="7">
        <f>(ATANH(J39917^$T$2)^$T$5)</f>
        <v>0.11581261778470826</v>
      </c>
      <c r="P39917">
        <f>M39917</f>
        <v>0.75733369042419985</v>
      </c>
    </row>
    <row r="39918" spans="1:16" x14ac:dyDescent="0.25">
      <c r="A39918" s="5" t="s">
        <v>436</v>
      </c>
      <c r="B39918" s="1">
        <v>339.40100000000001</v>
      </c>
      <c r="C39918" s="1">
        <v>3.300001</v>
      </c>
      <c r="D39918" s="1">
        <v>1455.252</v>
      </c>
      <c r="E39918" s="1">
        <v>326.96980000000002</v>
      </c>
      <c r="F39918" s="1" t="s">
        <v>6</v>
      </c>
      <c r="G39918">
        <v>421</v>
      </c>
      <c r="H39918">
        <v>20.63</v>
      </c>
      <c r="I39918">
        <f t="shared" si="1869"/>
        <v>0.80617814726840853</v>
      </c>
      <c r="J39918">
        <f t="shared" si="1870"/>
        <v>0.1599612699951527</v>
      </c>
      <c r="L39918" s="7">
        <f>(ATANH(I39918^$U$2)^$U$5)</f>
        <v>1.3261469388785646E-2</v>
      </c>
      <c r="M39918">
        <f t="shared" si="1871"/>
        <v>0.75741850352985696</v>
      </c>
      <c r="O39918" s="7">
        <f>(ATANH(J39918^$T$2)^$T$5)</f>
        <v>0.12010086556820973</v>
      </c>
      <c r="P39918">
        <f>M39918</f>
        <v>0.75741850352985696</v>
      </c>
    </row>
    <row r="39919" spans="1:16" x14ac:dyDescent="0.25">
      <c r="A39919" s="5" t="s">
        <v>436</v>
      </c>
      <c r="B39919" s="1">
        <v>340.47449999999998</v>
      </c>
      <c r="C39919" s="1">
        <v>3.4000010000000001</v>
      </c>
      <c r="D39919" s="1">
        <v>1450.88</v>
      </c>
      <c r="E39919" s="1">
        <v>327.70330000000001</v>
      </c>
      <c r="F39919" s="1" t="s">
        <v>6</v>
      </c>
      <c r="G39919">
        <v>421</v>
      </c>
      <c r="H39919">
        <v>20.63</v>
      </c>
      <c r="I39919">
        <f t="shared" si="1869"/>
        <v>0.80872802850356285</v>
      </c>
      <c r="J39919">
        <f t="shared" si="1870"/>
        <v>0.16480857973824528</v>
      </c>
      <c r="L39919" s="7">
        <f>(ATANH(I39919^$U$2)^$U$5)</f>
        <v>1.4128939118791681E-2</v>
      </c>
      <c r="M39919">
        <f t="shared" si="1871"/>
        <v>0.75750194530483128</v>
      </c>
      <c r="O39919" s="7">
        <f>(ATANH(J39919^$T$2)^$T$5)</f>
        <v>0.12441745031426718</v>
      </c>
      <c r="P39919">
        <f>M39919</f>
        <v>0.75750194530483128</v>
      </c>
    </row>
    <row r="39920" spans="1:16" x14ac:dyDescent="0.25">
      <c r="A39920" s="5" t="s">
        <v>436</v>
      </c>
      <c r="B39920" s="1">
        <v>341.52429999999998</v>
      </c>
      <c r="C39920" s="1">
        <v>3.5000010000000001</v>
      </c>
      <c r="D39920" s="1">
        <v>1446.5730000000001</v>
      </c>
      <c r="E39920" s="1">
        <v>328.42759999999998</v>
      </c>
      <c r="F39920" s="1" t="s">
        <v>6</v>
      </c>
      <c r="G39920">
        <v>421</v>
      </c>
      <c r="H39920">
        <v>20.63</v>
      </c>
      <c r="I39920">
        <f t="shared" si="1869"/>
        <v>0.81122161520190017</v>
      </c>
      <c r="J39920">
        <f t="shared" si="1870"/>
        <v>0.16965588948133786</v>
      </c>
      <c r="L39920" s="7">
        <f>(ATANH(I39920^$U$2)^$U$5)</f>
        <v>1.5029210601377511E-2</v>
      </c>
      <c r="M39920">
        <f t="shared" si="1871"/>
        <v>0.75758411688647709</v>
      </c>
      <c r="O39920" s="7">
        <f>(ATANH(J39920^$T$2)^$T$5)</f>
        <v>0.12876216533467857</v>
      </c>
      <c r="P39920">
        <f>M39920</f>
        <v>0.75758411688647709</v>
      </c>
    </row>
    <row r="39921" spans="1:16" x14ac:dyDescent="0.25">
      <c r="A39921" s="5" t="s">
        <v>436</v>
      </c>
      <c r="B39921" s="1">
        <v>342.55160000000001</v>
      </c>
      <c r="C39921" s="1">
        <v>3.6000009999999998</v>
      </c>
      <c r="D39921" s="1">
        <v>1442.329</v>
      </c>
      <c r="E39921" s="1">
        <v>329.14350000000002</v>
      </c>
      <c r="F39921" s="1" t="s">
        <v>6</v>
      </c>
      <c r="G39921">
        <v>421</v>
      </c>
      <c r="H39921">
        <v>20.63</v>
      </c>
      <c r="I39921">
        <f t="shared" si="1869"/>
        <v>0.81366175771971494</v>
      </c>
      <c r="J39921">
        <f t="shared" si="1870"/>
        <v>0.17450319922443044</v>
      </c>
      <c r="L39921" s="7">
        <f>(ATANH(I39921^$U$2)^$U$5)</f>
        <v>1.5962765228921639E-2</v>
      </c>
      <c r="M39921">
        <f t="shared" si="1871"/>
        <v>0.75766511822243399</v>
      </c>
      <c r="O39921" s="7">
        <f>(ATANH(J39921^$T$2)^$T$5)</f>
        <v>0.13313483467402887</v>
      </c>
      <c r="P39921">
        <f>M39921</f>
        <v>0.75766511822243399</v>
      </c>
    </row>
    <row r="39922" spans="1:16" x14ac:dyDescent="0.25">
      <c r="A39922" s="5" t="s">
        <v>436</v>
      </c>
      <c r="B39922" s="1">
        <v>343.5575</v>
      </c>
      <c r="C39922" s="1">
        <v>3.7000009999999999</v>
      </c>
      <c r="D39922" s="1">
        <v>1438.143</v>
      </c>
      <c r="E39922" s="1">
        <v>329.85160000000002</v>
      </c>
      <c r="F39922" s="1" t="s">
        <v>6</v>
      </c>
      <c r="G39922">
        <v>421</v>
      </c>
      <c r="H39922">
        <v>20.63</v>
      </c>
      <c r="I39922">
        <f t="shared" si="1869"/>
        <v>0.81605106888361045</v>
      </c>
      <c r="J39922">
        <f t="shared" si="1870"/>
        <v>0.17935050896752303</v>
      </c>
      <c r="L39922" s="7">
        <f>(ATANH(I39922^$U$2)^$U$5)</f>
        <v>1.693007810719244E-2</v>
      </c>
      <c r="M39922">
        <f t="shared" si="1871"/>
        <v>0.75774502557618917</v>
      </c>
      <c r="O39922" s="7">
        <f>(ATANH(J39922^$T$2)^$T$5)</f>
        <v>0.13753531108383477</v>
      </c>
      <c r="P39922">
        <f>M39922</f>
        <v>0.75774502557618917</v>
      </c>
    </row>
    <row r="39923" spans="1:16" x14ac:dyDescent="0.25">
      <c r="A39923" s="5" t="s">
        <v>436</v>
      </c>
      <c r="B39923" s="1">
        <v>344.54309999999998</v>
      </c>
      <c r="C39923" s="1">
        <v>3.800001</v>
      </c>
      <c r="D39923" s="1">
        <v>1434.0129999999999</v>
      </c>
      <c r="E39923" s="1">
        <v>330.55250000000001</v>
      </c>
      <c r="F39923" s="1" t="s">
        <v>6</v>
      </c>
      <c r="G39923">
        <v>421</v>
      </c>
      <c r="H39923">
        <v>20.63</v>
      </c>
      <c r="I39923">
        <f t="shared" si="1869"/>
        <v>0.81839216152019001</v>
      </c>
      <c r="J39923">
        <f t="shared" si="1870"/>
        <v>0.18419781871061561</v>
      </c>
      <c r="L39923" s="7">
        <f>(ATANH(I39923^$U$2)^$U$5)</f>
        <v>1.7931710554277686E-2</v>
      </c>
      <c r="M39923">
        <f t="shared" si="1871"/>
        <v>0.75782391434220053</v>
      </c>
      <c r="O39923" s="7">
        <f>(ATANH(J39923^$T$2)^$T$5)</f>
        <v>0.14196347422087605</v>
      </c>
      <c r="P39923">
        <f>M39923</f>
        <v>0.75782391434220053</v>
      </c>
    </row>
    <row r="39924" spans="1:16" x14ac:dyDescent="0.25">
      <c r="A39924" s="5" t="s">
        <v>436</v>
      </c>
      <c r="B39924" s="1">
        <v>345.50909999999999</v>
      </c>
      <c r="C39924" s="1">
        <v>3.9000010000000001</v>
      </c>
      <c r="D39924" s="1">
        <v>1429.9359999999999</v>
      </c>
      <c r="E39924" s="1">
        <v>331.24680000000001</v>
      </c>
      <c r="F39924" s="1" t="s">
        <v>6</v>
      </c>
      <c r="G39924">
        <v>421</v>
      </c>
      <c r="H39924">
        <v>20.63</v>
      </c>
      <c r="I39924">
        <f t="shared" si="1869"/>
        <v>0.82068669833729213</v>
      </c>
      <c r="J39924">
        <f t="shared" si="1870"/>
        <v>0.18904512845370822</v>
      </c>
      <c r="L39924" s="7">
        <f>(ATANH(I39924^$U$2)^$U$5)</f>
        <v>1.8967884065454722E-2</v>
      </c>
      <c r="M39924">
        <f t="shared" si="1871"/>
        <v>0.7579018590758978</v>
      </c>
      <c r="O39924" s="7">
        <f>(ATANH(J39924^$T$2)^$T$5)</f>
        <v>0.1464192290416354</v>
      </c>
      <c r="P39924">
        <f>M39924</f>
        <v>0.7579018590758978</v>
      </c>
    </row>
    <row r="39925" spans="1:16" x14ac:dyDescent="0.25">
      <c r="A39925" s="5" t="s">
        <v>436</v>
      </c>
      <c r="B39925" s="1">
        <v>346.45670000000001</v>
      </c>
      <c r="C39925" s="1">
        <v>4.0000010000000001</v>
      </c>
      <c r="D39925" s="1">
        <v>1425.9090000000001</v>
      </c>
      <c r="E39925" s="1">
        <v>331.935</v>
      </c>
      <c r="F39925" s="1" t="s">
        <v>6</v>
      </c>
      <c r="G39925">
        <v>421</v>
      </c>
      <c r="H39925">
        <v>20.63</v>
      </c>
      <c r="I39925">
        <f t="shared" si="1869"/>
        <v>0.82293752969121148</v>
      </c>
      <c r="J39925">
        <f t="shared" si="1870"/>
        <v>0.1938924381968008</v>
      </c>
      <c r="L39925" s="7">
        <f>(ATANH(I39925^$U$2)^$U$5)</f>
        <v>2.0039421769369709E-2</v>
      </c>
      <c r="M39925">
        <f t="shared" si="1871"/>
        <v>0.75797892233786124</v>
      </c>
      <c r="O39925" s="7">
        <f>(ATANH(J39925^$T$2)^$T$5)</f>
        <v>0.15090250436899863</v>
      </c>
      <c r="P39925">
        <f>M39925</f>
        <v>0.75797892233786124</v>
      </c>
    </row>
    <row r="39926" spans="1:16" x14ac:dyDescent="0.25">
      <c r="A39926" s="5" t="s">
        <v>436</v>
      </c>
      <c r="B39926" s="1">
        <v>347.38639999999998</v>
      </c>
      <c r="C39926" s="1">
        <v>4.1000009999999998</v>
      </c>
      <c r="D39926" s="1">
        <v>1421.9290000000001</v>
      </c>
      <c r="E39926" s="1">
        <v>332.61770000000001</v>
      </c>
      <c r="F39926" s="1" t="s">
        <v>6</v>
      </c>
      <c r="G39926">
        <v>421</v>
      </c>
      <c r="H39926">
        <v>20.63</v>
      </c>
      <c r="I39926">
        <f t="shared" si="1869"/>
        <v>0.82514584323040374</v>
      </c>
      <c r="J39926">
        <f t="shared" si="1870"/>
        <v>0.19873974793989335</v>
      </c>
      <c r="L39926" s="7">
        <f>(ATANH(I39926^$U$2)^$U$5)</f>
        <v>2.1146443154645707E-2</v>
      </c>
      <c r="M39926">
        <f t="shared" si="1871"/>
        <v>0.75805517717081428</v>
      </c>
      <c r="O39926" s="7">
        <f>(ATANH(J39926^$T$2)^$T$5)</f>
        <v>0.15541325161087285</v>
      </c>
      <c r="P39926">
        <f>M39926</f>
        <v>0.75805517717081428</v>
      </c>
    </row>
    <row r="39927" spans="1:16" x14ac:dyDescent="0.25">
      <c r="A39927" s="5" t="s">
        <v>436</v>
      </c>
      <c r="B39927" s="1">
        <v>348.29910000000001</v>
      </c>
      <c r="C39927" s="1">
        <v>4.2000010000000003</v>
      </c>
      <c r="D39927" s="1">
        <v>1417.9960000000001</v>
      </c>
      <c r="E39927" s="1">
        <v>333.2953</v>
      </c>
      <c r="F39927" s="1" t="s">
        <v>6</v>
      </c>
      <c r="G39927">
        <v>421</v>
      </c>
      <c r="H39927">
        <v>20.63</v>
      </c>
      <c r="I39927">
        <f t="shared" si="1869"/>
        <v>0.82731377672209028</v>
      </c>
      <c r="J39927">
        <f t="shared" si="1870"/>
        <v>0.20358705768298596</v>
      </c>
      <c r="L39927" s="7">
        <f>(ATANH(I39927^$U$2)^$U$5)</f>
        <v>2.2289574923360801E-2</v>
      </c>
      <c r="M39927">
        <f t="shared" si="1871"/>
        <v>0.75813067359775788</v>
      </c>
      <c r="O39927" s="7">
        <f>(ATANH(J39927^$T$2)^$T$5)</f>
        <v>0.15995144361330552</v>
      </c>
      <c r="P39927">
        <f>M39927</f>
        <v>0.75813067359775788</v>
      </c>
    </row>
    <row r="39928" spans="1:16" x14ac:dyDescent="0.25">
      <c r="A39928" s="5" t="s">
        <v>436</v>
      </c>
      <c r="B39928" s="1">
        <v>349.19560000000001</v>
      </c>
      <c r="C39928" s="1">
        <v>4.300001</v>
      </c>
      <c r="D39928" s="1">
        <v>1414.105</v>
      </c>
      <c r="E39928" s="1">
        <v>333.9683</v>
      </c>
      <c r="F39928" s="1" t="s">
        <v>6</v>
      </c>
      <c r="G39928">
        <v>421</v>
      </c>
      <c r="H39928">
        <v>20.63</v>
      </c>
      <c r="I39928">
        <f t="shared" si="1869"/>
        <v>0.82944323040380052</v>
      </c>
      <c r="J39928">
        <f t="shared" si="1870"/>
        <v>0.20843436742607854</v>
      </c>
      <c r="L39928" s="7">
        <f>(ATANH(I39928^$U$2)^$U$5)</f>
        <v>2.346941103554772E-2</v>
      </c>
      <c r="M39928">
        <f t="shared" si="1871"/>
        <v>0.75820547221926704</v>
      </c>
      <c r="O39928" s="7">
        <f>(ATANH(J39928^$T$2)^$T$5)</f>
        <v>0.16451707363313178</v>
      </c>
      <c r="P39928">
        <f>M39928</f>
        <v>0.75820547221926704</v>
      </c>
    </row>
    <row r="39929" spans="1:16" x14ac:dyDescent="0.25">
      <c r="A39929" s="5" t="s">
        <v>436</v>
      </c>
      <c r="B39929" s="1">
        <v>350.07639999999998</v>
      </c>
      <c r="C39929" s="1">
        <v>4.4000009999999996</v>
      </c>
      <c r="D39929" s="1">
        <v>1410.2560000000001</v>
      </c>
      <c r="E39929" s="1">
        <v>334.63709999999998</v>
      </c>
      <c r="F39929" s="1" t="s">
        <v>6</v>
      </c>
      <c r="G39929">
        <v>421</v>
      </c>
      <c r="H39929">
        <v>20.63</v>
      </c>
      <c r="I39929">
        <f t="shared" si="1869"/>
        <v>0.8315353919239904</v>
      </c>
      <c r="J39929">
        <f t="shared" si="1870"/>
        <v>0.2132816771691711</v>
      </c>
      <c r="L39929" s="7">
        <f>(ATANH(I39929^$U$2)^$U$5)</f>
        <v>2.4686209532146969E-2</v>
      </c>
      <c r="M39929">
        <f t="shared" si="1871"/>
        <v>0.7582796219454353</v>
      </c>
      <c r="O39929" s="7">
        <f>(ATANH(J39929^$T$2)^$T$5)</f>
        <v>0.16911015441723573</v>
      </c>
      <c r="P39929">
        <f>M39929</f>
        <v>0.7582796219454353</v>
      </c>
    </row>
    <row r="39930" spans="1:16" x14ac:dyDescent="0.25">
      <c r="A39930" s="5" t="s">
        <v>436</v>
      </c>
      <c r="B39930" s="1">
        <v>350.94220000000001</v>
      </c>
      <c r="C39930" s="1">
        <v>4.5000010000000001</v>
      </c>
      <c r="D39930" s="1">
        <v>1406.4459999999999</v>
      </c>
      <c r="E39930" s="1">
        <v>335.3021</v>
      </c>
      <c r="F39930" s="1" t="s">
        <v>6</v>
      </c>
      <c r="G39930">
        <v>421</v>
      </c>
      <c r="H39930">
        <v>20.63</v>
      </c>
      <c r="I39930">
        <f t="shared" si="1869"/>
        <v>0.83359192399049886</v>
      </c>
      <c r="J39930">
        <f t="shared" si="1870"/>
        <v>0.21812898691226371</v>
      </c>
      <c r="L39930" s="7">
        <f>(ATANH(I39930^$U$2)^$U$5)</f>
        <v>2.5940543229122801E-2</v>
      </c>
      <c r="M39930">
        <f t="shared" si="1871"/>
        <v>0.7583531711925896</v>
      </c>
      <c r="O39930" s="7">
        <f>(ATANH(J39930^$T$2)^$T$5)</f>
        <v>0.17373071737725151</v>
      </c>
      <c r="P39930">
        <f>M39930</f>
        <v>0.7583531711925896</v>
      </c>
    </row>
    <row r="39931" spans="1:16" x14ac:dyDescent="0.25">
      <c r="A39931" s="5" t="s">
        <v>436</v>
      </c>
      <c r="B39931" s="1">
        <v>351.79360000000003</v>
      </c>
      <c r="C39931" s="1">
        <v>4.6000009999999998</v>
      </c>
      <c r="D39931" s="1">
        <v>1402.674</v>
      </c>
      <c r="E39931" s="1">
        <v>335.96379999999999</v>
      </c>
      <c r="F39931" s="1" t="s">
        <v>6</v>
      </c>
      <c r="G39931">
        <v>421</v>
      </c>
      <c r="H39931">
        <v>20.63</v>
      </c>
      <c r="I39931">
        <f t="shared" si="1869"/>
        <v>0.83561425178147275</v>
      </c>
      <c r="J39931">
        <f t="shared" si="1870"/>
        <v>0.22297629665535629</v>
      </c>
      <c r="L39931" s="7">
        <f>(ATANH(I39931^$U$2)^$U$5)</f>
        <v>2.7232909987124864E-2</v>
      </c>
      <c r="M39931">
        <f t="shared" si="1871"/>
        <v>0.75842617891555986</v>
      </c>
      <c r="O39931" s="7">
        <f>(ATANH(J39931^$T$2)^$T$5)</f>
        <v>0.17837881185000187</v>
      </c>
      <c r="P39931">
        <f>M39931</f>
        <v>0.75842617891555986</v>
      </c>
    </row>
    <row r="39932" spans="1:16" x14ac:dyDescent="0.25">
      <c r="A39932" s="5" t="s">
        <v>436</v>
      </c>
      <c r="B39932" s="1">
        <v>352.6311</v>
      </c>
      <c r="C39932" s="1">
        <v>4.7000010000000003</v>
      </c>
      <c r="D39932" s="1">
        <v>1398.9380000000001</v>
      </c>
      <c r="E39932" s="1">
        <v>336.62240000000003</v>
      </c>
      <c r="F39932" s="1" t="s">
        <v>6</v>
      </c>
      <c r="G39932">
        <v>421</v>
      </c>
      <c r="H39932">
        <v>20.63</v>
      </c>
      <c r="I39932">
        <f t="shared" si="1869"/>
        <v>0.8376035629453682</v>
      </c>
      <c r="J39932">
        <f t="shared" si="1870"/>
        <v>0.2278236063984489</v>
      </c>
      <c r="L39932" s="7">
        <f>(ATANH(I39932^$U$2)^$U$5)</f>
        <v>2.8563706857171137E-2</v>
      </c>
      <c r="M39932">
        <f t="shared" si="1871"/>
        <v>0.75849867051228825</v>
      </c>
      <c r="O39932" s="7">
        <f>(ATANH(J39932^$T$2)^$T$5)</f>
        <v>0.18305450443523585</v>
      </c>
      <c r="P39932">
        <f>M39932</f>
        <v>0.75849867051228825</v>
      </c>
    </row>
    <row r="39933" spans="1:16" x14ac:dyDescent="0.25">
      <c r="A39933" s="5" t="s">
        <v>436</v>
      </c>
      <c r="B39933" s="1">
        <v>353.45519999999999</v>
      </c>
      <c r="C39933" s="1">
        <v>4.800001</v>
      </c>
      <c r="D39933" s="1">
        <v>1395.2360000000001</v>
      </c>
      <c r="E39933" s="1">
        <v>337.27839999999998</v>
      </c>
      <c r="F39933" s="1" t="s">
        <v>6</v>
      </c>
      <c r="G39933">
        <v>421</v>
      </c>
      <c r="H39933">
        <v>20.63</v>
      </c>
      <c r="I39933">
        <f t="shared" si="1869"/>
        <v>0.83956104513064134</v>
      </c>
      <c r="J39933">
        <f t="shared" si="1870"/>
        <v>0.23267091614154145</v>
      </c>
      <c r="L39933" s="7">
        <f>(ATANH(I39933^$U$2)^$U$5)</f>
        <v>2.9933371541685933E-2</v>
      </c>
      <c r="M39933">
        <f t="shared" si="1871"/>
        <v>0.75857070403396265</v>
      </c>
      <c r="O39933" s="7">
        <f>(ATANH(J39933^$T$2)^$T$5)</f>
        <v>0.18775787840329158</v>
      </c>
      <c r="P39933">
        <f>M39933</f>
        <v>0.75857070403396265</v>
      </c>
    </row>
    <row r="39934" spans="1:16" x14ac:dyDescent="0.25">
      <c r="A39934" s="5" t="s">
        <v>436</v>
      </c>
      <c r="B39934" s="1">
        <v>354.26650000000001</v>
      </c>
      <c r="C39934" s="1">
        <v>4.9000009999999996</v>
      </c>
      <c r="D39934" s="1">
        <v>1391.567</v>
      </c>
      <c r="E39934" s="1">
        <v>337.93200000000002</v>
      </c>
      <c r="F39934" s="1" t="s">
        <v>6</v>
      </c>
      <c r="G39934">
        <v>421</v>
      </c>
      <c r="H39934">
        <v>20.63</v>
      </c>
      <c r="I39934">
        <f t="shared" si="1869"/>
        <v>0.84148812351543945</v>
      </c>
      <c r="J39934">
        <f t="shared" si="1870"/>
        <v>0.23751822588463403</v>
      </c>
      <c r="L39934" s="7">
        <f>(ATANH(I39934^$U$2)^$U$5)</f>
        <v>3.1342566731094729E-2</v>
      </c>
      <c r="M39934">
        <f t="shared" si="1871"/>
        <v>0.75864230415125544</v>
      </c>
      <c r="O39934" s="7">
        <f>(ATANH(J39934^$T$2)^$T$5)</f>
        <v>0.19248903316624463</v>
      </c>
      <c r="P39934">
        <f>M39934</f>
        <v>0.75864230415125544</v>
      </c>
    </row>
    <row r="39935" spans="1:16" x14ac:dyDescent="0.25">
      <c r="A39935" s="5" t="s">
        <v>436</v>
      </c>
      <c r="B39935" s="1">
        <v>355.06529999999998</v>
      </c>
      <c r="C39935" s="1">
        <v>5.0000010000000001</v>
      </c>
      <c r="D39935" s="1">
        <v>1387.93</v>
      </c>
      <c r="E39935" s="1">
        <v>338.58370000000002</v>
      </c>
      <c r="F39935" s="1" t="s">
        <v>6</v>
      </c>
      <c r="G39935">
        <v>421</v>
      </c>
      <c r="H39935">
        <v>20.63</v>
      </c>
      <c r="I39935">
        <f t="shared" si="1869"/>
        <v>0.84338551068883605</v>
      </c>
      <c r="J39935">
        <f t="shared" si="1870"/>
        <v>0.24236553562772664</v>
      </c>
      <c r="L39935" s="7">
        <f>(ATANH(I39935^$U$2)^$U$5)</f>
        <v>3.2791484848454643E-2</v>
      </c>
      <c r="M39935">
        <f t="shared" si="1871"/>
        <v>0.75871352804722259</v>
      </c>
      <c r="O39935" s="7">
        <f>(ATANH(J39935^$T$2)^$T$5)</f>
        <v>0.19724808380688852</v>
      </c>
      <c r="P39935">
        <f>M39935</f>
        <v>0.75871352804722259</v>
      </c>
    </row>
    <row r="39936" spans="1:16" x14ac:dyDescent="0.25">
      <c r="A39936" s="5" t="s">
        <v>436</v>
      </c>
      <c r="B39936" s="1">
        <v>355.85210000000001</v>
      </c>
      <c r="C39936" s="1">
        <v>5.1000009999999998</v>
      </c>
      <c r="D39936" s="1">
        <v>1384.3219999999999</v>
      </c>
      <c r="E39936" s="1">
        <v>339.2337</v>
      </c>
      <c r="F39936" s="1" t="s">
        <v>6</v>
      </c>
      <c r="G39936">
        <v>421</v>
      </c>
      <c r="H39936">
        <v>20.63</v>
      </c>
      <c r="I39936">
        <f t="shared" si="1869"/>
        <v>0.84525439429928739</v>
      </c>
      <c r="J39936">
        <f t="shared" si="1870"/>
        <v>0.2472128453708192</v>
      </c>
      <c r="L39936" s="7">
        <f>(ATANH(I39936^$U$2)^$U$5)</f>
        <v>3.4280703930607136E-2</v>
      </c>
      <c r="M39936">
        <f t="shared" si="1871"/>
        <v>0.75878439969552391</v>
      </c>
      <c r="O39936" s="7">
        <f>(ATANH(J39936^$T$2)^$T$5)</f>
        <v>0.20203516066058949</v>
      </c>
      <c r="P39936">
        <f>M39936</f>
        <v>0.75878439969552391</v>
      </c>
    </row>
    <row r="39937" spans="1:16" x14ac:dyDescent="0.25">
      <c r="A39937" s="5" t="s">
        <v>436</v>
      </c>
      <c r="B39937" s="1">
        <v>356.62740000000002</v>
      </c>
      <c r="C39937" s="1">
        <v>5.2000010000000003</v>
      </c>
      <c r="D39937" s="1">
        <v>1380.7429999999999</v>
      </c>
      <c r="E39937" s="1">
        <v>339.88229999999999</v>
      </c>
      <c r="F39937" s="1" t="s">
        <v>6</v>
      </c>
      <c r="G39937">
        <v>421</v>
      </c>
      <c r="H39937">
        <v>20.63</v>
      </c>
      <c r="I39937">
        <f t="shared" si="1869"/>
        <v>0.8470959619952495</v>
      </c>
      <c r="J39937">
        <f t="shared" si="1870"/>
        <v>0.25206015511391183</v>
      </c>
      <c r="L39937" s="7">
        <f>(ATANH(I39937^$U$2)^$U$5)</f>
        <v>3.5810869995611672E-2</v>
      </c>
      <c r="M39937">
        <f t="shared" si="1871"/>
        <v>0.75885495371086376</v>
      </c>
      <c r="O39937" s="7">
        <f>(ATANH(J39937^$T$2)^$T$5)</f>
        <v>0.20685040894564735</v>
      </c>
      <c r="P39937">
        <f>M39937</f>
        <v>0.75885495371086376</v>
      </c>
    </row>
    <row r="39938" spans="1:16" x14ac:dyDescent="0.25">
      <c r="A39938" s="5" t="s">
        <v>436</v>
      </c>
      <c r="B39938" s="1">
        <v>357.39139999999998</v>
      </c>
      <c r="C39938" s="1">
        <v>5.300001</v>
      </c>
      <c r="D39938" s="1">
        <v>1377.192</v>
      </c>
      <c r="E39938" s="1">
        <v>340.5299</v>
      </c>
      <c r="F39938" s="1" t="s">
        <v>6</v>
      </c>
      <c r="G39938">
        <v>421</v>
      </c>
      <c r="H39938">
        <v>20.63</v>
      </c>
      <c r="I39938">
        <f t="shared" ref="I39938:I40001" si="1872">B39938/G39938</f>
        <v>0.84891068883610443</v>
      </c>
      <c r="J39938">
        <f t="shared" ref="J39938:J40001" si="1873">C39938/H39938</f>
        <v>0.25690746485700439</v>
      </c>
      <c r="L39938" s="7">
        <f>(ATANH(I39938^$U$2)^$U$5)</f>
        <v>3.7382075039560987E-2</v>
      </c>
      <c r="M39938">
        <f t="shared" si="1871"/>
        <v>0.75892523522667055</v>
      </c>
      <c r="O39938" s="7">
        <f>(ATANH(J39938^$T$2)^$T$5)</f>
        <v>0.21169398843832032</v>
      </c>
      <c r="P39938">
        <f>M39938</f>
        <v>0.75892523522667055</v>
      </c>
    </row>
    <row r="39939" spans="1:16" x14ac:dyDescent="0.25">
      <c r="A39939" s="5" t="s">
        <v>436</v>
      </c>
      <c r="B39939" s="1">
        <v>358.1447</v>
      </c>
      <c r="C39939" s="1">
        <v>5.4000009999999996</v>
      </c>
      <c r="D39939" s="1">
        <v>1373.6669999999999</v>
      </c>
      <c r="E39939" s="1">
        <v>341.17669999999998</v>
      </c>
      <c r="F39939" s="1" t="s">
        <v>6</v>
      </c>
      <c r="G39939">
        <v>421</v>
      </c>
      <c r="H39939">
        <v>20.63</v>
      </c>
      <c r="I39939">
        <f t="shared" si="1872"/>
        <v>0.85070000000000001</v>
      </c>
      <c r="J39939">
        <f t="shared" si="1873"/>
        <v>0.26175477460009694</v>
      </c>
      <c r="L39939" s="7">
        <f>(ATANH(I39939^$U$2)^$U$5)</f>
        <v>3.8995265244813178E-2</v>
      </c>
      <c r="M39939">
        <f t="shared" si="1871"/>
        <v>0.75899526732981326</v>
      </c>
      <c r="O39939" s="7">
        <f>(ATANH(J39939^$T$2)^$T$5)</f>
        <v>0.21656607318912527</v>
      </c>
      <c r="P39939">
        <f>M39939</f>
        <v>0.75899526732981326</v>
      </c>
    </row>
    <row r="39940" spans="1:16" x14ac:dyDescent="0.25">
      <c r="A39940" s="5" t="s">
        <v>436</v>
      </c>
      <c r="B39940" s="1">
        <v>358.88740000000001</v>
      </c>
      <c r="C39940" s="1">
        <v>5.5000010000000001</v>
      </c>
      <c r="D39940" s="1">
        <v>1370.1679999999999</v>
      </c>
      <c r="E39940" s="1">
        <v>341.82299999999998</v>
      </c>
      <c r="F39940" s="1" t="s">
        <v>6</v>
      </c>
      <c r="G39940">
        <v>421</v>
      </c>
      <c r="H39940">
        <v>20.63</v>
      </c>
      <c r="I39940">
        <f t="shared" si="1872"/>
        <v>0.85246413301662716</v>
      </c>
      <c r="J39940">
        <f t="shared" si="1873"/>
        <v>0.26660208434318955</v>
      </c>
      <c r="L39940" s="7">
        <f>(ATANH(I39940^$U$2)^$U$5)</f>
        <v>4.0650373383220272E-2</v>
      </c>
      <c r="M39940">
        <f t="shared" ref="M39940:M40003" si="1874">SQRT(LN(LN(E39940)^(1/$T$7)))</f>
        <v>0.75906508368578318</v>
      </c>
      <c r="O39940" s="7">
        <f>(ATANH(J39940^$T$2)^$T$5)</f>
        <v>0.22146685127741772</v>
      </c>
      <c r="P39940">
        <f>M39940</f>
        <v>0.75906508368578318</v>
      </c>
    </row>
    <row r="39941" spans="1:16" x14ac:dyDescent="0.25">
      <c r="A39941" s="5" t="s">
        <v>436</v>
      </c>
      <c r="B39941" s="1">
        <v>359.62</v>
      </c>
      <c r="C39941" s="1">
        <v>5.6000009999999998</v>
      </c>
      <c r="D39941" s="1">
        <v>1366.692</v>
      </c>
      <c r="E39941" s="1">
        <v>342.46910000000003</v>
      </c>
      <c r="F39941" s="1" t="s">
        <v>6</v>
      </c>
      <c r="G39941">
        <v>421</v>
      </c>
      <c r="H39941">
        <v>20.63</v>
      </c>
      <c r="I39941">
        <f t="shared" si="1872"/>
        <v>0.85420427553444178</v>
      </c>
      <c r="J39941">
        <f t="shared" si="1873"/>
        <v>0.2714493940862821</v>
      </c>
      <c r="L39941" s="7">
        <f>(ATANH(I39941^$U$2)^$U$5)</f>
        <v>4.2348230406251443E-2</v>
      </c>
      <c r="M39941">
        <f t="shared" si="1874"/>
        <v>0.75913471765217677</v>
      </c>
      <c r="O39941" s="7">
        <f>(ATANH(J39941^$T$2)^$T$5)</f>
        <v>0.22639652460161472</v>
      </c>
      <c r="P39941">
        <f>M39941</f>
        <v>0.75913471765217677</v>
      </c>
    </row>
    <row r="39942" spans="1:16" x14ac:dyDescent="0.25">
      <c r="A39942" s="5" t="s">
        <v>436</v>
      </c>
      <c r="B39942" s="1">
        <v>360.34280000000001</v>
      </c>
      <c r="C39942" s="1">
        <v>5.7000010000000003</v>
      </c>
      <c r="D39942" s="1">
        <v>1363.24</v>
      </c>
      <c r="E39942" s="1">
        <v>343.11520000000002</v>
      </c>
      <c r="F39942" s="1" t="s">
        <v>6</v>
      </c>
      <c r="G39942">
        <v>421</v>
      </c>
      <c r="H39942">
        <v>20.63</v>
      </c>
      <c r="I39942">
        <f t="shared" si="1872"/>
        <v>0.85592114014251786</v>
      </c>
      <c r="J39942">
        <f t="shared" si="1873"/>
        <v>0.27629670382937471</v>
      </c>
      <c r="L39942" s="7">
        <f>(ATANH(I39942^$U$2)^$U$5)</f>
        <v>4.4089276804458698E-2</v>
      </c>
      <c r="M39942">
        <f t="shared" si="1874"/>
        <v>0.75920419154190499</v>
      </c>
      <c r="O39942" s="7">
        <f>(ATANH(J39942^$T$2)^$T$5)</f>
        <v>0.23135530870272916</v>
      </c>
      <c r="P39942">
        <f>M39942</f>
        <v>0.75920419154190499</v>
      </c>
    </row>
    <row r="39943" spans="1:16" x14ac:dyDescent="0.25">
      <c r="A39943" s="5" t="s">
        <v>436</v>
      </c>
      <c r="B39943" s="1">
        <v>361.05599999999998</v>
      </c>
      <c r="C39943" s="1">
        <v>5.800001</v>
      </c>
      <c r="D39943" s="1">
        <v>1359.81</v>
      </c>
      <c r="E39943" s="1">
        <v>343.76159999999999</v>
      </c>
      <c r="F39943" s="1" t="s">
        <v>6</v>
      </c>
      <c r="G39943">
        <v>421</v>
      </c>
      <c r="H39943">
        <v>20.63</v>
      </c>
      <c r="I39943">
        <f t="shared" si="1872"/>
        <v>0.85761520190023754</v>
      </c>
      <c r="J39943">
        <f t="shared" si="1873"/>
        <v>0.28114401357246727</v>
      </c>
      <c r="L39943" s="7">
        <f>(ATANH(I39943^$U$2)^$U$5)</f>
        <v>4.5873731741226741E-2</v>
      </c>
      <c r="M39943">
        <f t="shared" si="1874"/>
        <v>0.75927353818126853</v>
      </c>
      <c r="O39943" s="7">
        <f>(ATANH(J39943^$T$2)^$T$5)</f>
        <v>0.23634343261915686</v>
      </c>
      <c r="P39943">
        <f>M39943</f>
        <v>0.75927353818126853</v>
      </c>
    </row>
    <row r="39944" spans="1:16" x14ac:dyDescent="0.25">
      <c r="A39944" s="5" t="s">
        <v>436</v>
      </c>
      <c r="B39944" s="1">
        <v>361.76</v>
      </c>
      <c r="C39944" s="1">
        <v>5.9000009999999996</v>
      </c>
      <c r="D39944" s="1">
        <v>1356.402</v>
      </c>
      <c r="E39944" s="1">
        <v>344.40859999999998</v>
      </c>
      <c r="F39944" s="1" t="s">
        <v>6</v>
      </c>
      <c r="G39944">
        <v>421</v>
      </c>
      <c r="H39944">
        <v>20.63</v>
      </c>
      <c r="I39944">
        <f t="shared" si="1872"/>
        <v>0.85928741092636574</v>
      </c>
      <c r="J39944">
        <f t="shared" si="1873"/>
        <v>0.28599132331555988</v>
      </c>
      <c r="L39944" s="7">
        <f>(ATANH(I39944^$U$2)^$U$5)</f>
        <v>4.77023430548228E-2</v>
      </c>
      <c r="M39944">
        <f t="shared" si="1874"/>
        <v>0.75934279009801309</v>
      </c>
      <c r="O39944" s="7">
        <f>(ATANH(J39944^$T$2)^$T$5)</f>
        <v>0.24136113877090484</v>
      </c>
      <c r="P39944">
        <f>M39944</f>
        <v>0.75934279009801309</v>
      </c>
    </row>
    <row r="39945" spans="1:16" x14ac:dyDescent="0.25">
      <c r="A39945" s="5" t="s">
        <v>436</v>
      </c>
      <c r="B39945" s="1">
        <v>362.45499999999998</v>
      </c>
      <c r="C39945" s="1">
        <v>6.0000010000000001</v>
      </c>
      <c r="D39945" s="1">
        <v>1353.0129999999999</v>
      </c>
      <c r="E39945" s="1">
        <v>345.0564</v>
      </c>
      <c r="F39945" s="1" t="s">
        <v>6</v>
      </c>
      <c r="G39945">
        <v>421</v>
      </c>
      <c r="H39945">
        <v>20.63</v>
      </c>
      <c r="I39945">
        <f t="shared" si="1872"/>
        <v>0.86093824228028504</v>
      </c>
      <c r="J39945">
        <f t="shared" si="1873"/>
        <v>0.29083863305865248</v>
      </c>
      <c r="L39945" s="7">
        <f>(ATANH(I39945^$U$2)^$U$5)</f>
        <v>4.9575390470707609E-2</v>
      </c>
      <c r="M39945">
        <f t="shared" si="1874"/>
        <v>0.75941196885716333</v>
      </c>
      <c r="O39945" s="7">
        <f>(ATANH(J39945^$T$2)^$T$5)</f>
        <v>0.24640868287166695</v>
      </c>
      <c r="P39945">
        <f>M39945</f>
        <v>0.75941196885716333</v>
      </c>
    </row>
    <row r="39946" spans="1:16" x14ac:dyDescent="0.25">
      <c r="A39946" s="5" t="s">
        <v>436</v>
      </c>
      <c r="B39946" s="1">
        <v>363.1413</v>
      </c>
      <c r="C39946" s="1">
        <v>6.1000009999999998</v>
      </c>
      <c r="D39946" s="1">
        <v>1349.645</v>
      </c>
      <c r="E39946" s="1">
        <v>345.70519999999999</v>
      </c>
      <c r="F39946" s="1" t="s">
        <v>6</v>
      </c>
      <c r="G39946">
        <v>421</v>
      </c>
      <c r="H39946">
        <v>20.63</v>
      </c>
      <c r="I39946">
        <f t="shared" si="1872"/>
        <v>0.86256840855106887</v>
      </c>
      <c r="J39946">
        <f t="shared" si="1873"/>
        <v>0.29568594280174504</v>
      </c>
      <c r="L39946" s="7">
        <f>(ATANH(I39946^$U$2)^$U$5)</f>
        <v>5.1493445273131606E-2</v>
      </c>
      <c r="M39946">
        <f t="shared" si="1874"/>
        <v>0.75948109582774903</v>
      </c>
      <c r="O39946" s="7">
        <f>(ATANH(J39946^$T$2)^$T$5)</f>
        <v>0.25148633386734348</v>
      </c>
      <c r="P39946">
        <f>M39946</f>
        <v>0.75948109582774903</v>
      </c>
    </row>
    <row r="39947" spans="1:16" x14ac:dyDescent="0.25">
      <c r="A39947" s="5" t="s">
        <v>436</v>
      </c>
      <c r="B39947" s="1">
        <v>363.81909999999999</v>
      </c>
      <c r="C39947" s="1">
        <v>6.2000010000000003</v>
      </c>
      <c r="D39947" s="1">
        <v>1346.2950000000001</v>
      </c>
      <c r="E39947" s="1">
        <v>346.35539999999997</v>
      </c>
      <c r="F39947" s="1" t="s">
        <v>6</v>
      </c>
      <c r="G39947">
        <v>421</v>
      </c>
      <c r="H39947">
        <v>20.63</v>
      </c>
      <c r="I39947">
        <f t="shared" si="1872"/>
        <v>0.86417838479809972</v>
      </c>
      <c r="J39947">
        <f t="shared" si="1873"/>
        <v>0.30053325254483765</v>
      </c>
      <c r="L39947" s="7">
        <f>(ATANH(I39947^$U$2)^$U$5)</f>
        <v>5.3456834745745675E-2</v>
      </c>
      <c r="M39947">
        <f t="shared" si="1874"/>
        <v>0.75955021342027207</v>
      </c>
      <c r="O39947" s="7">
        <f>(ATANH(J39947^$T$2)^$T$5)</f>
        <v>0.25659437389978512</v>
      </c>
      <c r="P39947">
        <f>M39947</f>
        <v>0.75955021342027207</v>
      </c>
    </row>
    <row r="39948" spans="1:16" x14ac:dyDescent="0.25">
      <c r="A39948" s="5" t="s">
        <v>436</v>
      </c>
      <c r="B39948" s="1">
        <v>364.48869999999999</v>
      </c>
      <c r="C39948" s="1">
        <v>6.300001</v>
      </c>
      <c r="D39948" s="1">
        <v>1342.963</v>
      </c>
      <c r="E39948" s="1">
        <v>347.00709999999998</v>
      </c>
      <c r="F39948" s="1" t="s">
        <v>6</v>
      </c>
      <c r="G39948">
        <v>421</v>
      </c>
      <c r="H39948">
        <v>20.63</v>
      </c>
      <c r="I39948">
        <f t="shared" si="1872"/>
        <v>0.86576888361045135</v>
      </c>
      <c r="J39948">
        <f t="shared" si="1873"/>
        <v>0.3053805622879302</v>
      </c>
      <c r="L39948" s="7">
        <f>(ATANH(I39948^$U$2)^$U$5)</f>
        <v>5.546620522957886E-2</v>
      </c>
      <c r="M39948">
        <f t="shared" si="1874"/>
        <v>0.75961933187621955</v>
      </c>
      <c r="O39948" s="7">
        <f>(ATANH(J39948^$T$2)^$T$5)</f>
        <v>0.26173309829468855</v>
      </c>
      <c r="P39948">
        <f>M39948</f>
        <v>0.75961933187621955</v>
      </c>
    </row>
    <row r="39949" spans="1:16" x14ac:dyDescent="0.25">
      <c r="A39949" s="5" t="s">
        <v>436</v>
      </c>
      <c r="B39949" s="1">
        <v>365.15030000000002</v>
      </c>
      <c r="C39949" s="1">
        <v>6.4000009999999996</v>
      </c>
      <c r="D39949" s="1">
        <v>1339.6479999999999</v>
      </c>
      <c r="E39949" s="1">
        <v>347.66050000000001</v>
      </c>
      <c r="F39949" s="1" t="s">
        <v>6</v>
      </c>
      <c r="G39949">
        <v>421</v>
      </c>
      <c r="H39949">
        <v>20.63</v>
      </c>
      <c r="I39949">
        <f t="shared" si="1872"/>
        <v>0.86734038004750602</v>
      </c>
      <c r="J39949">
        <f t="shared" si="1873"/>
        <v>0.31022787203102276</v>
      </c>
      <c r="L39949" s="7">
        <f>(ATANH(I39949^$U$2)^$U$5)</f>
        <v>5.7521946433465365E-2</v>
      </c>
      <c r="M39949">
        <f t="shared" si="1874"/>
        <v>0.75968847191180966</v>
      </c>
      <c r="O39949" s="7">
        <f>(ATANH(J39949^$T$2)^$T$5)</f>
        <v>0.26690281557272655</v>
      </c>
      <c r="P39949">
        <f>M39949</f>
        <v>0.75968847191180966</v>
      </c>
    </row>
    <row r="39950" spans="1:16" x14ac:dyDescent="0.25">
      <c r="A39950" s="5" t="s">
        <v>436</v>
      </c>
      <c r="B39950" s="1">
        <v>365.80410000000001</v>
      </c>
      <c r="C39950" s="1">
        <v>6.5000010000000001</v>
      </c>
      <c r="D39950" s="1">
        <v>1336.35</v>
      </c>
      <c r="E39950" s="1">
        <v>348.31599999999997</v>
      </c>
      <c r="F39950" s="1" t="s">
        <v>6</v>
      </c>
      <c r="G39950">
        <v>421</v>
      </c>
      <c r="H39950">
        <v>20.63</v>
      </c>
      <c r="I39950">
        <f t="shared" si="1872"/>
        <v>0.86889334916864613</v>
      </c>
      <c r="J39950">
        <f t="shared" si="1873"/>
        <v>0.31507518177411536</v>
      </c>
      <c r="L39950" s="7">
        <f>(ATANH(I39950^$U$2)^$U$5)</f>
        <v>5.962446881992526E-2</v>
      </c>
      <c r="M39950">
        <f t="shared" si="1874"/>
        <v>0.75975767514246484</v>
      </c>
      <c r="O39950" s="7">
        <f>(ATANH(J39950^$T$2)^$T$5)</f>
        <v>0.27210384748311733</v>
      </c>
      <c r="P39950">
        <f>M39950</f>
        <v>0.75975767514246484</v>
      </c>
    </row>
    <row r="39951" spans="1:16" x14ac:dyDescent="0.25">
      <c r="A39951" s="5" t="s">
        <v>436</v>
      </c>
      <c r="B39951" s="1">
        <v>366.45030000000003</v>
      </c>
      <c r="C39951" s="1">
        <v>6.6000009999999998</v>
      </c>
      <c r="D39951" s="1">
        <v>1333.068</v>
      </c>
      <c r="E39951" s="1">
        <v>348.97370000000001</v>
      </c>
      <c r="F39951" s="1" t="s">
        <v>6</v>
      </c>
      <c r="G39951">
        <v>421</v>
      </c>
      <c r="H39951">
        <v>20.63</v>
      </c>
      <c r="I39951">
        <f t="shared" si="1872"/>
        <v>0.87042826603325418</v>
      </c>
      <c r="J39951">
        <f t="shared" si="1873"/>
        <v>0.31992249151720797</v>
      </c>
      <c r="L39951" s="7">
        <f>(ATANH(I39951^$U$2)^$U$5)</f>
        <v>6.1774206612189797E-2</v>
      </c>
      <c r="M39951">
        <f t="shared" si="1874"/>
        <v>0.75982695123639055</v>
      </c>
      <c r="O39951" s="7">
        <f>(ATANH(J39951^$T$2)^$T$5)</f>
        <v>0.27733652905896189</v>
      </c>
      <c r="P39951">
        <f>M39951</f>
        <v>0.75982695123639055</v>
      </c>
    </row>
    <row r="39952" spans="1:16" x14ac:dyDescent="0.25">
      <c r="A39952" s="5" t="s">
        <v>436</v>
      </c>
      <c r="B39952" s="1">
        <v>367.08909999999997</v>
      </c>
      <c r="C39952" s="1">
        <v>6.7000010000000003</v>
      </c>
      <c r="D39952" s="1">
        <v>1329.8009999999999</v>
      </c>
      <c r="E39952" s="1">
        <v>349.63400000000001</v>
      </c>
      <c r="F39952" s="1" t="s">
        <v>6</v>
      </c>
      <c r="G39952">
        <v>421</v>
      </c>
      <c r="H39952">
        <v>20.63</v>
      </c>
      <c r="I39952">
        <f t="shared" si="1872"/>
        <v>0.87194560570071256</v>
      </c>
      <c r="J39952">
        <f t="shared" si="1873"/>
        <v>0.32476980126030058</v>
      </c>
      <c r="L39952" s="7">
        <f>(ATANH(I39952^$U$2)^$U$5)</f>
        <v>6.3971620886778074E-2</v>
      </c>
      <c r="M39952">
        <f t="shared" si="1874"/>
        <v>0.75989634125920702</v>
      </c>
      <c r="O39952" s="7">
        <f>(ATANH(J39952^$T$2)^$T$5)</f>
        <v>0.28260120869378713</v>
      </c>
      <c r="P39952">
        <f>M39952</f>
        <v>0.75989634125920702</v>
      </c>
    </row>
    <row r="39953" spans="1:16" x14ac:dyDescent="0.25">
      <c r="A39953" s="5" t="s">
        <v>436</v>
      </c>
      <c r="B39953" s="1">
        <v>367.72070000000002</v>
      </c>
      <c r="C39953" s="1">
        <v>6.800001</v>
      </c>
      <c r="D39953" s="1">
        <v>1326.548</v>
      </c>
      <c r="E39953" s="1">
        <v>350.29689999999999</v>
      </c>
      <c r="F39953" s="1" t="s">
        <v>6</v>
      </c>
      <c r="G39953">
        <v>421</v>
      </c>
      <c r="H39953">
        <v>20.63</v>
      </c>
      <c r="I39953">
        <f t="shared" si="1872"/>
        <v>0.87344584323040386</v>
      </c>
      <c r="J39953">
        <f t="shared" si="1873"/>
        <v>0.32961711100339314</v>
      </c>
      <c r="L39953" s="7">
        <f>(ATANH(I39953^$U$2)^$U$5)</f>
        <v>6.6217202751270993E-2</v>
      </c>
      <c r="M39953">
        <f t="shared" si="1874"/>
        <v>0.75996584400317901</v>
      </c>
      <c r="O39953" s="7">
        <f>(ATANH(J39953^$T$2)^$T$5)</f>
        <v>0.28789824823883498</v>
      </c>
      <c r="P39953">
        <f>M39953</f>
        <v>0.75996584400317901</v>
      </c>
    </row>
    <row r="39954" spans="1:16" x14ac:dyDescent="0.25">
      <c r="A39954" s="5" t="s">
        <v>436</v>
      </c>
      <c r="B39954" s="1">
        <v>368.34530000000001</v>
      </c>
      <c r="C39954" s="1">
        <v>6.9000009999999996</v>
      </c>
      <c r="D39954" s="1">
        <v>1323.309</v>
      </c>
      <c r="E39954" s="1">
        <v>350.96280000000002</v>
      </c>
      <c r="F39954" s="1" t="s">
        <v>6</v>
      </c>
      <c r="G39954">
        <v>421</v>
      </c>
      <c r="H39954">
        <v>20.63</v>
      </c>
      <c r="I39954">
        <f t="shared" si="1872"/>
        <v>0.87492945368171027</v>
      </c>
      <c r="J39954">
        <f t="shared" si="1873"/>
        <v>0.33446442074648569</v>
      </c>
      <c r="L39954" s="7">
        <f>(ATANH(I39954^$U$2)^$U$5)</f>
        <v>6.8511476607443139E-2</v>
      </c>
      <c r="M39954">
        <f t="shared" si="1874"/>
        <v>0.76003550005840603</v>
      </c>
      <c r="O39954" s="7">
        <f>(ATANH(J39954^$T$2)^$T$5)</f>
        <v>0.29322802312073054</v>
      </c>
      <c r="P39954">
        <f>M39954</f>
        <v>0.76003550005840603</v>
      </c>
    </row>
    <row r="39955" spans="1:16" x14ac:dyDescent="0.25">
      <c r="A39955" s="5" t="s">
        <v>436</v>
      </c>
      <c r="B39955" s="1">
        <v>368.96300000000002</v>
      </c>
      <c r="C39955" s="1">
        <v>7.0000010000000001</v>
      </c>
      <c r="D39955" s="1">
        <v>1320.0830000000001</v>
      </c>
      <c r="E39955" s="1">
        <v>351.63189999999997</v>
      </c>
      <c r="F39955" s="1" t="s">
        <v>6</v>
      </c>
      <c r="G39955">
        <v>421</v>
      </c>
      <c r="H39955">
        <v>20.63</v>
      </c>
      <c r="I39955">
        <f t="shared" si="1872"/>
        <v>0.87639667458432313</v>
      </c>
      <c r="J39955">
        <f t="shared" si="1873"/>
        <v>0.3393117304895783</v>
      </c>
      <c r="L39955" s="7">
        <f>(ATANH(I39955^$U$2)^$U$5)</f>
        <v>7.0854618069598252E-2</v>
      </c>
      <c r="M39955">
        <f t="shared" si="1874"/>
        <v>0.76010532878383907</v>
      </c>
      <c r="O39955" s="7">
        <f>(ATANH(J39955^$T$2)^$T$5)</f>
        <v>0.2985909224792529</v>
      </c>
      <c r="P39955">
        <f>M39955</f>
        <v>0.76010532878383907</v>
      </c>
    </row>
    <row r="39956" spans="1:16" x14ac:dyDescent="0.25">
      <c r="A39956" s="5" t="s">
        <v>436</v>
      </c>
      <c r="B39956" s="1">
        <v>369.57409999999999</v>
      </c>
      <c r="C39956" s="1">
        <v>7.1000009999999998</v>
      </c>
      <c r="D39956" s="1">
        <v>1316.87</v>
      </c>
      <c r="E39956" s="1">
        <v>352.30430000000001</v>
      </c>
      <c r="F39956" s="1" t="s">
        <v>6</v>
      </c>
      <c r="G39956">
        <v>421</v>
      </c>
      <c r="H39956">
        <v>20.63</v>
      </c>
      <c r="I39956">
        <f t="shared" si="1872"/>
        <v>0.87784821852731587</v>
      </c>
      <c r="J39956">
        <f t="shared" si="1873"/>
        <v>0.34415904023267085</v>
      </c>
      <c r="L39956" s="7">
        <f>(ATANH(I39956^$U$2)^$U$5)</f>
        <v>7.3247588950366288E-2</v>
      </c>
      <c r="M39956">
        <f t="shared" si="1874"/>
        <v>0.76017533894924583</v>
      </c>
      <c r="O39956" s="7">
        <f>(ATANH(J39956^$T$2)^$T$5)</f>
        <v>0.3039873493250162</v>
      </c>
      <c r="P39956">
        <f>M39956</f>
        <v>0.76017533894924583</v>
      </c>
    </row>
    <row r="39957" spans="1:16" x14ac:dyDescent="0.25">
      <c r="A39957" s="5" t="s">
        <v>436</v>
      </c>
      <c r="B39957" s="1">
        <v>370.17860000000002</v>
      </c>
      <c r="C39957" s="1">
        <v>7.2000010000000003</v>
      </c>
      <c r="D39957" s="1">
        <v>1313.6679999999999</v>
      </c>
      <c r="E39957" s="1">
        <v>352.98050000000001</v>
      </c>
      <c r="F39957" s="1" t="s">
        <v>6</v>
      </c>
      <c r="G39957">
        <v>421</v>
      </c>
      <c r="H39957">
        <v>20.63</v>
      </c>
      <c r="I39957">
        <f t="shared" si="1872"/>
        <v>0.87928408551068893</v>
      </c>
      <c r="J39957">
        <f t="shared" si="1873"/>
        <v>0.34900634997576346</v>
      </c>
      <c r="L39957" s="7">
        <f>(ATANH(I39957^$U$2)^$U$5)</f>
        <v>7.5690212433321927E-2</v>
      </c>
      <c r="M39957">
        <f t="shared" si="1874"/>
        <v>0.76024558073431336</v>
      </c>
      <c r="O39957" s="7">
        <f>(ATANH(J39957^$T$2)^$T$5)</f>
        <v>0.3094177207169434</v>
      </c>
      <c r="P39957">
        <f>M39957</f>
        <v>0.76024558073431336</v>
      </c>
    </row>
    <row r="39958" spans="1:16" x14ac:dyDescent="0.25">
      <c r="A39958" s="5" t="s">
        <v>436</v>
      </c>
      <c r="B39958" s="1">
        <v>370.77679999999998</v>
      </c>
      <c r="C39958" s="1">
        <v>7.300001</v>
      </c>
      <c r="D39958" s="1">
        <v>1310.479</v>
      </c>
      <c r="E39958" s="1">
        <v>353.66050000000001</v>
      </c>
      <c r="F39958" s="1" t="s">
        <v>6</v>
      </c>
      <c r="G39958">
        <v>421</v>
      </c>
      <c r="H39958">
        <v>20.63</v>
      </c>
      <c r="I39958">
        <f t="shared" si="1872"/>
        <v>0.88070498812351539</v>
      </c>
      <c r="J39958">
        <f t="shared" si="1873"/>
        <v>0.35385365971885607</v>
      </c>
      <c r="L39958" s="7">
        <f>(ATANH(I39958^$U$2)^$U$5)</f>
        <v>7.8183525874330209E-2</v>
      </c>
      <c r="M39958">
        <f t="shared" si="1874"/>
        <v>0.76031605208092168</v>
      </c>
      <c r="O39958" s="7">
        <f>(ATANH(J39958^$T$2)^$T$5)</f>
        <v>0.31488246795949504</v>
      </c>
      <c r="P39958">
        <f>M39958</f>
        <v>0.76031605208092168</v>
      </c>
    </row>
    <row r="39959" spans="1:16" x14ac:dyDescent="0.25">
      <c r="A39959" s="5" t="s">
        <v>436</v>
      </c>
      <c r="B39959" s="1">
        <v>371.36880000000002</v>
      </c>
      <c r="C39959" s="1">
        <v>7.4000009999999996</v>
      </c>
      <c r="D39959" s="1">
        <v>1307.3</v>
      </c>
      <c r="E39959" s="1">
        <v>354.34460000000001</v>
      </c>
      <c r="F39959" s="1" t="s">
        <v>6</v>
      </c>
      <c r="G39959">
        <v>421</v>
      </c>
      <c r="H39959">
        <v>20.63</v>
      </c>
      <c r="I39959">
        <f t="shared" si="1872"/>
        <v>0.88211116389548694</v>
      </c>
      <c r="J39959">
        <f t="shared" si="1873"/>
        <v>0.35870096946194863</v>
      </c>
      <c r="L39959" s="7">
        <f>(ATANH(I39959^$U$2)^$U$5)</f>
        <v>8.0727794269096112E-2</v>
      </c>
      <c r="M39959">
        <f t="shared" si="1874"/>
        <v>0.76038678191576203</v>
      </c>
      <c r="O39959" s="7">
        <f>(ATANH(J39959^$T$2)^$T$5)</f>
        <v>0.32038203681968663</v>
      </c>
      <c r="P39959">
        <f>M39959</f>
        <v>0.76038678191576203</v>
      </c>
    </row>
    <row r="39960" spans="1:16" x14ac:dyDescent="0.25">
      <c r="A39960" s="5" t="s">
        <v>436</v>
      </c>
      <c r="B39960" s="1">
        <v>371.9547</v>
      </c>
      <c r="C39960" s="1">
        <v>7.5000010000000001</v>
      </c>
      <c r="D39960" s="1">
        <v>1304.1310000000001</v>
      </c>
      <c r="E39960" s="1">
        <v>355.03309999999999</v>
      </c>
      <c r="F39960" s="1" t="s">
        <v>6</v>
      </c>
      <c r="G39960">
        <v>421</v>
      </c>
      <c r="H39960">
        <v>20.63</v>
      </c>
      <c r="I39960">
        <f t="shared" si="1872"/>
        <v>0.8835028503562945</v>
      </c>
      <c r="J39960">
        <f t="shared" si="1873"/>
        <v>0.36354827920504124</v>
      </c>
      <c r="L39960" s="7">
        <f>(ATANH(I39960^$U$2)^$U$5)</f>
        <v>8.3323282441095117E-2</v>
      </c>
      <c r="M39960">
        <f t="shared" si="1874"/>
        <v>0.76045779887705012</v>
      </c>
      <c r="O39960" s="7">
        <f>(ATANH(J39960^$T$2)^$T$5)</f>
        <v>0.32591688776399347</v>
      </c>
      <c r="P39960">
        <f>M39960</f>
        <v>0.76045779887705012</v>
      </c>
    </row>
    <row r="39961" spans="1:16" x14ac:dyDescent="0.25">
      <c r="A39961" s="5" t="s">
        <v>436</v>
      </c>
      <c r="B39961" s="1">
        <v>372.53469999999999</v>
      </c>
      <c r="C39961" s="1">
        <v>7.6000009999999998</v>
      </c>
      <c r="D39961" s="1">
        <v>1300.973</v>
      </c>
      <c r="E39961" s="1">
        <v>355.72609999999997</v>
      </c>
      <c r="F39961" s="1" t="s">
        <v>6</v>
      </c>
      <c r="G39961">
        <v>421</v>
      </c>
      <c r="H39961">
        <v>20.63</v>
      </c>
      <c r="I39961">
        <f t="shared" si="1872"/>
        <v>0.88488052256532068</v>
      </c>
      <c r="J39961">
        <f t="shared" si="1873"/>
        <v>0.36839558894813379</v>
      </c>
      <c r="L39961" s="7">
        <f>(ATANH(I39961^$U$2)^$U$5)</f>
        <v>8.5970719697314846E-2</v>
      </c>
      <c r="M39961">
        <f t="shared" si="1874"/>
        <v>0.76052911075715157</v>
      </c>
      <c r="O39961" s="7">
        <f>(ATANH(J39961^$T$2)^$T$5)</f>
        <v>0.33148749621531615</v>
      </c>
      <c r="P39961">
        <f>M39961</f>
        <v>0.76052911075715157</v>
      </c>
    </row>
    <row r="39962" spans="1:16" x14ac:dyDescent="0.25">
      <c r="A39962" s="5" t="s">
        <v>436</v>
      </c>
      <c r="B39962" s="1">
        <v>373.10890000000001</v>
      </c>
      <c r="C39962" s="1">
        <v>7.7000010000000003</v>
      </c>
      <c r="D39962" s="1">
        <v>1297.8240000000001</v>
      </c>
      <c r="E39962" s="1">
        <v>356.42399999999998</v>
      </c>
      <c r="F39962" s="1" t="s">
        <v>6</v>
      </c>
      <c r="G39962">
        <v>421</v>
      </c>
      <c r="H39962">
        <v>20.63</v>
      </c>
      <c r="I39962">
        <f t="shared" si="1872"/>
        <v>0.88624441805225651</v>
      </c>
      <c r="J39962">
        <f t="shared" si="1873"/>
        <v>0.3732428986912264</v>
      </c>
      <c r="L39962" s="7">
        <f>(ATANH(I39962^$U$2)^$U$5)</f>
        <v>8.8670416200486823E-2</v>
      </c>
      <c r="M39962">
        <f t="shared" si="1874"/>
        <v>0.76060075601422805</v>
      </c>
      <c r="O39962" s="7">
        <f>(ATANH(J39962^$T$2)^$T$5)</f>
        <v>0.33709435283024231</v>
      </c>
      <c r="P39962">
        <f>M39962</f>
        <v>0.76060075601422805</v>
      </c>
    </row>
    <row r="39963" spans="1:16" x14ac:dyDescent="0.25">
      <c r="A39963" s="5" t="s">
        <v>436</v>
      </c>
      <c r="B39963" s="1">
        <v>373.67739999999998</v>
      </c>
      <c r="C39963" s="1">
        <v>7.800001</v>
      </c>
      <c r="D39963" s="1">
        <v>1294.683</v>
      </c>
      <c r="E39963" s="1">
        <v>357.12700000000001</v>
      </c>
      <c r="F39963" s="1" t="s">
        <v>6</v>
      </c>
      <c r="G39963">
        <v>421</v>
      </c>
      <c r="H39963">
        <v>20.63</v>
      </c>
      <c r="I39963">
        <f t="shared" si="1872"/>
        <v>0.88759477434679335</v>
      </c>
      <c r="J39963">
        <f t="shared" si="1873"/>
        <v>0.37809020843431895</v>
      </c>
      <c r="L39963" s="7">
        <f>(ATANH(I39963^$U$2)^$U$5)</f>
        <v>9.1422687720655746E-2</v>
      </c>
      <c r="M39963">
        <f t="shared" si="1874"/>
        <v>0.76067275225824926</v>
      </c>
      <c r="O39963" s="7">
        <f>(ATANH(J39963^$T$2)^$T$5)</f>
        <v>0.34273796379690757</v>
      </c>
      <c r="P39963">
        <f>M39963</f>
        <v>0.76067275225824926</v>
      </c>
    </row>
    <row r="39964" spans="1:16" x14ac:dyDescent="0.25">
      <c r="A39964" s="5" t="s">
        <v>436</v>
      </c>
      <c r="B39964" s="1">
        <v>374.24040000000002</v>
      </c>
      <c r="C39964" s="1">
        <v>7.9000009999999996</v>
      </c>
      <c r="D39964" s="1">
        <v>1291.5509999999999</v>
      </c>
      <c r="E39964" s="1">
        <v>357.83530000000002</v>
      </c>
      <c r="F39964" s="1" t="s">
        <v>6</v>
      </c>
      <c r="G39964">
        <v>421</v>
      </c>
      <c r="H39964">
        <v>20.63</v>
      </c>
      <c r="I39964">
        <f t="shared" si="1872"/>
        <v>0.88893206650831358</v>
      </c>
      <c r="J39964">
        <f t="shared" si="1873"/>
        <v>0.38293751817741156</v>
      </c>
      <c r="L39964" s="7">
        <f>(ATANH(I39964^$U$2)^$U$5)</f>
        <v>9.4228362723620757E-2</v>
      </c>
      <c r="M39964">
        <f t="shared" si="1874"/>
        <v>0.76074511690379976</v>
      </c>
      <c r="O39964" s="7">
        <f>(ATANH(J39964^$T$2)^$T$5)</f>
        <v>0.34841885115382071</v>
      </c>
      <c r="P39964">
        <f>M39964</f>
        <v>0.76074511690379976</v>
      </c>
    </row>
    <row r="39965" spans="1:16" x14ac:dyDescent="0.25">
      <c r="A39965" s="5" t="s">
        <v>436</v>
      </c>
      <c r="B39965" s="1">
        <v>374.798</v>
      </c>
      <c r="C39965" s="1">
        <v>8.0000009999999993</v>
      </c>
      <c r="D39965" s="1">
        <v>1288.4269999999999</v>
      </c>
      <c r="E39965" s="1">
        <v>358.54919999999998</v>
      </c>
      <c r="F39965" s="1" t="s">
        <v>6</v>
      </c>
      <c r="G39965">
        <v>421</v>
      </c>
      <c r="H39965">
        <v>20.63</v>
      </c>
      <c r="I39965">
        <f t="shared" si="1872"/>
        <v>0.89025653206650834</v>
      </c>
      <c r="J39965">
        <f t="shared" si="1873"/>
        <v>0.38778482792050412</v>
      </c>
      <c r="L39965" s="7">
        <f>(ATANH(I39965^$U$2)^$U$5)</f>
        <v>9.7087816660130749E-2</v>
      </c>
      <c r="M39965">
        <f t="shared" si="1874"/>
        <v>0.76081787734853723</v>
      </c>
      <c r="O39965" s="7">
        <f>(ATANH(J39965^$T$2)^$T$5)</f>
        <v>0.3541375531300876</v>
      </c>
      <c r="P39965">
        <f>M39965</f>
        <v>0.76081787734853723</v>
      </c>
    </row>
    <row r="39966" spans="1:16" x14ac:dyDescent="0.25">
      <c r="A39966" s="5" t="s">
        <v>436</v>
      </c>
      <c r="B39966" s="1">
        <v>375.35019999999997</v>
      </c>
      <c r="C39966" s="1">
        <v>8.1000010000000007</v>
      </c>
      <c r="D39966" s="1">
        <v>1285.3109999999999</v>
      </c>
      <c r="E39966" s="1">
        <v>359.26900000000001</v>
      </c>
      <c r="F39966" s="1" t="s">
        <v>6</v>
      </c>
      <c r="G39966">
        <v>421</v>
      </c>
      <c r="H39966">
        <v>20.63</v>
      </c>
      <c r="I39966">
        <f t="shared" si="1872"/>
        <v>0.89156817102137764</v>
      </c>
      <c r="J39966">
        <f t="shared" si="1873"/>
        <v>0.39263213766359678</v>
      </c>
      <c r="L39966" s="7">
        <f>(ATANH(I39966^$U$2)^$U$5)</f>
        <v>0.10000090190281967</v>
      </c>
      <c r="M39966">
        <f t="shared" si="1874"/>
        <v>0.76089106069304724</v>
      </c>
      <c r="O39966" s="7">
        <f>(ATANH(J39966^$T$2)^$T$5)</f>
        <v>0.3598946245075309</v>
      </c>
      <c r="P39966">
        <f>M39966</f>
        <v>0.76089106069304724</v>
      </c>
    </row>
    <row r="39967" spans="1:16" x14ac:dyDescent="0.25">
      <c r="A39967" s="5" t="s">
        <v>436</v>
      </c>
      <c r="B39967" s="1">
        <v>375.89729999999997</v>
      </c>
      <c r="C39967" s="1">
        <v>8.2000010000000003</v>
      </c>
      <c r="D39967" s="1">
        <v>1282.201</v>
      </c>
      <c r="E39967" s="1">
        <v>359.9948</v>
      </c>
      <c r="F39967" s="1" t="s">
        <v>6</v>
      </c>
      <c r="G39967">
        <v>421</v>
      </c>
      <c r="H39967">
        <v>20.63</v>
      </c>
      <c r="I39967">
        <f t="shared" si="1872"/>
        <v>0.89286769596199522</v>
      </c>
      <c r="J39967">
        <f t="shared" si="1873"/>
        <v>0.39747944740668933</v>
      </c>
      <c r="L39967" s="7">
        <f>(ATANH(I39967^$U$2)^$U$5)</f>
        <v>0.10296907435485726</v>
      </c>
      <c r="M39967">
        <f t="shared" si="1874"/>
        <v>0.76096467347892127</v>
      </c>
      <c r="O39967" s="7">
        <f>(ATANH(J39967^$T$2)^$T$5)</f>
        <v>0.36569063700526733</v>
      </c>
      <c r="P39967">
        <f>M39967</f>
        <v>0.76096467347892127</v>
      </c>
    </row>
    <row r="39968" spans="1:16" x14ac:dyDescent="0.25">
      <c r="A39968" s="5" t="s">
        <v>436</v>
      </c>
      <c r="B39968" s="1">
        <v>376.4393</v>
      </c>
      <c r="C39968" s="1">
        <v>8.300001</v>
      </c>
      <c r="D39968" s="1">
        <v>1279.098</v>
      </c>
      <c r="E39968" s="1">
        <v>360.72699999999998</v>
      </c>
      <c r="F39968" s="1" t="s">
        <v>6</v>
      </c>
      <c r="G39968">
        <v>421</v>
      </c>
      <c r="H39968">
        <v>20.63</v>
      </c>
      <c r="I39968">
        <f t="shared" si="1872"/>
        <v>0.89415510688836108</v>
      </c>
      <c r="J39968">
        <f t="shared" si="1873"/>
        <v>0.40232675714978189</v>
      </c>
      <c r="L39968" s="7">
        <f>(ATANH(I39968^$U$2)^$U$5)</f>
        <v>0.1059922302808234</v>
      </c>
      <c r="M39968">
        <f t="shared" si="1874"/>
        <v>0.76103875246070174</v>
      </c>
      <c r="O39968" s="7">
        <f>(ATANH(J39968^$T$2)^$T$5)</f>
        <v>0.371526179687377</v>
      </c>
      <c r="P39968">
        <f>M39968</f>
        <v>0.76103875246070174</v>
      </c>
    </row>
    <row r="39969" spans="1:16" x14ac:dyDescent="0.25">
      <c r="A39969" s="5" t="s">
        <v>436</v>
      </c>
      <c r="B39969" s="1">
        <v>376.97620000000001</v>
      </c>
      <c r="C39969" s="1">
        <v>8.4000009999999996</v>
      </c>
      <c r="D39969" s="1">
        <v>1276.001</v>
      </c>
      <c r="E39969" s="1">
        <v>361.4658</v>
      </c>
      <c r="F39969" s="1" t="s">
        <v>6</v>
      </c>
      <c r="G39969">
        <v>421</v>
      </c>
      <c r="H39969">
        <v>20.63</v>
      </c>
      <c r="I39969">
        <f t="shared" si="1872"/>
        <v>0.89543040380047512</v>
      </c>
      <c r="J39969">
        <f t="shared" si="1873"/>
        <v>0.40717406689287444</v>
      </c>
      <c r="L39969" s="7">
        <f>(ATANH(I39969^$U$2)^$U$5)</f>
        <v>0.10907022215840809</v>
      </c>
      <c r="M39969">
        <f t="shared" si="1874"/>
        <v>0.76111331383000524</v>
      </c>
      <c r="O39969" s="7">
        <f>(ATANH(J39969^$T$2)^$T$5)</f>
        <v>0.37740185939436066</v>
      </c>
      <c r="P39969">
        <f>M39969</f>
        <v>0.76111331383000524</v>
      </c>
    </row>
    <row r="39970" spans="1:16" x14ac:dyDescent="0.25">
      <c r="A39970" s="5" t="s">
        <v>436</v>
      </c>
      <c r="B39970" s="1">
        <v>377.50830000000002</v>
      </c>
      <c r="C39970" s="1">
        <v>8.5000009999999993</v>
      </c>
      <c r="D39970" s="1">
        <v>1272.9100000000001</v>
      </c>
      <c r="E39970" s="1">
        <v>362.2115</v>
      </c>
      <c r="F39970" s="1" t="s">
        <v>6</v>
      </c>
      <c r="G39970">
        <v>421</v>
      </c>
      <c r="H39970">
        <v>20.63</v>
      </c>
      <c r="I39970">
        <f t="shared" si="1872"/>
        <v>0.89669429928741096</v>
      </c>
      <c r="J39970">
        <f t="shared" si="1873"/>
        <v>0.412021376635967</v>
      </c>
      <c r="L39970" s="7">
        <f>(ATANH(I39970^$U$2)^$U$5)</f>
        <v>0.11220464907346034</v>
      </c>
      <c r="M39970">
        <f t="shared" si="1874"/>
        <v>0.76118838362752061</v>
      </c>
      <c r="O39970" s="7">
        <f>(ATANH(J39970^$T$2)^$T$5)</f>
        <v>0.38331830119915716</v>
      </c>
      <c r="P39970">
        <f>M39970</f>
        <v>0.76118838362752061</v>
      </c>
    </row>
    <row r="39971" spans="1:16" x14ac:dyDescent="0.25">
      <c r="A39971" s="5" t="s">
        <v>436</v>
      </c>
      <c r="B39971" s="1">
        <v>378.03559999999999</v>
      </c>
      <c r="C39971" s="1">
        <v>8.6000010000000007</v>
      </c>
      <c r="D39971" s="1">
        <v>1269.8240000000001</v>
      </c>
      <c r="E39971" s="1">
        <v>362.96440000000001</v>
      </c>
      <c r="F39971" s="1" t="s">
        <v>6</v>
      </c>
      <c r="G39971">
        <v>421</v>
      </c>
      <c r="H39971">
        <v>20.63</v>
      </c>
      <c r="I39971">
        <f t="shared" si="1872"/>
        <v>0.8979467933491686</v>
      </c>
      <c r="J39971">
        <f t="shared" si="1873"/>
        <v>0.41686868637905966</v>
      </c>
      <c r="L39971" s="7">
        <f>(ATANH(I39971^$U$2)^$U$5)</f>
        <v>0.115395419229827</v>
      </c>
      <c r="M39971">
        <f t="shared" si="1874"/>
        <v>0.76126398758542102</v>
      </c>
      <c r="O39971" s="7">
        <f>(ATANH(J39971^$T$2)^$T$5)</f>
        <v>0.38927614888856304</v>
      </c>
      <c r="P39971">
        <f>M39971</f>
        <v>0.76126398758542102</v>
      </c>
    </row>
    <row r="39972" spans="1:16" x14ac:dyDescent="0.25">
      <c r="A39972" s="5" t="s">
        <v>436</v>
      </c>
      <c r="B39972" s="1">
        <v>378.55829999999997</v>
      </c>
      <c r="C39972" s="1">
        <v>8.7000010000000003</v>
      </c>
      <c r="D39972" s="1">
        <v>1266.7429999999999</v>
      </c>
      <c r="E39972" s="1">
        <v>363.72469999999998</v>
      </c>
      <c r="F39972" s="1" t="s">
        <v>6</v>
      </c>
      <c r="G39972">
        <v>421</v>
      </c>
      <c r="H39972">
        <v>20.63</v>
      </c>
      <c r="I39972">
        <f t="shared" si="1872"/>
        <v>0.89918836104513056</v>
      </c>
      <c r="J39972">
        <f t="shared" si="1873"/>
        <v>0.42171599612215221</v>
      </c>
      <c r="L39972" s="7">
        <f>(ATANH(I39972^$U$2)^$U$5)</f>
        <v>0.11864365900643969</v>
      </c>
      <c r="M39972">
        <f t="shared" si="1874"/>
        <v>0.76134014112088511</v>
      </c>
      <c r="O39972" s="7">
        <f>(ATANH(J39972^$T$2)^$T$5)</f>
        <v>0.39527606547097566</v>
      </c>
      <c r="P39972">
        <f>M39972</f>
        <v>0.76134014112088511</v>
      </c>
    </row>
    <row r="39973" spans="1:16" x14ac:dyDescent="0.25">
      <c r="A39973" s="5" t="s">
        <v>436</v>
      </c>
      <c r="B39973" s="1">
        <v>379.0763</v>
      </c>
      <c r="C39973" s="1">
        <v>8.800001</v>
      </c>
      <c r="D39973" s="1">
        <v>1263.6659999999999</v>
      </c>
      <c r="E39973" s="1">
        <v>364.49279999999999</v>
      </c>
      <c r="F39973" s="1" t="s">
        <v>6</v>
      </c>
      <c r="G39973">
        <v>421</v>
      </c>
      <c r="H39973">
        <v>20.63</v>
      </c>
      <c r="I39973">
        <f t="shared" si="1872"/>
        <v>0.90041876484560568</v>
      </c>
      <c r="J39973">
        <f t="shared" si="1873"/>
        <v>0.42656330586524482</v>
      </c>
      <c r="L39973" s="7">
        <f>(ATANH(I39973^$U$2)^$U$5)</f>
        <v>0.12194864742846774</v>
      </c>
      <c r="M39973">
        <f t="shared" si="1874"/>
        <v>0.76141687939477443</v>
      </c>
      <c r="O39973" s="7">
        <f>(ATANH(J39973^$T$2)^$T$5)</f>
        <v>0.40131873371145343</v>
      </c>
      <c r="P39973">
        <f>M39973</f>
        <v>0.76141687939477443</v>
      </c>
    </row>
    <row r="39974" spans="1:16" x14ac:dyDescent="0.25">
      <c r="A39974" s="5" t="s">
        <v>436</v>
      </c>
      <c r="B39974" s="1">
        <v>379.58980000000003</v>
      </c>
      <c r="C39974" s="1">
        <v>8.9000009999999996</v>
      </c>
      <c r="D39974" s="1">
        <v>1260.5940000000001</v>
      </c>
      <c r="E39974" s="1">
        <v>365.26900000000001</v>
      </c>
      <c r="F39974" s="1" t="s">
        <v>6</v>
      </c>
      <c r="G39974">
        <v>421</v>
      </c>
      <c r="H39974">
        <v>20.63</v>
      </c>
      <c r="I39974">
        <f t="shared" si="1872"/>
        <v>0.90163847980997636</v>
      </c>
      <c r="J39974">
        <f t="shared" si="1873"/>
        <v>0.43141061560833738</v>
      </c>
      <c r="L39974" s="7">
        <f>(ATANH(I39974^$U$2)^$U$5)</f>
        <v>0.12531154652736023</v>
      </c>
      <c r="M39974">
        <f t="shared" si="1874"/>
        <v>0.76149422719566906</v>
      </c>
      <c r="O39974" s="7">
        <f>(ATANH(J39974^$T$2)^$T$5)</f>
        <v>0.4074048566951739</v>
      </c>
      <c r="P39974">
        <f>M39974</f>
        <v>0.76149422719566906</v>
      </c>
    </row>
    <row r="39975" spans="1:16" x14ac:dyDescent="0.25">
      <c r="A39975" s="5" t="s">
        <v>436</v>
      </c>
      <c r="B39975" s="1">
        <v>380.09890000000001</v>
      </c>
      <c r="C39975" s="1">
        <v>9.0000009999999993</v>
      </c>
      <c r="D39975" s="1">
        <v>1257.5250000000001</v>
      </c>
      <c r="E39975" s="1">
        <v>366.05360000000002</v>
      </c>
      <c r="F39975" s="1" t="s">
        <v>6</v>
      </c>
      <c r="G39975">
        <v>421</v>
      </c>
      <c r="H39975">
        <v>20.63</v>
      </c>
      <c r="I39975">
        <f t="shared" si="1872"/>
        <v>0.90284774346793351</v>
      </c>
      <c r="J39975">
        <f t="shared" si="1873"/>
        <v>0.43625792535142993</v>
      </c>
      <c r="L39975" s="7">
        <f>(ATANH(I39975^$U$2)^$U$5)</f>
        <v>0.12873293433640129</v>
      </c>
      <c r="M39975">
        <f t="shared" si="1874"/>
        <v>0.76157220899085243</v>
      </c>
      <c r="O39975" s="7">
        <f>(ATANH(J39975^$T$2)^$T$5)</f>
        <v>0.4135351584204584</v>
      </c>
      <c r="P39975">
        <f>M39975</f>
        <v>0.76157220899085243</v>
      </c>
    </row>
    <row r="39976" spans="1:16" x14ac:dyDescent="0.25">
      <c r="A39976" s="5" t="s">
        <v>436</v>
      </c>
      <c r="B39976" s="1">
        <v>380.60359999999997</v>
      </c>
      <c r="C39976" s="1">
        <v>9.1000010000000007</v>
      </c>
      <c r="D39976" s="1">
        <v>1254.46</v>
      </c>
      <c r="E39976" s="1">
        <v>366.84679999999997</v>
      </c>
      <c r="F39976" s="1" t="s">
        <v>6</v>
      </c>
      <c r="G39976">
        <v>421</v>
      </c>
      <c r="H39976">
        <v>20.63</v>
      </c>
      <c r="I39976">
        <f t="shared" si="1872"/>
        <v>0.90404655581947735</v>
      </c>
      <c r="J39976">
        <f t="shared" si="1873"/>
        <v>0.4411052350945226</v>
      </c>
      <c r="L39976" s="7">
        <f>(ATANH(I39976^$U$2)^$U$5)</f>
        <v>0.13221272204191475</v>
      </c>
      <c r="M39976">
        <f t="shared" si="1874"/>
        <v>0.76165083902280284</v>
      </c>
      <c r="O39976" s="7">
        <f>(ATANH(J39976^$T$2)^$T$5)</f>
        <v>0.41971038442261427</v>
      </c>
      <c r="P39976">
        <f>M39976</f>
        <v>0.76165083902280284</v>
      </c>
    </row>
    <row r="39977" spans="1:16" x14ac:dyDescent="0.25">
      <c r="A39977" s="5" t="s">
        <v>436</v>
      </c>
      <c r="B39977" s="1">
        <v>381.10410000000002</v>
      </c>
      <c r="C39977" s="1">
        <v>9.2000010000000003</v>
      </c>
      <c r="D39977" s="1">
        <v>1251.3969999999999</v>
      </c>
      <c r="E39977" s="1">
        <v>367.649</v>
      </c>
      <c r="F39977" s="1" t="s">
        <v>6</v>
      </c>
      <c r="G39977">
        <v>421</v>
      </c>
      <c r="H39977">
        <v>20.63</v>
      </c>
      <c r="I39977">
        <f t="shared" si="1872"/>
        <v>0.9052353919239905</v>
      </c>
      <c r="J39977">
        <f t="shared" si="1873"/>
        <v>0.44595254483761515</v>
      </c>
      <c r="L39977" s="7">
        <f>(ATANH(I39977^$U$2)^$U$5)</f>
        <v>0.13575221543305385</v>
      </c>
      <c r="M39977">
        <f t="shared" si="1874"/>
        <v>0.76173015105800035</v>
      </c>
      <c r="O39977" s="7">
        <f>(ATANH(J39977^$T$2)^$T$5)</f>
        <v>0.42593130242994781</v>
      </c>
      <c r="P39977">
        <f>M39977</f>
        <v>0.76173015105800035</v>
      </c>
    </row>
    <row r="39978" spans="1:16" x14ac:dyDescent="0.25">
      <c r="A39978" s="5" t="s">
        <v>436</v>
      </c>
      <c r="B39978" s="1">
        <v>381.6003</v>
      </c>
      <c r="C39978" s="1">
        <v>9.300001</v>
      </c>
      <c r="D39978" s="1">
        <v>1248.337</v>
      </c>
      <c r="E39978" s="1">
        <v>368.4606</v>
      </c>
      <c r="F39978" s="1" t="s">
        <v>6</v>
      </c>
      <c r="G39978">
        <v>421</v>
      </c>
      <c r="H39978">
        <v>20.63</v>
      </c>
      <c r="I39978">
        <f t="shared" si="1872"/>
        <v>0.90641401425178147</v>
      </c>
      <c r="J39978">
        <f t="shared" si="1873"/>
        <v>0.4507998545807077</v>
      </c>
      <c r="L39978" s="7">
        <f>(ATANH(I39978^$U$2)^$U$5)</f>
        <v>0.13935062429712092</v>
      </c>
      <c r="M39978">
        <f t="shared" si="1874"/>
        <v>0.76181017842587218</v>
      </c>
      <c r="O39978" s="7">
        <f>(ATANH(J39978^$T$2)^$T$5)</f>
        <v>0.4321987030534028</v>
      </c>
      <c r="P39978">
        <f>M39978</f>
        <v>0.76181017842587218</v>
      </c>
    </row>
    <row r="39979" spans="1:16" x14ac:dyDescent="0.25">
      <c r="A39979" s="5" t="s">
        <v>436</v>
      </c>
      <c r="B39979" s="1">
        <v>382.09249999999997</v>
      </c>
      <c r="C39979" s="1">
        <v>9.4000009999999996</v>
      </c>
      <c r="D39979" s="1">
        <v>1245.279</v>
      </c>
      <c r="E39979" s="1">
        <v>369.28179999999998</v>
      </c>
      <c r="F39979" s="1" t="s">
        <v>6</v>
      </c>
      <c r="G39979">
        <v>421</v>
      </c>
      <c r="H39979">
        <v>20.63</v>
      </c>
      <c r="I39979">
        <f t="shared" si="1872"/>
        <v>0.90758313539192392</v>
      </c>
      <c r="J39979">
        <f t="shared" si="1873"/>
        <v>0.45564716432380031</v>
      </c>
      <c r="L39979" s="7">
        <f>(ATANH(I39979^$U$2)^$U$5)</f>
        <v>0.14301006032393709</v>
      </c>
      <c r="M39979">
        <f t="shared" si="1874"/>
        <v>0.76189093437200539</v>
      </c>
      <c r="O39979" s="7">
        <f>(ATANH(J39979^$T$2)^$T$5)</f>
        <v>0.43851340051137944</v>
      </c>
      <c r="P39979">
        <f>M39979</f>
        <v>0.76189093437200539</v>
      </c>
    </row>
    <row r="39980" spans="1:16" x14ac:dyDescent="0.25">
      <c r="A39980" s="5" t="s">
        <v>436</v>
      </c>
      <c r="B39980" s="1">
        <v>382.5806</v>
      </c>
      <c r="C39980" s="1">
        <v>9.5000009999999993</v>
      </c>
      <c r="D39980" s="1">
        <v>1242.223</v>
      </c>
      <c r="E39980" s="1">
        <v>370.11309999999997</v>
      </c>
      <c r="F39980" s="1" t="s">
        <v>6</v>
      </c>
      <c r="G39980">
        <v>421</v>
      </c>
      <c r="H39980">
        <v>20.63</v>
      </c>
      <c r="I39980">
        <f t="shared" si="1872"/>
        <v>0.90874251781472681</v>
      </c>
      <c r="J39980">
        <f t="shared" si="1873"/>
        <v>0.46049447406689287</v>
      </c>
      <c r="L39980" s="7">
        <f>(ATANH(I39980^$U$2)^$U$5)</f>
        <v>0.14672973654060786</v>
      </c>
      <c r="M39980">
        <f t="shared" si="1874"/>
        <v>0.76197246128938245</v>
      </c>
      <c r="O39980" s="7">
        <f>(ATANH(J39980^$T$2)^$T$5)</f>
        <v>0.44487623339140481</v>
      </c>
      <c r="P39980">
        <f>M39980</f>
        <v>0.76197246128938245</v>
      </c>
    </row>
    <row r="39981" spans="1:16" x14ac:dyDescent="0.25">
      <c r="A39981" s="5" t="s">
        <v>436</v>
      </c>
      <c r="B39981" s="1">
        <v>383.06479999999999</v>
      </c>
      <c r="C39981" s="1">
        <v>9.6000010000000007</v>
      </c>
      <c r="D39981" s="1">
        <v>1239.1679999999999</v>
      </c>
      <c r="E39981" s="1">
        <v>370.9547</v>
      </c>
      <c r="F39981" s="1" t="s">
        <v>6</v>
      </c>
      <c r="G39981">
        <v>421</v>
      </c>
      <c r="H39981">
        <v>20.63</v>
      </c>
      <c r="I39981">
        <f t="shared" si="1872"/>
        <v>0.90989263657957242</v>
      </c>
      <c r="J39981">
        <f t="shared" si="1873"/>
        <v>0.46534178380998553</v>
      </c>
      <c r="L39981" s="7">
        <f>(ATANH(I39981^$U$2)^$U$5)</f>
        <v>0.15051112866953736</v>
      </c>
      <c r="M39981">
        <f t="shared" si="1874"/>
        <v>0.76205477171047609</v>
      </c>
      <c r="O39981" s="7">
        <f>(ATANH(J39981^$T$2)^$T$5)</f>
        <v>0.45128806545045214</v>
      </c>
      <c r="P39981">
        <f>M39981</f>
        <v>0.76205477171047609</v>
      </c>
    </row>
    <row r="39982" spans="1:16" x14ac:dyDescent="0.25">
      <c r="A39982" s="5" t="s">
        <v>436</v>
      </c>
      <c r="B39982" s="1">
        <v>383.54509999999999</v>
      </c>
      <c r="C39982" s="1">
        <v>9.7000010000000003</v>
      </c>
      <c r="D39982" s="1">
        <v>1236.115</v>
      </c>
      <c r="E39982" s="1">
        <v>371.80709999999999</v>
      </c>
      <c r="F39982" s="1" t="s">
        <v>6</v>
      </c>
      <c r="G39982">
        <v>421</v>
      </c>
      <c r="H39982">
        <v>20.63</v>
      </c>
      <c r="I39982">
        <f t="shared" si="1872"/>
        <v>0.91103349168646075</v>
      </c>
      <c r="J39982">
        <f t="shared" si="1873"/>
        <v>0.47018909355307809</v>
      </c>
      <c r="L39982" s="7">
        <f>(ATANH(I39982^$U$2)^$U$5)</f>
        <v>0.15435421250318615</v>
      </c>
      <c r="M39982">
        <f t="shared" si="1874"/>
        <v>0.76213790714453589</v>
      </c>
      <c r="O39982" s="7">
        <f>(ATANH(J39982^$T$2)^$T$5)</f>
        <v>0.45774978645582198</v>
      </c>
      <c r="P39982">
        <f>M39982</f>
        <v>0.76213790714453589</v>
      </c>
    </row>
    <row r="39983" spans="1:16" x14ac:dyDescent="0.25">
      <c r="A39983" s="5" t="s">
        <v>436</v>
      </c>
      <c r="B39983" s="1">
        <v>384.0215</v>
      </c>
      <c r="C39983" s="1">
        <v>9.800001</v>
      </c>
      <c r="D39983" s="1">
        <v>1233.0619999999999</v>
      </c>
      <c r="E39983" s="1">
        <v>372.67070000000001</v>
      </c>
      <c r="F39983" s="1" t="s">
        <v>6</v>
      </c>
      <c r="G39983">
        <v>421</v>
      </c>
      <c r="H39983">
        <v>20.63</v>
      </c>
      <c r="I39983">
        <f t="shared" si="1872"/>
        <v>0.91216508313539191</v>
      </c>
      <c r="J39983">
        <f t="shared" si="1873"/>
        <v>0.47503640329617064</v>
      </c>
      <c r="L39983" s="7">
        <f>(ATANH(I39983^$U$2)^$U$5)</f>
        <v>0.15825893214425976</v>
      </c>
      <c r="M39983">
        <f t="shared" si="1874"/>
        <v>0.76222189881556357</v>
      </c>
      <c r="O39983" s="7">
        <f>(ATANH(J39983^$T$2)^$T$5)</f>
        <v>0.46426231306864768</v>
      </c>
      <c r="P39983">
        <f>M39983</f>
        <v>0.76222189881556357</v>
      </c>
    </row>
    <row r="39984" spans="1:16" x14ac:dyDescent="0.25">
      <c r="A39984" s="5" t="s">
        <v>436</v>
      </c>
      <c r="B39984" s="1">
        <v>384.4941</v>
      </c>
      <c r="C39984" s="1">
        <v>9.9000009999999996</v>
      </c>
      <c r="D39984" s="1">
        <v>1230.009</v>
      </c>
      <c r="E39984" s="1">
        <v>373.54579999999999</v>
      </c>
      <c r="F39984" s="1" t="s">
        <v>6</v>
      </c>
      <c r="G39984">
        <v>421</v>
      </c>
      <c r="H39984">
        <v>20.63</v>
      </c>
      <c r="I39984">
        <f t="shared" si="1872"/>
        <v>0.91328764845605703</v>
      </c>
      <c r="J39984">
        <f t="shared" si="1873"/>
        <v>0.47988371303926319</v>
      </c>
      <c r="L39984" s="7">
        <f>(ATANH(I39984^$U$2)^$U$5)</f>
        <v>0.16222604909529145</v>
      </c>
      <c r="M39984">
        <f t="shared" si="1874"/>
        <v>0.76230676779201034</v>
      </c>
      <c r="O39984" s="7">
        <f>(ATANH(J39984^$T$2)^$T$5)</f>
        <v>0.4708265897722233</v>
      </c>
      <c r="P39984">
        <f>M39984</f>
        <v>0.76230676779201034</v>
      </c>
    </row>
    <row r="39985" spans="1:16" x14ac:dyDescent="0.25">
      <c r="A39985" s="5" t="s">
        <v>436</v>
      </c>
      <c r="B39985" s="1">
        <v>384.9631</v>
      </c>
      <c r="C39985" s="1">
        <v>10</v>
      </c>
      <c r="D39985" s="1">
        <v>1226.9570000000001</v>
      </c>
      <c r="E39985" s="1">
        <v>374.43279999999999</v>
      </c>
      <c r="F39985" s="1" t="s">
        <v>6</v>
      </c>
      <c r="G39985">
        <v>421</v>
      </c>
      <c r="H39985">
        <v>20.63</v>
      </c>
      <c r="I39985">
        <f t="shared" si="1872"/>
        <v>0.91440166270783851</v>
      </c>
      <c r="J39985">
        <f t="shared" si="1873"/>
        <v>0.48473097430925838</v>
      </c>
      <c r="L39985" s="7">
        <f>(ATANH(I39985^$U$2)^$U$5)</f>
        <v>0.16625724322184304</v>
      </c>
      <c r="M39985">
        <f t="shared" si="1874"/>
        <v>0.76239254443256266</v>
      </c>
      <c r="O39985" s="7">
        <f>(ATANH(J39985^$T$2)^$T$5)</f>
        <v>0.47744352341058055</v>
      </c>
      <c r="P39985">
        <f>M39985</f>
        <v>0.76239254443256266</v>
      </c>
    </row>
    <row r="39986" spans="1:16" x14ac:dyDescent="0.25">
      <c r="A39986" s="5" t="s">
        <v>436</v>
      </c>
      <c r="B39986" s="1">
        <v>385.42840000000001</v>
      </c>
      <c r="C39986" s="1">
        <v>10.1</v>
      </c>
      <c r="D39986" s="1">
        <v>1223.904</v>
      </c>
      <c r="E39986" s="1">
        <v>375.3322</v>
      </c>
      <c r="F39986" s="1" t="s">
        <v>6</v>
      </c>
      <c r="G39986">
        <v>421</v>
      </c>
      <c r="H39986">
        <v>20.63</v>
      </c>
      <c r="I39986">
        <f t="shared" si="1872"/>
        <v>0.9155068883610451</v>
      </c>
      <c r="J39986">
        <f t="shared" si="1873"/>
        <v>0.48957828405235093</v>
      </c>
      <c r="L39986" s="7">
        <f>(ATANH(I39986^$U$2)^$U$5)</f>
        <v>0.17035165736077032</v>
      </c>
      <c r="M39986">
        <f t="shared" si="1874"/>
        <v>0.7624792682410263</v>
      </c>
      <c r="O39986" s="7">
        <f>(ATANH(J39986^$T$2)^$T$5)</f>
        <v>0.48411424941906001</v>
      </c>
      <c r="P39986">
        <f>M39986</f>
        <v>0.7624792682410263</v>
      </c>
    </row>
    <row r="39987" spans="1:16" x14ac:dyDescent="0.25">
      <c r="A39987" s="5" t="s">
        <v>436</v>
      </c>
      <c r="B39987" s="1">
        <v>385.89019999999999</v>
      </c>
      <c r="C39987" s="1">
        <v>10.199999999999999</v>
      </c>
      <c r="D39987" s="1">
        <v>1220.8499999999999</v>
      </c>
      <c r="E39987" s="1">
        <v>376.24450000000002</v>
      </c>
      <c r="F39987" s="1" t="s">
        <v>6</v>
      </c>
      <c r="G39987">
        <v>421</v>
      </c>
      <c r="H39987">
        <v>20.63</v>
      </c>
      <c r="I39987">
        <f t="shared" si="1872"/>
        <v>0.9166038004750594</v>
      </c>
      <c r="J39987">
        <f t="shared" si="1873"/>
        <v>0.49442559379544354</v>
      </c>
      <c r="L39987" s="7">
        <f>(ATANH(I39987^$U$2)^$U$5)</f>
        <v>0.17451105702424002</v>
      </c>
      <c r="M39987">
        <f t="shared" si="1874"/>
        <v>0.76256697811758711</v>
      </c>
      <c r="O39987" s="7">
        <f>(ATANH(J39987^$T$2)^$T$5)</f>
        <v>0.49083973589699148</v>
      </c>
      <c r="P39987">
        <f>M39987</f>
        <v>0.76256697811758711</v>
      </c>
    </row>
    <row r="39988" spans="1:16" x14ac:dyDescent="0.25">
      <c r="A39988" s="5" t="s">
        <v>436</v>
      </c>
      <c r="B39988" s="1">
        <v>386.34840000000003</v>
      </c>
      <c r="C39988" s="1">
        <v>10.3</v>
      </c>
      <c r="D39988" s="1">
        <v>1217.7950000000001</v>
      </c>
      <c r="E39988" s="1">
        <v>377.17</v>
      </c>
      <c r="F39988" s="1" t="s">
        <v>6</v>
      </c>
      <c r="G39988">
        <v>421</v>
      </c>
      <c r="H39988">
        <v>20.63</v>
      </c>
      <c r="I39988">
        <f t="shared" si="1872"/>
        <v>0.91769216152019006</v>
      </c>
      <c r="J39988">
        <f t="shared" si="1873"/>
        <v>0.49927290353853615</v>
      </c>
      <c r="L39988" s="7">
        <f>(ATANH(I39988^$U$2)^$U$5)</f>
        <v>0.17873455088586951</v>
      </c>
      <c r="M39988">
        <f t="shared" si="1874"/>
        <v>0.76265569320661697</v>
      </c>
      <c r="O39988" s="7">
        <f>(ATANH(J39988^$T$2)^$T$5)</f>
        <v>0.49762104888189329</v>
      </c>
      <c r="P39988">
        <f>M39988</f>
        <v>0.76265569320661697</v>
      </c>
    </row>
    <row r="39989" spans="1:16" x14ac:dyDescent="0.25">
      <c r="A39989" s="5" t="s">
        <v>436</v>
      </c>
      <c r="B39989" s="1">
        <v>386.80309999999997</v>
      </c>
      <c r="C39989" s="1">
        <v>10.4</v>
      </c>
      <c r="D39989" s="1">
        <v>1214.739</v>
      </c>
      <c r="E39989" s="1">
        <v>378.10919999999999</v>
      </c>
      <c r="F39989" s="1" t="s">
        <v>6</v>
      </c>
      <c r="G39989">
        <v>421</v>
      </c>
      <c r="H39989">
        <v>20.63</v>
      </c>
      <c r="I39989">
        <f t="shared" si="1872"/>
        <v>0.91877220902612822</v>
      </c>
      <c r="J39989">
        <f t="shared" si="1873"/>
        <v>0.5041202132816287</v>
      </c>
      <c r="L39989" s="7">
        <f>(ATANH(I39989^$U$2)^$U$5)</f>
        <v>0.18302304362889116</v>
      </c>
      <c r="M39989">
        <f t="shared" si="1874"/>
        <v>0.7627454513456321</v>
      </c>
      <c r="O39989" s="7">
        <f>(ATANH(J39989^$T$2)^$T$5)</f>
        <v>0.50445928763609582</v>
      </c>
      <c r="P39989">
        <f>M39989</f>
        <v>0.7627454513456321</v>
      </c>
    </row>
    <row r="39990" spans="1:16" x14ac:dyDescent="0.25">
      <c r="A39990" s="5" t="s">
        <v>436</v>
      </c>
      <c r="B39990" s="1">
        <v>387.25439999999998</v>
      </c>
      <c r="C39990" s="1">
        <v>10.5</v>
      </c>
      <c r="D39990" s="1">
        <v>1211.681</v>
      </c>
      <c r="E39990" s="1">
        <v>379.06259999999997</v>
      </c>
      <c r="F39990" s="1" t="s">
        <v>6</v>
      </c>
      <c r="G39990">
        <v>421</v>
      </c>
      <c r="H39990">
        <v>20.63</v>
      </c>
      <c r="I39990">
        <f t="shared" si="1872"/>
        <v>0.91984418052256522</v>
      </c>
      <c r="J39990">
        <f t="shared" si="1873"/>
        <v>0.50896752302472126</v>
      </c>
      <c r="L39990" s="7">
        <f>(ATANH(I39990^$U$2)^$U$5)</f>
        <v>0.18737749966049236</v>
      </c>
      <c r="M39990">
        <f t="shared" si="1874"/>
        <v>0.7628362897424763</v>
      </c>
      <c r="O39990" s="7">
        <f>(ATANH(J39990^$T$2)^$T$5)</f>
        <v>0.51135558589984031</v>
      </c>
      <c r="P39990">
        <f>M39990</f>
        <v>0.7628362897424763</v>
      </c>
    </row>
    <row r="39991" spans="1:16" x14ac:dyDescent="0.25">
      <c r="A39991" s="5" t="s">
        <v>436</v>
      </c>
      <c r="B39991" s="1">
        <v>387.70240000000001</v>
      </c>
      <c r="C39991" s="1">
        <v>10.6</v>
      </c>
      <c r="D39991" s="1">
        <v>1208.6199999999999</v>
      </c>
      <c r="E39991" s="1">
        <v>380.0308</v>
      </c>
      <c r="F39991" s="1" t="s">
        <v>6</v>
      </c>
      <c r="G39991">
        <v>421</v>
      </c>
      <c r="H39991">
        <v>20.63</v>
      </c>
      <c r="I39991">
        <f t="shared" si="1872"/>
        <v>0.92090831353919245</v>
      </c>
      <c r="J39991">
        <f t="shared" si="1873"/>
        <v>0.51381483276781392</v>
      </c>
      <c r="L39991" s="7">
        <f>(ATANH(I39991^$U$2)^$U$5)</f>
        <v>0.1917989463322424</v>
      </c>
      <c r="M39991">
        <f t="shared" si="1874"/>
        <v>0.76292825444908297</v>
      </c>
      <c r="O39991" s="7">
        <f>(ATANH(J39991^$T$2)^$T$5)</f>
        <v>0.5183111132096877</v>
      </c>
      <c r="P39991">
        <f>M39991</f>
        <v>0.76292825444908297</v>
      </c>
    </row>
    <row r="39992" spans="1:16" x14ac:dyDescent="0.25">
      <c r="A39992" s="5" t="s">
        <v>436</v>
      </c>
      <c r="B39992" s="1">
        <v>388.14710000000002</v>
      </c>
      <c r="C39992" s="1">
        <v>10.7</v>
      </c>
      <c r="D39992" s="1">
        <v>1205.557</v>
      </c>
      <c r="E39992" s="1">
        <v>381.01409999999998</v>
      </c>
      <c r="F39992" s="1" t="s">
        <v>6</v>
      </c>
      <c r="G39992">
        <v>421</v>
      </c>
      <c r="H39992">
        <v>20.63</v>
      </c>
      <c r="I39992">
        <f t="shared" si="1872"/>
        <v>0.92196460807600955</v>
      </c>
      <c r="J39992">
        <f t="shared" si="1873"/>
        <v>0.51866214251090648</v>
      </c>
      <c r="L39992" s="7">
        <f>(ATANH(I39992^$U$2)^$U$5)</f>
        <v>0.19628745661251487</v>
      </c>
      <c r="M39992">
        <f t="shared" si="1874"/>
        <v>0.76302136238624652</v>
      </c>
      <c r="O39992" s="7">
        <f>(ATANH(J39992^$T$2)^$T$5)</f>
        <v>0.52532707628606423</v>
      </c>
      <c r="P39992">
        <f>M39992</f>
        <v>0.76302136238624652</v>
      </c>
    </row>
    <row r="39993" spans="1:16" x14ac:dyDescent="0.25">
      <c r="A39993" s="5" t="s">
        <v>436</v>
      </c>
      <c r="B39993" s="1">
        <v>388.58850000000001</v>
      </c>
      <c r="C39993" s="1">
        <v>10.8</v>
      </c>
      <c r="D39993" s="1">
        <v>1202.492</v>
      </c>
      <c r="E39993" s="1">
        <v>382.01330000000002</v>
      </c>
      <c r="F39993" s="1" t="s">
        <v>6</v>
      </c>
      <c r="G39993">
        <v>421</v>
      </c>
      <c r="H39993">
        <v>20.63</v>
      </c>
      <c r="I39993">
        <f t="shared" si="1872"/>
        <v>0.92301306413301665</v>
      </c>
      <c r="J39993">
        <f t="shared" si="1873"/>
        <v>0.52350945225399914</v>
      </c>
      <c r="L39993" s="7">
        <f>(ATANH(I39993^$U$2)^$U$5)</f>
        <v>0.20084308149310123</v>
      </c>
      <c r="M39993">
        <f t="shared" si="1874"/>
        <v>0.76311567717307627</v>
      </c>
      <c r="O39993" s="7">
        <f>(ATANH(J39993^$T$2)^$T$5)</f>
        <v>0.53240472049404675</v>
      </c>
      <c r="P39993">
        <f>M39993</f>
        <v>0.76311567717307627</v>
      </c>
    </row>
    <row r="39994" spans="1:16" x14ac:dyDescent="0.25">
      <c r="A39994" s="5" t="s">
        <v>436</v>
      </c>
      <c r="B39994" s="1">
        <v>389.02670000000001</v>
      </c>
      <c r="C39994" s="1">
        <v>10.9</v>
      </c>
      <c r="D39994" s="1">
        <v>1199.423</v>
      </c>
      <c r="E39994" s="1">
        <v>383.02879999999999</v>
      </c>
      <c r="F39994" s="1" t="s">
        <v>6</v>
      </c>
      <c r="G39994">
        <v>421</v>
      </c>
      <c r="H39994">
        <v>20.63</v>
      </c>
      <c r="I39994">
        <f t="shared" si="1872"/>
        <v>0.92405391923990499</v>
      </c>
      <c r="J39994">
        <f t="shared" si="1873"/>
        <v>0.5283567619970917</v>
      </c>
      <c r="L39994" s="7">
        <f>(ATANH(I39994^$U$2)^$U$5)</f>
        <v>0.20546691688052235</v>
      </c>
      <c r="M39994">
        <f t="shared" si="1874"/>
        <v>0.76321122382070716</v>
      </c>
      <c r="O39994" s="7">
        <f>(ATANH(J39994^$T$2)^$T$5)</f>
        <v>0.53954533138179572</v>
      </c>
      <c r="P39994">
        <f>M39994</f>
        <v>0.76321122382070716</v>
      </c>
    </row>
    <row r="39995" spans="1:16" x14ac:dyDescent="0.25">
      <c r="A39995" s="5" t="s">
        <v>436</v>
      </c>
      <c r="B39995" s="1">
        <v>389.46170000000001</v>
      </c>
      <c r="C39995" s="1">
        <v>11</v>
      </c>
      <c r="D39995" s="1">
        <v>1196.3499999999999</v>
      </c>
      <c r="E39995" s="1">
        <v>384.06130000000002</v>
      </c>
      <c r="F39995" s="1" t="s">
        <v>6</v>
      </c>
      <c r="G39995">
        <v>421</v>
      </c>
      <c r="H39995">
        <v>20.63</v>
      </c>
      <c r="I39995">
        <f t="shared" si="1872"/>
        <v>0.92508717339667457</v>
      </c>
      <c r="J39995">
        <f t="shared" si="1873"/>
        <v>0.53320407174018425</v>
      </c>
      <c r="L39995" s="7">
        <f>(ATANH(I39995^$U$2)^$U$5)</f>
        <v>0.21015904081091441</v>
      </c>
      <c r="M39995">
        <f t="shared" si="1874"/>
        <v>0.763308054866639</v>
      </c>
      <c r="O39995" s="7">
        <f>(ATANH(J39995^$T$2)^$T$5)</f>
        <v>0.54675023630137309</v>
      </c>
      <c r="P39995">
        <f>M39995</f>
        <v>0.763308054866639</v>
      </c>
    </row>
    <row r="39996" spans="1:16" x14ac:dyDescent="0.25">
      <c r="A39996" s="5" t="s">
        <v>436</v>
      </c>
      <c r="B39996" s="1">
        <v>389.89370000000002</v>
      </c>
      <c r="C39996" s="1">
        <v>11.1</v>
      </c>
      <c r="D39996" s="1">
        <v>1193.2729999999999</v>
      </c>
      <c r="E39996" s="1">
        <v>385.11130000000003</v>
      </c>
      <c r="F39996" s="1" t="s">
        <v>6</v>
      </c>
      <c r="G39996">
        <v>421</v>
      </c>
      <c r="H39996">
        <v>20.63</v>
      </c>
      <c r="I39996">
        <f t="shared" si="1872"/>
        <v>0.92611330166270789</v>
      </c>
      <c r="J39996">
        <f t="shared" si="1873"/>
        <v>0.5380513814832768</v>
      </c>
      <c r="L39996" s="7">
        <f>(ATANH(I39996^$U$2)^$U$5)</f>
        <v>0.21492174069849512</v>
      </c>
      <c r="M39996">
        <f t="shared" si="1874"/>
        <v>0.76340620324218544</v>
      </c>
      <c r="O39996" s="7">
        <f>(ATANH(J39996^$T$2)^$T$5)</f>
        <v>0.55402080611702798</v>
      </c>
      <c r="P39996">
        <f>M39996</f>
        <v>0.76340620324218544</v>
      </c>
    </row>
    <row r="39997" spans="1:16" x14ac:dyDescent="0.25">
      <c r="A39997" s="5" t="s">
        <v>436</v>
      </c>
      <c r="B39997" s="1">
        <v>390.32249999999999</v>
      </c>
      <c r="C39997" s="1">
        <v>11.2</v>
      </c>
      <c r="D39997" s="1">
        <v>1190.192</v>
      </c>
      <c r="E39997" s="1">
        <v>386.17950000000002</v>
      </c>
      <c r="F39997" s="1" t="s">
        <v>6</v>
      </c>
      <c r="G39997">
        <v>421</v>
      </c>
      <c r="H39997">
        <v>20.63</v>
      </c>
      <c r="I39997">
        <f t="shared" si="1872"/>
        <v>0.92713182897862234</v>
      </c>
      <c r="J39997">
        <f t="shared" si="1873"/>
        <v>0.54289869122636936</v>
      </c>
      <c r="L39997" s="7">
        <f>(ATANH(I39997^$U$2)^$U$5)</f>
        <v>0.21975292383576975</v>
      </c>
      <c r="M39997">
        <f t="shared" si="1874"/>
        <v>0.76350571977091974</v>
      </c>
      <c r="O39997" s="7">
        <f>(ATANH(J39997^$T$2)^$T$5)</f>
        <v>0.56135845700642428</v>
      </c>
      <c r="P39997">
        <f>M39997</f>
        <v>0.76350571977091974</v>
      </c>
    </row>
    <row r="39998" spans="1:16" x14ac:dyDescent="0.25">
      <c r="A39998" s="5" t="s">
        <v>436</v>
      </c>
      <c r="B39998" s="1">
        <v>390.7484</v>
      </c>
      <c r="C39998" s="1">
        <v>11.3</v>
      </c>
      <c r="D39998" s="1">
        <v>1187.107</v>
      </c>
      <c r="E39998" s="1">
        <v>387.26650000000001</v>
      </c>
      <c r="F39998" s="1" t="s">
        <v>6</v>
      </c>
      <c r="G39998">
        <v>421</v>
      </c>
      <c r="H39998">
        <v>20.63</v>
      </c>
      <c r="I39998">
        <f t="shared" si="1872"/>
        <v>0.92814346793349167</v>
      </c>
      <c r="J39998">
        <f t="shared" si="1873"/>
        <v>0.54774600096946202</v>
      </c>
      <c r="L39998" s="7">
        <f>(ATANH(I39998^$U$2)^$U$5)</f>
        <v>0.22465610294095151</v>
      </c>
      <c r="M39998">
        <f t="shared" si="1874"/>
        <v>0.76360664503398556</v>
      </c>
      <c r="O39998" s="7">
        <f>(ATANH(J39998^$T$2)^$T$5)</f>
        <v>0.5687646523606964</v>
      </c>
      <c r="P39998">
        <f>M39998</f>
        <v>0.76360664503398556</v>
      </c>
    </row>
    <row r="39999" spans="1:16" x14ac:dyDescent="0.25">
      <c r="A39999" s="5" t="s">
        <v>436</v>
      </c>
      <c r="B39999" s="1">
        <v>391.17129999999997</v>
      </c>
      <c r="C39999" s="1">
        <v>11.4</v>
      </c>
      <c r="D39999" s="1">
        <v>1184.0160000000001</v>
      </c>
      <c r="E39999" s="1">
        <v>388.37299999999999</v>
      </c>
      <c r="F39999" s="1" t="s">
        <v>6</v>
      </c>
      <c r="G39999">
        <v>421</v>
      </c>
      <c r="H39999">
        <v>20.63</v>
      </c>
      <c r="I39999">
        <f t="shared" si="1872"/>
        <v>0.92914798099762463</v>
      </c>
      <c r="J39999">
        <f t="shared" si="1873"/>
        <v>0.55259331071255458</v>
      </c>
      <c r="L39999" s="7">
        <f>(ATANH(I39999^$U$2)^$U$5)</f>
        <v>0.229630318046982</v>
      </c>
      <c r="M39999">
        <f t="shared" si="1874"/>
        <v>0.76370902798608853</v>
      </c>
      <c r="O39999" s="7">
        <f>(ATANH(J39999^$T$2)^$T$5)</f>
        <v>0.57624090478966838</v>
      </c>
      <c r="P39999">
        <f>M39999</f>
        <v>0.76370902798608853</v>
      </c>
    </row>
    <row r="40000" spans="1:16" x14ac:dyDescent="0.25">
      <c r="A40000" s="5" t="s">
        <v>436</v>
      </c>
      <c r="B40000" s="1">
        <v>391.59120000000001</v>
      </c>
      <c r="C40000" s="1">
        <v>11.5</v>
      </c>
      <c r="D40000" s="1">
        <v>1180.92</v>
      </c>
      <c r="E40000" s="1">
        <v>389.49979999999999</v>
      </c>
      <c r="F40000" s="1" t="s">
        <v>6</v>
      </c>
      <c r="G40000">
        <v>421</v>
      </c>
      <c r="H40000">
        <v>20.63</v>
      </c>
      <c r="I40000">
        <f t="shared" si="1872"/>
        <v>0.93014536817102145</v>
      </c>
      <c r="J40000">
        <f t="shared" si="1873"/>
        <v>0.55744062045564713</v>
      </c>
      <c r="L40000" s="7">
        <f>(ATANH(I40000^$U$2)^$U$5)</f>
        <v>0.23467570945432059</v>
      </c>
      <c r="M40000">
        <f t="shared" si="1874"/>
        <v>0.76381292577870152</v>
      </c>
      <c r="O40000" s="7">
        <f>(ATANH(J40000^$T$2)^$T$5)</f>
        <v>0.58378877823907016</v>
      </c>
      <c r="P40000">
        <f>M40000</f>
        <v>0.76381292577870152</v>
      </c>
    </row>
    <row r="40001" spans="1:16" x14ac:dyDescent="0.25">
      <c r="A40001" s="5" t="s">
        <v>436</v>
      </c>
      <c r="B40001" s="1">
        <v>392.00819999999999</v>
      </c>
      <c r="C40001" s="1">
        <v>11.6</v>
      </c>
      <c r="D40001" s="1">
        <v>1177.818</v>
      </c>
      <c r="E40001" s="1">
        <v>390.64760000000001</v>
      </c>
      <c r="F40001" s="1" t="s">
        <v>6</v>
      </c>
      <c r="G40001">
        <v>421</v>
      </c>
      <c r="H40001">
        <v>20.63</v>
      </c>
      <c r="I40001">
        <f t="shared" si="1872"/>
        <v>0.93113586698337292</v>
      </c>
      <c r="J40001">
        <f t="shared" si="1873"/>
        <v>0.56228793019873968</v>
      </c>
      <c r="L40001" s="7">
        <f>(ATANH(I40001^$U$2)^$U$5)</f>
        <v>0.2397936439026187</v>
      </c>
      <c r="M40001">
        <f t="shared" si="1874"/>
        <v>0.76391838523433775</v>
      </c>
      <c r="O40001" s="7">
        <f>(ATANH(J40001^$T$2)^$T$5)</f>
        <v>0.59140989022710932</v>
      </c>
      <c r="P40001">
        <f>M40001</f>
        <v>0.76391838523433775</v>
      </c>
    </row>
    <row r="40002" spans="1:16" x14ac:dyDescent="0.25">
      <c r="A40002" s="5" t="s">
        <v>436</v>
      </c>
      <c r="B40002" s="1">
        <v>392.42239999999998</v>
      </c>
      <c r="C40002" s="1">
        <v>11.7</v>
      </c>
      <c r="D40002" s="1">
        <v>1174.71</v>
      </c>
      <c r="E40002" s="1">
        <v>391.81720000000001</v>
      </c>
      <c r="F40002" s="1" t="s">
        <v>6</v>
      </c>
      <c r="G40002">
        <v>421</v>
      </c>
      <c r="H40002">
        <v>20.63</v>
      </c>
      <c r="I40002">
        <f t="shared" ref="I40002:I40065" si="1875">B40002/G40002</f>
        <v>0.93211971496437052</v>
      </c>
      <c r="J40002">
        <f t="shared" ref="J40002:J40065" si="1876">C40002/H40002</f>
        <v>0.56713523994183224</v>
      </c>
      <c r="L40002" s="7">
        <f>(ATANH(I40002^$U$2)^$U$5)</f>
        <v>0.24498558006151647</v>
      </c>
      <c r="M40002">
        <f t="shared" si="1874"/>
        <v>0.76402546126682092</v>
      </c>
      <c r="O40002" s="7">
        <f>(ATANH(J40002^$T$2)^$T$5)</f>
        <v>0.59910591420834214</v>
      </c>
      <c r="P40002">
        <f>M40002</f>
        <v>0.76402546126682092</v>
      </c>
    </row>
    <row r="40003" spans="1:16" x14ac:dyDescent="0.25">
      <c r="A40003" s="5" t="s">
        <v>436</v>
      </c>
      <c r="B40003" s="1">
        <v>392.8338</v>
      </c>
      <c r="C40003" s="1">
        <v>11.8</v>
      </c>
      <c r="D40003" s="1">
        <v>1171.595</v>
      </c>
      <c r="E40003" s="1">
        <v>393.0093</v>
      </c>
      <c r="F40003" s="1" t="s">
        <v>6</v>
      </c>
      <c r="G40003">
        <v>421</v>
      </c>
      <c r="H40003">
        <v>20.63</v>
      </c>
      <c r="I40003">
        <f t="shared" si="1875"/>
        <v>0.93309691211401424</v>
      </c>
      <c r="J40003">
        <f t="shared" si="1876"/>
        <v>0.5719825496849249</v>
      </c>
      <c r="L40003" s="7">
        <f>(ATANH(I40003^$U$2)^$U$5)</f>
        <v>0.25025177962733058</v>
      </c>
      <c r="M40003">
        <f t="shared" si="1874"/>
        <v>0.76413419848493003</v>
      </c>
      <c r="O40003" s="7">
        <f>(ATANH(J40003^$T$2)^$T$5)</f>
        <v>0.60687858207342571</v>
      </c>
      <c r="P40003">
        <f>M40003</f>
        <v>0.76413419848493003</v>
      </c>
    </row>
    <row r="40004" spans="1:16" x14ac:dyDescent="0.25">
      <c r="A40004" s="5" t="s">
        <v>436</v>
      </c>
      <c r="B40004" s="1">
        <v>393.24239999999998</v>
      </c>
      <c r="C40004" s="1">
        <v>11.9</v>
      </c>
      <c r="D40004" s="1">
        <v>1168.473</v>
      </c>
      <c r="E40004" s="1">
        <v>394.22489999999999</v>
      </c>
      <c r="F40004" s="1" t="s">
        <v>6</v>
      </c>
      <c r="G40004">
        <v>421</v>
      </c>
      <c r="H40004">
        <v>20.63</v>
      </c>
      <c r="I40004">
        <f t="shared" si="1875"/>
        <v>0.93406745843230399</v>
      </c>
      <c r="J40004">
        <f t="shared" si="1876"/>
        <v>0.57682985942801746</v>
      </c>
      <c r="L40004" s="7">
        <f>(ATANH(I40004^$U$2)^$U$5)</f>
        <v>0.25559249675414136</v>
      </c>
      <c r="M40004">
        <f t="shared" ref="M40004:M40067" si="1877">SQRT(LN(LN(E40004)^(1/$T$7)))</f>
        <v>0.76424466762219734</v>
      </c>
      <c r="O40004" s="7">
        <f>(ATANH(J40004^$T$2)^$T$5)</f>
        <v>0.61472968679401352</v>
      </c>
      <c r="P40004">
        <f>M40004</f>
        <v>0.76424466762219734</v>
      </c>
    </row>
    <row r="40005" spans="1:16" x14ac:dyDescent="0.25">
      <c r="A40005" s="5" t="s">
        <v>436</v>
      </c>
      <c r="B40005" s="1">
        <v>393.64830000000001</v>
      </c>
      <c r="C40005" s="1">
        <v>12</v>
      </c>
      <c r="D40005" s="1">
        <v>1165.3440000000001</v>
      </c>
      <c r="E40005" s="1">
        <v>395.4649</v>
      </c>
      <c r="F40005" s="1" t="s">
        <v>6</v>
      </c>
      <c r="G40005">
        <v>421</v>
      </c>
      <c r="H40005">
        <v>20.63</v>
      </c>
      <c r="I40005">
        <f t="shared" si="1875"/>
        <v>0.93503159144893111</v>
      </c>
      <c r="J40005">
        <f t="shared" si="1876"/>
        <v>0.58167716917111001</v>
      </c>
      <c r="L40005" s="7">
        <f>(ATANH(I40005^$U$2)^$U$5)</f>
        <v>0.26100932709172719</v>
      </c>
      <c r="M40005">
        <f t="shared" si="1877"/>
        <v>0.7643569288560863</v>
      </c>
      <c r="O40005" s="7">
        <f>(ATANH(J40005^$T$2)^$T$5)</f>
        <v>0.6226610852228246</v>
      </c>
      <c r="P40005">
        <f>M40005</f>
        <v>0.7643569288560863</v>
      </c>
    </row>
    <row r="40006" spans="1:16" x14ac:dyDescent="0.25">
      <c r="A40006" s="5" t="s">
        <v>436</v>
      </c>
      <c r="B40006" s="1">
        <v>394.0514</v>
      </c>
      <c r="C40006" s="1">
        <v>12.1</v>
      </c>
      <c r="D40006" s="1">
        <v>1162.2070000000001</v>
      </c>
      <c r="E40006" s="1">
        <v>396.73009999999999</v>
      </c>
      <c r="F40006" s="1" t="s">
        <v>6</v>
      </c>
      <c r="G40006">
        <v>421</v>
      </c>
      <c r="H40006">
        <v>20.63</v>
      </c>
      <c r="I40006">
        <f t="shared" si="1875"/>
        <v>0.93598907363420425</v>
      </c>
      <c r="J40006">
        <f t="shared" si="1876"/>
        <v>0.58652447891420267</v>
      </c>
      <c r="L40006" s="7">
        <f>(ATANH(I40006^$U$2)^$U$5)</f>
        <v>0.26650121946208832</v>
      </c>
      <c r="M40006">
        <f t="shared" si="1877"/>
        <v>0.76447103195072263</v>
      </c>
      <c r="O40006" s="7">
        <f>(ATANH(J40006^$T$2)^$T$5)</f>
        <v>0.63067470105973245</v>
      </c>
      <c r="P40006">
        <f>M40006</f>
        <v>0.76447103195072263</v>
      </c>
    </row>
    <row r="40007" spans="1:16" x14ac:dyDescent="0.25">
      <c r="A40007" s="5" t="s">
        <v>436</v>
      </c>
      <c r="B40007" s="1">
        <v>394.45190000000002</v>
      </c>
      <c r="C40007" s="1">
        <v>12.2</v>
      </c>
      <c r="D40007" s="1">
        <v>1159.0619999999999</v>
      </c>
      <c r="E40007" s="1">
        <v>398.02159999999998</v>
      </c>
      <c r="F40007" s="1" t="s">
        <v>6</v>
      </c>
      <c r="G40007">
        <v>421</v>
      </c>
      <c r="H40007">
        <v>20.63</v>
      </c>
      <c r="I40007">
        <f t="shared" si="1875"/>
        <v>0.93694038004750602</v>
      </c>
      <c r="J40007">
        <f t="shared" si="1876"/>
        <v>0.59137178865729523</v>
      </c>
      <c r="L40007" s="7">
        <f>(ATANH(I40007^$U$2)^$U$5)</f>
        <v>0.27207122092093361</v>
      </c>
      <c r="M40007">
        <f t="shared" si="1877"/>
        <v>0.7645870522688859</v>
      </c>
      <c r="O40007" s="7">
        <f>(ATANH(J40007^$T$2)^$T$5)</f>
        <v>0.63877252799562734</v>
      </c>
      <c r="P40007">
        <f>M40007</f>
        <v>0.7645870522688859</v>
      </c>
    </row>
    <row r="40008" spans="1:16" x14ac:dyDescent="0.25">
      <c r="A40008" s="5" t="s">
        <v>436</v>
      </c>
      <c r="B40008" s="1">
        <v>394.84980000000002</v>
      </c>
      <c r="C40008" s="1">
        <v>12.3</v>
      </c>
      <c r="D40008" s="1">
        <v>1155.9079999999999</v>
      </c>
      <c r="E40008" s="1">
        <v>399.34050000000002</v>
      </c>
      <c r="F40008" s="1" t="s">
        <v>6</v>
      </c>
      <c r="G40008">
        <v>421</v>
      </c>
      <c r="H40008">
        <v>20.63</v>
      </c>
      <c r="I40008">
        <f t="shared" si="1875"/>
        <v>0.93788551068883619</v>
      </c>
      <c r="J40008">
        <f t="shared" si="1876"/>
        <v>0.59621909840038789</v>
      </c>
      <c r="L40008" s="7">
        <f>(ATANH(I40008^$U$2)^$U$5)</f>
        <v>0.27771973788363158</v>
      </c>
      <c r="M40008">
        <f t="shared" si="1877"/>
        <v>0.76470506342074296</v>
      </c>
      <c r="O40008" s="7">
        <f>(ATANH(J40008^$T$2)^$T$5)</f>
        <v>0.64695663304679929</v>
      </c>
      <c r="P40008">
        <f>M40008</f>
        <v>0.76470506342074296</v>
      </c>
    </row>
    <row r="40009" spans="1:16" x14ac:dyDescent="0.25">
      <c r="A40009" s="5" t="s">
        <v>436</v>
      </c>
      <c r="B40009" s="1">
        <v>395.245</v>
      </c>
      <c r="C40009" s="1">
        <v>12.4</v>
      </c>
      <c r="D40009" s="1">
        <v>1152.7449999999999</v>
      </c>
      <c r="E40009" s="1">
        <v>400.68759999999997</v>
      </c>
      <c r="F40009" s="1" t="s">
        <v>6</v>
      </c>
      <c r="G40009">
        <v>421</v>
      </c>
      <c r="H40009">
        <v>20.63</v>
      </c>
      <c r="I40009">
        <f t="shared" si="1875"/>
        <v>0.93882422802850363</v>
      </c>
      <c r="J40009">
        <f t="shared" si="1876"/>
        <v>0.60106640814348045</v>
      </c>
      <c r="L40009" s="7">
        <f>(ATANH(I40009^$U$2)^$U$5)</f>
        <v>0.28344571491511344</v>
      </c>
      <c r="M40009">
        <f t="shared" si="1877"/>
        <v>0.76482511054608526</v>
      </c>
      <c r="O40009" s="7">
        <f>(ATANH(J40009^$T$2)^$T$5)</f>
        <v>0.6552291600936665</v>
      </c>
      <c r="P40009">
        <f>M40009</f>
        <v>0.76482511054608526</v>
      </c>
    </row>
    <row r="40010" spans="1:16" x14ac:dyDescent="0.25">
      <c r="A40010" s="5" t="s">
        <v>436</v>
      </c>
      <c r="B40010" s="1">
        <v>395.6377</v>
      </c>
      <c r="C40010" s="1">
        <v>12.5</v>
      </c>
      <c r="D40010" s="1">
        <v>1149.5730000000001</v>
      </c>
      <c r="E40010" s="1">
        <v>402.0643</v>
      </c>
      <c r="F40010" s="1" t="s">
        <v>6</v>
      </c>
      <c r="G40010">
        <v>421</v>
      </c>
      <c r="H40010">
        <v>20.63</v>
      </c>
      <c r="I40010">
        <f t="shared" si="1875"/>
        <v>0.93975700712589072</v>
      </c>
      <c r="J40010">
        <f t="shared" si="1876"/>
        <v>0.605913717886573</v>
      </c>
      <c r="L40010" s="7">
        <f>(ATANH(I40010^$U$2)^$U$5)</f>
        <v>0.28925246060111276</v>
      </c>
      <c r="M40010">
        <f t="shared" si="1877"/>
        <v>0.76494729053780885</v>
      </c>
      <c r="O40010" s="7">
        <f>(ATANH(J40010^$T$2)^$T$5)</f>
        <v>0.66359233363887782</v>
      </c>
      <c r="P40010">
        <f>M40010</f>
        <v>0.76494729053780885</v>
      </c>
    </row>
    <row r="40011" spans="1:16" x14ac:dyDescent="0.25">
      <c r="A40011" s="5" t="s">
        <v>436</v>
      </c>
      <c r="B40011" s="1">
        <v>396.02789999999999</v>
      </c>
      <c r="C40011" s="1">
        <v>12.6</v>
      </c>
      <c r="D40011" s="1">
        <v>1146.3910000000001</v>
      </c>
      <c r="E40011" s="1">
        <v>403.47179999999997</v>
      </c>
      <c r="F40011" s="1" t="s">
        <v>6</v>
      </c>
      <c r="G40011">
        <v>421</v>
      </c>
      <c r="H40011">
        <v>20.63</v>
      </c>
      <c r="I40011">
        <f t="shared" si="1875"/>
        <v>0.94068384798099758</v>
      </c>
      <c r="J40011">
        <f t="shared" si="1876"/>
        <v>0.61076102762966555</v>
      </c>
      <c r="L40011" s="7">
        <f>(ATANH(I40011^$U$2)^$U$5)</f>
        <v>0.29514048035246093</v>
      </c>
      <c r="M40011">
        <f t="shared" si="1877"/>
        <v>0.76507168034398976</v>
      </c>
      <c r="O40011" s="7">
        <f>(ATANH(J40011^$T$2)^$T$5)</f>
        <v>0.67204846280111752</v>
      </c>
      <c r="P40011">
        <f>M40011</f>
        <v>0.76507168034398976</v>
      </c>
    </row>
    <row r="40012" spans="1:16" x14ac:dyDescent="0.25">
      <c r="A40012" s="5" t="s">
        <v>436</v>
      </c>
      <c r="B40012" s="1">
        <v>396.41559999999998</v>
      </c>
      <c r="C40012" s="1">
        <v>12.7</v>
      </c>
      <c r="D40012" s="1">
        <v>1143.1980000000001</v>
      </c>
      <c r="E40012" s="1">
        <v>404.91109999999998</v>
      </c>
      <c r="F40012" s="1" t="s">
        <v>6</v>
      </c>
      <c r="G40012">
        <v>421</v>
      </c>
      <c r="H40012">
        <v>20.63</v>
      </c>
      <c r="I40012">
        <f t="shared" si="1875"/>
        <v>0.9416047505938242</v>
      </c>
      <c r="J40012">
        <f t="shared" si="1876"/>
        <v>0.61560833737275811</v>
      </c>
      <c r="L40012" s="7">
        <f>(ATANH(I40012^$U$2)^$U$5)</f>
        <v>0.30111028795467976</v>
      </c>
      <c r="M40012">
        <f t="shared" si="1877"/>
        <v>0.76519833729365594</v>
      </c>
      <c r="O40012" s="7">
        <f>(ATANH(J40012^$T$2)^$T$5)</f>
        <v>0.68059994556239589</v>
      </c>
      <c r="P40012">
        <f>M40012</f>
        <v>0.76519833729365594</v>
      </c>
    </row>
    <row r="40013" spans="1:16" x14ac:dyDescent="0.25">
      <c r="A40013" s="5" t="s">
        <v>436</v>
      </c>
      <c r="B40013" s="1">
        <v>396.80079999999998</v>
      </c>
      <c r="C40013" s="1">
        <v>12.8</v>
      </c>
      <c r="D40013" s="1">
        <v>1139.9949999999999</v>
      </c>
      <c r="E40013" s="1">
        <v>406.38380000000001</v>
      </c>
      <c r="F40013" s="1" t="s">
        <v>6</v>
      </c>
      <c r="G40013">
        <v>421</v>
      </c>
      <c r="H40013">
        <v>20.63</v>
      </c>
      <c r="I40013">
        <f t="shared" si="1875"/>
        <v>0.94251971496437048</v>
      </c>
      <c r="J40013">
        <f t="shared" si="1876"/>
        <v>0.62045564711585077</v>
      </c>
      <c r="L40013" s="7">
        <f>(ATANH(I40013^$U$2)^$U$5)</f>
        <v>0.30716240696780567</v>
      </c>
      <c r="M40013">
        <f t="shared" si="1877"/>
        <v>0.7653273693773599</v>
      </c>
      <c r="O40013" s="7">
        <f>(ATANH(J40013^$T$2)^$T$5)</f>
        <v>0.68924927328818797</v>
      </c>
      <c r="P40013">
        <f>M40013</f>
        <v>0.7653273693773599</v>
      </c>
    </row>
    <row r="40014" spans="1:16" x14ac:dyDescent="0.25">
      <c r="A40014" s="5" t="s">
        <v>436</v>
      </c>
      <c r="B40014" s="1">
        <v>397.18349999999998</v>
      </c>
      <c r="C40014" s="1">
        <v>12.9</v>
      </c>
      <c r="D40014" s="1">
        <v>1136.78</v>
      </c>
      <c r="E40014" s="1">
        <v>407.89109999999999</v>
      </c>
      <c r="F40014" s="1" t="s">
        <v>6</v>
      </c>
      <c r="G40014">
        <v>421</v>
      </c>
      <c r="H40014">
        <v>20.63</v>
      </c>
      <c r="I40014">
        <f t="shared" si="1875"/>
        <v>0.94342874109263652</v>
      </c>
      <c r="J40014">
        <f t="shared" si="1876"/>
        <v>0.62530295685894333</v>
      </c>
      <c r="L40014" s="7">
        <f>(ATANH(I40014^$U$2)^$U$5)</f>
        <v>0.31329737221053017</v>
      </c>
      <c r="M40014">
        <f t="shared" si="1877"/>
        <v>0.76545884700832356</v>
      </c>
      <c r="O40014" s="7">
        <f>(ATANH(J40014^$T$2)^$T$5)</f>
        <v>0.69799903554154219</v>
      </c>
      <c r="P40014">
        <f>M40014</f>
        <v>0.76545884700832356</v>
      </c>
    </row>
    <row r="40015" spans="1:16" x14ac:dyDescent="0.25">
      <c r="A40015" s="5" t="s">
        <v>436</v>
      </c>
      <c r="B40015" s="1">
        <v>397.56389999999999</v>
      </c>
      <c r="C40015" s="1">
        <v>13</v>
      </c>
      <c r="D40015" s="1">
        <v>1133.5540000000001</v>
      </c>
      <c r="E40015" s="1">
        <v>409.43450000000001</v>
      </c>
      <c r="F40015" s="1" t="s">
        <v>6</v>
      </c>
      <c r="G40015">
        <v>421</v>
      </c>
      <c r="H40015">
        <v>20.63</v>
      </c>
      <c r="I40015">
        <f t="shared" si="1875"/>
        <v>0.94433230403800472</v>
      </c>
      <c r="J40015">
        <f t="shared" si="1876"/>
        <v>0.63015026660203588</v>
      </c>
      <c r="L40015" s="7">
        <f>(ATANH(I40015^$U$2)^$U$5)</f>
        <v>0.31951903534363457</v>
      </c>
      <c r="M40015">
        <f t="shared" si="1877"/>
        <v>0.76559286439433483</v>
      </c>
      <c r="O40015" s="7">
        <f>(ATANH(J40015^$T$2)^$T$5)</f>
        <v>0.70685192521422524</v>
      </c>
      <c r="P40015">
        <f>M40015</f>
        <v>0.76559286439433483</v>
      </c>
    </row>
    <row r="40016" spans="1:16" x14ac:dyDescent="0.25">
      <c r="A40016" s="5" t="s">
        <v>436</v>
      </c>
      <c r="B40016" s="1">
        <v>397.94189999999998</v>
      </c>
      <c r="C40016" s="1">
        <v>13.1</v>
      </c>
      <c r="D40016" s="1">
        <v>1130.316</v>
      </c>
      <c r="E40016" s="1">
        <v>411.01560000000001</v>
      </c>
      <c r="F40016" s="1" t="s">
        <v>6</v>
      </c>
      <c r="G40016">
        <v>421</v>
      </c>
      <c r="H40016">
        <v>20.63</v>
      </c>
      <c r="I40016">
        <f t="shared" si="1875"/>
        <v>0.94523016627078382</v>
      </c>
      <c r="J40016">
        <f t="shared" si="1876"/>
        <v>0.63499757634512843</v>
      </c>
      <c r="L40016" s="7">
        <f>(ATANH(I40016^$U$2)^$U$5)</f>
        <v>0.32582647331953385</v>
      </c>
      <c r="M40016">
        <f t="shared" si="1877"/>
        <v>0.76572952164258212</v>
      </c>
      <c r="O40016" s="7">
        <f>(ATANH(J40016^$T$2)^$T$5)</f>
        <v>0.71581074400009603</v>
      </c>
      <c r="P40016">
        <f>M40016</f>
        <v>0.76572952164258212</v>
      </c>
    </row>
    <row r="40017" spans="1:16" x14ac:dyDescent="0.25">
      <c r="A40017" s="5" t="s">
        <v>436</v>
      </c>
      <c r="B40017" s="1">
        <v>398.3175</v>
      </c>
      <c r="C40017" s="1">
        <v>13.2</v>
      </c>
      <c r="D40017" s="1">
        <v>1127.0650000000001</v>
      </c>
      <c r="E40017" s="1">
        <v>412.63600000000002</v>
      </c>
      <c r="F40017" s="1" t="s">
        <v>6</v>
      </c>
      <c r="G40017">
        <v>421</v>
      </c>
      <c r="H40017">
        <v>20.63</v>
      </c>
      <c r="I40017">
        <f t="shared" si="1875"/>
        <v>0.94612232779097383</v>
      </c>
      <c r="J40017">
        <f t="shared" si="1876"/>
        <v>0.63984488608822099</v>
      </c>
      <c r="L40017" s="7">
        <f>(ATANH(I40017^$U$2)^$U$5)</f>
        <v>0.33222037010091132</v>
      </c>
      <c r="M40017">
        <f t="shared" si="1877"/>
        <v>0.76586891591094997</v>
      </c>
      <c r="O40017" s="7">
        <f>(ATANH(J40017^$T$2)^$T$5)</f>
        <v>0.72487840823829008</v>
      </c>
      <c r="P40017">
        <f>M40017</f>
        <v>0.76586891591094997</v>
      </c>
    </row>
    <row r="40018" spans="1:16" x14ac:dyDescent="0.25">
      <c r="A40018" s="5" t="s">
        <v>436</v>
      </c>
      <c r="B40018" s="1">
        <v>398.69080000000002</v>
      </c>
      <c r="C40018" s="1">
        <v>13.3</v>
      </c>
      <c r="D40018" s="1">
        <v>1123.8</v>
      </c>
      <c r="E40018" s="1">
        <v>414.29739999999998</v>
      </c>
      <c r="F40018" s="1" t="s">
        <v>6</v>
      </c>
      <c r="G40018">
        <v>421</v>
      </c>
      <c r="H40018">
        <v>20.63</v>
      </c>
      <c r="I40018">
        <f t="shared" si="1875"/>
        <v>0.9470090261282661</v>
      </c>
      <c r="J40018">
        <f t="shared" si="1876"/>
        <v>0.64469219583131365</v>
      </c>
      <c r="L40018" s="7">
        <f>(ATANH(I40018^$U$2)^$U$5)</f>
        <v>0.33870318567205487</v>
      </c>
      <c r="M40018">
        <f t="shared" si="1877"/>
        <v>0.76601114988027474</v>
      </c>
      <c r="O40018" s="7">
        <f>(ATANH(J40018^$T$2)^$T$5)</f>
        <v>0.73405795515642247</v>
      </c>
      <c r="P40018">
        <f>M40018</f>
        <v>0.76601114988027474</v>
      </c>
    </row>
    <row r="40019" spans="1:16" x14ac:dyDescent="0.25">
      <c r="A40019" s="5" t="s">
        <v>436</v>
      </c>
      <c r="B40019" s="1">
        <v>399.06180000000001</v>
      </c>
      <c r="C40019" s="1">
        <v>13.4</v>
      </c>
      <c r="D40019" s="1">
        <v>1120.5219999999999</v>
      </c>
      <c r="E40019" s="1">
        <v>416.0016</v>
      </c>
      <c r="F40019" s="1" t="s">
        <v>6</v>
      </c>
      <c r="G40019">
        <v>421</v>
      </c>
      <c r="H40019">
        <v>20.63</v>
      </c>
      <c r="I40019">
        <f t="shared" si="1875"/>
        <v>0.9478902612826603</v>
      </c>
      <c r="J40019">
        <f t="shared" si="1876"/>
        <v>0.64953950557440621</v>
      </c>
      <c r="L40019" s="7">
        <f>(ATANH(I40019^$U$2)^$U$5)</f>
        <v>0.34527575603818433</v>
      </c>
      <c r="M40019">
        <f t="shared" si="1877"/>
        <v>0.76615633147456863</v>
      </c>
      <c r="O40019" s="7">
        <f>(ATANH(J40019^$T$2)^$T$5)</f>
        <v>0.74335254954693342</v>
      </c>
      <c r="P40019">
        <f>M40019</f>
        <v>0.76615633147456863</v>
      </c>
    </row>
    <row r="40020" spans="1:16" x14ac:dyDescent="0.25">
      <c r="A40020" s="5" t="s">
        <v>436</v>
      </c>
      <c r="B40020" s="1">
        <v>399.43049999999999</v>
      </c>
      <c r="C40020" s="1">
        <v>13.5</v>
      </c>
      <c r="D40020" s="1">
        <v>1117.23</v>
      </c>
      <c r="E40020" s="1">
        <v>417.75060000000002</v>
      </c>
      <c r="F40020" s="1" t="s">
        <v>6</v>
      </c>
      <c r="G40020">
        <v>421</v>
      </c>
      <c r="H40020">
        <v>20.63</v>
      </c>
      <c r="I40020">
        <f t="shared" si="1875"/>
        <v>0.94876603325415676</v>
      </c>
      <c r="J40020">
        <f t="shared" si="1876"/>
        <v>0.65438681531749887</v>
      </c>
      <c r="L40020" s="7">
        <f>(ATANH(I40020^$U$2)^$U$5)</f>
        <v>0.35193894774162382</v>
      </c>
      <c r="M40020">
        <f t="shared" si="1877"/>
        <v>0.76630458202604146</v>
      </c>
      <c r="O40020" s="7">
        <f>(ATANH(J40020^$T$2)^$T$5)</f>
        <v>0.75276549091295974</v>
      </c>
      <c r="P40020">
        <f>M40020</f>
        <v>0.76630458202604146</v>
      </c>
    </row>
    <row r="40021" spans="1:16" x14ac:dyDescent="0.25">
      <c r="A40021" s="5" t="s">
        <v>436</v>
      </c>
      <c r="B40021" s="1">
        <v>399.79700000000003</v>
      </c>
      <c r="C40021" s="1">
        <v>13.6</v>
      </c>
      <c r="D40021" s="1">
        <v>1113.922</v>
      </c>
      <c r="E40021" s="1">
        <v>419.54640000000001</v>
      </c>
      <c r="F40021" s="1" t="s">
        <v>6</v>
      </c>
      <c r="G40021">
        <v>421</v>
      </c>
      <c r="H40021">
        <v>20.63</v>
      </c>
      <c r="I40021">
        <f t="shared" si="1875"/>
        <v>0.94963657957244663</v>
      </c>
      <c r="J40021">
        <f t="shared" si="1876"/>
        <v>0.65923412506059142</v>
      </c>
      <c r="L40021" s="7">
        <f>(ATANH(I40021^$U$2)^$U$5)</f>
        <v>0.35869552247270425</v>
      </c>
      <c r="M40021">
        <f t="shared" si="1877"/>
        <v>0.76645601893400694</v>
      </c>
      <c r="O40021" s="7">
        <f>(ATANH(J40021^$T$2)^$T$5)</f>
        <v>0.76230022112372431</v>
      </c>
      <c r="P40021">
        <f>M40021</f>
        <v>0.76645601893400694</v>
      </c>
    </row>
    <row r="40022" spans="1:16" x14ac:dyDescent="0.25">
      <c r="A40022" s="5" t="s">
        <v>436</v>
      </c>
      <c r="B40022" s="1">
        <v>400.16129999999998</v>
      </c>
      <c r="C40022" s="1">
        <v>13.7</v>
      </c>
      <c r="D40022" s="1">
        <v>1110.5999999999999</v>
      </c>
      <c r="E40022" s="1">
        <v>421.39120000000003</v>
      </c>
      <c r="F40022" s="1" t="s">
        <v>6</v>
      </c>
      <c r="G40022">
        <v>421</v>
      </c>
      <c r="H40022">
        <v>20.63</v>
      </c>
      <c r="I40022">
        <f t="shared" si="1875"/>
        <v>0.95050190023752967</v>
      </c>
      <c r="J40022">
        <f t="shared" si="1876"/>
        <v>0.66408143480368398</v>
      </c>
      <c r="L40022" s="7">
        <f>(ATANH(I40022^$U$2)^$U$5)</f>
        <v>0.36554652822072981</v>
      </c>
      <c r="M40022">
        <f t="shared" si="1877"/>
        <v>0.76661077230247221</v>
      </c>
      <c r="O40022" s="7">
        <f>(ATANH(J40022^$T$2)^$T$5)</f>
        <v>0.77196033262347419</v>
      </c>
      <c r="P40022">
        <f>M40022</f>
        <v>0.76661077230247221</v>
      </c>
    </row>
    <row r="40023" spans="1:16" x14ac:dyDescent="0.25">
      <c r="A40023" s="5" t="s">
        <v>436</v>
      </c>
      <c r="B40023" s="1">
        <v>400.52330000000001</v>
      </c>
      <c r="C40023" s="1">
        <v>13.8</v>
      </c>
      <c r="D40023" s="1">
        <v>1107.261</v>
      </c>
      <c r="E40023" s="1">
        <v>423.28719999999998</v>
      </c>
      <c r="F40023" s="1" t="s">
        <v>6</v>
      </c>
      <c r="G40023">
        <v>421</v>
      </c>
      <c r="H40023">
        <v>20.63</v>
      </c>
      <c r="I40023">
        <f t="shared" si="1875"/>
        <v>0.95136175771971498</v>
      </c>
      <c r="J40023">
        <f t="shared" si="1876"/>
        <v>0.66892874454677664</v>
      </c>
      <c r="L40023" s="7">
        <f>(ATANH(I40023^$U$2)^$U$5)</f>
        <v>0.37249111895925779</v>
      </c>
      <c r="M40023">
        <f t="shared" si="1877"/>
        <v>0.76676896774984771</v>
      </c>
      <c r="O40023" s="7">
        <f>(ATANH(J40023^$T$2)^$T$5)</f>
        <v>0.78174957724250116</v>
      </c>
      <c r="P40023">
        <f>M40023</f>
        <v>0.76676896774984771</v>
      </c>
    </row>
    <row r="40024" spans="1:16" x14ac:dyDescent="0.25">
      <c r="A40024" s="5" t="s">
        <v>436</v>
      </c>
      <c r="B40024" s="1">
        <v>400.88319999999999</v>
      </c>
      <c r="C40024" s="1">
        <v>13.9</v>
      </c>
      <c r="D40024" s="1">
        <v>1103.9059999999999</v>
      </c>
      <c r="E40024" s="1">
        <v>425.23680000000002</v>
      </c>
      <c r="F40024" s="1" t="s">
        <v>6</v>
      </c>
      <c r="G40024">
        <v>421</v>
      </c>
      <c r="H40024">
        <v>20.63</v>
      </c>
      <c r="I40024">
        <f t="shared" si="1875"/>
        <v>0.95221662707838473</v>
      </c>
      <c r="J40024">
        <f t="shared" si="1876"/>
        <v>0.6737760542898692</v>
      </c>
      <c r="L40024" s="7">
        <f>(ATANH(I40024^$U$2)^$U$5)</f>
        <v>0.37953426941976848</v>
      </c>
      <c r="M40024">
        <f t="shared" si="1877"/>
        <v>0.76693074284914142</v>
      </c>
      <c r="O40024" s="7">
        <f>(ATANH(J40024^$T$2)^$T$5)</f>
        <v>0.79167187566381669</v>
      </c>
      <c r="P40024">
        <f>M40024</f>
        <v>0.76693074284914142</v>
      </c>
    </row>
    <row r="40025" spans="1:16" x14ac:dyDescent="0.25">
      <c r="A40025" s="5" t="s">
        <v>436</v>
      </c>
      <c r="B40025" s="1">
        <v>401.24099999999999</v>
      </c>
      <c r="C40025" s="1">
        <v>14</v>
      </c>
      <c r="D40025" s="1">
        <v>1100.5340000000001</v>
      </c>
      <c r="E40025" s="1">
        <v>427.24270000000001</v>
      </c>
      <c r="F40025" s="1" t="s">
        <v>6</v>
      </c>
      <c r="G40025">
        <v>421</v>
      </c>
      <c r="H40025">
        <v>20.63</v>
      </c>
      <c r="I40025">
        <f t="shared" si="1875"/>
        <v>0.95306650831353912</v>
      </c>
      <c r="J40025">
        <f t="shared" si="1876"/>
        <v>0.67862336403296175</v>
      </c>
      <c r="L40025" s="7">
        <f>(ATANH(I40025^$U$2)^$U$5)</f>
        <v>0.38667728582041266</v>
      </c>
      <c r="M40025">
        <f t="shared" si="1877"/>
        <v>0.76709625477725307</v>
      </c>
      <c r="O40025" s="7">
        <f>(ATANH(J40025^$T$2)^$T$5)</f>
        <v>0.80173132760470489</v>
      </c>
      <c r="P40025">
        <f>M40025</f>
        <v>0.76709625477725307</v>
      </c>
    </row>
    <row r="40026" spans="1:16" x14ac:dyDescent="0.25">
      <c r="A40026" s="5" t="s">
        <v>436</v>
      </c>
      <c r="B40026" s="1">
        <v>401.59660000000002</v>
      </c>
      <c r="C40026" s="1">
        <v>14.1</v>
      </c>
      <c r="D40026" s="1">
        <v>1097.144</v>
      </c>
      <c r="E40026" s="1">
        <v>429.30759999999998</v>
      </c>
      <c r="F40026" s="1" t="s">
        <v>6</v>
      </c>
      <c r="G40026">
        <v>421</v>
      </c>
      <c r="H40026">
        <v>20.63</v>
      </c>
      <c r="I40026">
        <f t="shared" si="1875"/>
        <v>0.95391116389548702</v>
      </c>
      <c r="J40026">
        <f t="shared" si="1876"/>
        <v>0.6834706737760543</v>
      </c>
      <c r="L40026" s="7">
        <f>(ATANH(I40026^$U$2)^$U$5)</f>
        <v>0.39391947699559909</v>
      </c>
      <c r="M40026">
        <f t="shared" si="1877"/>
        <v>0.76726565493350352</v>
      </c>
      <c r="O40026" s="7">
        <f>(ATANH(J40026^$T$2)^$T$5)</f>
        <v>0.81193222277869748</v>
      </c>
      <c r="P40026">
        <f>M40026</f>
        <v>0.76726565493350352</v>
      </c>
    </row>
    <row r="40027" spans="1:16" x14ac:dyDescent="0.25">
      <c r="A40027" s="5" t="s">
        <v>436</v>
      </c>
      <c r="B40027" s="1">
        <v>401.9502</v>
      </c>
      <c r="C40027" s="1">
        <v>14.2</v>
      </c>
      <c r="D40027" s="1">
        <v>1093.7349999999999</v>
      </c>
      <c r="E40027" s="1">
        <v>431.43439999999998</v>
      </c>
      <c r="F40027" s="1" t="s">
        <v>6</v>
      </c>
      <c r="G40027">
        <v>421</v>
      </c>
      <c r="H40027">
        <v>20.63</v>
      </c>
      <c r="I40027">
        <f t="shared" si="1875"/>
        <v>0.95475106888361039</v>
      </c>
      <c r="J40027">
        <f t="shared" si="1876"/>
        <v>0.68831798351914686</v>
      </c>
      <c r="L40027" s="7">
        <f>(ATANH(I40027^$U$2)^$U$5)</f>
        <v>0.4012663455229904</v>
      </c>
      <c r="M40027">
        <f t="shared" si="1877"/>
        <v>0.76743910505368063</v>
      </c>
      <c r="O40027" s="7">
        <f>(ATANH(J40027^$T$2)^$T$5)</f>
        <v>0.82227905271065227</v>
      </c>
      <c r="P40027">
        <f>M40027</f>
        <v>0.76743910505368063</v>
      </c>
    </row>
    <row r="40028" spans="1:16" x14ac:dyDescent="0.25">
      <c r="A40028" s="5" t="s">
        <v>436</v>
      </c>
      <c r="B40028" s="1">
        <v>402.30160000000001</v>
      </c>
      <c r="C40028" s="1">
        <v>14.3</v>
      </c>
      <c r="D40028" s="1">
        <v>1090.307</v>
      </c>
      <c r="E40028" s="1">
        <v>433.62630000000001</v>
      </c>
      <c r="F40028" s="1" t="s">
        <v>6</v>
      </c>
      <c r="G40028">
        <v>421</v>
      </c>
      <c r="H40028">
        <v>20.63</v>
      </c>
      <c r="I40028">
        <f t="shared" si="1875"/>
        <v>0.95558574821852738</v>
      </c>
      <c r="J40028">
        <f t="shared" si="1876"/>
        <v>0.69316529326223952</v>
      </c>
      <c r="L40028" s="7">
        <f>(ATANH(I40028^$U$2)^$U$5)</f>
        <v>0.40871523296232171</v>
      </c>
      <c r="M40028">
        <f t="shared" si="1877"/>
        <v>0.76761678464772887</v>
      </c>
      <c r="O40028" s="7">
        <f>(ATANH(J40028^$T$2)^$T$5)</f>
        <v>0.83277652348561737</v>
      </c>
      <c r="P40028">
        <f>M40028</f>
        <v>0.76761678464772887</v>
      </c>
    </row>
    <row r="40029" spans="1:16" x14ac:dyDescent="0.25">
      <c r="A40029" s="5" t="s">
        <v>436</v>
      </c>
      <c r="B40029" s="1">
        <v>402.65100000000001</v>
      </c>
      <c r="C40029" s="1">
        <v>14.4</v>
      </c>
      <c r="D40029" s="1">
        <v>1086.8599999999999</v>
      </c>
      <c r="E40029" s="1">
        <v>435.88650000000001</v>
      </c>
      <c r="F40029" s="1" t="s">
        <v>6</v>
      </c>
      <c r="G40029">
        <v>421</v>
      </c>
      <c r="H40029">
        <v>20.63</v>
      </c>
      <c r="I40029">
        <f t="shared" si="1875"/>
        <v>0.95641567695961993</v>
      </c>
      <c r="J40029">
        <f t="shared" si="1876"/>
        <v>0.69801260300533208</v>
      </c>
      <c r="L40029" s="7">
        <f>(ATANH(I40029^$U$2)^$U$5)</f>
        <v>0.41627195135825706</v>
      </c>
      <c r="M40029">
        <f t="shared" si="1877"/>
        <v>0.76779886598483027</v>
      </c>
      <c r="O40029" s="7">
        <f>(ATANH(J40029^$T$2)^$T$5)</f>
        <v>0.84342956952121728</v>
      </c>
      <c r="P40029">
        <f>M40029</f>
        <v>0.76779886598483027</v>
      </c>
    </row>
    <row r="40030" spans="1:16" x14ac:dyDescent="0.25">
      <c r="A40030" s="5" t="s">
        <v>436</v>
      </c>
      <c r="B40030" s="1">
        <v>402.9984</v>
      </c>
      <c r="C40030" s="1">
        <v>14.5</v>
      </c>
      <c r="D40030" s="1">
        <v>1083.3910000000001</v>
      </c>
      <c r="E40030" s="1">
        <v>438.21859999999998</v>
      </c>
      <c r="F40030" s="1" t="s">
        <v>6</v>
      </c>
      <c r="G40030">
        <v>421</v>
      </c>
      <c r="H40030">
        <v>20.63</v>
      </c>
      <c r="I40030">
        <f t="shared" si="1875"/>
        <v>0.95724085510688839</v>
      </c>
      <c r="J40030">
        <f t="shared" si="1876"/>
        <v>0.70285991274842463</v>
      </c>
      <c r="L40030" s="7">
        <f>(ATANH(I40030^$U$2)^$U$5)</f>
        <v>0.42393828423161711</v>
      </c>
      <c r="M40030">
        <f t="shared" si="1877"/>
        <v>0.76798554582052658</v>
      </c>
      <c r="O40030" s="7">
        <f>(ATANH(J40030^$T$2)^$T$5)</f>
        <v>0.85424336846351034</v>
      </c>
      <c r="P40030">
        <f>M40030</f>
        <v>0.76798554582052658</v>
      </c>
    </row>
    <row r="40031" spans="1:16" x14ac:dyDescent="0.25">
      <c r="A40031" s="5" t="s">
        <v>436</v>
      </c>
      <c r="B40031" s="1">
        <v>403.34370000000001</v>
      </c>
      <c r="C40031" s="1">
        <v>14.6</v>
      </c>
      <c r="D40031" s="1">
        <v>1079.902</v>
      </c>
      <c r="E40031" s="1">
        <v>440.62639999999999</v>
      </c>
      <c r="F40031" s="1" t="s">
        <v>6</v>
      </c>
      <c r="G40031">
        <v>421</v>
      </c>
      <c r="H40031">
        <v>20.63</v>
      </c>
      <c r="I40031">
        <f t="shared" si="1875"/>
        <v>0.95806104513064139</v>
      </c>
      <c r="J40031">
        <f t="shared" si="1876"/>
        <v>0.70770722249151718</v>
      </c>
      <c r="L40031" s="7">
        <f>(ATANH(I40031^$U$2)^$U$5)</f>
        <v>0.43171383233485788</v>
      </c>
      <c r="M40031">
        <f t="shared" si="1877"/>
        <v>0.76817702830434897</v>
      </c>
      <c r="O40031" s="7">
        <f>(ATANH(J40031^$T$2)^$T$5)</f>
        <v>0.86522335731783462</v>
      </c>
      <c r="P40031">
        <f>M40031</f>
        <v>0.76817702830434897</v>
      </c>
    </row>
    <row r="40032" spans="1:16" x14ac:dyDescent="0.25">
      <c r="A40032" s="5" t="s">
        <v>436</v>
      </c>
      <c r="B40032" s="1">
        <v>403.68709999999999</v>
      </c>
      <c r="C40032" s="1">
        <v>14.7</v>
      </c>
      <c r="D40032" s="1">
        <v>1076.3900000000001</v>
      </c>
      <c r="E40032" s="1">
        <v>443.11399999999998</v>
      </c>
      <c r="F40032" s="1" t="s">
        <v>6</v>
      </c>
      <c r="G40032">
        <v>421</v>
      </c>
      <c r="H40032">
        <v>20.63</v>
      </c>
      <c r="I40032">
        <f t="shared" si="1875"/>
        <v>0.9588767220902612</v>
      </c>
      <c r="J40032">
        <f t="shared" si="1876"/>
        <v>0.71255453223460974</v>
      </c>
      <c r="L40032" s="7">
        <f>(ATANH(I40032^$U$2)^$U$5)</f>
        <v>0.43960507275183081</v>
      </c>
      <c r="M40032">
        <f t="shared" si="1877"/>
        <v>0.76837353209188042</v>
      </c>
      <c r="O40032" s="7">
        <f>(ATANH(J40032^$T$2)^$T$5)</f>
        <v>0.87637524993928417</v>
      </c>
      <c r="P40032">
        <f>M40032</f>
        <v>0.76837353209188042</v>
      </c>
    </row>
    <row r="40033" spans="1:16" x14ac:dyDescent="0.25">
      <c r="A40033" s="5" t="s">
        <v>436</v>
      </c>
      <c r="B40033" s="1">
        <v>404.02850000000001</v>
      </c>
      <c r="C40033" s="1">
        <v>14.8</v>
      </c>
      <c r="D40033" s="1">
        <v>1072.855</v>
      </c>
      <c r="E40033" s="1">
        <v>445.68579999999997</v>
      </c>
      <c r="F40033" s="1" t="s">
        <v>6</v>
      </c>
      <c r="G40033">
        <v>421</v>
      </c>
      <c r="H40033">
        <v>20.63</v>
      </c>
      <c r="I40033">
        <f t="shared" si="1875"/>
        <v>0.95968764845605703</v>
      </c>
      <c r="J40033">
        <f t="shared" si="1876"/>
        <v>0.7174018419777024</v>
      </c>
      <c r="L40033" s="7">
        <f>(ATANH(I40033^$U$2)^$U$5)</f>
        <v>0.44761185687589827</v>
      </c>
      <c r="M40033">
        <f t="shared" si="1877"/>
        <v>0.76857528928185193</v>
      </c>
      <c r="O40033" s="7">
        <f>(ATANH(J40033^$T$2)^$T$5)</f>
        <v>0.88770505602238259</v>
      </c>
      <c r="P40033">
        <f>M40033</f>
        <v>0.76857528928185193</v>
      </c>
    </row>
    <row r="40034" spans="1:16" x14ac:dyDescent="0.25">
      <c r="A40034" s="5" t="s">
        <v>436</v>
      </c>
      <c r="B40034" s="1">
        <v>404.36790000000002</v>
      </c>
      <c r="C40034" s="1">
        <v>14.9</v>
      </c>
      <c r="D40034" s="1">
        <v>1069.297</v>
      </c>
      <c r="E40034" s="1">
        <v>448.34629999999999</v>
      </c>
      <c r="F40034" s="1" t="s">
        <v>6</v>
      </c>
      <c r="G40034">
        <v>421</v>
      </c>
      <c r="H40034">
        <v>20.63</v>
      </c>
      <c r="I40034">
        <f t="shared" si="1875"/>
        <v>0.96049382422802854</v>
      </c>
      <c r="J40034">
        <f t="shared" si="1876"/>
        <v>0.72224915172079496</v>
      </c>
      <c r="L40034" s="7">
        <f>(ATANH(I40034^$U$2)^$U$5)</f>
        <v>0.45573637947543982</v>
      </c>
      <c r="M40034">
        <f t="shared" si="1877"/>
        <v>0.76878252878513653</v>
      </c>
      <c r="O40034" s="7">
        <f>(ATANH(J40034^$T$2)^$T$5)</f>
        <v>0.89921910174649144</v>
      </c>
      <c r="P40034">
        <f>M40034</f>
        <v>0.76878252878513653</v>
      </c>
    </row>
    <row r="40035" spans="1:16" x14ac:dyDescent="0.25">
      <c r="A40035" s="5" t="s">
        <v>436</v>
      </c>
      <c r="B40035" s="1">
        <v>404.7054</v>
      </c>
      <c r="C40035" s="1">
        <v>15</v>
      </c>
      <c r="D40035" s="1">
        <v>1065.713</v>
      </c>
      <c r="E40035" s="1">
        <v>451.10070000000002</v>
      </c>
      <c r="F40035" s="1" t="s">
        <v>6</v>
      </c>
      <c r="G40035">
        <v>421</v>
      </c>
      <c r="H40035">
        <v>20.63</v>
      </c>
      <c r="I40035">
        <f t="shared" si="1875"/>
        <v>0.96129548693586697</v>
      </c>
      <c r="J40035">
        <f t="shared" si="1876"/>
        <v>0.72709646146388762</v>
      </c>
      <c r="L40035" s="7">
        <f>(ATANH(I40035^$U$2)^$U$5)</f>
        <v>0.46398342710189927</v>
      </c>
      <c r="M40035">
        <f t="shared" si="1877"/>
        <v>0.768995521969007</v>
      </c>
      <c r="O40035" s="7">
        <f>(ATANH(J40035^$T$2)^$T$5)</f>
        <v>0.91092405225291306</v>
      </c>
      <c r="P40035">
        <f>M40035</f>
        <v>0.768995521969007</v>
      </c>
    </row>
    <row r="40036" spans="1:16" x14ac:dyDescent="0.25">
      <c r="A40036" s="5" t="s">
        <v>436</v>
      </c>
      <c r="B40036" s="1">
        <v>405.04090000000002</v>
      </c>
      <c r="C40036" s="1">
        <v>15.1</v>
      </c>
      <c r="D40036" s="1">
        <v>1062.105</v>
      </c>
      <c r="E40036" s="1">
        <v>453.95420000000001</v>
      </c>
      <c r="F40036" s="1" t="s">
        <v>6</v>
      </c>
      <c r="G40036">
        <v>421</v>
      </c>
      <c r="H40036">
        <v>20.63</v>
      </c>
      <c r="I40036">
        <f t="shared" si="1875"/>
        <v>0.96209239904988131</v>
      </c>
      <c r="J40036">
        <f t="shared" si="1876"/>
        <v>0.73194377120698018</v>
      </c>
      <c r="L40036" s="7">
        <f>(ATANH(I40036^$U$2)^$U$5)</f>
        <v>0.47235308424850625</v>
      </c>
      <c r="M40036">
        <f t="shared" si="1877"/>
        <v>0.76921452679110003</v>
      </c>
      <c r="O40036" s="7">
        <f>(ATANH(J40036^$T$2)^$T$5)</f>
        <v>0.92282693615181244</v>
      </c>
      <c r="P40036">
        <f>M40036</f>
        <v>0.76921452679110003</v>
      </c>
    </row>
    <row r="40037" spans="1:16" x14ac:dyDescent="0.25">
      <c r="A40037" s="5" t="s">
        <v>436</v>
      </c>
      <c r="B40037" s="1">
        <v>405.37459999999999</v>
      </c>
      <c r="C40037" s="1">
        <v>15.2</v>
      </c>
      <c r="D40037" s="1">
        <v>1058.4690000000001</v>
      </c>
      <c r="E40037" s="1">
        <v>456.91289999999998</v>
      </c>
      <c r="F40037" s="1" t="s">
        <v>6</v>
      </c>
      <c r="G40037">
        <v>421</v>
      </c>
      <c r="H40037">
        <v>20.63</v>
      </c>
      <c r="I40037">
        <f t="shared" si="1875"/>
        <v>0.9628850356294536</v>
      </c>
      <c r="J40037">
        <f t="shared" si="1876"/>
        <v>0.73679108095007273</v>
      </c>
      <c r="L40037" s="7">
        <f>(ATANH(I40037^$U$2)^$U$5)</f>
        <v>0.48085309525370817</v>
      </c>
      <c r="M40037">
        <f t="shared" si="1877"/>
        <v>0.76943985569804274</v>
      </c>
      <c r="O40037" s="7">
        <f>(ATANH(J40037^$T$2)^$T$5)</f>
        <v>0.93493517228253786</v>
      </c>
      <c r="P40037">
        <f>M40037</f>
        <v>0.76943985569804274</v>
      </c>
    </row>
    <row r="40038" spans="1:16" x14ac:dyDescent="0.25">
      <c r="A40038" s="5" t="s">
        <v>436</v>
      </c>
      <c r="B40038" s="1">
        <v>405.70639999999997</v>
      </c>
      <c r="C40038" s="1">
        <v>15.3</v>
      </c>
      <c r="D40038" s="1">
        <v>1054.806</v>
      </c>
      <c r="E40038" s="1">
        <v>459.9828</v>
      </c>
      <c r="F40038" s="1" t="s">
        <v>6</v>
      </c>
      <c r="G40038">
        <v>421</v>
      </c>
      <c r="H40038">
        <v>20.63</v>
      </c>
      <c r="I40038">
        <f t="shared" si="1875"/>
        <v>0.96367315914489304</v>
      </c>
      <c r="J40038">
        <f t="shared" si="1876"/>
        <v>0.74163839069316539</v>
      </c>
      <c r="L40038" s="7">
        <f>(ATANH(I40038^$U$2)^$U$5)</f>
        <v>0.48948390988265444</v>
      </c>
      <c r="M40038">
        <f t="shared" si="1877"/>
        <v>0.76967179726295021</v>
      </c>
      <c r="O40038" s="7">
        <f>(ATANH(J40038^$T$2)^$T$5)</f>
        <v>0.94725659898015968</v>
      </c>
      <c r="P40038">
        <f>M40038</f>
        <v>0.76967179726295021</v>
      </c>
    </row>
    <row r="40039" spans="1:16" x14ac:dyDescent="0.25">
      <c r="A40039" s="5" t="s">
        <v>436</v>
      </c>
      <c r="B40039" s="1">
        <v>406.03629999999998</v>
      </c>
      <c r="C40039" s="1">
        <v>15.4</v>
      </c>
      <c r="D40039" s="1">
        <v>1051.114</v>
      </c>
      <c r="E40039" s="1">
        <v>463.17079999999999</v>
      </c>
      <c r="F40039" s="1" t="s">
        <v>6</v>
      </c>
      <c r="G40039">
        <v>421</v>
      </c>
      <c r="H40039">
        <v>20.63</v>
      </c>
      <c r="I40039">
        <f t="shared" si="1875"/>
        <v>0.96445676959619953</v>
      </c>
      <c r="J40039">
        <f t="shared" si="1876"/>
        <v>0.74648570043625795</v>
      </c>
      <c r="L40039" s="7">
        <f>(ATANH(I40039^$U$2)^$U$5)</f>
        <v>0.49824862217593519</v>
      </c>
      <c r="M40039">
        <f t="shared" si="1877"/>
        <v>0.76991069065153139</v>
      </c>
      <c r="O40039" s="7">
        <f>(ATANH(J40039^$T$2)^$T$5)</f>
        <v>0.95979950613473619</v>
      </c>
      <c r="P40039">
        <f>M40039</f>
        <v>0.76991069065153139</v>
      </c>
    </row>
    <row r="40040" spans="1:16" x14ac:dyDescent="0.25">
      <c r="A40040" s="5" t="s">
        <v>436</v>
      </c>
      <c r="B40040" s="1">
        <v>406.36439999999999</v>
      </c>
      <c r="C40040" s="1">
        <v>15.5</v>
      </c>
      <c r="D40040" s="1">
        <v>1047.393</v>
      </c>
      <c r="E40040" s="1">
        <v>466.48430000000002</v>
      </c>
      <c r="F40040" s="1" t="s">
        <v>6</v>
      </c>
      <c r="G40040">
        <v>421</v>
      </c>
      <c r="H40040">
        <v>20.63</v>
      </c>
      <c r="I40040">
        <f t="shared" si="1875"/>
        <v>0.96523610451306407</v>
      </c>
      <c r="J40040">
        <f t="shared" si="1876"/>
        <v>0.7513330101793505</v>
      </c>
      <c r="L40040" s="7">
        <f>(ATANH(I40040^$U$2)^$U$5)</f>
        <v>0.50715325862314098</v>
      </c>
      <c r="M40040">
        <f t="shared" si="1877"/>
        <v>0.77015689271135401</v>
      </c>
      <c r="O40040" s="7">
        <f>(ATANH(J40040^$T$2)^$T$5)</f>
        <v>0.97257267036874462</v>
      </c>
      <c r="P40040">
        <f>M40040</f>
        <v>0.77015689271135401</v>
      </c>
    </row>
    <row r="40041" spans="1:16" x14ac:dyDescent="0.25">
      <c r="A40041" s="5" t="s">
        <v>436</v>
      </c>
      <c r="B40041" s="1">
        <v>406.69069999999999</v>
      </c>
      <c r="C40041" s="1">
        <v>15.6</v>
      </c>
      <c r="D40041" s="1">
        <v>1043.6400000000001</v>
      </c>
      <c r="E40041" s="1">
        <v>469.93110000000001</v>
      </c>
      <c r="F40041" s="1" t="s">
        <v>6</v>
      </c>
      <c r="G40041">
        <v>421</v>
      </c>
      <c r="H40041">
        <v>20.63</v>
      </c>
      <c r="I40041">
        <f t="shared" si="1875"/>
        <v>0.96601116389548691</v>
      </c>
      <c r="J40041">
        <f t="shared" si="1876"/>
        <v>0.75618031992244306</v>
      </c>
      <c r="L40041" s="7">
        <f>(ATANH(I40041^$U$2)^$U$5)</f>
        <v>0.5162014865145087</v>
      </c>
      <c r="M40041">
        <f t="shared" si="1877"/>
        <v>0.77041076845468992</v>
      </c>
      <c r="O40041" s="7">
        <f>(ATANH(J40041^$T$2)^$T$5)</f>
        <v>0.98558539370318488</v>
      </c>
      <c r="P40041">
        <f>M40041</f>
        <v>0.77041076845468992</v>
      </c>
    </row>
    <row r="40042" spans="1:16" x14ac:dyDescent="0.25">
      <c r="A40042" s="5" t="s">
        <v>436</v>
      </c>
      <c r="B40042" s="1">
        <v>407.01510000000002</v>
      </c>
      <c r="C40042" s="1">
        <v>15.7</v>
      </c>
      <c r="D40042" s="1">
        <v>1039.856</v>
      </c>
      <c r="E40042" s="1">
        <v>473.51990000000001</v>
      </c>
      <c r="F40042" s="1" t="s">
        <v>6</v>
      </c>
      <c r="G40042">
        <v>421</v>
      </c>
      <c r="H40042">
        <v>20.63</v>
      </c>
      <c r="I40042">
        <f t="shared" si="1875"/>
        <v>0.96678171021377679</v>
      </c>
      <c r="J40042">
        <f t="shared" si="1876"/>
        <v>0.76102762966553561</v>
      </c>
      <c r="L40042" s="7">
        <f>(ATANH(I40042^$U$2)^$U$5)</f>
        <v>0.52539434060471968</v>
      </c>
      <c r="M40042">
        <f t="shared" si="1877"/>
        <v>0.77067272544823706</v>
      </c>
      <c r="O40042" s="7">
        <f>(ATANH(J40042^$T$2)^$T$5)</f>
        <v>0.9988475461352172</v>
      </c>
      <c r="P40042">
        <f>M40042</f>
        <v>0.77067272544823706</v>
      </c>
    </row>
    <row r="40043" spans="1:16" x14ac:dyDescent="0.25">
      <c r="A40043" s="5" t="s">
        <v>436</v>
      </c>
      <c r="B40043" s="1">
        <v>407.33780000000002</v>
      </c>
      <c r="C40043" s="1">
        <v>15.8</v>
      </c>
      <c r="D40043" s="1">
        <v>1036.038</v>
      </c>
      <c r="E40043" s="1">
        <v>477.26010000000002</v>
      </c>
      <c r="F40043" s="1" t="s">
        <v>6</v>
      </c>
      <c r="G40043">
        <v>421</v>
      </c>
      <c r="H40043">
        <v>20.63</v>
      </c>
      <c r="I40043">
        <f t="shared" si="1875"/>
        <v>0.96754821852731598</v>
      </c>
      <c r="J40043">
        <f t="shared" si="1876"/>
        <v>0.76587493940862827</v>
      </c>
      <c r="L40043" s="7">
        <f>(ATANH(I40043^$U$2)^$U$5)</f>
        <v>0.5347416381418838</v>
      </c>
      <c r="M40043">
        <f t="shared" si="1877"/>
        <v>0.77094319569783076</v>
      </c>
      <c r="O40043" s="7">
        <f>(ATANH(J40043^$T$2)^$T$5)</f>
        <v>1.0123696126111763</v>
      </c>
      <c r="P40043">
        <f>M40043</f>
        <v>0.77094319569783076</v>
      </c>
    </row>
    <row r="40044" spans="1:16" x14ac:dyDescent="0.25">
      <c r="A40044" s="5" t="s">
        <v>436</v>
      </c>
      <c r="B40044" s="1">
        <v>407.65859999999998</v>
      </c>
      <c r="C40044" s="1">
        <v>15.9</v>
      </c>
      <c r="D40044" s="1">
        <v>1032.1849999999999</v>
      </c>
      <c r="E40044" s="1">
        <v>481.1619</v>
      </c>
      <c r="F40044" s="1" t="s">
        <v>6</v>
      </c>
      <c r="G40044">
        <v>421</v>
      </c>
      <c r="H40044">
        <v>20.63</v>
      </c>
      <c r="I40044">
        <f t="shared" si="1875"/>
        <v>0.968310213776722</v>
      </c>
      <c r="J40044">
        <f t="shared" si="1876"/>
        <v>0.77072224915172083</v>
      </c>
      <c r="L40044" s="7">
        <f>(ATANH(I40044^$U$2)^$U$5)</f>
        <v>0.54424200535168876</v>
      </c>
      <c r="M40044">
        <f t="shared" si="1877"/>
        <v>0.77122263957179382</v>
      </c>
      <c r="O40044" s="7">
        <f>(ATANH(J40044^$T$2)^$T$5)</f>
        <v>1.0261627449500224</v>
      </c>
      <c r="P40044">
        <f>M40044</f>
        <v>0.77122263957179382</v>
      </c>
    </row>
    <row r="40045" spans="1:16" x14ac:dyDescent="0.25">
      <c r="A40045" s="5" t="s">
        <v>436</v>
      </c>
      <c r="B40045" s="1">
        <v>407.97770000000003</v>
      </c>
      <c r="C40045" s="1">
        <v>16</v>
      </c>
      <c r="D40045" s="1">
        <v>1028.296</v>
      </c>
      <c r="E40045" s="1">
        <v>485.23630000000003</v>
      </c>
      <c r="F40045" s="1" t="s">
        <v>6</v>
      </c>
      <c r="G40045">
        <v>421</v>
      </c>
      <c r="H40045">
        <v>20.63</v>
      </c>
      <c r="I40045">
        <f t="shared" si="1875"/>
        <v>0.96906817102137777</v>
      </c>
      <c r="J40045">
        <f t="shared" si="1876"/>
        <v>0.77556955889481338</v>
      </c>
      <c r="L40045" s="7">
        <f>(ATANH(I40045^$U$2)^$U$5)</f>
        <v>0.55390608343283687</v>
      </c>
      <c r="M40045">
        <f t="shared" si="1877"/>
        <v>0.77151154209947326</v>
      </c>
      <c r="O40045" s="7">
        <f>(ATANH(J40045^$T$2)^$T$5)</f>
        <v>1.0402388193557472</v>
      </c>
      <c r="P40045">
        <f>M40045</f>
        <v>0.77151154209947326</v>
      </c>
    </row>
    <row r="40046" spans="1:16" x14ac:dyDescent="0.25">
      <c r="A40046" s="5" t="s">
        <v>436</v>
      </c>
      <c r="B40046" s="1">
        <v>408.29509999999999</v>
      </c>
      <c r="C40046" s="1">
        <v>16.100000000000001</v>
      </c>
      <c r="D40046" s="1">
        <v>1024.3689999999999</v>
      </c>
      <c r="E40046" s="1">
        <v>489.49560000000002</v>
      </c>
      <c r="F40046" s="1" t="s">
        <v>6</v>
      </c>
      <c r="G40046">
        <v>421</v>
      </c>
      <c r="H40046">
        <v>20.63</v>
      </c>
      <c r="I40046">
        <f t="shared" si="1875"/>
        <v>0.96982209026128263</v>
      </c>
      <c r="J40046">
        <f t="shared" si="1876"/>
        <v>0.78041686863790605</v>
      </c>
      <c r="L40046" s="7">
        <f>(ATANH(I40046^$U$2)^$U$5)</f>
        <v>0.56373911913995967</v>
      </c>
      <c r="M40046">
        <f t="shared" si="1877"/>
        <v>0.77181044401172461</v>
      </c>
      <c r="O40046" s="7">
        <f>(ATANH(J40046^$T$2)^$T$5)</f>
        <v>1.0546105002553585</v>
      </c>
      <c r="P40046">
        <f>M40046</f>
        <v>0.77181044401172461</v>
      </c>
    </row>
    <row r="40047" spans="1:16" x14ac:dyDescent="0.25">
      <c r="A40047" s="5" t="s">
        <v>436</v>
      </c>
      <c r="B40047" s="1">
        <v>408.61070000000001</v>
      </c>
      <c r="C40047" s="1">
        <v>16.2</v>
      </c>
      <c r="D40047" s="1">
        <v>1020.403</v>
      </c>
      <c r="E40047" s="1">
        <v>493.95310000000001</v>
      </c>
      <c r="F40047" s="1" t="s">
        <v>6</v>
      </c>
      <c r="G40047">
        <v>421</v>
      </c>
      <c r="H40047">
        <v>20.63</v>
      </c>
      <c r="I40047">
        <f t="shared" si="1875"/>
        <v>0.9705717339667459</v>
      </c>
      <c r="J40047">
        <f t="shared" si="1876"/>
        <v>0.7852641783809986</v>
      </c>
      <c r="L40047" s="7">
        <f>(ATANH(I40047^$U$2)^$U$5)</f>
        <v>0.57374351767134912</v>
      </c>
      <c r="M40047">
        <f t="shared" si="1877"/>
        <v>0.77211991510765066</v>
      </c>
      <c r="O40047" s="7">
        <f>(ATANH(J40047^$T$2)^$T$5)</f>
        <v>1.0692913113147597</v>
      </c>
      <c r="P40047">
        <f>M40047</f>
        <v>0.77211991510765066</v>
      </c>
    </row>
    <row r="40048" spans="1:16" x14ac:dyDescent="0.25">
      <c r="A40048" s="5" t="s">
        <v>436</v>
      </c>
      <c r="B40048" s="1">
        <v>408.9246</v>
      </c>
      <c r="C40048" s="1">
        <v>16.3</v>
      </c>
      <c r="D40048" s="1">
        <v>1016.396</v>
      </c>
      <c r="E40048" s="1">
        <v>498.62329999999997</v>
      </c>
      <c r="F40048" s="1" t="s">
        <v>6</v>
      </c>
      <c r="G40048">
        <v>421</v>
      </c>
      <c r="H40048">
        <v>20.63</v>
      </c>
      <c r="I40048">
        <f t="shared" si="1875"/>
        <v>0.97131733966745848</v>
      </c>
      <c r="J40048">
        <f t="shared" si="1876"/>
        <v>0.79011148812409115</v>
      </c>
      <c r="L40048" s="7">
        <f>(ATANH(I40048^$U$2)^$U$5)</f>
        <v>0.58392834437753827</v>
      </c>
      <c r="M40048">
        <f t="shared" si="1877"/>
        <v>0.77244056285749463</v>
      </c>
      <c r="O40048" s="7">
        <f>(ATANH(J40048^$T$2)^$T$5)</f>
        <v>1.0842957146217813</v>
      </c>
      <c r="P40048">
        <f>M40048</f>
        <v>0.77244056285749463</v>
      </c>
    </row>
    <row r="40049" spans="1:16" x14ac:dyDescent="0.25">
      <c r="A40049" s="5" t="s">
        <v>436</v>
      </c>
      <c r="B40049" s="1">
        <v>409.23669999999998</v>
      </c>
      <c r="C40049" s="1">
        <v>16.399999999999999</v>
      </c>
      <c r="D40049" s="1">
        <v>1012.347</v>
      </c>
      <c r="E40049" s="1">
        <v>503.5224</v>
      </c>
      <c r="F40049" s="1" t="s">
        <v>6</v>
      </c>
      <c r="G40049">
        <v>421</v>
      </c>
      <c r="H40049">
        <v>20.63</v>
      </c>
      <c r="I40049">
        <f t="shared" si="1875"/>
        <v>0.97205866983372913</v>
      </c>
      <c r="J40049">
        <f t="shared" si="1876"/>
        <v>0.79495879786718371</v>
      </c>
      <c r="L40049" s="7">
        <f>(ATANH(I40049^$U$2)^$U$5)</f>
        <v>0.59429667456866009</v>
      </c>
      <c r="M40049">
        <f t="shared" si="1877"/>
        <v>0.77277306007793689</v>
      </c>
      <c r="O40049" s="7">
        <f>(ATANH(J40049^$T$2)^$T$5)</f>
        <v>1.0996391991882524</v>
      </c>
      <c r="P40049">
        <f>M40049</f>
        <v>0.77277306007793689</v>
      </c>
    </row>
    <row r="40050" spans="1:16" x14ac:dyDescent="0.25">
      <c r="A40050" s="5" t="s">
        <v>436</v>
      </c>
      <c r="B40050" s="1">
        <v>409.54719999999998</v>
      </c>
      <c r="C40050" s="1">
        <v>16.5</v>
      </c>
      <c r="D40050" s="1">
        <v>1008.252</v>
      </c>
      <c r="E40050" s="1">
        <v>508.66800000000001</v>
      </c>
      <c r="F40050" s="1" t="s">
        <v>6</v>
      </c>
      <c r="G40050">
        <v>421</v>
      </c>
      <c r="H40050">
        <v>20.63</v>
      </c>
      <c r="I40050">
        <f t="shared" si="1875"/>
        <v>0.97279619952494056</v>
      </c>
      <c r="J40050">
        <f t="shared" si="1876"/>
        <v>0.79980610761027637</v>
      </c>
      <c r="L40050" s="7">
        <f>(ATANH(I40050^$U$2)^$U$5)</f>
        <v>0.60486206306204549</v>
      </c>
      <c r="M40050">
        <f t="shared" si="1877"/>
        <v>0.77311811656155049</v>
      </c>
      <c r="O40050" s="7">
        <f>(ATANH(J40050^$T$2)^$T$5)</f>
        <v>1.1153383801169152</v>
      </c>
      <c r="P40050">
        <f>M40050</f>
        <v>0.77311811656155049</v>
      </c>
    </row>
    <row r="40051" spans="1:16" x14ac:dyDescent="0.25">
      <c r="A40051" s="5" t="s">
        <v>436</v>
      </c>
      <c r="B40051" s="1">
        <v>409.85599999999999</v>
      </c>
      <c r="C40051" s="1">
        <v>16.600000000000001</v>
      </c>
      <c r="D40051" s="1">
        <v>1004.112</v>
      </c>
      <c r="E40051" s="1">
        <v>514.0797</v>
      </c>
      <c r="F40051" s="1" t="s">
        <v>6</v>
      </c>
      <c r="G40051">
        <v>421</v>
      </c>
      <c r="H40051">
        <v>20.63</v>
      </c>
      <c r="I40051">
        <f t="shared" si="1875"/>
        <v>0.97352969121140143</v>
      </c>
      <c r="J40051">
        <f t="shared" si="1876"/>
        <v>0.80465341735336904</v>
      </c>
      <c r="L40051" s="7">
        <f>(ATANH(I40051^$U$2)^$U$5)</f>
        <v>0.61562866188251741</v>
      </c>
      <c r="M40051">
        <f t="shared" si="1877"/>
        <v>0.77347651103097204</v>
      </c>
      <c r="O40051" s="7">
        <f>(ATANH(J40051^$T$2)^$T$5)</f>
        <v>1.1314111100111119</v>
      </c>
      <c r="P40051">
        <f>M40051</f>
        <v>0.77347651103097204</v>
      </c>
    </row>
    <row r="40052" spans="1:16" x14ac:dyDescent="0.25">
      <c r="A40052" s="5" t="s">
        <v>436</v>
      </c>
      <c r="B40052" s="1">
        <v>410.16309999999999</v>
      </c>
      <c r="C40052" s="1">
        <v>16.7</v>
      </c>
      <c r="D40052" s="1">
        <v>999.92200000000003</v>
      </c>
      <c r="E40052" s="1">
        <v>519.77909999999997</v>
      </c>
      <c r="F40052" s="1" t="s">
        <v>6</v>
      </c>
      <c r="G40052">
        <v>421</v>
      </c>
      <c r="H40052">
        <v>20.63</v>
      </c>
      <c r="I40052">
        <f t="shared" si="1875"/>
        <v>0.97425914489311161</v>
      </c>
      <c r="J40052">
        <f t="shared" si="1876"/>
        <v>0.80950072709646148</v>
      </c>
      <c r="L40052" s="7">
        <f>(ATANH(I40052^$U$2)^$U$5)</f>
        <v>0.62660447951084919</v>
      </c>
      <c r="M40052">
        <f t="shared" si="1877"/>
        <v>0.77384908069926706</v>
      </c>
      <c r="O40052" s="7">
        <f>(ATANH(J40052^$T$2)^$T$5)</f>
        <v>1.1478766044841391</v>
      </c>
      <c r="P40052">
        <f>M40052</f>
        <v>0.77384908069926706</v>
      </c>
    </row>
    <row r="40053" spans="1:16" x14ac:dyDescent="0.25">
      <c r="A40053" s="5" t="s">
        <v>436</v>
      </c>
      <c r="B40053" s="1">
        <v>410.46859999999998</v>
      </c>
      <c r="C40053" s="1">
        <v>16.8</v>
      </c>
      <c r="D40053" s="1">
        <v>995.68140000000005</v>
      </c>
      <c r="E40053" s="1">
        <v>525.79020000000003</v>
      </c>
      <c r="F40053" s="1" t="s">
        <v>6</v>
      </c>
      <c r="G40053">
        <v>421</v>
      </c>
      <c r="H40053">
        <v>20.63</v>
      </c>
      <c r="I40053">
        <f t="shared" si="1875"/>
        <v>0.97498479809976246</v>
      </c>
      <c r="J40053">
        <f t="shared" si="1876"/>
        <v>0.81434803683955415</v>
      </c>
      <c r="L40053" s="7">
        <f>(ATANH(I40053^$U$2)^$U$5)</f>
        <v>0.63780186828137531</v>
      </c>
      <c r="M40053">
        <f t="shared" si="1877"/>
        <v>0.77423673594508402</v>
      </c>
      <c r="O40053" s="7">
        <f>(ATANH(J40053^$T$2)^$T$5)</f>
        <v>1.1647555839619648</v>
      </c>
      <c r="P40053">
        <f>M40053</f>
        <v>0.77423673594508402</v>
      </c>
    </row>
    <row r="40054" spans="1:16" x14ac:dyDescent="0.25">
      <c r="A40054" s="5" t="s">
        <v>436</v>
      </c>
      <c r="B40054" s="1">
        <v>410.77249999999998</v>
      </c>
      <c r="C40054" s="1">
        <v>16.899999999999999</v>
      </c>
      <c r="D40054" s="1">
        <v>991.38729999999998</v>
      </c>
      <c r="E40054" s="1">
        <v>532.13990000000001</v>
      </c>
      <c r="F40054" s="1" t="s">
        <v>6</v>
      </c>
      <c r="G40054">
        <v>421</v>
      </c>
      <c r="H40054">
        <v>20.63</v>
      </c>
      <c r="I40054">
        <f t="shared" si="1875"/>
        <v>0.97570665083135388</v>
      </c>
      <c r="J40054">
        <f t="shared" si="1876"/>
        <v>0.81919534658264659</v>
      </c>
      <c r="L40054" s="7">
        <f>(ATANH(I40054^$U$2)^$U$5)</f>
        <v>0.64923045784423616</v>
      </c>
      <c r="M40054">
        <f t="shared" si="1877"/>
        <v>0.7746404786122999</v>
      </c>
      <c r="O40054" s="7">
        <f>(ATANH(J40054^$T$2)^$T$5)</f>
        <v>1.1820704343813662</v>
      </c>
      <c r="P40054">
        <f>M40054</f>
        <v>0.7746404786122999</v>
      </c>
    </row>
    <row r="40055" spans="1:16" x14ac:dyDescent="0.25">
      <c r="A40055" s="5" t="s">
        <v>436</v>
      </c>
      <c r="B40055" s="1">
        <v>411.07459999999998</v>
      </c>
      <c r="C40055" s="1">
        <v>17</v>
      </c>
      <c r="D40055" s="1">
        <v>987.03700000000003</v>
      </c>
      <c r="E40055" s="1">
        <v>538.8578</v>
      </c>
      <c r="F40055" s="1" t="s">
        <v>6</v>
      </c>
      <c r="G40055">
        <v>421</v>
      </c>
      <c r="H40055">
        <v>20.63</v>
      </c>
      <c r="I40055">
        <f t="shared" si="1875"/>
        <v>0.97642422802850348</v>
      </c>
      <c r="J40055">
        <f t="shared" si="1876"/>
        <v>0.82404265632573925</v>
      </c>
      <c r="L40055" s="7">
        <f>(ATANH(I40055^$U$2)^$U$5)</f>
        <v>0.66089285265758901</v>
      </c>
      <c r="M40055">
        <f t="shared" si="1877"/>
        <v>0.77506137333629954</v>
      </c>
      <c r="O40055" s="7">
        <f>(ATANH(J40055^$T$2)^$T$5)</f>
        <v>1.199845389883162</v>
      </c>
      <c r="P40055">
        <f>M40055</f>
        <v>0.77506137333629954</v>
      </c>
    </row>
    <row r="40056" spans="1:16" x14ac:dyDescent="0.25">
      <c r="A40056" s="5" t="s">
        <v>436</v>
      </c>
      <c r="B40056" s="1">
        <v>411.37520000000001</v>
      </c>
      <c r="C40056" s="1">
        <v>17.100000000000001</v>
      </c>
      <c r="D40056" s="1">
        <v>982.62789999999995</v>
      </c>
      <c r="E40056" s="1">
        <v>545.97739999999999</v>
      </c>
      <c r="F40056" s="1" t="s">
        <v>6</v>
      </c>
      <c r="G40056">
        <v>421</v>
      </c>
      <c r="H40056">
        <v>20.63</v>
      </c>
      <c r="I40056">
        <f t="shared" si="1875"/>
        <v>0.97713824228028501</v>
      </c>
      <c r="J40056">
        <f t="shared" si="1876"/>
        <v>0.82888996606883192</v>
      </c>
      <c r="L40056" s="7">
        <f>(ATANH(I40056^$U$2)^$U$5)</f>
        <v>0.67281178216184334</v>
      </c>
      <c r="M40056">
        <f t="shared" si="1877"/>
        <v>0.77550060495173601</v>
      </c>
      <c r="O40056" s="7">
        <f>(ATANH(J40056^$T$2)^$T$5)</f>
        <v>1.2181067412094901</v>
      </c>
      <c r="P40056">
        <f>M40056</f>
        <v>0.77550060495173601</v>
      </c>
    </row>
    <row r="40057" spans="1:16" x14ac:dyDescent="0.25">
      <c r="A40057" s="5" t="s">
        <v>436</v>
      </c>
      <c r="B40057" s="1">
        <v>411.67419999999998</v>
      </c>
      <c r="C40057" s="1">
        <v>17.2</v>
      </c>
      <c r="D40057" s="1">
        <v>978.15679999999998</v>
      </c>
      <c r="E40057" s="1">
        <v>553.53620000000001</v>
      </c>
      <c r="F40057" s="1" t="s">
        <v>6</v>
      </c>
      <c r="G40057">
        <v>421</v>
      </c>
      <c r="H40057">
        <v>20.63</v>
      </c>
      <c r="I40057">
        <f t="shared" si="1875"/>
        <v>0.9778484560570071</v>
      </c>
      <c r="J40057">
        <f t="shared" si="1876"/>
        <v>0.83373727581192436</v>
      </c>
      <c r="L40057" s="7">
        <f>(ATANH(I40057^$U$2)^$U$5)</f>
        <v>0.68499572166868239</v>
      </c>
      <c r="M40057">
        <f t="shared" si="1877"/>
        <v>0.77595946181198172</v>
      </c>
      <c r="O40057" s="7">
        <f>(ATANH(J40057^$T$2)^$T$5)</f>
        <v>1.2368830742641426</v>
      </c>
      <c r="P40057">
        <f>M40057</f>
        <v>0.77595946181198172</v>
      </c>
    </row>
    <row r="40058" spans="1:16" x14ac:dyDescent="0.25">
      <c r="A40058" s="5" t="s">
        <v>436</v>
      </c>
      <c r="B40058" s="1">
        <v>411.97160000000002</v>
      </c>
      <c r="C40058" s="1">
        <v>17.3</v>
      </c>
      <c r="D40058" s="1">
        <v>973.62049999999999</v>
      </c>
      <c r="E40058" s="1">
        <v>561.57640000000004</v>
      </c>
      <c r="F40058" s="1" t="s">
        <v>6</v>
      </c>
      <c r="G40058">
        <v>421</v>
      </c>
      <c r="H40058">
        <v>20.63</v>
      </c>
      <c r="I40058">
        <f t="shared" si="1875"/>
        <v>0.97855486935866987</v>
      </c>
      <c r="J40058">
        <f t="shared" si="1876"/>
        <v>0.83858458555501703</v>
      </c>
      <c r="L40058" s="7">
        <f>(ATANH(I40058^$U$2)^$U$5)</f>
        <v>0.69745805587278076</v>
      </c>
      <c r="M40058">
        <f t="shared" si="1877"/>
        <v>0.77643935289167088</v>
      </c>
      <c r="O40058" s="7">
        <f>(ATANH(J40058^$T$2)^$T$5)</f>
        <v>1.256205544223385</v>
      </c>
      <c r="P40058">
        <f>M40058</f>
        <v>0.77643935289167088</v>
      </c>
    </row>
    <row r="40059" spans="1:16" x14ac:dyDescent="0.25">
      <c r="A40059" s="5" t="s">
        <v>436</v>
      </c>
      <c r="B40059" s="1">
        <v>412.26729999999998</v>
      </c>
      <c r="C40059" s="1">
        <v>17.399999999999999</v>
      </c>
      <c r="D40059" s="1">
        <v>969.01559999999995</v>
      </c>
      <c r="E40059" s="1">
        <v>570.14580000000001</v>
      </c>
      <c r="F40059" s="1" t="s">
        <v>6</v>
      </c>
      <c r="G40059">
        <v>421</v>
      </c>
      <c r="H40059">
        <v>20.63</v>
      </c>
      <c r="I40059">
        <f t="shared" si="1875"/>
        <v>0.97925724465558195</v>
      </c>
      <c r="J40059">
        <f t="shared" si="1876"/>
        <v>0.84343189529810947</v>
      </c>
      <c r="L40059" s="7">
        <f>(ATANH(I40059^$U$2)^$U$5)</f>
        <v>0.71020902528051311</v>
      </c>
      <c r="M40059">
        <f t="shared" si="1877"/>
        <v>0.77694183097217895</v>
      </c>
      <c r="O40059" s="7">
        <f>(ATANH(J40059^$T$2)^$T$5)</f>
        <v>1.2761081917406085</v>
      </c>
      <c r="P40059">
        <f>M40059</f>
        <v>0.77694183097217895</v>
      </c>
    </row>
    <row r="40060" spans="1:16" x14ac:dyDescent="0.25">
      <c r="A40060" s="5" t="s">
        <v>436</v>
      </c>
      <c r="B40060" s="1">
        <v>412.56150000000002</v>
      </c>
      <c r="C40060" s="1">
        <v>17.5</v>
      </c>
      <c r="D40060" s="1">
        <v>964.33810000000005</v>
      </c>
      <c r="E40060" s="1">
        <v>579.29859999999996</v>
      </c>
      <c r="F40060" s="1" t="s">
        <v>6</v>
      </c>
      <c r="G40060">
        <v>421</v>
      </c>
      <c r="H40060">
        <v>20.63</v>
      </c>
      <c r="I40060">
        <f t="shared" si="1875"/>
        <v>0.97995605700712596</v>
      </c>
      <c r="J40060">
        <f t="shared" si="1876"/>
        <v>0.84827920504120213</v>
      </c>
      <c r="L40060" s="7">
        <f>(ATANH(I40060^$U$2)^$U$5)</f>
        <v>0.72327324685392846</v>
      </c>
      <c r="M40060">
        <f t="shared" si="1877"/>
        <v>0.77746860291601461</v>
      </c>
      <c r="O40060" s="7">
        <f>(ATANH(J40060^$T$2)^$T$5)</f>
        <v>1.2966283092363784</v>
      </c>
      <c r="P40060">
        <f>M40060</f>
        <v>0.77746860291601461</v>
      </c>
    </row>
    <row r="40061" spans="1:16" x14ac:dyDescent="0.25">
      <c r="A40061" s="5" t="s">
        <v>436</v>
      </c>
      <c r="B40061" s="1">
        <v>412.85419999999999</v>
      </c>
      <c r="C40061" s="1">
        <v>17.600000000000001</v>
      </c>
      <c r="D40061" s="1">
        <v>959.58389999999997</v>
      </c>
      <c r="E40061" s="1">
        <v>589.09640000000002</v>
      </c>
      <c r="F40061" s="1" t="s">
        <v>6</v>
      </c>
      <c r="G40061">
        <v>421</v>
      </c>
      <c r="H40061">
        <v>20.63</v>
      </c>
      <c r="I40061">
        <f t="shared" si="1875"/>
        <v>0.98065130641330167</v>
      </c>
      <c r="J40061">
        <f t="shared" si="1876"/>
        <v>0.8531265147842948</v>
      </c>
      <c r="L40061" s="7">
        <f>(ATANH(I40061^$U$2)^$U$5)</f>
        <v>0.73666867392719582</v>
      </c>
      <c r="M40061">
        <f t="shared" si="1877"/>
        <v>0.77802154410755286</v>
      </c>
      <c r="O40061" s="7">
        <f>(ATANH(J40061^$T$2)^$T$5)</f>
        <v>1.3178068670915244</v>
      </c>
      <c r="P40061">
        <f>M40061</f>
        <v>0.77802154410755286</v>
      </c>
    </row>
    <row r="40062" spans="1:16" x14ac:dyDescent="0.25">
      <c r="A40062" s="5" t="s">
        <v>436</v>
      </c>
      <c r="B40062" s="1">
        <v>413.14519999999999</v>
      </c>
      <c r="C40062" s="1">
        <v>17.7</v>
      </c>
      <c r="D40062" s="1">
        <v>954.74850000000004</v>
      </c>
      <c r="E40062" s="1">
        <v>599.60990000000004</v>
      </c>
      <c r="F40062" s="1" t="s">
        <v>6</v>
      </c>
      <c r="G40062">
        <v>421</v>
      </c>
      <c r="H40062">
        <v>20.63</v>
      </c>
      <c r="I40062">
        <f t="shared" si="1875"/>
        <v>0.98134251781472681</v>
      </c>
      <c r="J40062">
        <f t="shared" si="1876"/>
        <v>0.85797382452738735</v>
      </c>
      <c r="L40062" s="7">
        <f>(ATANH(I40062^$U$2)^$U$5)</f>
        <v>0.75040548009406427</v>
      </c>
      <c r="M40062">
        <f t="shared" si="1877"/>
        <v>0.77860274239431748</v>
      </c>
      <c r="O40062" s="7">
        <f>(ATANH(J40062^$T$2)^$T$5)</f>
        <v>1.3396890118797744</v>
      </c>
      <c r="P40062">
        <f>M40062</f>
        <v>0.77860274239431748</v>
      </c>
    </row>
    <row r="40063" spans="1:16" x14ac:dyDescent="0.25">
      <c r="A40063" s="5" t="s">
        <v>436</v>
      </c>
      <c r="B40063" s="1">
        <v>413.4348</v>
      </c>
      <c r="C40063" s="1">
        <v>17.8</v>
      </c>
      <c r="D40063" s="1">
        <v>949.82709999999997</v>
      </c>
      <c r="E40063" s="1">
        <v>610.92010000000005</v>
      </c>
      <c r="F40063" s="1" t="s">
        <v>6</v>
      </c>
      <c r="G40063">
        <v>421</v>
      </c>
      <c r="H40063">
        <v>20.63</v>
      </c>
      <c r="I40063">
        <f t="shared" si="1875"/>
        <v>0.98203040380047502</v>
      </c>
      <c r="J40063">
        <f t="shared" si="1876"/>
        <v>0.86282113427047991</v>
      </c>
      <c r="L40063" s="7">
        <f>(ATANH(I40063^$U$2)^$U$5)</f>
        <v>0.7645194024022296</v>
      </c>
      <c r="M40063">
        <f t="shared" si="1877"/>
        <v>0.7792145009398348</v>
      </c>
      <c r="O40063" s="7">
        <f>(ATANH(J40063^$T$2)^$T$5)</f>
        <v>1.3623246517425174</v>
      </c>
      <c r="P40063">
        <f>M40063</f>
        <v>0.7792145009398348</v>
      </c>
    </row>
    <row r="40064" spans="1:16" x14ac:dyDescent="0.25">
      <c r="A40064" s="5" t="s">
        <v>436</v>
      </c>
      <c r="B40064" s="1">
        <v>413.72269999999997</v>
      </c>
      <c r="C40064" s="1">
        <v>17.899999999999999</v>
      </c>
      <c r="D40064" s="1">
        <v>944.81410000000005</v>
      </c>
      <c r="E40064" s="1">
        <v>623.12080000000003</v>
      </c>
      <c r="F40064" s="1" t="s">
        <v>6</v>
      </c>
      <c r="G40064">
        <v>421</v>
      </c>
      <c r="H40064">
        <v>20.63</v>
      </c>
      <c r="I40064">
        <f t="shared" si="1875"/>
        <v>0.98271425178147265</v>
      </c>
      <c r="J40064">
        <f t="shared" si="1876"/>
        <v>0.86766844401357246</v>
      </c>
      <c r="L40064" s="7">
        <f>(ATANH(I40064^$U$2)^$U$5)</f>
        <v>0.77901969255518577</v>
      </c>
      <c r="M40064">
        <f t="shared" si="1877"/>
        <v>0.77985939742062271</v>
      </c>
      <c r="O40064" s="7">
        <f>(ATANH(J40064^$T$2)^$T$5)</f>
        <v>1.3857691478322403</v>
      </c>
      <c r="P40064">
        <f>M40064</f>
        <v>0.77985939742062271</v>
      </c>
    </row>
    <row r="40065" spans="1:16" x14ac:dyDescent="0.25">
      <c r="A40065" s="5" t="s">
        <v>436</v>
      </c>
      <c r="B40065" s="1">
        <v>414.00920000000002</v>
      </c>
      <c r="C40065" s="1">
        <v>18</v>
      </c>
      <c r="D40065" s="1">
        <v>939.70360000000005</v>
      </c>
      <c r="E40065" s="1">
        <v>636.32050000000004</v>
      </c>
      <c r="F40065" s="1" t="s">
        <v>6</v>
      </c>
      <c r="G40065">
        <v>421</v>
      </c>
      <c r="H40065">
        <v>20.63</v>
      </c>
      <c r="I40065">
        <f t="shared" si="1875"/>
        <v>0.98339477434679345</v>
      </c>
      <c r="J40065">
        <f t="shared" si="1876"/>
        <v>0.87251575375666512</v>
      </c>
      <c r="L40065" s="7">
        <f>(ATANH(I40065^$U$2)^$U$5)</f>
        <v>0.79394800954394784</v>
      </c>
      <c r="M40065">
        <f t="shared" si="1877"/>
        <v>0.78054029055508722</v>
      </c>
      <c r="O40065" s="7">
        <f>(ATANH(J40065^$T$2)^$T$5)</f>
        <v>1.4100841357224552</v>
      </c>
      <c r="P40065">
        <f>M40065</f>
        <v>0.78054029055508722</v>
      </c>
    </row>
    <row r="40066" spans="1:16" x14ac:dyDescent="0.25">
      <c r="A40066" s="5" t="s">
        <v>436</v>
      </c>
      <c r="B40066" s="1">
        <v>414.29410000000001</v>
      </c>
      <c r="C40066" s="1">
        <v>18.100000000000001</v>
      </c>
      <c r="D40066" s="1">
        <v>934.48910000000001</v>
      </c>
      <c r="E40066" s="1">
        <v>650.64589999999998</v>
      </c>
      <c r="F40066" s="1" t="s">
        <v>6</v>
      </c>
      <c r="G40066">
        <v>421</v>
      </c>
      <c r="H40066">
        <v>20.63</v>
      </c>
      <c r="I40066">
        <f t="shared" ref="I40066:I40129" si="1878">B40066/G40066</f>
        <v>0.98407149643705472</v>
      </c>
      <c r="J40066">
        <f t="shared" ref="J40066:J40129" si="1879">C40066/H40066</f>
        <v>0.87736306349975779</v>
      </c>
      <c r="L40066" s="7">
        <f>(ATANH(I40066^$U$2)^$U$5)</f>
        <v>0.80932380051715413</v>
      </c>
      <c r="M40066">
        <f t="shared" si="1877"/>
        <v>0.78126038727400082</v>
      </c>
      <c r="O40066" s="7">
        <f>(ATANH(J40066^$T$2)^$T$5)</f>
        <v>1.4353385072025382</v>
      </c>
      <c r="P40066">
        <f>M40066</f>
        <v>0.78126038727400082</v>
      </c>
    </row>
    <row r="40067" spans="1:16" x14ac:dyDescent="0.25">
      <c r="A40067" s="5" t="s">
        <v>436</v>
      </c>
      <c r="B40067" s="1">
        <v>414.57749999999999</v>
      </c>
      <c r="C40067" s="1">
        <v>18.2</v>
      </c>
      <c r="D40067" s="1">
        <v>929.16330000000005</v>
      </c>
      <c r="E40067" s="1">
        <v>666.24590000000001</v>
      </c>
      <c r="F40067" s="1" t="s">
        <v>6</v>
      </c>
      <c r="G40067">
        <v>421</v>
      </c>
      <c r="H40067">
        <v>20.63</v>
      </c>
      <c r="I40067">
        <f t="shared" si="1878"/>
        <v>0.98474465558194768</v>
      </c>
      <c r="J40067">
        <f t="shared" si="1879"/>
        <v>0.88221037324285023</v>
      </c>
      <c r="L40067" s="7">
        <f>(ATANH(I40067^$U$2)^$U$5)</f>
        <v>0.82518562759050507</v>
      </c>
      <c r="M40067">
        <f t="shared" si="1877"/>
        <v>0.7820233013224791</v>
      </c>
      <c r="O40067" s="7">
        <f>(ATANH(J40067^$T$2)^$T$5)</f>
        <v>1.4616095915110228</v>
      </c>
      <c r="P40067">
        <f>M40067</f>
        <v>0.7820233013224791</v>
      </c>
    </row>
    <row r="40068" spans="1:16" x14ac:dyDescent="0.25">
      <c r="A40068" s="5" t="s">
        <v>436</v>
      </c>
      <c r="B40068" s="1">
        <v>414.85939999999999</v>
      </c>
      <c r="C40068" s="1">
        <v>18.3</v>
      </c>
      <c r="D40068" s="1">
        <v>923.71810000000005</v>
      </c>
      <c r="E40068" s="1">
        <v>683.29610000000002</v>
      </c>
      <c r="F40068" s="1" t="s">
        <v>6</v>
      </c>
      <c r="G40068">
        <v>421</v>
      </c>
      <c r="H40068">
        <v>20.63</v>
      </c>
      <c r="I40068">
        <f t="shared" si="1878"/>
        <v>0.98541425178147268</v>
      </c>
      <c r="J40068">
        <f t="shared" si="1879"/>
        <v>0.8870576829859429</v>
      </c>
      <c r="L40068" s="7">
        <f>(ATANH(I40068^$U$2)^$U$5)</f>
        <v>0.84157110412378922</v>
      </c>
      <c r="M40068">
        <f t="shared" ref="M40068:M40131" si="1880">SQRT(LN(LN(E40068)^(1/$T$7)))</f>
        <v>0.78283309642323284</v>
      </c>
      <c r="O40068" s="7">
        <f>(ATANH(J40068^$T$2)^$T$5)</f>
        <v>1.4889845866138802</v>
      </c>
      <c r="P40068">
        <f>M40068</f>
        <v>0.78283309642323284</v>
      </c>
    </row>
    <row r="40069" spans="1:16" x14ac:dyDescent="0.25">
      <c r="A40069" s="5" t="s">
        <v>436</v>
      </c>
      <c r="B40069" s="1">
        <v>415.13979999999998</v>
      </c>
      <c r="C40069" s="1">
        <v>18.399999999999999</v>
      </c>
      <c r="D40069" s="1">
        <v>918.14449999999999</v>
      </c>
      <c r="E40069" s="1">
        <v>702.00519999999995</v>
      </c>
      <c r="F40069" s="1" t="s">
        <v>6</v>
      </c>
      <c r="G40069">
        <v>421</v>
      </c>
      <c r="H40069">
        <v>20.63</v>
      </c>
      <c r="I40069">
        <f t="shared" si="1878"/>
        <v>0.98608028503562939</v>
      </c>
      <c r="J40069">
        <f t="shared" si="1879"/>
        <v>0.89190499272903534</v>
      </c>
      <c r="L40069" s="7">
        <f>(ATANH(I40069^$U$2)^$U$5)</f>
        <v>0.85852273576689164</v>
      </c>
      <c r="M40069">
        <f t="shared" si="1880"/>
        <v>0.78369437033917322</v>
      </c>
      <c r="O40069" s="7">
        <f>(ATANH(J40069^$T$2)^$T$5)</f>
        <v>1.5175623067629391</v>
      </c>
      <c r="P40069">
        <f>M40069</f>
        <v>0.78369437033917322</v>
      </c>
    </row>
    <row r="40070" spans="1:16" x14ac:dyDescent="0.25">
      <c r="A40070" s="5" t="s">
        <v>436</v>
      </c>
      <c r="B40070" s="1">
        <v>415.4187</v>
      </c>
      <c r="C40070" s="1">
        <v>18.5</v>
      </c>
      <c r="D40070" s="1">
        <v>912.4325</v>
      </c>
      <c r="E40070" s="1">
        <v>722.62350000000004</v>
      </c>
      <c r="F40070" s="1" t="s">
        <v>6</v>
      </c>
      <c r="G40070">
        <v>421</v>
      </c>
      <c r="H40070">
        <v>20.63</v>
      </c>
      <c r="I40070">
        <f t="shared" si="1878"/>
        <v>0.98674275534441802</v>
      </c>
      <c r="J40070">
        <f t="shared" si="1879"/>
        <v>0.896752302472128</v>
      </c>
      <c r="L40070" s="7">
        <f>(ATANH(I40070^$U$2)^$U$5)</f>
        <v>0.87608880247267107</v>
      </c>
      <c r="M40070">
        <f t="shared" si="1880"/>
        <v>0.78461236649691768</v>
      </c>
      <c r="O40070" s="7">
        <f>(ATANH(J40070^$T$2)^$T$5)</f>
        <v>1.5474553339651478</v>
      </c>
      <c r="P40070">
        <f>M40070</f>
        <v>0.78461236649691768</v>
      </c>
    </row>
    <row r="40071" spans="1:16" x14ac:dyDescent="0.25">
      <c r="A40071" s="5" t="s">
        <v>436</v>
      </c>
      <c r="B40071" s="1">
        <v>415.69600000000003</v>
      </c>
      <c r="C40071" s="1">
        <v>18.600000000000001</v>
      </c>
      <c r="D40071" s="1">
        <v>906.57039999999995</v>
      </c>
      <c r="E40071" s="1">
        <v>745.4529</v>
      </c>
      <c r="F40071" s="1" t="s">
        <v>6</v>
      </c>
      <c r="G40071">
        <v>421</v>
      </c>
      <c r="H40071">
        <v>20.63</v>
      </c>
      <c r="I40071">
        <f t="shared" si="1878"/>
        <v>0.98740142517814733</v>
      </c>
      <c r="J40071">
        <f t="shared" si="1879"/>
        <v>0.90159961221522067</v>
      </c>
      <c r="L40071" s="7">
        <f>(ATANH(I40071^$U$2)^$U$5)</f>
        <v>0.89431772971973444</v>
      </c>
      <c r="M40071">
        <f t="shared" si="1880"/>
        <v>0.78559306188587719</v>
      </c>
      <c r="O40071" s="7">
        <f>(ATANH(J40071^$T$2)^$T$5)</f>
        <v>1.5787926906643135</v>
      </c>
      <c r="P40071">
        <f>M40071</f>
        <v>0.78559306188587719</v>
      </c>
    </row>
    <row r="40072" spans="1:16" x14ac:dyDescent="0.25">
      <c r="A40072" s="5" t="s">
        <v>436</v>
      </c>
      <c r="B40072" s="1">
        <v>415.97190000000001</v>
      </c>
      <c r="C40072" s="1">
        <v>18.7</v>
      </c>
      <c r="D40072" s="1">
        <v>900.54549999999995</v>
      </c>
      <c r="E40072" s="1">
        <v>770.86149999999998</v>
      </c>
      <c r="F40072" s="1" t="s">
        <v>6</v>
      </c>
      <c r="G40072">
        <v>421</v>
      </c>
      <c r="H40072">
        <v>20.63</v>
      </c>
      <c r="I40072">
        <f t="shared" si="1878"/>
        <v>0.98805676959619959</v>
      </c>
      <c r="J40072">
        <f t="shared" si="1879"/>
        <v>0.90644692195831311</v>
      </c>
      <c r="L40072" s="7">
        <f>(ATANH(I40072^$U$2)^$U$5)</f>
        <v>0.91328601547356969</v>
      </c>
      <c r="M40072">
        <f t="shared" si="1880"/>
        <v>0.7866433362554005</v>
      </c>
      <c r="O40072" s="7">
        <f>(ATANH(J40072^$T$2)^$T$5)</f>
        <v>1.6117231926655968</v>
      </c>
      <c r="P40072">
        <f>M40072</f>
        <v>0.7866433362554005</v>
      </c>
    </row>
    <row r="40073" spans="1:16" x14ac:dyDescent="0.25">
      <c r="A40073" s="5" t="s">
        <v>436</v>
      </c>
      <c r="B40073" s="1">
        <v>416.24639999999999</v>
      </c>
      <c r="C40073" s="1">
        <v>18.8</v>
      </c>
      <c r="D40073" s="1">
        <v>894.34289999999999</v>
      </c>
      <c r="E40073" s="1">
        <v>799.30200000000002</v>
      </c>
      <c r="F40073" s="1" t="s">
        <v>6</v>
      </c>
      <c r="G40073">
        <v>421</v>
      </c>
      <c r="H40073">
        <v>20.63</v>
      </c>
      <c r="I40073">
        <f t="shared" si="1878"/>
        <v>0.98870878859857481</v>
      </c>
      <c r="J40073">
        <f t="shared" si="1879"/>
        <v>0.91129423170140578</v>
      </c>
      <c r="L40073" s="7">
        <f>(ATANH(I40073^$U$2)^$U$5)</f>
        <v>0.93306792964463048</v>
      </c>
      <c r="M40073">
        <f t="shared" si="1880"/>
        <v>0.78777113416258793</v>
      </c>
      <c r="O40073" s="7">
        <f>(ATANH(J40073^$T$2)^$T$5)</f>
        <v>1.6464197009241899</v>
      </c>
      <c r="P40073">
        <f>M40073</f>
        <v>0.78777113416258793</v>
      </c>
    </row>
    <row r="40074" spans="1:16" x14ac:dyDescent="0.25">
      <c r="A40074" s="5" t="s">
        <v>436</v>
      </c>
      <c r="B40074" s="1">
        <v>416.51929999999999</v>
      </c>
      <c r="C40074" s="1">
        <v>18.899999999999999</v>
      </c>
      <c r="D40074" s="1">
        <v>887.94560000000001</v>
      </c>
      <c r="E40074" s="1">
        <v>831.33720000000005</v>
      </c>
      <c r="F40074" s="1" t="s">
        <v>6</v>
      </c>
      <c r="G40074">
        <v>421</v>
      </c>
      <c r="H40074">
        <v>20.63</v>
      </c>
      <c r="I40074">
        <f t="shared" si="1878"/>
        <v>0.9893570071258907</v>
      </c>
      <c r="J40074">
        <f t="shared" si="1879"/>
        <v>0.91614154144449833</v>
      </c>
      <c r="L40074" s="7">
        <f>(ATANH(I40074^$U$2)^$U$5)</f>
        <v>0.95373455506346294</v>
      </c>
      <c r="M40074">
        <f t="shared" si="1880"/>
        <v>0.78898569115421846</v>
      </c>
      <c r="O40074" s="7">
        <f>(ATANH(J40074^$T$2)^$T$5)</f>
        <v>1.6830845773580856</v>
      </c>
      <c r="P40074">
        <f>M40074</f>
        <v>0.78898569115421846</v>
      </c>
    </row>
    <row r="40075" spans="1:16" x14ac:dyDescent="0.25">
      <c r="A40075" s="5" t="s">
        <v>436</v>
      </c>
      <c r="B40075" s="1">
        <v>416.79070000000002</v>
      </c>
      <c r="C40075" s="1">
        <v>19</v>
      </c>
      <c r="D40075" s="1">
        <v>881.33399999999995</v>
      </c>
      <c r="E40075" s="1">
        <v>867.67529999999999</v>
      </c>
      <c r="F40075" s="1" t="s">
        <v>6</v>
      </c>
      <c r="G40075">
        <v>421</v>
      </c>
      <c r="H40075">
        <v>20.63</v>
      </c>
      <c r="I40075">
        <f t="shared" si="1878"/>
        <v>0.99000166270783851</v>
      </c>
      <c r="J40075">
        <f t="shared" si="1879"/>
        <v>0.92098885118759088</v>
      </c>
      <c r="L40075" s="7">
        <f>(ATANH(I40075^$U$2)^$U$5)</f>
        <v>0.97539338723923064</v>
      </c>
      <c r="M40075">
        <f t="shared" si="1880"/>
        <v>0.79029782589875075</v>
      </c>
      <c r="O40075" s="7">
        <f>(ATANH(J40075^$T$2)^$T$5)</f>
        <v>1.7219567778551128</v>
      </c>
      <c r="P40075">
        <f>M40075</f>
        <v>0.79029782589875075</v>
      </c>
    </row>
    <row r="40076" spans="1:16" x14ac:dyDescent="0.25">
      <c r="A40076" s="5" t="s">
        <v>436</v>
      </c>
      <c r="B40076" s="1">
        <v>417.0607</v>
      </c>
      <c r="C40076" s="1">
        <v>19.100000000000001</v>
      </c>
      <c r="D40076" s="1">
        <v>874.48509999999999</v>
      </c>
      <c r="E40076" s="1">
        <v>909.21910000000003</v>
      </c>
      <c r="F40076" s="1" t="s">
        <v>6</v>
      </c>
      <c r="G40076">
        <v>421</v>
      </c>
      <c r="H40076">
        <v>20.63</v>
      </c>
      <c r="I40076">
        <f t="shared" si="1878"/>
        <v>0.99064299287410928</v>
      </c>
      <c r="J40076">
        <f t="shared" si="1879"/>
        <v>0.92583616093068355</v>
      </c>
      <c r="L40076" s="7">
        <f>(ATANH(I40076^$U$2)^$U$5)</f>
        <v>0.99817229179673672</v>
      </c>
      <c r="M40076">
        <f t="shared" si="1880"/>
        <v>0.79172030379503222</v>
      </c>
      <c r="O40076" s="7">
        <f>(ATANH(J40076^$T$2)^$T$5)</f>
        <v>1.7633212089013421</v>
      </c>
      <c r="P40076">
        <f>M40076</f>
        <v>0.79172030379503222</v>
      </c>
    </row>
    <row r="40077" spans="1:16" x14ac:dyDescent="0.25">
      <c r="A40077" s="5" t="s">
        <v>436</v>
      </c>
      <c r="B40077" s="1">
        <v>417.32920000000001</v>
      </c>
      <c r="C40077" s="1">
        <v>19.2</v>
      </c>
      <c r="D40077" s="1">
        <v>867.37180000000001</v>
      </c>
      <c r="E40077" s="1">
        <v>957.13699999999994</v>
      </c>
      <c r="F40077" s="1" t="s">
        <v>6</v>
      </c>
      <c r="G40077">
        <v>421</v>
      </c>
      <c r="H40077">
        <v>20.63</v>
      </c>
      <c r="I40077">
        <f t="shared" si="1878"/>
        <v>0.99128076009501187</v>
      </c>
      <c r="J40077">
        <f t="shared" si="1879"/>
        <v>0.9306834706737761</v>
      </c>
      <c r="L40077" s="7">
        <f>(ATANH(I40077^$U$2)^$U$5)</f>
        <v>1.0222065624124121</v>
      </c>
      <c r="M40077">
        <f t="shared" si="1880"/>
        <v>0.79326833187048873</v>
      </c>
      <c r="O40077" s="7">
        <f>(ATANH(J40077^$T$2)^$T$5)</f>
        <v>1.8075212727076726</v>
      </c>
      <c r="P40077">
        <f>M40077</f>
        <v>0.79326833187048873</v>
      </c>
    </row>
    <row r="40078" spans="1:16" x14ac:dyDescent="0.25">
      <c r="A40078" s="5" t="s">
        <v>436</v>
      </c>
      <c r="B40078" s="1">
        <v>417.59620000000001</v>
      </c>
      <c r="C40078" s="1">
        <v>19.3</v>
      </c>
      <c r="D40078" s="1">
        <v>859.96209999999996</v>
      </c>
      <c r="E40078" s="1">
        <v>1012.966</v>
      </c>
      <c r="F40078" s="1" t="s">
        <v>6</v>
      </c>
      <c r="G40078">
        <v>421</v>
      </c>
      <c r="H40078">
        <v>20.63</v>
      </c>
      <c r="I40078">
        <f t="shared" si="1878"/>
        <v>0.99191496437054638</v>
      </c>
      <c r="J40078">
        <f t="shared" si="1879"/>
        <v>0.93553078041686877</v>
      </c>
      <c r="L40078" s="7">
        <f>(ATANH(I40078^$U$2)^$U$5)</f>
        <v>1.047669774427884</v>
      </c>
      <c r="M40078">
        <f t="shared" si="1880"/>
        <v>0.79496018718257577</v>
      </c>
      <c r="O40078" s="7">
        <f>(ATANH(J40078^$T$2)^$T$5)</f>
        <v>1.8549759984520007</v>
      </c>
      <c r="P40078">
        <f>M40078</f>
        <v>0.79496018718257577</v>
      </c>
    </row>
    <row r="40079" spans="1:16" x14ac:dyDescent="0.25">
      <c r="A40079" s="5" t="s">
        <v>436</v>
      </c>
      <c r="B40079" s="1">
        <v>417.86169999999998</v>
      </c>
      <c r="C40079" s="1">
        <v>19.399999999999999</v>
      </c>
      <c r="D40079" s="1">
        <v>852.21699999999998</v>
      </c>
      <c r="E40079" s="1">
        <v>1078.769</v>
      </c>
      <c r="F40079" s="1" t="s">
        <v>6</v>
      </c>
      <c r="G40079">
        <v>421</v>
      </c>
      <c r="H40079">
        <v>20.63</v>
      </c>
      <c r="I40079">
        <f t="shared" si="1878"/>
        <v>0.9925456057007126</v>
      </c>
      <c r="J40079">
        <f t="shared" si="1879"/>
        <v>0.94037809015996121</v>
      </c>
      <c r="L40079" s="7">
        <f>(ATANH(I40079^$U$2)^$U$5)</f>
        <v>1.0747754061966359</v>
      </c>
      <c r="M40079">
        <f t="shared" si="1880"/>
        <v>0.79681814789772276</v>
      </c>
      <c r="O40079" s="7">
        <f>(ATANH(J40079^$T$2)^$T$5)</f>
        <v>1.9062039277807201</v>
      </c>
      <c r="P40079">
        <f>M40079</f>
        <v>0.79681814789772276</v>
      </c>
    </row>
    <row r="40080" spans="1:16" x14ac:dyDescent="0.25">
      <c r="A40080" s="5" t="s">
        <v>436</v>
      </c>
      <c r="B40080" s="1">
        <v>418.12569999999999</v>
      </c>
      <c r="C40080" s="1">
        <v>19.5</v>
      </c>
      <c r="D40080" s="1">
        <v>844.08939999999996</v>
      </c>
      <c r="E40080" s="1">
        <v>1157.374</v>
      </c>
      <c r="F40080" s="1" t="s">
        <v>6</v>
      </c>
      <c r="G40080">
        <v>421</v>
      </c>
      <c r="H40080">
        <v>20.63</v>
      </c>
      <c r="I40080">
        <f t="shared" si="1878"/>
        <v>0.99317268408551063</v>
      </c>
      <c r="J40080">
        <f t="shared" si="1879"/>
        <v>0.94522539990305388</v>
      </c>
      <c r="L40080" s="7">
        <f>(ATANH(I40080^$U$2)^$U$5)</f>
        <v>1.1037901673175874</v>
      </c>
      <c r="M40080">
        <f t="shared" si="1880"/>
        <v>0.79886967005631415</v>
      </c>
      <c r="O40080" s="7">
        <f>(ATANH(J40080^$T$2)^$T$5)</f>
        <v>1.9618572200506124</v>
      </c>
      <c r="P40080">
        <f>M40080</f>
        <v>0.79886967005631415</v>
      </c>
    </row>
    <row r="40081" spans="1:16" x14ac:dyDescent="0.25">
      <c r="A40081" s="5" t="s">
        <v>436</v>
      </c>
      <c r="B40081" s="1">
        <v>418.38830000000002</v>
      </c>
      <c r="C40081" s="1">
        <v>19.600000000000001</v>
      </c>
      <c r="D40081" s="1">
        <v>835.52049999999997</v>
      </c>
      <c r="E40081" s="1">
        <v>1252.759</v>
      </c>
      <c r="F40081" s="1" t="s">
        <v>6</v>
      </c>
      <c r="G40081">
        <v>421</v>
      </c>
      <c r="H40081">
        <v>20.63</v>
      </c>
      <c r="I40081">
        <f t="shared" si="1878"/>
        <v>0.99379643705463183</v>
      </c>
      <c r="J40081">
        <f t="shared" si="1879"/>
        <v>0.95007270964614654</v>
      </c>
      <c r="L40081" s="7">
        <f>(ATANH(I40081^$U$2)^$U$5)</f>
        <v>1.1350658625884196</v>
      </c>
      <c r="M40081">
        <f t="shared" si="1880"/>
        <v>0.8011491442253198</v>
      </c>
      <c r="O40081" s="7">
        <f>(ATANH(J40081^$T$2)^$T$5)</f>
        <v>2.0227717099771354</v>
      </c>
      <c r="P40081">
        <f>M40081</f>
        <v>0.8011491442253198</v>
      </c>
    </row>
    <row r="40082" spans="1:16" x14ac:dyDescent="0.25">
      <c r="A40082" s="5" t="s">
        <v>436</v>
      </c>
      <c r="B40082" s="1">
        <v>418.64940000000001</v>
      </c>
      <c r="C40082" s="1">
        <v>19.7</v>
      </c>
      <c r="D40082" s="1">
        <v>826.43610000000001</v>
      </c>
      <c r="E40082" s="1">
        <v>1370.693</v>
      </c>
      <c r="F40082" s="1" t="s">
        <v>6</v>
      </c>
      <c r="G40082">
        <v>421</v>
      </c>
      <c r="H40082">
        <v>20.63</v>
      </c>
      <c r="I40082">
        <f t="shared" si="1878"/>
        <v>0.99441662707838485</v>
      </c>
      <c r="J40082">
        <f t="shared" si="1879"/>
        <v>0.95492001938923898</v>
      </c>
      <c r="L40082" s="7">
        <f>(ATANH(I40082^$U$2)^$U$5)</f>
        <v>1.1690337946981433</v>
      </c>
      <c r="M40082">
        <f t="shared" si="1880"/>
        <v>0.80370050291895989</v>
      </c>
      <c r="O40082" s="7">
        <f>(ATANH(J40082^$T$2)^$T$5)</f>
        <v>2.0900427871579947</v>
      </c>
      <c r="P40082">
        <f>M40082</f>
        <v>0.80370050291895989</v>
      </c>
    </row>
    <row r="40083" spans="1:16" x14ac:dyDescent="0.25">
      <c r="A40083" s="5" t="s">
        <v>436</v>
      </c>
      <c r="B40083" s="1">
        <v>418.90890000000002</v>
      </c>
      <c r="C40083" s="1">
        <v>19.8</v>
      </c>
      <c r="D40083" s="1">
        <v>816.7405</v>
      </c>
      <c r="E40083" s="1">
        <v>1519.85</v>
      </c>
      <c r="F40083" s="1" t="s">
        <v>6</v>
      </c>
      <c r="G40083">
        <v>421</v>
      </c>
      <c r="H40083">
        <v>20.63</v>
      </c>
      <c r="I40083">
        <f t="shared" si="1878"/>
        <v>0.99503301662707844</v>
      </c>
      <c r="J40083">
        <f t="shared" si="1879"/>
        <v>0.95976732913233165</v>
      </c>
      <c r="L40083" s="7">
        <f>(ATANH(I40083^$U$2)^$U$5)</f>
        <v>1.2062686899351203</v>
      </c>
      <c r="M40083">
        <f t="shared" si="1880"/>
        <v>0.80658114676633863</v>
      </c>
      <c r="O40083" s="7">
        <f>(ATANH(J40083^$T$2)^$T$5)</f>
        <v>2.1651449075911073</v>
      </c>
      <c r="P40083">
        <f>M40083</f>
        <v>0.80658114676633863</v>
      </c>
    </row>
    <row r="40084" spans="1:16" x14ac:dyDescent="0.25">
      <c r="A40084" s="5" t="s">
        <v>436</v>
      </c>
      <c r="B40084" s="1">
        <v>419.1669</v>
      </c>
      <c r="C40084" s="1">
        <v>19.899999999999999</v>
      </c>
      <c r="D40084" s="1">
        <v>806.30669999999998</v>
      </c>
      <c r="E40084" s="1">
        <v>1713.866</v>
      </c>
      <c r="F40084" s="1" t="s">
        <v>6</v>
      </c>
      <c r="G40084">
        <v>421</v>
      </c>
      <c r="H40084">
        <v>20.63</v>
      </c>
      <c r="I40084">
        <f t="shared" si="1878"/>
        <v>0.99564584323040384</v>
      </c>
      <c r="J40084">
        <f t="shared" si="1879"/>
        <v>0.96461463887542409</v>
      </c>
      <c r="L40084" s="7">
        <f>(ATANH(I40084^$U$2)^$U$5)</f>
        <v>1.2475948041464113</v>
      </c>
      <c r="M40084">
        <f t="shared" si="1880"/>
        <v>0.80986830257376352</v>
      </c>
      <c r="O40084" s="7">
        <f>(ATANH(J40084^$T$2)^$T$5)</f>
        <v>2.2501287396910867</v>
      </c>
      <c r="P40084">
        <f>M40084</f>
        <v>0.80986830257376352</v>
      </c>
    </row>
    <row r="40085" spans="1:16" x14ac:dyDescent="0.25">
      <c r="A40085" s="5" t="s">
        <v>436</v>
      </c>
      <c r="B40085" s="1">
        <v>419.42340000000002</v>
      </c>
      <c r="C40085" s="1">
        <v>20</v>
      </c>
      <c r="D40085" s="1">
        <v>794.96050000000002</v>
      </c>
      <c r="E40085" s="1">
        <v>1975.3889999999999</v>
      </c>
      <c r="F40085" s="1" t="s">
        <v>6</v>
      </c>
      <c r="G40085">
        <v>421</v>
      </c>
      <c r="H40085">
        <v>20.63</v>
      </c>
      <c r="I40085">
        <f t="shared" si="1878"/>
        <v>0.99625510688836105</v>
      </c>
      <c r="J40085">
        <f t="shared" si="1879"/>
        <v>0.96946194861851676</v>
      </c>
      <c r="L40085" s="7">
        <f>(ATANH(I40085^$U$2)^$U$5)</f>
        <v>1.2941764153060051</v>
      </c>
      <c r="M40085">
        <f t="shared" si="1880"/>
        <v>0.81366955539938068</v>
      </c>
      <c r="O40085" s="7">
        <f>(ATANH(J40085^$T$2)^$T$5)</f>
        <v>2.3479654873443048</v>
      </c>
      <c r="P40085">
        <f>M40085</f>
        <v>0.81366955539938068</v>
      </c>
    </row>
    <row r="40086" spans="1:16" x14ac:dyDescent="0.25">
      <c r="A40086" s="5" t="s">
        <v>436</v>
      </c>
      <c r="B40086" s="1">
        <v>419.67840000000001</v>
      </c>
      <c r="C40086" s="1">
        <v>20.100000000000001</v>
      </c>
      <c r="D40086" s="1">
        <v>782.45259999999996</v>
      </c>
      <c r="E40086" s="1">
        <v>2344.8310000000001</v>
      </c>
      <c r="F40086" s="1" t="s">
        <v>6</v>
      </c>
      <c r="G40086">
        <v>421</v>
      </c>
      <c r="H40086">
        <v>20.63</v>
      </c>
      <c r="I40086">
        <f t="shared" si="1878"/>
        <v>0.99686080760095019</v>
      </c>
      <c r="J40086">
        <f t="shared" si="1879"/>
        <v>0.97430925836160942</v>
      </c>
      <c r="L40086" s="7">
        <f>(ATANH(I40086^$U$2)^$U$5)</f>
        <v>1.3477717020988451</v>
      </c>
      <c r="M40086">
        <f t="shared" si="1880"/>
        <v>0.81814220631905821</v>
      </c>
      <c r="O40086" s="7">
        <f>(ATANH(J40086^$T$2)^$T$5)</f>
        <v>2.4631934357864536</v>
      </c>
      <c r="P40086">
        <f>M40086</f>
        <v>0.81814220631905821</v>
      </c>
    </row>
    <row r="40087" spans="1:16" x14ac:dyDescent="0.25">
      <c r="A40087" s="5" t="s">
        <v>436</v>
      </c>
      <c r="B40087" s="1">
        <v>419.93169999999998</v>
      </c>
      <c r="C40087" s="1">
        <v>20.2</v>
      </c>
      <c r="D40087" s="1">
        <v>768.40549999999996</v>
      </c>
      <c r="E40087" s="1">
        <v>2901.5740000000001</v>
      </c>
      <c r="F40087" s="1" t="s">
        <v>6</v>
      </c>
      <c r="G40087">
        <v>421</v>
      </c>
      <c r="H40087">
        <v>20.63</v>
      </c>
      <c r="I40087">
        <f t="shared" si="1878"/>
        <v>0.99746247030878854</v>
      </c>
      <c r="J40087">
        <f t="shared" si="1879"/>
        <v>0.97915656810470186</v>
      </c>
      <c r="L40087" s="7">
        <f>(ATANH(I40087^$U$2)^$U$5)</f>
        <v>1.4111711830731692</v>
      </c>
      <c r="M40087">
        <f t="shared" si="1880"/>
        <v>0.82353160342481502</v>
      </c>
      <c r="O40087" s="7">
        <f>(ATANH(J40087^$T$2)^$T$5)</f>
        <v>2.6032533219308913</v>
      </c>
      <c r="P40087">
        <f>M40087</f>
        <v>0.82353160342481502</v>
      </c>
    </row>
    <row r="40088" spans="1:16" x14ac:dyDescent="0.25">
      <c r="A40088" s="5" t="s">
        <v>436</v>
      </c>
      <c r="B40088" s="1">
        <v>420.18349999999998</v>
      </c>
      <c r="C40088" s="1">
        <v>20.3</v>
      </c>
      <c r="D40088" s="1">
        <v>752.2</v>
      </c>
      <c r="E40088" s="1">
        <v>3824.4810000000002</v>
      </c>
      <c r="F40088" s="1" t="s">
        <v>6</v>
      </c>
      <c r="G40088">
        <v>421</v>
      </c>
      <c r="H40088">
        <v>20.63</v>
      </c>
      <c r="I40088">
        <f t="shared" si="1878"/>
        <v>0.99806057007125881</v>
      </c>
      <c r="J40088">
        <f t="shared" si="1879"/>
        <v>0.98400387784779453</v>
      </c>
      <c r="L40088" s="7">
        <f>(ATANH(I40088^$U$2)^$U$5)</f>
        <v>1.4894829461962709</v>
      </c>
      <c r="M40088">
        <f t="shared" si="1880"/>
        <v>0.83025793317511243</v>
      </c>
      <c r="O40088" s="7">
        <f>(ATANH(J40088^$T$2)^$T$5)</f>
        <v>2.7816350982966225</v>
      </c>
      <c r="P40088">
        <f>M40088</f>
        <v>0.83025793317511243</v>
      </c>
    </row>
    <row r="40089" spans="1:16" x14ac:dyDescent="0.25">
      <c r="A40089" s="5" t="s">
        <v>436</v>
      </c>
      <c r="B40089" s="1">
        <v>420.43360000000001</v>
      </c>
      <c r="C40089" s="1">
        <v>20.399999999999999</v>
      </c>
      <c r="D40089" s="1">
        <v>732.68790000000001</v>
      </c>
      <c r="E40089" s="1">
        <v>5613.1869999999999</v>
      </c>
      <c r="F40089" s="1" t="s">
        <v>6</v>
      </c>
      <c r="G40089">
        <v>421</v>
      </c>
      <c r="H40089">
        <v>20.63</v>
      </c>
      <c r="I40089">
        <f t="shared" si="1878"/>
        <v>0.99865463182897862</v>
      </c>
      <c r="J40089">
        <f t="shared" si="1879"/>
        <v>0.98885118759088708</v>
      </c>
      <c r="L40089" s="7">
        <f>(ATANH(I40089^$U$2)^$U$5)</f>
        <v>1.59315082751713</v>
      </c>
      <c r="M40089">
        <f t="shared" si="1880"/>
        <v>0.83915451720072487</v>
      </c>
      <c r="O40089" s="7">
        <f>(ATANH(J40089^$T$2)^$T$5)</f>
        <v>3.0269121959757808</v>
      </c>
      <c r="P40089">
        <f>M40089</f>
        <v>0.83915451720072487</v>
      </c>
    </row>
    <row r="40090" spans="1:16" x14ac:dyDescent="0.25">
      <c r="A40090" s="5" t="s">
        <v>436</v>
      </c>
      <c r="B40090" s="1">
        <v>420.68189999999998</v>
      </c>
      <c r="C40090" s="1">
        <v>20.5</v>
      </c>
      <c r="D40090" s="1">
        <v>707.21960000000001</v>
      </c>
      <c r="E40090" s="1">
        <v>10351.43</v>
      </c>
      <c r="F40090" s="1" t="s">
        <v>6</v>
      </c>
      <c r="G40090">
        <v>421</v>
      </c>
      <c r="H40090">
        <v>20.63</v>
      </c>
      <c r="I40090">
        <f t="shared" si="1878"/>
        <v>0.9992444180522565</v>
      </c>
      <c r="J40090">
        <f t="shared" si="1879"/>
        <v>0.99369849733397964</v>
      </c>
      <c r="L40090" s="7">
        <f>(ATANH(I40090^$U$2)^$U$5)</f>
        <v>1.750782789669695</v>
      </c>
      <c r="M40090">
        <f t="shared" si="1880"/>
        <v>0.8523821247368093</v>
      </c>
      <c r="O40090" s="7">
        <f>(ATANH(J40090^$T$2)^$T$5)</f>
        <v>3.419244551606484</v>
      </c>
      <c r="P40090">
        <f>M40090</f>
        <v>0.8523821247368093</v>
      </c>
    </row>
    <row r="40091" spans="1:16" x14ac:dyDescent="0.25">
      <c r="A40091" s="5" t="s">
        <v>436</v>
      </c>
      <c r="B40091" s="1">
        <v>148.21080000000001</v>
      </c>
      <c r="C40091" s="1">
        <v>1.0640000000000001E-6</v>
      </c>
      <c r="D40091" s="1">
        <v>2.4869770000000002E-5</v>
      </c>
      <c r="E40091" s="1">
        <v>153.36199999999999</v>
      </c>
      <c r="F40091" s="1" t="s">
        <v>22</v>
      </c>
      <c r="G40091">
        <v>421</v>
      </c>
      <c r="H40091">
        <v>20.63</v>
      </c>
      <c r="I40091">
        <f t="shared" si="1878"/>
        <v>0.35204465558194775</v>
      </c>
      <c r="J40091">
        <f t="shared" si="1879"/>
        <v>5.15753756665051E-8</v>
      </c>
      <c r="L40091" s="7">
        <f>(ATANH(I40091^$U$2)^$U$5)</f>
        <v>7.9935560206447837E-10</v>
      </c>
      <c r="M40091">
        <f t="shared" si="1880"/>
        <v>0.72657034595578551</v>
      </c>
      <c r="O40091" s="7">
        <f>(ATANH(J40091^$T$2)^$T$5)</f>
        <v>3.4111483731251406E-9</v>
      </c>
      <c r="P40091">
        <f>M40091</f>
        <v>0.72657034595578551</v>
      </c>
    </row>
    <row r="40092" spans="1:16" x14ac:dyDescent="0.25">
      <c r="A40092" s="5" t="s">
        <v>436</v>
      </c>
      <c r="B40092" s="1">
        <v>252.00839999999999</v>
      </c>
      <c r="C40092" s="1">
        <v>0.1000011</v>
      </c>
      <c r="D40092" s="1">
        <v>1.388096</v>
      </c>
      <c r="E40092" s="1">
        <v>209.1002</v>
      </c>
      <c r="F40092" s="1" t="s">
        <v>22</v>
      </c>
      <c r="G40092">
        <v>421</v>
      </c>
      <c r="H40092">
        <v>20.63</v>
      </c>
      <c r="I40092">
        <f t="shared" si="1878"/>
        <v>0.59859477434679331</v>
      </c>
      <c r="J40092">
        <f t="shared" si="1879"/>
        <v>4.8473630634997579E-3</v>
      </c>
      <c r="L40092" s="7">
        <f>(ATANH(I40092^$U$2)^$U$5)</f>
        <v>3.3751876738241789E-5</v>
      </c>
      <c r="M40092">
        <f t="shared" si="1880"/>
        <v>0.73988639933473455</v>
      </c>
      <c r="O40092" s="7">
        <f>(ATANH(J40092^$T$2)^$T$5)</f>
        <v>2.0459383357464547E-3</v>
      </c>
      <c r="P40092">
        <f>M40092</f>
        <v>0.73988639933473455</v>
      </c>
    </row>
    <row r="40093" spans="1:16" x14ac:dyDescent="0.25">
      <c r="A40093" s="5" t="s">
        <v>436</v>
      </c>
      <c r="B40093" s="1">
        <v>264.84719999999999</v>
      </c>
      <c r="C40093" s="1">
        <v>0.20000109999999999</v>
      </c>
      <c r="D40093" s="1">
        <v>2.660139</v>
      </c>
      <c r="E40093" s="1">
        <v>216.20359999999999</v>
      </c>
      <c r="F40093" s="1" t="s">
        <v>22</v>
      </c>
      <c r="G40093">
        <v>421</v>
      </c>
      <c r="H40093">
        <v>20.63</v>
      </c>
      <c r="I40093">
        <f t="shared" si="1878"/>
        <v>0.62909073634204271</v>
      </c>
      <c r="J40093">
        <f t="shared" si="1879"/>
        <v>9.6946728065923412E-3</v>
      </c>
      <c r="L40093" s="7">
        <f>(ATANH(I40093^$U$2)^$U$5)</f>
        <v>9.147361446197163E-5</v>
      </c>
      <c r="M40093">
        <f t="shared" si="1880"/>
        <v>0.74126118515379835</v>
      </c>
      <c r="O40093" s="7">
        <f>(ATANH(J40093^$T$2)^$T$5)</f>
        <v>4.5777860985519283E-3</v>
      </c>
      <c r="P40093">
        <f>M40093</f>
        <v>0.74126118515379835</v>
      </c>
    </row>
    <row r="40094" spans="1:16" x14ac:dyDescent="0.25">
      <c r="A40094" s="5" t="s">
        <v>436</v>
      </c>
      <c r="B40094" s="1">
        <v>273.14389999999997</v>
      </c>
      <c r="C40094" s="1">
        <v>0.30000110000000002</v>
      </c>
      <c r="D40094" s="1">
        <v>3.8928349999999998</v>
      </c>
      <c r="E40094" s="1">
        <v>220.8272</v>
      </c>
      <c r="F40094" s="1" t="s">
        <v>22</v>
      </c>
      <c r="G40094">
        <v>421</v>
      </c>
      <c r="H40094">
        <v>20.63</v>
      </c>
      <c r="I40094">
        <f t="shared" si="1878"/>
        <v>0.64879786223277902</v>
      </c>
      <c r="J40094">
        <f t="shared" si="1879"/>
        <v>1.4541982549684926E-2</v>
      </c>
      <c r="L40094" s="7">
        <f>(ATANH(I40094^$U$2)^$U$5)</f>
        <v>1.6985620866257265E-4</v>
      </c>
      <c r="M40094">
        <f t="shared" si="1880"/>
        <v>0.74212625209566663</v>
      </c>
      <c r="O40094" s="7">
        <f>(ATANH(J40094^$T$2)^$T$5)</f>
        <v>7.3327573090364627E-3</v>
      </c>
      <c r="P40094">
        <f>M40094</f>
        <v>0.74212625209566663</v>
      </c>
    </row>
    <row r="40095" spans="1:16" x14ac:dyDescent="0.25">
      <c r="A40095" s="5" t="s">
        <v>436</v>
      </c>
      <c r="B40095" s="1">
        <v>279.43299999999999</v>
      </c>
      <c r="C40095" s="1">
        <v>0.4000011</v>
      </c>
      <c r="D40095" s="1">
        <v>5.1022959999999999</v>
      </c>
      <c r="E40095" s="1">
        <v>224.36189999999999</v>
      </c>
      <c r="F40095" s="1" t="s">
        <v>22</v>
      </c>
      <c r="G40095">
        <v>421</v>
      </c>
      <c r="H40095">
        <v>20.63</v>
      </c>
      <c r="I40095">
        <f t="shared" si="1878"/>
        <v>0.66373634204275533</v>
      </c>
      <c r="J40095">
        <f t="shared" si="1879"/>
        <v>1.938929229277751E-2</v>
      </c>
      <c r="L40095" s="7">
        <f>(ATANH(I40095^$U$2)^$U$5)</f>
        <v>2.6818975985620384E-4</v>
      </c>
      <c r="M40095">
        <f t="shared" si="1880"/>
        <v>0.74277257478389969</v>
      </c>
      <c r="O40095" s="7">
        <f>(ATANH(J40095^$T$2)^$T$5)</f>
        <v>1.0243671001205889E-2</v>
      </c>
      <c r="P40095">
        <f>M40095</f>
        <v>0.74277257478389969</v>
      </c>
    </row>
    <row r="40096" spans="1:16" x14ac:dyDescent="0.25">
      <c r="A40096" s="5" t="s">
        <v>436</v>
      </c>
      <c r="B40096" s="1">
        <v>284.56349999999998</v>
      </c>
      <c r="C40096" s="1">
        <v>0.50000109999999998</v>
      </c>
      <c r="D40096" s="1">
        <v>6.2960669999999999</v>
      </c>
      <c r="E40096" s="1">
        <v>227.2713</v>
      </c>
      <c r="F40096" s="1" t="s">
        <v>22</v>
      </c>
      <c r="G40096">
        <v>421</v>
      </c>
      <c r="H40096">
        <v>20.63</v>
      </c>
      <c r="I40096">
        <f t="shared" si="1878"/>
        <v>0.67592280285035622</v>
      </c>
      <c r="J40096">
        <f t="shared" si="1879"/>
        <v>2.4236602035870091E-2</v>
      </c>
      <c r="L40096" s="7">
        <f>(ATANH(I40096^$U$2)^$U$5)</f>
        <v>3.8635037295044091E-4</v>
      </c>
      <c r="M40096">
        <f t="shared" si="1880"/>
        <v>0.74329516343511137</v>
      </c>
      <c r="O40096" s="7">
        <f>(ATANH(J40096^$T$2)^$T$5)</f>
        <v>1.3276594632211132E-2</v>
      </c>
      <c r="P40096">
        <f>M40096</f>
        <v>0.74329516343511137</v>
      </c>
    </row>
    <row r="40097" spans="1:16" x14ac:dyDescent="0.25">
      <c r="A40097" s="5" t="s">
        <v>436</v>
      </c>
      <c r="B40097" s="1">
        <v>288.93110000000001</v>
      </c>
      <c r="C40097" s="1">
        <v>0.60000109999999995</v>
      </c>
      <c r="D40097" s="1">
        <v>7.4785360000000001</v>
      </c>
      <c r="E40097" s="1">
        <v>229.7705</v>
      </c>
      <c r="F40097" s="1" t="s">
        <v>22</v>
      </c>
      <c r="G40097">
        <v>421</v>
      </c>
      <c r="H40097">
        <v>20.63</v>
      </c>
      <c r="I40097">
        <f t="shared" si="1878"/>
        <v>0.68629714964370547</v>
      </c>
      <c r="J40097">
        <f t="shared" si="1879"/>
        <v>2.9083911778962676E-2</v>
      </c>
      <c r="L40097" s="7">
        <f>(ATANH(I40097^$U$2)^$U$5)</f>
        <v>5.2445656321962314E-4</v>
      </c>
      <c r="M40097">
        <f t="shared" si="1880"/>
        <v>0.74373749761181152</v>
      </c>
      <c r="O40097" s="7">
        <f>(ATANH(J40097^$T$2)^$T$5)</f>
        <v>1.6410715555104215E-2</v>
      </c>
      <c r="P40097">
        <f>M40097</f>
        <v>0.74373749761181152</v>
      </c>
    </row>
    <row r="40098" spans="1:16" x14ac:dyDescent="0.25">
      <c r="A40098" s="5" t="s">
        <v>436</v>
      </c>
      <c r="B40098" s="1">
        <v>292.75439999999998</v>
      </c>
      <c r="C40098" s="1">
        <v>0.70000110000000004</v>
      </c>
      <c r="D40098" s="1">
        <v>8.6525730000000003</v>
      </c>
      <c r="E40098" s="1">
        <v>231.9786</v>
      </c>
      <c r="F40098" s="1" t="s">
        <v>22</v>
      </c>
      <c r="G40098">
        <v>421</v>
      </c>
      <c r="H40098">
        <v>20.63</v>
      </c>
      <c r="I40098">
        <f t="shared" si="1878"/>
        <v>0.69537862232779091</v>
      </c>
      <c r="J40098">
        <f t="shared" si="1879"/>
        <v>3.3931221522055265E-2</v>
      </c>
      <c r="L40098" s="7">
        <f>(ATANH(I40098^$U$2)^$U$5)</f>
        <v>6.8274762245941836E-4</v>
      </c>
      <c r="M40098">
        <f t="shared" si="1880"/>
        <v>0.74412338128450328</v>
      </c>
      <c r="O40098" s="7">
        <f>(ATANH(J40098^$T$2)^$T$5)</f>
        <v>1.9631869387096282E-2</v>
      </c>
      <c r="P40098">
        <f>M40098</f>
        <v>0.74412338128450328</v>
      </c>
    </row>
    <row r="40099" spans="1:16" x14ac:dyDescent="0.25">
      <c r="A40099" s="5" t="s">
        <v>436</v>
      </c>
      <c r="B40099" s="1">
        <v>296.16789999999997</v>
      </c>
      <c r="C40099" s="1">
        <v>0.80000110000000002</v>
      </c>
      <c r="D40099" s="1">
        <v>9.8201979999999995</v>
      </c>
      <c r="E40099" s="1">
        <v>233.9682</v>
      </c>
      <c r="F40099" s="1" t="s">
        <v>22</v>
      </c>
      <c r="G40099">
        <v>421</v>
      </c>
      <c r="H40099">
        <v>20.63</v>
      </c>
      <c r="I40099">
        <f t="shared" si="1878"/>
        <v>0.70348669833729205</v>
      </c>
      <c r="J40099">
        <f t="shared" si="1879"/>
        <v>3.8778531265147846E-2</v>
      </c>
      <c r="L40099" s="7">
        <f>(ATANH(I40099^$U$2)^$U$5)</f>
        <v>8.6154049754489455E-4</v>
      </c>
      <c r="M40099">
        <f t="shared" si="1880"/>
        <v>0.74446720648871212</v>
      </c>
      <c r="O40099" s="7">
        <f>(ATANH(J40099^$T$2)^$T$5)</f>
        <v>2.2929761428733184E-2</v>
      </c>
      <c r="P40099">
        <f>M40099</f>
        <v>0.74446720648871212</v>
      </c>
    </row>
    <row r="40100" spans="1:16" x14ac:dyDescent="0.25">
      <c r="A40100" s="5" t="s">
        <v>436</v>
      </c>
      <c r="B40100" s="1">
        <v>299.26049999999998</v>
      </c>
      <c r="C40100" s="1">
        <v>0.9000011</v>
      </c>
      <c r="D40100" s="1">
        <v>10.98291</v>
      </c>
      <c r="E40100" s="1">
        <v>235.7877</v>
      </c>
      <c r="F40100" s="1" t="s">
        <v>22</v>
      </c>
      <c r="G40100">
        <v>421</v>
      </c>
      <c r="H40100">
        <v>20.63</v>
      </c>
      <c r="I40100">
        <f t="shared" si="1878"/>
        <v>0.71083254156769593</v>
      </c>
      <c r="J40100">
        <f t="shared" si="1879"/>
        <v>4.3625841008240428E-2</v>
      </c>
      <c r="L40100" s="7">
        <f>(ATANH(I40100^$U$2)^$U$5)</f>
        <v>1.0611935846366208E-3</v>
      </c>
      <c r="M40100">
        <f t="shared" si="1880"/>
        <v>0.74477848432123939</v>
      </c>
      <c r="O40100" s="7">
        <f>(ATANH(J40100^$T$2)^$T$5)</f>
        <v>2.6296561622928889E-2</v>
      </c>
      <c r="P40100">
        <f>M40100</f>
        <v>0.74477848432123939</v>
      </c>
    </row>
    <row r="40101" spans="1:16" x14ac:dyDescent="0.25">
      <c r="A40101" s="5" t="s">
        <v>436</v>
      </c>
      <c r="B40101" s="1">
        <v>302.09429999999998</v>
      </c>
      <c r="C40101" s="1">
        <v>1.0000009999999999</v>
      </c>
      <c r="D40101" s="1">
        <v>12.141870000000001</v>
      </c>
      <c r="E40101" s="1">
        <v>237.47049999999999</v>
      </c>
      <c r="F40101" s="1" t="s">
        <v>22</v>
      </c>
      <c r="G40101">
        <v>421</v>
      </c>
      <c r="H40101">
        <v>20.63</v>
      </c>
      <c r="I40101">
        <f t="shared" si="1878"/>
        <v>0.71756365795724464</v>
      </c>
      <c r="J40101">
        <f t="shared" si="1879"/>
        <v>4.8473145904023268E-2</v>
      </c>
      <c r="L40101" s="7">
        <f>(ATANH(I40101^$U$2)^$U$5)</f>
        <v>1.2820974400815151E-3</v>
      </c>
      <c r="M40101">
        <f t="shared" si="1880"/>
        <v>0.74506374232180472</v>
      </c>
      <c r="O40101" s="7">
        <f>(ATANH(J40101^$T$2)^$T$5)</f>
        <v>2.972610958531529E-2</v>
      </c>
      <c r="P40101">
        <f>M40101</f>
        <v>0.74506374232180472</v>
      </c>
    </row>
    <row r="40102" spans="1:16" x14ac:dyDescent="0.25">
      <c r="A40102" s="5" t="s">
        <v>436</v>
      </c>
      <c r="B40102" s="1">
        <v>304.71449999999999</v>
      </c>
      <c r="C40102" s="1">
        <v>1.100001</v>
      </c>
      <c r="D40102" s="1">
        <v>13.29799</v>
      </c>
      <c r="E40102" s="1">
        <v>239.0411</v>
      </c>
      <c r="F40102" s="1" t="s">
        <v>22</v>
      </c>
      <c r="G40102">
        <v>421</v>
      </c>
      <c r="H40102">
        <v>20.63</v>
      </c>
      <c r="I40102">
        <f t="shared" si="1878"/>
        <v>0.72378741092636578</v>
      </c>
      <c r="J40102">
        <f t="shared" si="1879"/>
        <v>5.3320455647115857E-2</v>
      </c>
      <c r="L40102" s="7">
        <f>(ATANH(I40102^$U$2)^$U$5)</f>
        <v>1.5246652472725186E-3</v>
      </c>
      <c r="M40102">
        <f t="shared" si="1880"/>
        <v>0.74532773460561663</v>
      </c>
      <c r="O40102" s="7">
        <f>(ATANH(J40102^$T$2)^$T$5)</f>
        <v>3.321344661436449E-2</v>
      </c>
      <c r="P40102">
        <f>M40102</f>
        <v>0.74532773460561663</v>
      </c>
    </row>
    <row r="40103" spans="1:16" x14ac:dyDescent="0.25">
      <c r="A40103" s="5" t="s">
        <v>436</v>
      </c>
      <c r="B40103" s="1">
        <v>307.1551</v>
      </c>
      <c r="C40103" s="1">
        <v>1.2000010000000001</v>
      </c>
      <c r="D40103" s="1">
        <v>14.452019999999999</v>
      </c>
      <c r="E40103" s="1">
        <v>240.518</v>
      </c>
      <c r="F40103" s="1" t="s">
        <v>22</v>
      </c>
      <c r="G40103">
        <v>421</v>
      </c>
      <c r="H40103">
        <v>20.63</v>
      </c>
      <c r="I40103">
        <f t="shared" si="1878"/>
        <v>0.72958456057007126</v>
      </c>
      <c r="J40103">
        <f t="shared" si="1879"/>
        <v>5.8167765390208445E-2</v>
      </c>
      <c r="L40103" s="7">
        <f>(ATANH(I40103^$U$2)^$U$5)</f>
        <v>1.7893279361300824E-3</v>
      </c>
      <c r="M40103">
        <f t="shared" si="1880"/>
        <v>0.74557402846838605</v>
      </c>
      <c r="O40103" s="7">
        <f>(ATANH(J40103^$T$2)^$T$5)</f>
        <v>3.6754484201950544E-2</v>
      </c>
      <c r="P40103">
        <f>M40103</f>
        <v>0.74557402846838605</v>
      </c>
    </row>
    <row r="40104" spans="1:16" x14ac:dyDescent="0.25">
      <c r="A40104" s="5" t="s">
        <v>436</v>
      </c>
      <c r="B40104" s="1">
        <v>309.44220000000001</v>
      </c>
      <c r="C40104" s="1">
        <v>1.300001</v>
      </c>
      <c r="D40104" s="1">
        <v>15.6046</v>
      </c>
      <c r="E40104" s="1">
        <v>241.9152</v>
      </c>
      <c r="F40104" s="1" t="s">
        <v>22</v>
      </c>
      <c r="G40104">
        <v>421</v>
      </c>
      <c r="H40104">
        <v>20.63</v>
      </c>
      <c r="I40104">
        <f t="shared" si="1878"/>
        <v>0.73501710213776728</v>
      </c>
      <c r="J40104">
        <f t="shared" si="1879"/>
        <v>6.3015075133301013E-2</v>
      </c>
      <c r="L40104" s="7">
        <f>(ATANH(I40104^$U$2)^$U$5)</f>
        <v>2.076508568928815E-3</v>
      </c>
      <c r="M40104">
        <f t="shared" si="1880"/>
        <v>0.74580531663116989</v>
      </c>
      <c r="O40104" s="7">
        <f>(ATANH(J40104^$T$2)^$T$5)</f>
        <v>4.0345807636269597E-2</v>
      </c>
      <c r="P40104">
        <f>M40104</f>
        <v>0.74580531663116989</v>
      </c>
    </row>
    <row r="40105" spans="1:16" x14ac:dyDescent="0.25">
      <c r="A40105" s="5" t="s">
        <v>436</v>
      </c>
      <c r="B40105" s="1">
        <v>311.5967</v>
      </c>
      <c r="C40105" s="1">
        <v>1.4000010000000001</v>
      </c>
      <c r="D40105" s="1">
        <v>16.756239999999998</v>
      </c>
      <c r="E40105" s="1">
        <v>243.244</v>
      </c>
      <c r="F40105" s="1" t="s">
        <v>22</v>
      </c>
      <c r="G40105">
        <v>421</v>
      </c>
      <c r="H40105">
        <v>20.63</v>
      </c>
      <c r="I40105">
        <f t="shared" si="1878"/>
        <v>0.74013467933491683</v>
      </c>
      <c r="J40105">
        <f t="shared" si="1879"/>
        <v>6.7862384876393608E-2</v>
      </c>
      <c r="L40105" s="7">
        <f>(ATANH(I40105^$U$2)^$U$5)</f>
        <v>2.3866793866845993E-3</v>
      </c>
      <c r="M40105">
        <f t="shared" si="1880"/>
        <v>0.74602375574149316</v>
      </c>
      <c r="O40105" s="7">
        <f>(ATANH(J40105^$T$2)^$T$5)</f>
        <v>4.3984525327349658E-2</v>
      </c>
      <c r="P40105">
        <f>M40105</f>
        <v>0.74602375574149316</v>
      </c>
    </row>
    <row r="40106" spans="1:16" x14ac:dyDescent="0.25">
      <c r="A40106" s="5" t="s">
        <v>436</v>
      </c>
      <c r="B40106" s="1">
        <v>313.63499999999999</v>
      </c>
      <c r="C40106" s="1">
        <v>1.5000009999999999</v>
      </c>
      <c r="D40106" s="1">
        <v>17.907409999999999</v>
      </c>
      <c r="E40106" s="1">
        <v>244.51349999999999</v>
      </c>
      <c r="F40106" s="1" t="s">
        <v>22</v>
      </c>
      <c r="G40106">
        <v>421</v>
      </c>
      <c r="H40106">
        <v>20.63</v>
      </c>
      <c r="I40106">
        <f t="shared" si="1878"/>
        <v>0.74497624703087884</v>
      </c>
      <c r="J40106">
        <f t="shared" si="1879"/>
        <v>7.270969461948619E-2</v>
      </c>
      <c r="L40106" s="7">
        <f>(ATANH(I40106^$U$2)^$U$5)</f>
        <v>2.720257301825547E-3</v>
      </c>
      <c r="M40106">
        <f t="shared" si="1880"/>
        <v>0.74623107398173982</v>
      </c>
      <c r="O40106" s="7">
        <f>(ATANH(J40106^$T$2)^$T$5)</f>
        <v>4.7668162350218736E-2</v>
      </c>
      <c r="P40106">
        <f>M40106</f>
        <v>0.74623107398173982</v>
      </c>
    </row>
    <row r="40107" spans="1:16" x14ac:dyDescent="0.25">
      <c r="A40107" s="5" t="s">
        <v>436</v>
      </c>
      <c r="B40107" s="1">
        <v>315.57089999999999</v>
      </c>
      <c r="C40107" s="1">
        <v>1.600001</v>
      </c>
      <c r="D40107" s="1">
        <v>19.058489999999999</v>
      </c>
      <c r="E40107" s="1">
        <v>245.73089999999999</v>
      </c>
      <c r="F40107" s="1" t="s">
        <v>22</v>
      </c>
      <c r="G40107">
        <v>421</v>
      </c>
      <c r="H40107">
        <v>20.63</v>
      </c>
      <c r="I40107">
        <f t="shared" si="1878"/>
        <v>0.74957458432304036</v>
      </c>
      <c r="J40107">
        <f t="shared" si="1879"/>
        <v>7.7557004362578771E-2</v>
      </c>
      <c r="L40107" s="7">
        <f>(ATANH(I40107^$U$2)^$U$5)</f>
        <v>3.0777314316915595E-3</v>
      </c>
      <c r="M40107">
        <f t="shared" si="1880"/>
        <v>0.7464286389098147</v>
      </c>
      <c r="O40107" s="7">
        <f>(ATANH(J40107^$T$2)^$T$5)</f>
        <v>5.139458149724993E-2</v>
      </c>
      <c r="P40107">
        <f>M40107</f>
        <v>0.7464286389098147</v>
      </c>
    </row>
    <row r="40108" spans="1:16" x14ac:dyDescent="0.25">
      <c r="A40108" s="5" t="s">
        <v>436</v>
      </c>
      <c r="B40108" s="1">
        <v>317.41559999999998</v>
      </c>
      <c r="C40108" s="1">
        <v>1.7000010000000001</v>
      </c>
      <c r="D40108" s="1">
        <v>20.20984</v>
      </c>
      <c r="E40108" s="1">
        <v>246.9024</v>
      </c>
      <c r="F40108" s="1" t="s">
        <v>22</v>
      </c>
      <c r="G40108">
        <v>421</v>
      </c>
      <c r="H40108">
        <v>20.63</v>
      </c>
      <c r="I40108">
        <f t="shared" si="1878"/>
        <v>0.75395629453681712</v>
      </c>
      <c r="J40108">
        <f t="shared" si="1879"/>
        <v>8.2404314105671367E-2</v>
      </c>
      <c r="L40108" s="7">
        <f>(ATANH(I40108^$U$2)^$U$5)</f>
        <v>3.4595547109872245E-3</v>
      </c>
      <c r="M40108">
        <f t="shared" si="1880"/>
        <v>0.74661761707393304</v>
      </c>
      <c r="O40108" s="7">
        <f>(ATANH(J40108^$T$2)^$T$5)</f>
        <v>5.5161923440613998E-2</v>
      </c>
      <c r="P40108">
        <f>M40108</f>
        <v>0.74661761707393304</v>
      </c>
    </row>
    <row r="40109" spans="1:16" x14ac:dyDescent="0.25">
      <c r="A40109" s="5" t="s">
        <v>436</v>
      </c>
      <c r="B40109" s="1">
        <v>319.17849999999999</v>
      </c>
      <c r="C40109" s="1">
        <v>1.800001</v>
      </c>
      <c r="D40109" s="1">
        <v>21.36176</v>
      </c>
      <c r="E40109" s="1">
        <v>248.03309999999999</v>
      </c>
      <c r="F40109" s="1" t="s">
        <v>22</v>
      </c>
      <c r="G40109">
        <v>421</v>
      </c>
      <c r="H40109">
        <v>20.63</v>
      </c>
      <c r="I40109">
        <f t="shared" si="1878"/>
        <v>0.75814370546318288</v>
      </c>
      <c r="J40109">
        <f t="shared" si="1879"/>
        <v>8.7251623848763935E-2</v>
      </c>
      <c r="L40109" s="7">
        <f>(ATANH(I40109^$U$2)^$U$5)</f>
        <v>3.8661832986714188E-3</v>
      </c>
      <c r="M40109">
        <f t="shared" si="1880"/>
        <v>0.74679896664815659</v>
      </c>
      <c r="O40109" s="7">
        <f>(ATANH(J40109^$T$2)^$T$5)</f>
        <v>5.8968560518958053E-2</v>
      </c>
      <c r="P40109">
        <f>M40109</f>
        <v>0.74679896664815659</v>
      </c>
    </row>
    <row r="40110" spans="1:16" x14ac:dyDescent="0.25">
      <c r="A40110" s="5" t="s">
        <v>436</v>
      </c>
      <c r="B40110" s="1">
        <v>320.86759999999998</v>
      </c>
      <c r="C40110" s="1">
        <v>1.9000010000000001</v>
      </c>
      <c r="D40110" s="1">
        <v>22.514530000000001</v>
      </c>
      <c r="E40110" s="1">
        <v>249.12739999999999</v>
      </c>
      <c r="F40110" s="1" t="s">
        <v>22</v>
      </c>
      <c r="G40110">
        <v>421</v>
      </c>
      <c r="H40110">
        <v>20.63</v>
      </c>
      <c r="I40110">
        <f t="shared" si="1878"/>
        <v>0.7621558194774346</v>
      </c>
      <c r="J40110">
        <f t="shared" si="1879"/>
        <v>9.209893359185653E-2</v>
      </c>
      <c r="L40110" s="7">
        <f>(ATANH(I40110^$U$2)^$U$5)</f>
        <v>4.2980837591716824E-3</v>
      </c>
      <c r="M40110">
        <f t="shared" si="1880"/>
        <v>0.74697350893726755</v>
      </c>
      <c r="O40110" s="7">
        <f>(ATANH(J40110^$T$2)^$T$5)</f>
        <v>6.2813060457789074E-2</v>
      </c>
      <c r="P40110">
        <f>M40110</f>
        <v>0.74697350893726755</v>
      </c>
    </row>
    <row r="40111" spans="1:16" x14ac:dyDescent="0.25">
      <c r="A40111" s="5" t="s">
        <v>436</v>
      </c>
      <c r="B40111" s="1">
        <v>322.48970000000003</v>
      </c>
      <c r="C40111" s="1">
        <v>2.0000010000000001</v>
      </c>
      <c r="D40111" s="1">
        <v>23.668399999999998</v>
      </c>
      <c r="E40111" s="1">
        <v>250.18899999999999</v>
      </c>
      <c r="F40111" s="1" t="s">
        <v>22</v>
      </c>
      <c r="G40111">
        <v>421</v>
      </c>
      <c r="H40111">
        <v>20.63</v>
      </c>
      <c r="I40111">
        <f t="shared" si="1878"/>
        <v>0.76600878859857491</v>
      </c>
      <c r="J40111">
        <f t="shared" si="1879"/>
        <v>9.6946243334949112E-2</v>
      </c>
      <c r="L40111" s="7">
        <f>(ATANH(I40111^$U$2)^$U$5)</f>
        <v>4.7557130096288515E-3</v>
      </c>
      <c r="M40111">
        <f t="shared" si="1880"/>
        <v>0.74714193358017089</v>
      </c>
      <c r="O40111" s="7">
        <f>(ATANH(J40111^$T$2)^$T$5)</f>
        <v>6.6694157476350227E-2</v>
      </c>
      <c r="P40111">
        <f>M40111</f>
        <v>0.74714193358017089</v>
      </c>
    </row>
    <row r="40112" spans="1:16" x14ac:dyDescent="0.25">
      <c r="A40112" s="5" t="s">
        <v>436</v>
      </c>
      <c r="B40112" s="1">
        <v>324.05070000000001</v>
      </c>
      <c r="C40112" s="1">
        <v>2.1000009999999998</v>
      </c>
      <c r="D40112" s="1">
        <v>24.823589999999999</v>
      </c>
      <c r="E40112" s="1">
        <v>251.22120000000001</v>
      </c>
      <c r="F40112" s="1" t="s">
        <v>22</v>
      </c>
      <c r="G40112">
        <v>421</v>
      </c>
      <c r="H40112">
        <v>20.63</v>
      </c>
      <c r="I40112">
        <f t="shared" si="1878"/>
        <v>0.76971662707838484</v>
      </c>
      <c r="J40112">
        <f t="shared" si="1879"/>
        <v>0.10179355307804168</v>
      </c>
      <c r="L40112" s="7">
        <f>(ATANH(I40112^$U$2)^$U$5)</f>
        <v>5.2395391061895022E-3</v>
      </c>
      <c r="M40112">
        <f t="shared" si="1880"/>
        <v>0.74730485035186045</v>
      </c>
      <c r="O40112" s="7">
        <f>(ATANH(J40112^$T$2)^$T$5)</f>
        <v>7.0610728982927265E-2</v>
      </c>
      <c r="P40112">
        <f>M40112</f>
        <v>0.74730485035186045</v>
      </c>
    </row>
    <row r="40113" spans="1:16" x14ac:dyDescent="0.25">
      <c r="A40113" s="5" t="s">
        <v>436</v>
      </c>
      <c r="B40113" s="1">
        <v>325.55579999999998</v>
      </c>
      <c r="C40113" s="1">
        <v>2.2000009999999999</v>
      </c>
      <c r="D40113" s="1">
        <v>25.980319999999999</v>
      </c>
      <c r="E40113" s="1">
        <v>252.22669999999999</v>
      </c>
      <c r="F40113" s="1" t="s">
        <v>22</v>
      </c>
      <c r="G40113">
        <v>421</v>
      </c>
      <c r="H40113">
        <v>20.63</v>
      </c>
      <c r="I40113">
        <f t="shared" si="1878"/>
        <v>0.77329168646080759</v>
      </c>
      <c r="J40113">
        <f t="shared" si="1879"/>
        <v>0.10664086282113427</v>
      </c>
      <c r="L40113" s="7">
        <f>(ATANH(I40113^$U$2)^$U$5)</f>
        <v>5.7500580504727195E-3</v>
      </c>
      <c r="M40113">
        <f t="shared" si="1880"/>
        <v>0.74746276072171836</v>
      </c>
      <c r="O40113" s="7">
        <f>(ATANH(J40113^$T$2)^$T$5)</f>
        <v>7.4561776563853238E-2</v>
      </c>
      <c r="P40113">
        <f>M40113</f>
        <v>0.74746276072171836</v>
      </c>
    </row>
    <row r="40114" spans="1:16" x14ac:dyDescent="0.25">
      <c r="A40114" s="5" t="s">
        <v>436</v>
      </c>
      <c r="B40114" s="1">
        <v>327.0095</v>
      </c>
      <c r="C40114" s="1">
        <v>2.300001</v>
      </c>
      <c r="D40114" s="1">
        <v>27.138780000000001</v>
      </c>
      <c r="E40114" s="1">
        <v>253.2081</v>
      </c>
      <c r="F40114" s="1" t="s">
        <v>22</v>
      </c>
      <c r="G40114">
        <v>421</v>
      </c>
      <c r="H40114">
        <v>20.63</v>
      </c>
      <c r="I40114">
        <f t="shared" si="1878"/>
        <v>0.77674465558194772</v>
      </c>
      <c r="J40114">
        <f t="shared" si="1879"/>
        <v>0.11148817256422686</v>
      </c>
      <c r="L40114" s="7">
        <f>(ATANH(I40114^$U$2)^$U$5)</f>
        <v>6.2877543754574147E-3</v>
      </c>
      <c r="M40114">
        <f t="shared" si="1880"/>
        <v>0.74761613913214253</v>
      </c>
      <c r="O40114" s="7">
        <f>(ATANH(J40114^$T$2)^$T$5)</f>
        <v>7.854641031726492E-2</v>
      </c>
      <c r="P40114">
        <f>M40114</f>
        <v>0.74761613913214253</v>
      </c>
    </row>
    <row r="40115" spans="1:16" x14ac:dyDescent="0.25">
      <c r="A40115" s="5" t="s">
        <v>436</v>
      </c>
      <c r="B40115" s="1">
        <v>328.41559999999998</v>
      </c>
      <c r="C40115" s="1">
        <v>2.4000010000000001</v>
      </c>
      <c r="D40115" s="1">
        <v>28.299140000000001</v>
      </c>
      <c r="E40115" s="1">
        <v>254.16749999999999</v>
      </c>
      <c r="F40115" s="1" t="s">
        <v>22</v>
      </c>
      <c r="G40115">
        <v>421</v>
      </c>
      <c r="H40115">
        <v>20.63</v>
      </c>
      <c r="I40115">
        <f t="shared" si="1878"/>
        <v>0.78008456057007125</v>
      </c>
      <c r="J40115">
        <f t="shared" si="1879"/>
        <v>0.11633548230731945</v>
      </c>
      <c r="L40115" s="7">
        <f>(ATANH(I40115^$U$2)^$U$5)</f>
        <v>6.8530487664084051E-3</v>
      </c>
      <c r="M40115">
        <f t="shared" si="1880"/>
        <v>0.74776537209750105</v>
      </c>
      <c r="O40115" s="7">
        <f>(ATANH(J40115^$T$2)^$T$5)</f>
        <v>8.2563835824965168E-2</v>
      </c>
      <c r="P40115">
        <f>M40115</f>
        <v>0.74776537209750105</v>
      </c>
    </row>
    <row r="40116" spans="1:16" x14ac:dyDescent="0.25">
      <c r="A40116" s="5" t="s">
        <v>436</v>
      </c>
      <c r="B40116" s="1">
        <v>329.77760000000001</v>
      </c>
      <c r="C40116" s="1">
        <v>2.5000010000000001</v>
      </c>
      <c r="D40116" s="1">
        <v>29.461580000000001</v>
      </c>
      <c r="E40116" s="1">
        <v>255.10679999999999</v>
      </c>
      <c r="F40116" s="1" t="s">
        <v>22</v>
      </c>
      <c r="G40116">
        <v>421</v>
      </c>
      <c r="H40116">
        <v>20.63</v>
      </c>
      <c r="I40116">
        <f t="shared" si="1878"/>
        <v>0.78331971496437058</v>
      </c>
      <c r="J40116">
        <f t="shared" si="1879"/>
        <v>0.12118279205041203</v>
      </c>
      <c r="L40116" s="7">
        <f>(ATANH(I40116^$U$2)^$U$5)</f>
        <v>7.4464134549157386E-3</v>
      </c>
      <c r="M40116">
        <f t="shared" si="1880"/>
        <v>0.74791080700912704</v>
      </c>
      <c r="O40116" s="7">
        <f>(ATANH(J40116^$T$2)^$T$5)</f>
        <v>8.6613343228594139E-2</v>
      </c>
      <c r="P40116">
        <f>M40116</f>
        <v>0.74791080700912704</v>
      </c>
    </row>
    <row r="40117" spans="1:16" x14ac:dyDescent="0.25">
      <c r="A40117" s="5" t="s">
        <v>436</v>
      </c>
      <c r="B40117" s="1">
        <v>331.09870000000001</v>
      </c>
      <c r="C40117" s="1">
        <v>2.6000009999999998</v>
      </c>
      <c r="D40117" s="1">
        <v>30.626249999999999</v>
      </c>
      <c r="E40117" s="1">
        <v>256.02780000000001</v>
      </c>
      <c r="F40117" s="1" t="s">
        <v>22</v>
      </c>
      <c r="G40117">
        <v>421</v>
      </c>
      <c r="H40117">
        <v>20.63</v>
      </c>
      <c r="I40117">
        <f t="shared" si="1878"/>
        <v>0.78645771971496437</v>
      </c>
      <c r="J40117">
        <f t="shared" si="1879"/>
        <v>0.1260301017935046</v>
      </c>
      <c r="L40117" s="7">
        <f>(ATANH(I40117^$U$2)^$U$5)</f>
        <v>8.068364217477102E-3</v>
      </c>
      <c r="M40117">
        <f t="shared" si="1880"/>
        <v>0.74805276872480364</v>
      </c>
      <c r="O40117" s="7">
        <f>(ATANH(J40117^$T$2)^$T$5)</f>
        <v>9.0694298001610177E-2</v>
      </c>
      <c r="P40117">
        <f>M40117</f>
        <v>0.74805276872480364</v>
      </c>
    </row>
    <row r="40118" spans="1:16" x14ac:dyDescent="0.25">
      <c r="A40118" s="5" t="s">
        <v>436</v>
      </c>
      <c r="B40118" s="1">
        <v>332.38159999999999</v>
      </c>
      <c r="C40118" s="1">
        <v>2.7000009999999999</v>
      </c>
      <c r="D40118" s="1">
        <v>31.793299999999999</v>
      </c>
      <c r="E40118" s="1">
        <v>256.93209999999999</v>
      </c>
      <c r="F40118" s="1" t="s">
        <v>22</v>
      </c>
      <c r="G40118">
        <v>421</v>
      </c>
      <c r="H40118">
        <v>20.63</v>
      </c>
      <c r="I40118">
        <f t="shared" si="1878"/>
        <v>0.78950498812351544</v>
      </c>
      <c r="J40118">
        <f t="shared" si="1879"/>
        <v>0.13087741153659718</v>
      </c>
      <c r="L40118" s="7">
        <f>(ATANH(I40118^$U$2)^$U$5)</f>
        <v>8.7193418461963598E-3</v>
      </c>
      <c r="M40118">
        <f t="shared" si="1880"/>
        <v>0.74819154502442009</v>
      </c>
      <c r="O40118" s="7">
        <f>(ATANH(J40118^$T$2)^$T$5)</f>
        <v>9.4806133100757958E-2</v>
      </c>
      <c r="P40118">
        <f>M40118</f>
        <v>0.74819154502442009</v>
      </c>
    </row>
    <row r="40119" spans="1:16" x14ac:dyDescent="0.25">
      <c r="A40119" s="5" t="s">
        <v>436</v>
      </c>
      <c r="B40119" s="1">
        <v>333.62880000000001</v>
      </c>
      <c r="C40119" s="1">
        <v>2.800001</v>
      </c>
      <c r="D40119" s="1">
        <v>32.962870000000002</v>
      </c>
      <c r="E40119" s="1">
        <v>257.82100000000003</v>
      </c>
      <c r="F40119" s="1" t="s">
        <v>22</v>
      </c>
      <c r="G40119">
        <v>421</v>
      </c>
      <c r="H40119">
        <v>20.63</v>
      </c>
      <c r="I40119">
        <f t="shared" si="1878"/>
        <v>0.79246745843230404</v>
      </c>
      <c r="J40119">
        <f t="shared" si="1879"/>
        <v>0.13572472127968976</v>
      </c>
      <c r="L40119" s="7">
        <f>(ATANH(I40119^$U$2)^$U$5)</f>
        <v>9.3998240501177738E-3</v>
      </c>
      <c r="M40119">
        <f t="shared" si="1880"/>
        <v>0.74832737238751468</v>
      </c>
      <c r="O40119" s="7">
        <f>(ATANH(J40119^$T$2)^$T$5)</f>
        <v>9.8948342249409252E-2</v>
      </c>
      <c r="P40119">
        <f>M40119</f>
        <v>0.74832737238751468</v>
      </c>
    </row>
    <row r="40120" spans="1:16" x14ac:dyDescent="0.25">
      <c r="A40120" s="5" t="s">
        <v>436</v>
      </c>
      <c r="B40120" s="1">
        <v>334.8426</v>
      </c>
      <c r="C40120" s="1">
        <v>2.9000010000000001</v>
      </c>
      <c r="D40120" s="1">
        <v>34.135100000000001</v>
      </c>
      <c r="E40120" s="1">
        <v>258.69589999999999</v>
      </c>
      <c r="F40120" s="1" t="s">
        <v>22</v>
      </c>
      <c r="G40120">
        <v>421</v>
      </c>
      <c r="H40120">
        <v>20.63</v>
      </c>
      <c r="I40120">
        <f t="shared" si="1878"/>
        <v>0.79535059382422801</v>
      </c>
      <c r="J40120">
        <f t="shared" si="1879"/>
        <v>0.14057203102278237</v>
      </c>
      <c r="L40120" s="7">
        <f>(ATANH(I40120^$U$2)^$U$5)</f>
        <v>1.0110318160109077E-2</v>
      </c>
      <c r="M40120">
        <f t="shared" si="1880"/>
        <v>0.74846049799068981</v>
      </c>
      <c r="O40120" s="7">
        <f>(ATANH(J40120^$T$2)^$T$5)</f>
        <v>0.10312047415702111</v>
      </c>
      <c r="P40120">
        <f>M40120</f>
        <v>0.74846049799068981</v>
      </c>
    </row>
    <row r="40121" spans="1:16" x14ac:dyDescent="0.25">
      <c r="A40121" s="5" t="s">
        <v>436</v>
      </c>
      <c r="B40121" s="1">
        <v>336.0249</v>
      </c>
      <c r="C40121" s="1">
        <v>3.0000010000000001</v>
      </c>
      <c r="D40121" s="1">
        <v>35.310099999999998</v>
      </c>
      <c r="E40121" s="1">
        <v>259.55779999999999</v>
      </c>
      <c r="F40121" s="1" t="s">
        <v>22</v>
      </c>
      <c r="G40121">
        <v>421</v>
      </c>
      <c r="H40121">
        <v>20.63</v>
      </c>
      <c r="I40121">
        <f t="shared" si="1878"/>
        <v>0.79815890736342043</v>
      </c>
      <c r="J40121">
        <f t="shared" si="1879"/>
        <v>0.14541934076587495</v>
      </c>
      <c r="L40121" s="7">
        <f>(ATANH(I40121^$U$2)^$U$5)</f>
        <v>1.0851220642076003E-2</v>
      </c>
      <c r="M40121">
        <f t="shared" si="1880"/>
        <v>0.74859110402075424</v>
      </c>
      <c r="O40121" s="7">
        <f>(ATANH(J40121^$T$2)^$T$5)</f>
        <v>0.10732212751852881</v>
      </c>
      <c r="P40121">
        <f>M40121</f>
        <v>0.74859110402075424</v>
      </c>
    </row>
    <row r="40122" spans="1:16" x14ac:dyDescent="0.25">
      <c r="A40122" s="5" t="s">
        <v>436</v>
      </c>
      <c r="B40122" s="1">
        <v>337.17770000000002</v>
      </c>
      <c r="C40122" s="1">
        <v>3.1000009999999998</v>
      </c>
      <c r="D40122" s="1">
        <v>36.488</v>
      </c>
      <c r="E40122" s="1">
        <v>260.40800000000002</v>
      </c>
      <c r="F40122" s="1" t="s">
        <v>22</v>
      </c>
      <c r="G40122">
        <v>421</v>
      </c>
      <c r="H40122">
        <v>20.63</v>
      </c>
      <c r="I40122">
        <f t="shared" si="1878"/>
        <v>0.80089714964370551</v>
      </c>
      <c r="J40122">
        <f t="shared" si="1879"/>
        <v>0.15026665050896751</v>
      </c>
      <c r="L40122" s="7">
        <f>(ATANH(I40122^$U$2)^$U$5)</f>
        <v>1.1623104560759209E-2</v>
      </c>
      <c r="M40122">
        <f t="shared" si="1880"/>
        <v>0.74871941454808077</v>
      </c>
      <c r="O40122" s="7">
        <f>(ATANH(J40122^$T$2)^$T$5)</f>
        <v>0.11155294666800844</v>
      </c>
      <c r="P40122">
        <f>M40122</f>
        <v>0.74871941454808077</v>
      </c>
    </row>
    <row r="40123" spans="1:16" x14ac:dyDescent="0.25">
      <c r="A40123" s="5" t="s">
        <v>436</v>
      </c>
      <c r="B40123" s="1">
        <v>338.30250000000001</v>
      </c>
      <c r="C40123" s="1">
        <v>3.2000009999999999</v>
      </c>
      <c r="D40123" s="1">
        <v>37.66892</v>
      </c>
      <c r="E40123" s="1">
        <v>261.24720000000002</v>
      </c>
      <c r="F40123" s="1" t="s">
        <v>22</v>
      </c>
      <c r="G40123">
        <v>421</v>
      </c>
      <c r="H40123">
        <v>20.63</v>
      </c>
      <c r="I40123">
        <f t="shared" si="1878"/>
        <v>0.80356888361045131</v>
      </c>
      <c r="J40123">
        <f t="shared" si="1879"/>
        <v>0.15511396025206012</v>
      </c>
      <c r="L40123" s="7">
        <f>(ATANH(I40123^$U$2)^$U$5)</f>
        <v>1.2426323598809163E-2</v>
      </c>
      <c r="M40123">
        <f t="shared" si="1880"/>
        <v>0.74884555977309586</v>
      </c>
      <c r="O40123" s="7">
        <f>(ATANH(J40123^$T$2)^$T$5)</f>
        <v>0.11581261778470826</v>
      </c>
      <c r="P40123">
        <f>M40123</f>
        <v>0.74884555977309586</v>
      </c>
    </row>
    <row r="40124" spans="1:16" x14ac:dyDescent="0.25">
      <c r="A40124" s="5" t="s">
        <v>436</v>
      </c>
      <c r="B40124" s="1">
        <v>339.40100000000001</v>
      </c>
      <c r="C40124" s="1">
        <v>3.300001</v>
      </c>
      <c r="D40124" s="1">
        <v>38.852969999999999</v>
      </c>
      <c r="E40124" s="1">
        <v>262.07650000000001</v>
      </c>
      <c r="F40124" s="1" t="s">
        <v>22</v>
      </c>
      <c r="G40124">
        <v>421</v>
      </c>
      <c r="H40124">
        <v>20.63</v>
      </c>
      <c r="I40124">
        <f t="shared" si="1878"/>
        <v>0.80617814726840853</v>
      </c>
      <c r="J40124">
        <f t="shared" si="1879"/>
        <v>0.1599612699951527</v>
      </c>
      <c r="L40124" s="7">
        <f>(ATANH(I40124^$U$2)^$U$5)</f>
        <v>1.3261469388785646E-2</v>
      </c>
      <c r="M40124">
        <f t="shared" si="1880"/>
        <v>0.74896972739205403</v>
      </c>
      <c r="O40124" s="7">
        <f>(ATANH(J40124^$T$2)^$T$5)</f>
        <v>0.12010086556820973</v>
      </c>
      <c r="P40124">
        <f>M40124</f>
        <v>0.74896972739205403</v>
      </c>
    </row>
    <row r="40125" spans="1:16" x14ac:dyDescent="0.25">
      <c r="A40125" s="5" t="s">
        <v>436</v>
      </c>
      <c r="B40125" s="1">
        <v>340.47449999999998</v>
      </c>
      <c r="C40125" s="1">
        <v>3.4000010000000001</v>
      </c>
      <c r="D40125" s="1">
        <v>40.040260000000004</v>
      </c>
      <c r="E40125" s="1">
        <v>262.89670000000001</v>
      </c>
      <c r="F40125" s="1" t="s">
        <v>22</v>
      </c>
      <c r="G40125">
        <v>421</v>
      </c>
      <c r="H40125">
        <v>20.63</v>
      </c>
      <c r="I40125">
        <f t="shared" si="1878"/>
        <v>0.80872802850356285</v>
      </c>
      <c r="J40125">
        <f t="shared" si="1879"/>
        <v>0.16480857973824528</v>
      </c>
      <c r="L40125" s="7">
        <f>(ATANH(I40125^$U$2)^$U$5)</f>
        <v>1.4128939118791681E-2</v>
      </c>
      <c r="M40125">
        <f t="shared" si="1880"/>
        <v>0.74909205734510576</v>
      </c>
      <c r="O40125" s="7">
        <f>(ATANH(J40125^$T$2)^$T$5)</f>
        <v>0.12441745031426718</v>
      </c>
      <c r="P40125">
        <f>M40125</f>
        <v>0.74909205734510576</v>
      </c>
    </row>
    <row r="40126" spans="1:16" x14ac:dyDescent="0.25">
      <c r="A40126" s="5" t="s">
        <v>436</v>
      </c>
      <c r="B40126" s="1">
        <v>341.52429999999998</v>
      </c>
      <c r="C40126" s="1">
        <v>3.5000010000000001</v>
      </c>
      <c r="D40126" s="1">
        <v>41.230890000000002</v>
      </c>
      <c r="E40126" s="1">
        <v>263.70859999999999</v>
      </c>
      <c r="F40126" s="1" t="s">
        <v>22</v>
      </c>
      <c r="G40126">
        <v>421</v>
      </c>
      <c r="H40126">
        <v>20.63</v>
      </c>
      <c r="I40126">
        <f t="shared" si="1878"/>
        <v>0.81122161520190017</v>
      </c>
      <c r="J40126">
        <f t="shared" si="1879"/>
        <v>0.16965588948133786</v>
      </c>
      <c r="L40126" s="7">
        <f>(ATANH(I40126^$U$2)^$U$5)</f>
        <v>1.5029210601377511E-2</v>
      </c>
      <c r="M40126">
        <f t="shared" si="1880"/>
        <v>0.7492126872818583</v>
      </c>
      <c r="O40126" s="7">
        <f>(ATANH(J40126^$T$2)^$T$5)</f>
        <v>0.12876216533467857</v>
      </c>
      <c r="P40126">
        <f>M40126</f>
        <v>0.7492126872818583</v>
      </c>
    </row>
    <row r="40127" spans="1:16" x14ac:dyDescent="0.25">
      <c r="A40127" s="5" t="s">
        <v>436</v>
      </c>
      <c r="B40127" s="1">
        <v>342.55160000000001</v>
      </c>
      <c r="C40127" s="1">
        <v>3.6000009999999998</v>
      </c>
      <c r="D40127" s="1">
        <v>42.424979999999998</v>
      </c>
      <c r="E40127" s="1">
        <v>264.51280000000003</v>
      </c>
      <c r="F40127" s="1" t="s">
        <v>22</v>
      </c>
      <c r="G40127">
        <v>421</v>
      </c>
      <c r="H40127">
        <v>20.63</v>
      </c>
      <c r="I40127">
        <f t="shared" si="1878"/>
        <v>0.81366175771971494</v>
      </c>
      <c r="J40127">
        <f t="shared" si="1879"/>
        <v>0.17450319922443044</v>
      </c>
      <c r="L40127" s="7">
        <f>(ATANH(I40127^$U$2)^$U$5)</f>
        <v>1.5962765228921639E-2</v>
      </c>
      <c r="M40127">
        <f t="shared" si="1880"/>
        <v>0.74933172310440455</v>
      </c>
      <c r="O40127" s="7">
        <f>(ATANH(J40127^$T$2)^$T$5)</f>
        <v>0.13313483467402887</v>
      </c>
      <c r="P40127">
        <f>M40127</f>
        <v>0.74933172310440455</v>
      </c>
    </row>
    <row r="40128" spans="1:16" x14ac:dyDescent="0.25">
      <c r="A40128" s="5" t="s">
        <v>436</v>
      </c>
      <c r="B40128" s="1">
        <v>343.5575</v>
      </c>
      <c r="C40128" s="1">
        <v>3.7000009999999999</v>
      </c>
      <c r="D40128" s="1">
        <v>43.622619999999998</v>
      </c>
      <c r="E40128" s="1">
        <v>265.31009999999998</v>
      </c>
      <c r="F40128" s="1" t="s">
        <v>22</v>
      </c>
      <c r="G40128">
        <v>421</v>
      </c>
      <c r="H40128">
        <v>20.63</v>
      </c>
      <c r="I40128">
        <f t="shared" si="1878"/>
        <v>0.81605106888361045</v>
      </c>
      <c r="J40128">
        <f t="shared" si="1879"/>
        <v>0.17935050896752303</v>
      </c>
      <c r="L40128" s="7">
        <f>(ATANH(I40128^$U$2)^$U$5)</f>
        <v>1.693007810719244E-2</v>
      </c>
      <c r="M40128">
        <f t="shared" si="1880"/>
        <v>0.74944929847522279</v>
      </c>
      <c r="O40128" s="7">
        <f>(ATANH(J40128^$T$2)^$T$5)</f>
        <v>0.13753531108383477</v>
      </c>
      <c r="P40128">
        <f>M40128</f>
        <v>0.74944929847522279</v>
      </c>
    </row>
    <row r="40129" spans="1:16" x14ac:dyDescent="0.25">
      <c r="A40129" s="5" t="s">
        <v>436</v>
      </c>
      <c r="B40129" s="1">
        <v>344.54309999999998</v>
      </c>
      <c r="C40129" s="1">
        <v>3.800001</v>
      </c>
      <c r="D40129" s="1">
        <v>44.823909999999998</v>
      </c>
      <c r="E40129" s="1">
        <v>266.10109999999997</v>
      </c>
      <c r="F40129" s="1" t="s">
        <v>22</v>
      </c>
      <c r="G40129">
        <v>421</v>
      </c>
      <c r="H40129">
        <v>20.63</v>
      </c>
      <c r="I40129">
        <f t="shared" si="1878"/>
        <v>0.81839216152019001</v>
      </c>
      <c r="J40129">
        <f t="shared" si="1879"/>
        <v>0.18419781871061561</v>
      </c>
      <c r="L40129" s="7">
        <f>(ATANH(I40129^$U$2)^$U$5)</f>
        <v>1.7931710554277686E-2</v>
      </c>
      <c r="M40129">
        <f t="shared" si="1880"/>
        <v>0.74956551567740193</v>
      </c>
      <c r="O40129" s="7">
        <f>(ATANH(J40129^$T$2)^$T$5)</f>
        <v>0.14196347422087605</v>
      </c>
      <c r="P40129">
        <f>M40129</f>
        <v>0.74956551567740193</v>
      </c>
    </row>
    <row r="40130" spans="1:16" x14ac:dyDescent="0.25">
      <c r="A40130" s="5" t="s">
        <v>436</v>
      </c>
      <c r="B40130" s="1">
        <v>345.50909999999999</v>
      </c>
      <c r="C40130" s="1">
        <v>3.9000010000000001</v>
      </c>
      <c r="D40130" s="1">
        <v>46.028939999999999</v>
      </c>
      <c r="E40130" s="1">
        <v>266.88630000000001</v>
      </c>
      <c r="F40130" s="1" t="s">
        <v>22</v>
      </c>
      <c r="G40130">
        <v>421</v>
      </c>
      <c r="H40130">
        <v>20.63</v>
      </c>
      <c r="I40130">
        <f t="shared" ref="I40130:I40193" si="1881">B40130/G40130</f>
        <v>0.82068669833729213</v>
      </c>
      <c r="J40130">
        <f t="shared" ref="J40130:J40193" si="1882">C40130/H40130</f>
        <v>0.18904512845370822</v>
      </c>
      <c r="L40130" s="7">
        <f>(ATANH(I40130^$U$2)^$U$5)</f>
        <v>1.8967884065454722E-2</v>
      </c>
      <c r="M40130">
        <f t="shared" si="1880"/>
        <v>0.7496804608296106</v>
      </c>
      <c r="O40130" s="7">
        <f>(ATANH(J40130^$T$2)^$T$5)</f>
        <v>0.1464192290416354</v>
      </c>
      <c r="P40130">
        <f>M40130</f>
        <v>0.7496804608296106</v>
      </c>
    </row>
    <row r="40131" spans="1:16" x14ac:dyDescent="0.25">
      <c r="A40131" s="5" t="s">
        <v>436</v>
      </c>
      <c r="B40131" s="1">
        <v>346.45670000000001</v>
      </c>
      <c r="C40131" s="1">
        <v>4.0000010000000001</v>
      </c>
      <c r="D40131" s="1">
        <v>47.237819999999999</v>
      </c>
      <c r="E40131" s="1">
        <v>267.66649999999998</v>
      </c>
      <c r="F40131" s="1" t="s">
        <v>22</v>
      </c>
      <c r="G40131">
        <v>421</v>
      </c>
      <c r="H40131">
        <v>20.63</v>
      </c>
      <c r="I40131">
        <f t="shared" si="1881"/>
        <v>0.82293752969121148</v>
      </c>
      <c r="J40131">
        <f t="shared" si="1882"/>
        <v>0.1938924381968008</v>
      </c>
      <c r="L40131" s="7">
        <f>(ATANH(I40131^$U$2)^$U$5)</f>
        <v>2.0039421769369709E-2</v>
      </c>
      <c r="M40131">
        <f t="shared" si="1880"/>
        <v>0.7497942624396341</v>
      </c>
      <c r="O40131" s="7">
        <f>(ATANH(J40131^$T$2)^$T$5)</f>
        <v>0.15090250436899863</v>
      </c>
      <c r="P40131">
        <f>M40131</f>
        <v>0.7497942624396341</v>
      </c>
    </row>
    <row r="40132" spans="1:16" x14ac:dyDescent="0.25">
      <c r="A40132" s="5" t="s">
        <v>436</v>
      </c>
      <c r="B40132" s="1">
        <v>347.38639999999998</v>
      </c>
      <c r="C40132" s="1">
        <v>4.1000009999999998</v>
      </c>
      <c r="D40132" s="1">
        <v>48.450629999999997</v>
      </c>
      <c r="E40132" s="1">
        <v>268.44200000000001</v>
      </c>
      <c r="F40132" s="1" t="s">
        <v>22</v>
      </c>
      <c r="G40132">
        <v>421</v>
      </c>
      <c r="H40132">
        <v>20.63</v>
      </c>
      <c r="I40132">
        <f t="shared" si="1881"/>
        <v>0.82514584323040374</v>
      </c>
      <c r="J40132">
        <f t="shared" si="1882"/>
        <v>0.19873974793989335</v>
      </c>
      <c r="L40132" s="7">
        <f>(ATANH(I40132^$U$2)^$U$5)</f>
        <v>2.1146443154645707E-2</v>
      </c>
      <c r="M40132">
        <f t="shared" ref="M40132:M40195" si="1883">SQRT(LN(LN(E40132)^(1/$T$7)))</f>
        <v>0.7499069746027357</v>
      </c>
      <c r="O40132" s="7">
        <f>(ATANH(J40132^$T$2)^$T$5)</f>
        <v>0.15541325161087285</v>
      </c>
      <c r="P40132">
        <f>M40132</f>
        <v>0.7499069746027357</v>
      </c>
    </row>
    <row r="40133" spans="1:16" x14ac:dyDescent="0.25">
      <c r="A40133" s="5" t="s">
        <v>436</v>
      </c>
      <c r="B40133" s="1">
        <v>348.29910000000001</v>
      </c>
      <c r="C40133" s="1">
        <v>4.2000010000000003</v>
      </c>
      <c r="D40133" s="1">
        <v>49.667459999999998</v>
      </c>
      <c r="E40133" s="1">
        <v>269.21339999999998</v>
      </c>
      <c r="F40133" s="1" t="s">
        <v>22</v>
      </c>
      <c r="G40133">
        <v>421</v>
      </c>
      <c r="H40133">
        <v>20.63</v>
      </c>
      <c r="I40133">
        <f t="shared" si="1881"/>
        <v>0.82731377672209028</v>
      </c>
      <c r="J40133">
        <f t="shared" si="1882"/>
        <v>0.20358705768298596</v>
      </c>
      <c r="L40133" s="7">
        <f>(ATANH(I40133^$U$2)^$U$5)</f>
        <v>2.2289574923360801E-2</v>
      </c>
      <c r="M40133">
        <f t="shared" si="1883"/>
        <v>0.75001869399370702</v>
      </c>
      <c r="O40133" s="7">
        <f>(ATANH(J40133^$T$2)^$T$5)</f>
        <v>0.15995144361330552</v>
      </c>
      <c r="P40133">
        <f>M40133</f>
        <v>0.75001869399370702</v>
      </c>
    </row>
    <row r="40134" spans="1:16" x14ac:dyDescent="0.25">
      <c r="A40134" s="5" t="s">
        <v>436</v>
      </c>
      <c r="B40134" s="1">
        <v>349.19560000000001</v>
      </c>
      <c r="C40134" s="1">
        <v>4.300001</v>
      </c>
      <c r="D40134" s="1">
        <v>50.888420000000004</v>
      </c>
      <c r="E40134" s="1">
        <v>269.9812</v>
      </c>
      <c r="F40134" s="1" t="s">
        <v>22</v>
      </c>
      <c r="G40134">
        <v>421</v>
      </c>
      <c r="H40134">
        <v>20.63</v>
      </c>
      <c r="I40134">
        <f t="shared" si="1881"/>
        <v>0.82944323040380052</v>
      </c>
      <c r="J40134">
        <f t="shared" si="1882"/>
        <v>0.20843436742607854</v>
      </c>
      <c r="L40134" s="7">
        <f>(ATANH(I40134^$U$2)^$U$5)</f>
        <v>2.346941103554772E-2</v>
      </c>
      <c r="M40134">
        <f t="shared" si="1883"/>
        <v>0.75012950150468893</v>
      </c>
      <c r="O40134" s="7">
        <f>(ATANH(J40134^$T$2)^$T$5)</f>
        <v>0.16451707363313178</v>
      </c>
      <c r="P40134">
        <f>M40134</f>
        <v>0.75012950150468893</v>
      </c>
    </row>
    <row r="40135" spans="1:16" x14ac:dyDescent="0.25">
      <c r="A40135" s="5" t="s">
        <v>436</v>
      </c>
      <c r="B40135" s="1">
        <v>350.07639999999998</v>
      </c>
      <c r="C40135" s="1">
        <v>4.4000009999999996</v>
      </c>
      <c r="D40135" s="1">
        <v>52.113590000000002</v>
      </c>
      <c r="E40135" s="1">
        <v>270.74590000000001</v>
      </c>
      <c r="F40135" s="1" t="s">
        <v>22</v>
      </c>
      <c r="G40135">
        <v>421</v>
      </c>
      <c r="H40135">
        <v>20.63</v>
      </c>
      <c r="I40135">
        <f t="shared" si="1881"/>
        <v>0.8315353919239904</v>
      </c>
      <c r="J40135">
        <f t="shared" si="1882"/>
        <v>0.2132816771691711</v>
      </c>
      <c r="L40135" s="7">
        <f>(ATANH(I40135^$U$2)^$U$5)</f>
        <v>2.4686209532146969E-2</v>
      </c>
      <c r="M40135">
        <f t="shared" si="1883"/>
        <v>0.75023947688951509</v>
      </c>
      <c r="O40135" s="7">
        <f>(ATANH(J40135^$T$2)^$T$5)</f>
        <v>0.16911015441723573</v>
      </c>
      <c r="P40135">
        <f>M40135</f>
        <v>0.75023947688951509</v>
      </c>
    </row>
    <row r="40136" spans="1:16" x14ac:dyDescent="0.25">
      <c r="A40136" s="5" t="s">
        <v>436</v>
      </c>
      <c r="B40136" s="1">
        <v>350.94220000000001</v>
      </c>
      <c r="C40136" s="1">
        <v>4.5000010000000001</v>
      </c>
      <c r="D40136" s="1">
        <v>53.343049999999998</v>
      </c>
      <c r="E40136" s="1">
        <v>271.50779999999997</v>
      </c>
      <c r="F40136" s="1" t="s">
        <v>22</v>
      </c>
      <c r="G40136">
        <v>421</v>
      </c>
      <c r="H40136">
        <v>20.63</v>
      </c>
      <c r="I40136">
        <f t="shared" si="1881"/>
        <v>0.83359192399049886</v>
      </c>
      <c r="J40136">
        <f t="shared" si="1882"/>
        <v>0.21812898691226371</v>
      </c>
      <c r="L40136" s="7">
        <f>(ATANH(I40136^$U$2)^$U$5)</f>
        <v>2.5940543229122801E-2</v>
      </c>
      <c r="M40136">
        <f t="shared" si="1883"/>
        <v>0.75034867017922668</v>
      </c>
      <c r="O40136" s="7">
        <f>(ATANH(J40136^$T$2)^$T$5)</f>
        <v>0.17373071737725151</v>
      </c>
      <c r="P40136">
        <f>M40136</f>
        <v>0.75034867017922668</v>
      </c>
    </row>
    <row r="40137" spans="1:16" x14ac:dyDescent="0.25">
      <c r="A40137" s="5" t="s">
        <v>436</v>
      </c>
      <c r="B40137" s="1">
        <v>351.79360000000003</v>
      </c>
      <c r="C40137" s="1">
        <v>4.6000009999999998</v>
      </c>
      <c r="D40137" s="1">
        <v>54.576900000000002</v>
      </c>
      <c r="E40137" s="1">
        <v>272.26740000000001</v>
      </c>
      <c r="F40137" s="1" t="s">
        <v>22</v>
      </c>
      <c r="G40137">
        <v>421</v>
      </c>
      <c r="H40137">
        <v>20.63</v>
      </c>
      <c r="I40137">
        <f t="shared" si="1881"/>
        <v>0.83561425178147275</v>
      </c>
      <c r="J40137">
        <f t="shared" si="1882"/>
        <v>0.22297629665535629</v>
      </c>
      <c r="L40137" s="7">
        <f>(ATANH(I40137^$U$2)^$U$5)</f>
        <v>2.7232909987124864E-2</v>
      </c>
      <c r="M40137">
        <f t="shared" si="1883"/>
        <v>0.7504571592315239</v>
      </c>
      <c r="O40137" s="7">
        <f>(ATANH(J40137^$T$2)^$T$5)</f>
        <v>0.17837881185000187</v>
      </c>
      <c r="P40137">
        <f>M40137</f>
        <v>0.7504571592315239</v>
      </c>
    </row>
    <row r="40138" spans="1:16" x14ac:dyDescent="0.25">
      <c r="A40138" s="5" t="s">
        <v>436</v>
      </c>
      <c r="B40138" s="1">
        <v>352.6311</v>
      </c>
      <c r="C40138" s="1">
        <v>4.7000010000000003</v>
      </c>
      <c r="D40138" s="1">
        <v>55.81523</v>
      </c>
      <c r="E40138" s="1">
        <v>273.02510000000001</v>
      </c>
      <c r="F40138" s="1" t="s">
        <v>22</v>
      </c>
      <c r="G40138">
        <v>421</v>
      </c>
      <c r="H40138">
        <v>20.63</v>
      </c>
      <c r="I40138">
        <f t="shared" si="1881"/>
        <v>0.8376035629453682</v>
      </c>
      <c r="J40138">
        <f t="shared" si="1882"/>
        <v>0.2278236063984489</v>
      </c>
      <c r="L40138" s="7">
        <f>(ATANH(I40138^$U$2)^$U$5)</f>
        <v>2.8563706857171137E-2</v>
      </c>
      <c r="M40138">
        <f t="shared" si="1883"/>
        <v>0.75056500663278458</v>
      </c>
      <c r="O40138" s="7">
        <f>(ATANH(J40138^$T$2)^$T$5)</f>
        <v>0.18305450443523585</v>
      </c>
      <c r="P40138">
        <f>M40138</f>
        <v>0.75056500663278458</v>
      </c>
    </row>
    <row r="40139" spans="1:16" x14ac:dyDescent="0.25">
      <c r="A40139" s="5" t="s">
        <v>436</v>
      </c>
      <c r="B40139" s="1">
        <v>353.45519999999999</v>
      </c>
      <c r="C40139" s="1">
        <v>4.800001</v>
      </c>
      <c r="D40139" s="1">
        <v>57.058129999999998</v>
      </c>
      <c r="E40139" s="1">
        <v>273.78140000000002</v>
      </c>
      <c r="F40139" s="1" t="s">
        <v>22</v>
      </c>
      <c r="G40139">
        <v>421</v>
      </c>
      <c r="H40139">
        <v>20.63</v>
      </c>
      <c r="I40139">
        <f t="shared" si="1881"/>
        <v>0.83956104513064134</v>
      </c>
      <c r="J40139">
        <f t="shared" si="1882"/>
        <v>0.23267091614154145</v>
      </c>
      <c r="L40139" s="7">
        <f>(ATANH(I40139^$U$2)^$U$5)</f>
        <v>2.9933371541685933E-2</v>
      </c>
      <c r="M40139">
        <f t="shared" si="1883"/>
        <v>0.75067228828459764</v>
      </c>
      <c r="O40139" s="7">
        <f>(ATANH(J40139^$T$2)^$T$5)</f>
        <v>0.18775787840329158</v>
      </c>
      <c r="P40139">
        <f>M40139</f>
        <v>0.75067228828459764</v>
      </c>
    </row>
    <row r="40140" spans="1:16" x14ac:dyDescent="0.25">
      <c r="A40140" s="5" t="s">
        <v>436</v>
      </c>
      <c r="B40140" s="1">
        <v>354.26650000000001</v>
      </c>
      <c r="C40140" s="1">
        <v>4.9000009999999996</v>
      </c>
      <c r="D40140" s="1">
        <v>58.305680000000002</v>
      </c>
      <c r="E40140" s="1">
        <v>274.53649999999999</v>
      </c>
      <c r="F40140" s="1" t="s">
        <v>22</v>
      </c>
      <c r="G40140">
        <v>421</v>
      </c>
      <c r="H40140">
        <v>20.63</v>
      </c>
      <c r="I40140">
        <f t="shared" si="1881"/>
        <v>0.84148812351543945</v>
      </c>
      <c r="J40140">
        <f t="shared" si="1882"/>
        <v>0.23751822588463403</v>
      </c>
      <c r="L40140" s="7">
        <f>(ATANH(I40140^$U$2)^$U$5)</f>
        <v>3.1342566731094729E-2</v>
      </c>
      <c r="M40140">
        <f t="shared" si="1883"/>
        <v>0.75077903672957358</v>
      </c>
      <c r="O40140" s="7">
        <f>(ATANH(J40140^$T$2)^$T$5)</f>
        <v>0.19248903316624463</v>
      </c>
      <c r="P40140">
        <f>M40140</f>
        <v>0.75077903672957358</v>
      </c>
    </row>
    <row r="40141" spans="1:16" x14ac:dyDescent="0.25">
      <c r="A40141" s="5" t="s">
        <v>436</v>
      </c>
      <c r="B40141" s="1">
        <v>355.06529999999998</v>
      </c>
      <c r="C40141" s="1">
        <v>5.0000010000000001</v>
      </c>
      <c r="D40141" s="1">
        <v>59.557969999999997</v>
      </c>
      <c r="E40141" s="1">
        <v>275.29090000000002</v>
      </c>
      <c r="F40141" s="1" t="s">
        <v>22</v>
      </c>
      <c r="G40141">
        <v>421</v>
      </c>
      <c r="H40141">
        <v>20.63</v>
      </c>
      <c r="I40141">
        <f t="shared" si="1881"/>
        <v>0.84338551068883605</v>
      </c>
      <c r="J40141">
        <f t="shared" si="1882"/>
        <v>0.24236553562772664</v>
      </c>
      <c r="L40141" s="7">
        <f>(ATANH(I40141^$U$2)^$U$5)</f>
        <v>3.2791484848454643E-2</v>
      </c>
      <c r="M40141">
        <f t="shared" si="1883"/>
        <v>0.75088532627726279</v>
      </c>
      <c r="O40141" s="7">
        <f>(ATANH(J40141^$T$2)^$T$5)</f>
        <v>0.19724808380688852</v>
      </c>
      <c r="P40141">
        <f>M40141</f>
        <v>0.75088532627726279</v>
      </c>
    </row>
    <row r="40142" spans="1:16" x14ac:dyDescent="0.25">
      <c r="A40142" s="5" t="s">
        <v>436</v>
      </c>
      <c r="B40142" s="1">
        <v>355.85210000000001</v>
      </c>
      <c r="C40142" s="1">
        <v>5.1000009999999998</v>
      </c>
      <c r="D40142" s="1">
        <v>60.815089999999998</v>
      </c>
      <c r="E40142" s="1">
        <v>276.04500000000002</v>
      </c>
      <c r="F40142" s="1" t="s">
        <v>22</v>
      </c>
      <c r="G40142">
        <v>421</v>
      </c>
      <c r="H40142">
        <v>20.63</v>
      </c>
      <c r="I40142">
        <f t="shared" si="1881"/>
        <v>0.84525439429928739</v>
      </c>
      <c r="J40142">
        <f t="shared" si="1882"/>
        <v>0.2472128453708192</v>
      </c>
      <c r="L40142" s="7">
        <f>(ATANH(I40142^$U$2)^$U$5)</f>
        <v>3.4280703930607136E-2</v>
      </c>
      <c r="M40142">
        <f t="shared" si="1883"/>
        <v>0.75099121623072851</v>
      </c>
      <c r="O40142" s="7">
        <f>(ATANH(J40142^$T$2)^$T$5)</f>
        <v>0.20203516066058949</v>
      </c>
      <c r="P40142">
        <f>M40142</f>
        <v>0.75099121623072851</v>
      </c>
    </row>
    <row r="40143" spans="1:16" x14ac:dyDescent="0.25">
      <c r="A40143" s="5" t="s">
        <v>436</v>
      </c>
      <c r="B40143" s="1">
        <v>356.62740000000002</v>
      </c>
      <c r="C40143" s="1">
        <v>5.2000010000000003</v>
      </c>
      <c r="D40143" s="1">
        <v>62.077120000000001</v>
      </c>
      <c r="E40143" s="1">
        <v>276.7989</v>
      </c>
      <c r="F40143" s="1" t="s">
        <v>22</v>
      </c>
      <c r="G40143">
        <v>421</v>
      </c>
      <c r="H40143">
        <v>20.63</v>
      </c>
      <c r="I40143">
        <f t="shared" si="1881"/>
        <v>0.8470959619952495</v>
      </c>
      <c r="J40143">
        <f t="shared" si="1882"/>
        <v>0.25206015511391183</v>
      </c>
      <c r="L40143" s="7">
        <f>(ATANH(I40143^$U$2)^$U$5)</f>
        <v>3.5810869995611672E-2</v>
      </c>
      <c r="M40143">
        <f t="shared" si="1883"/>
        <v>0.7510967231951281</v>
      </c>
      <c r="O40143" s="7">
        <f>(ATANH(J40143^$T$2)^$T$5)</f>
        <v>0.20685040894564735</v>
      </c>
      <c r="P40143">
        <f>M40143</f>
        <v>0.7510967231951281</v>
      </c>
    </row>
    <row r="40144" spans="1:16" x14ac:dyDescent="0.25">
      <c r="A40144" s="5" t="s">
        <v>436</v>
      </c>
      <c r="B40144" s="1">
        <v>357.39139999999998</v>
      </c>
      <c r="C40144" s="1">
        <v>5.300001</v>
      </c>
      <c r="D40144" s="1">
        <v>63.344160000000002</v>
      </c>
      <c r="E40144" s="1">
        <v>277.5532</v>
      </c>
      <c r="F40144" s="1" t="s">
        <v>22</v>
      </c>
      <c r="G40144">
        <v>421</v>
      </c>
      <c r="H40144">
        <v>20.63</v>
      </c>
      <c r="I40144">
        <f t="shared" si="1881"/>
        <v>0.84891068883610443</v>
      </c>
      <c r="J40144">
        <f t="shared" si="1882"/>
        <v>0.25690746485700439</v>
      </c>
      <c r="L40144" s="7">
        <f>(ATANH(I40144^$U$2)^$U$5)</f>
        <v>3.7382075039560987E-2</v>
      </c>
      <c r="M40144">
        <f t="shared" si="1883"/>
        <v>0.75120193318765605</v>
      </c>
      <c r="O40144" s="7">
        <f>(ATANH(J40144^$T$2)^$T$5)</f>
        <v>0.21169398843832032</v>
      </c>
      <c r="P40144">
        <f>M40144</f>
        <v>0.75120193318765605</v>
      </c>
    </row>
    <row r="40145" spans="1:16" x14ac:dyDescent="0.25">
      <c r="A40145" s="5" t="s">
        <v>436</v>
      </c>
      <c r="B40145" s="1">
        <v>358.1447</v>
      </c>
      <c r="C40145" s="1">
        <v>5.4000009999999996</v>
      </c>
      <c r="D40145" s="1">
        <v>64.616299999999995</v>
      </c>
      <c r="E40145" s="1">
        <v>278.3082</v>
      </c>
      <c r="F40145" s="1" t="s">
        <v>22</v>
      </c>
      <c r="G40145">
        <v>421</v>
      </c>
      <c r="H40145">
        <v>20.63</v>
      </c>
      <c r="I40145">
        <f t="shared" si="1881"/>
        <v>0.85070000000000001</v>
      </c>
      <c r="J40145">
        <f t="shared" si="1882"/>
        <v>0.26175477460009694</v>
      </c>
      <c r="L40145" s="7">
        <f>(ATANH(I40145^$U$2)^$U$5)</f>
        <v>3.8995265244813178E-2</v>
      </c>
      <c r="M40145">
        <f t="shared" si="1883"/>
        <v>0.75130688945443924</v>
      </c>
      <c r="O40145" s="7">
        <f>(ATANH(J40145^$T$2)^$T$5)</f>
        <v>0.21656607318912527</v>
      </c>
      <c r="P40145">
        <f>M40145</f>
        <v>0.75130688945443924</v>
      </c>
    </row>
    <row r="40146" spans="1:16" x14ac:dyDescent="0.25">
      <c r="A40146" s="5" t="s">
        <v>436</v>
      </c>
      <c r="B40146" s="1">
        <v>358.88740000000001</v>
      </c>
      <c r="C40146" s="1">
        <v>5.5000010000000001</v>
      </c>
      <c r="D40146" s="1">
        <v>65.893619999999999</v>
      </c>
      <c r="E40146" s="1">
        <v>279.0641</v>
      </c>
      <c r="F40146" s="1" t="s">
        <v>22</v>
      </c>
      <c r="G40146">
        <v>421</v>
      </c>
      <c r="H40146">
        <v>20.63</v>
      </c>
      <c r="I40146">
        <f t="shared" si="1881"/>
        <v>0.85246413301662716</v>
      </c>
      <c r="J40146">
        <f t="shared" si="1882"/>
        <v>0.26660208434318955</v>
      </c>
      <c r="L40146" s="7">
        <f>(ATANH(I40146^$U$2)^$U$5)</f>
        <v>4.0650373383220272E-2</v>
      </c>
      <c r="M40146">
        <f t="shared" si="1883"/>
        <v>0.75141162084272262</v>
      </c>
      <c r="O40146" s="7">
        <f>(ATANH(J40146^$T$2)^$T$5)</f>
        <v>0.22146685127741772</v>
      </c>
      <c r="P40146">
        <f>M40146</f>
        <v>0.75141162084272262</v>
      </c>
    </row>
    <row r="40147" spans="1:16" x14ac:dyDescent="0.25">
      <c r="A40147" s="5" t="s">
        <v>436</v>
      </c>
      <c r="B40147" s="1">
        <v>359.62</v>
      </c>
      <c r="C40147" s="1">
        <v>5.6000009999999998</v>
      </c>
      <c r="D40147" s="1">
        <v>67.176220000000001</v>
      </c>
      <c r="E40147" s="1">
        <v>279.82130000000001</v>
      </c>
      <c r="F40147" s="1" t="s">
        <v>22</v>
      </c>
      <c r="G40147">
        <v>421</v>
      </c>
      <c r="H40147">
        <v>20.63</v>
      </c>
      <c r="I40147">
        <f t="shared" si="1881"/>
        <v>0.85420427553444178</v>
      </c>
      <c r="J40147">
        <f t="shared" si="1882"/>
        <v>0.2714493940862821</v>
      </c>
      <c r="L40147" s="7">
        <f>(ATANH(I40147^$U$2)^$U$5)</f>
        <v>4.2348230406251443E-2</v>
      </c>
      <c r="M40147">
        <f t="shared" si="1883"/>
        <v>0.75151618339625659</v>
      </c>
      <c r="O40147" s="7">
        <f>(ATANH(J40147^$T$2)^$T$5)</f>
        <v>0.22639652460161472</v>
      </c>
      <c r="P40147">
        <f>M40147</f>
        <v>0.75151618339625659</v>
      </c>
    </row>
    <row r="40148" spans="1:16" x14ac:dyDescent="0.25">
      <c r="A40148" s="5" t="s">
        <v>436</v>
      </c>
      <c r="B40148" s="1">
        <v>360.34280000000001</v>
      </c>
      <c r="C40148" s="1">
        <v>5.7000010000000003</v>
      </c>
      <c r="D40148" s="1">
        <v>68.464169999999996</v>
      </c>
      <c r="E40148" s="1">
        <v>280.58010000000002</v>
      </c>
      <c r="F40148" s="1" t="s">
        <v>22</v>
      </c>
      <c r="G40148">
        <v>421</v>
      </c>
      <c r="H40148">
        <v>20.63</v>
      </c>
      <c r="I40148">
        <f t="shared" si="1881"/>
        <v>0.85592114014251786</v>
      </c>
      <c r="J40148">
        <f t="shared" si="1882"/>
        <v>0.27629670382937471</v>
      </c>
      <c r="L40148" s="7">
        <f>(ATANH(I40148^$U$2)^$U$5)</f>
        <v>4.4089276804458698E-2</v>
      </c>
      <c r="M40148">
        <f t="shared" si="1883"/>
        <v>0.75162061868086871</v>
      </c>
      <c r="O40148" s="7">
        <f>(ATANH(J40148^$T$2)^$T$5)</f>
        <v>0.23135530870272916</v>
      </c>
      <c r="P40148">
        <f>M40148</f>
        <v>0.75162061868086871</v>
      </c>
    </row>
    <row r="40149" spans="1:16" x14ac:dyDescent="0.25">
      <c r="A40149" s="5" t="s">
        <v>436</v>
      </c>
      <c r="B40149" s="1">
        <v>361.05599999999998</v>
      </c>
      <c r="C40149" s="1">
        <v>5.800001</v>
      </c>
      <c r="D40149" s="1">
        <v>69.757580000000004</v>
      </c>
      <c r="E40149" s="1">
        <v>281.34089999999998</v>
      </c>
      <c r="F40149" s="1" t="s">
        <v>22</v>
      </c>
      <c r="G40149">
        <v>421</v>
      </c>
      <c r="H40149">
        <v>20.63</v>
      </c>
      <c r="I40149">
        <f t="shared" si="1881"/>
        <v>0.85761520190023754</v>
      </c>
      <c r="J40149">
        <f t="shared" si="1882"/>
        <v>0.28114401357246727</v>
      </c>
      <c r="L40149" s="7">
        <f>(ATANH(I40149^$U$2)^$U$5)</f>
        <v>4.5873731741226741E-2</v>
      </c>
      <c r="M40149">
        <f t="shared" si="1883"/>
        <v>0.75172498140970079</v>
      </c>
      <c r="O40149" s="7">
        <f>(ATANH(J40149^$T$2)^$T$5)</f>
        <v>0.23634343261915686</v>
      </c>
      <c r="P40149">
        <f>M40149</f>
        <v>0.75172498140970079</v>
      </c>
    </row>
    <row r="40150" spans="1:16" x14ac:dyDescent="0.25">
      <c r="A40150" s="5" t="s">
        <v>436</v>
      </c>
      <c r="B40150" s="1">
        <v>361.76</v>
      </c>
      <c r="C40150" s="1">
        <v>5.9000009999999996</v>
      </c>
      <c r="D40150" s="1">
        <v>71.056529999999995</v>
      </c>
      <c r="E40150" s="1">
        <v>282.10390000000001</v>
      </c>
      <c r="F40150" s="1" t="s">
        <v>22</v>
      </c>
      <c r="G40150">
        <v>421</v>
      </c>
      <c r="H40150">
        <v>20.63</v>
      </c>
      <c r="I40150">
        <f t="shared" si="1881"/>
        <v>0.85928741092636574</v>
      </c>
      <c r="J40150">
        <f t="shared" si="1882"/>
        <v>0.28599132331555988</v>
      </c>
      <c r="L40150" s="7">
        <f>(ATANH(I40150^$U$2)^$U$5)</f>
        <v>4.77023430548228E-2</v>
      </c>
      <c r="M40150">
        <f t="shared" si="1883"/>
        <v>0.75182929827333778</v>
      </c>
      <c r="O40150" s="7">
        <f>(ATANH(J40150^$T$2)^$T$5)</f>
        <v>0.24136113877090484</v>
      </c>
      <c r="P40150">
        <f>M40150</f>
        <v>0.75182929827333778</v>
      </c>
    </row>
    <row r="40151" spans="1:16" x14ac:dyDescent="0.25">
      <c r="A40151" s="5" t="s">
        <v>436</v>
      </c>
      <c r="B40151" s="1">
        <v>362.45499999999998</v>
      </c>
      <c r="C40151" s="1">
        <v>6.0000010000000001</v>
      </c>
      <c r="D40151" s="1">
        <v>72.36112</v>
      </c>
      <c r="E40151" s="1">
        <v>282.86939999999998</v>
      </c>
      <c r="F40151" s="1" t="s">
        <v>22</v>
      </c>
      <c r="G40151">
        <v>421</v>
      </c>
      <c r="H40151">
        <v>20.63</v>
      </c>
      <c r="I40151">
        <f t="shared" si="1881"/>
        <v>0.86093824228028504</v>
      </c>
      <c r="J40151">
        <f t="shared" si="1882"/>
        <v>0.29083863305865248</v>
      </c>
      <c r="L40151" s="7">
        <f>(ATANH(I40151^$U$2)^$U$5)</f>
        <v>4.9575390470707609E-2</v>
      </c>
      <c r="M40151">
        <f t="shared" si="1883"/>
        <v>0.75193360921091967</v>
      </c>
      <c r="O40151" s="7">
        <f>(ATANH(J40151^$T$2)^$T$5)</f>
        <v>0.24640868287166695</v>
      </c>
      <c r="P40151">
        <f>M40151</f>
        <v>0.75193360921091967</v>
      </c>
    </row>
    <row r="40152" spans="1:16" x14ac:dyDescent="0.25">
      <c r="A40152" s="5" t="s">
        <v>436</v>
      </c>
      <c r="B40152" s="1">
        <v>363.1413</v>
      </c>
      <c r="C40152" s="1">
        <v>6.1000009999999998</v>
      </c>
      <c r="D40152" s="1">
        <v>73.671440000000004</v>
      </c>
      <c r="E40152" s="1">
        <v>283.63780000000003</v>
      </c>
      <c r="F40152" s="1" t="s">
        <v>22</v>
      </c>
      <c r="G40152">
        <v>421</v>
      </c>
      <c r="H40152">
        <v>20.63</v>
      </c>
      <c r="I40152">
        <f t="shared" si="1881"/>
        <v>0.86256840855106887</v>
      </c>
      <c r="J40152">
        <f t="shared" si="1882"/>
        <v>0.29568594280174504</v>
      </c>
      <c r="L40152" s="7">
        <f>(ATANH(I40152^$U$2)^$U$5)</f>
        <v>5.1493445273131606E-2</v>
      </c>
      <c r="M40152">
        <f t="shared" si="1883"/>
        <v>0.75203796718671978</v>
      </c>
      <c r="O40152" s="7">
        <f>(ATANH(J40152^$T$2)^$T$5)</f>
        <v>0.25148633386734348</v>
      </c>
      <c r="P40152">
        <f>M40152</f>
        <v>0.75203796718671978</v>
      </c>
    </row>
    <row r="40153" spans="1:16" x14ac:dyDescent="0.25">
      <c r="A40153" s="5" t="s">
        <v>436</v>
      </c>
      <c r="B40153" s="1">
        <v>363.81909999999999</v>
      </c>
      <c r="C40153" s="1">
        <v>6.2000010000000003</v>
      </c>
      <c r="D40153" s="1">
        <v>74.987589999999997</v>
      </c>
      <c r="E40153" s="1">
        <v>284.40929999999997</v>
      </c>
      <c r="F40153" s="1" t="s">
        <v>22</v>
      </c>
      <c r="G40153">
        <v>421</v>
      </c>
      <c r="H40153">
        <v>20.63</v>
      </c>
      <c r="I40153">
        <f t="shared" si="1881"/>
        <v>0.86417838479809972</v>
      </c>
      <c r="J40153">
        <f t="shared" si="1882"/>
        <v>0.30053325254483765</v>
      </c>
      <c r="L40153" s="7">
        <f>(ATANH(I40153^$U$2)^$U$5)</f>
        <v>5.3456834745745675E-2</v>
      </c>
      <c r="M40153">
        <f t="shared" si="1883"/>
        <v>0.7521423974276189</v>
      </c>
      <c r="O40153" s="7">
        <f>(ATANH(J40153^$T$2)^$T$5)</f>
        <v>0.25659437389978512</v>
      </c>
      <c r="P40153">
        <f>M40153</f>
        <v>0.7521423974276189</v>
      </c>
    </row>
    <row r="40154" spans="1:16" x14ac:dyDescent="0.25">
      <c r="A40154" s="5" t="s">
        <v>436</v>
      </c>
      <c r="B40154" s="1">
        <v>364.48869999999999</v>
      </c>
      <c r="C40154" s="1">
        <v>6.300001</v>
      </c>
      <c r="D40154" s="1">
        <v>76.309640000000002</v>
      </c>
      <c r="E40154" s="1">
        <v>285.18439999999998</v>
      </c>
      <c r="F40154" s="1" t="s">
        <v>22</v>
      </c>
      <c r="G40154">
        <v>421</v>
      </c>
      <c r="H40154">
        <v>20.63</v>
      </c>
      <c r="I40154">
        <f t="shared" si="1881"/>
        <v>0.86576888361045135</v>
      </c>
      <c r="J40154">
        <f t="shared" si="1882"/>
        <v>0.3053805622879302</v>
      </c>
      <c r="L40154" s="7">
        <f>(ATANH(I40154^$U$2)^$U$5)</f>
        <v>5.546620522957886E-2</v>
      </c>
      <c r="M40154">
        <f t="shared" si="1883"/>
        <v>0.75224696521959278</v>
      </c>
      <c r="O40154" s="7">
        <f>(ATANH(J40154^$T$2)^$T$5)</f>
        <v>0.26173309829468855</v>
      </c>
      <c r="P40154">
        <f>M40154</f>
        <v>0.75224696521959278</v>
      </c>
    </row>
    <row r="40155" spans="1:16" x14ac:dyDescent="0.25">
      <c r="A40155" s="5" t="s">
        <v>436</v>
      </c>
      <c r="B40155" s="1">
        <v>365.15030000000002</v>
      </c>
      <c r="C40155" s="1">
        <v>6.4000009999999996</v>
      </c>
      <c r="D40155" s="1">
        <v>77.637709999999998</v>
      </c>
      <c r="E40155" s="1">
        <v>285.9631</v>
      </c>
      <c r="F40155" s="1" t="s">
        <v>22</v>
      </c>
      <c r="G40155">
        <v>421</v>
      </c>
      <c r="H40155">
        <v>20.63</v>
      </c>
      <c r="I40155">
        <f t="shared" si="1881"/>
        <v>0.86734038004750602</v>
      </c>
      <c r="J40155">
        <f t="shared" si="1882"/>
        <v>0.31022787203102276</v>
      </c>
      <c r="L40155" s="7">
        <f>(ATANH(I40155^$U$2)^$U$5)</f>
        <v>5.7521946433465365E-2</v>
      </c>
      <c r="M40155">
        <f t="shared" si="1883"/>
        <v>0.75235166784753083</v>
      </c>
      <c r="O40155" s="7">
        <f>(ATANH(J40155^$T$2)^$T$5)</f>
        <v>0.26690281557272655</v>
      </c>
      <c r="P40155">
        <f>M40155</f>
        <v>0.75235166784753083</v>
      </c>
    </row>
    <row r="40156" spans="1:16" x14ac:dyDescent="0.25">
      <c r="A40156" s="5" t="s">
        <v>436</v>
      </c>
      <c r="B40156" s="1">
        <v>365.80410000000001</v>
      </c>
      <c r="C40156" s="1">
        <v>6.5000010000000001</v>
      </c>
      <c r="D40156" s="1">
        <v>78.971890000000002</v>
      </c>
      <c r="E40156" s="1">
        <v>286.74599999999998</v>
      </c>
      <c r="F40156" s="1" t="s">
        <v>22</v>
      </c>
      <c r="G40156">
        <v>421</v>
      </c>
      <c r="H40156">
        <v>20.63</v>
      </c>
      <c r="I40156">
        <f t="shared" si="1881"/>
        <v>0.86889334916864613</v>
      </c>
      <c r="J40156">
        <f t="shared" si="1882"/>
        <v>0.31507518177411536</v>
      </c>
      <c r="L40156" s="7">
        <f>(ATANH(I40156^$U$2)^$U$5)</f>
        <v>5.962446881992526E-2</v>
      </c>
      <c r="M40156">
        <f t="shared" si="1883"/>
        <v>0.75245658288468609</v>
      </c>
      <c r="O40156" s="7">
        <f>(ATANH(J40156^$T$2)^$T$5)</f>
        <v>0.27210384748311733</v>
      </c>
      <c r="P40156">
        <f>M40156</f>
        <v>0.75245658288468609</v>
      </c>
    </row>
    <row r="40157" spans="1:16" x14ac:dyDescent="0.25">
      <c r="A40157" s="5" t="s">
        <v>436</v>
      </c>
      <c r="B40157" s="1">
        <v>366.45030000000003</v>
      </c>
      <c r="C40157" s="1">
        <v>6.6000009999999998</v>
      </c>
      <c r="D40157" s="1">
        <v>80.312280000000001</v>
      </c>
      <c r="E40157" s="1">
        <v>287.53320000000002</v>
      </c>
      <c r="F40157" s="1" t="s">
        <v>22</v>
      </c>
      <c r="G40157">
        <v>421</v>
      </c>
      <c r="H40157">
        <v>20.63</v>
      </c>
      <c r="I40157">
        <f t="shared" si="1881"/>
        <v>0.87042826603325418</v>
      </c>
      <c r="J40157">
        <f t="shared" si="1882"/>
        <v>0.31992249151720797</v>
      </c>
      <c r="L40157" s="7">
        <f>(ATANH(I40157^$U$2)^$U$5)</f>
        <v>6.1774206612189797E-2</v>
      </c>
      <c r="M40157">
        <f t="shared" si="1883"/>
        <v>0.75256172017725576</v>
      </c>
      <c r="O40157" s="7">
        <f>(ATANH(J40157^$T$2)^$T$5)</f>
        <v>0.27733652905896189</v>
      </c>
      <c r="P40157">
        <f>M40157</f>
        <v>0.75256172017725576</v>
      </c>
    </row>
    <row r="40158" spans="1:16" x14ac:dyDescent="0.25">
      <c r="A40158" s="5" t="s">
        <v>436</v>
      </c>
      <c r="B40158" s="1">
        <v>367.08909999999997</v>
      </c>
      <c r="C40158" s="1">
        <v>6.7000010000000003</v>
      </c>
      <c r="D40158" s="1">
        <v>81.658969999999997</v>
      </c>
      <c r="E40158" s="1">
        <v>288.3252</v>
      </c>
      <c r="F40158" s="1" t="s">
        <v>22</v>
      </c>
      <c r="G40158">
        <v>421</v>
      </c>
      <c r="H40158">
        <v>20.63</v>
      </c>
      <c r="I40158">
        <f t="shared" si="1881"/>
        <v>0.87194560570071256</v>
      </c>
      <c r="J40158">
        <f t="shared" si="1882"/>
        <v>0.32476980126030058</v>
      </c>
      <c r="L40158" s="7">
        <f>(ATANH(I40158^$U$2)^$U$5)</f>
        <v>6.3971620886778074E-2</v>
      </c>
      <c r="M40158">
        <f t="shared" si="1883"/>
        <v>0.75266714256588885</v>
      </c>
      <c r="O40158" s="7">
        <f>(ATANH(J40158^$T$2)^$T$5)</f>
        <v>0.28260120869378713</v>
      </c>
      <c r="P40158">
        <f>M40158</f>
        <v>0.75266714256588885</v>
      </c>
    </row>
    <row r="40159" spans="1:16" x14ac:dyDescent="0.25">
      <c r="A40159" s="5" t="s">
        <v>436</v>
      </c>
      <c r="B40159" s="1">
        <v>367.72070000000002</v>
      </c>
      <c r="C40159" s="1">
        <v>6.800001</v>
      </c>
      <c r="D40159" s="1">
        <v>83.012069999999994</v>
      </c>
      <c r="E40159" s="1">
        <v>289.12209999999999</v>
      </c>
      <c r="F40159" s="1" t="s">
        <v>22</v>
      </c>
      <c r="G40159">
        <v>421</v>
      </c>
      <c r="H40159">
        <v>20.63</v>
      </c>
      <c r="I40159">
        <f t="shared" si="1881"/>
        <v>0.87344584323040386</v>
      </c>
      <c r="J40159">
        <f t="shared" si="1882"/>
        <v>0.32961711100339314</v>
      </c>
      <c r="L40159" s="7">
        <f>(ATANH(I40159^$U$2)^$U$5)</f>
        <v>6.6217202751270993E-2</v>
      </c>
      <c r="M40159">
        <f t="shared" si="1883"/>
        <v>0.7527728590393522</v>
      </c>
      <c r="O40159" s="7">
        <f>(ATANH(J40159^$T$2)^$T$5)</f>
        <v>0.28789824823883498</v>
      </c>
      <c r="P40159">
        <f>M40159</f>
        <v>0.7527728590393522</v>
      </c>
    </row>
    <row r="40160" spans="1:16" x14ac:dyDescent="0.25">
      <c r="A40160" s="5" t="s">
        <v>436</v>
      </c>
      <c r="B40160" s="1">
        <v>368.34530000000001</v>
      </c>
      <c r="C40160" s="1">
        <v>6.9000009999999996</v>
      </c>
      <c r="D40160" s="1">
        <v>84.371679999999998</v>
      </c>
      <c r="E40160" s="1">
        <v>289.92430000000002</v>
      </c>
      <c r="F40160" s="1" t="s">
        <v>22</v>
      </c>
      <c r="G40160">
        <v>421</v>
      </c>
      <c r="H40160">
        <v>20.63</v>
      </c>
      <c r="I40160">
        <f t="shared" si="1881"/>
        <v>0.87492945368171027</v>
      </c>
      <c r="J40160">
        <f t="shared" si="1882"/>
        <v>0.33446442074648569</v>
      </c>
      <c r="L40160" s="7">
        <f>(ATANH(I40160^$U$2)^$U$5)</f>
        <v>6.8511476607443139E-2</v>
      </c>
      <c r="M40160">
        <f t="shared" si="1883"/>
        <v>0.75287891802384088</v>
      </c>
      <c r="O40160" s="7">
        <f>(ATANH(J40160^$T$2)^$T$5)</f>
        <v>0.29322802312073054</v>
      </c>
      <c r="P40160">
        <f>M40160</f>
        <v>0.75287891802384088</v>
      </c>
    </row>
    <row r="40161" spans="1:16" x14ac:dyDescent="0.25">
      <c r="A40161" s="5" t="s">
        <v>436</v>
      </c>
      <c r="B40161" s="1">
        <v>368.96300000000002</v>
      </c>
      <c r="C40161" s="1">
        <v>7.0000010000000001</v>
      </c>
      <c r="D40161" s="1">
        <v>85.737889999999993</v>
      </c>
      <c r="E40161" s="1">
        <v>290.7321</v>
      </c>
      <c r="F40161" s="1" t="s">
        <v>22</v>
      </c>
      <c r="G40161">
        <v>421</v>
      </c>
      <c r="H40161">
        <v>20.63</v>
      </c>
      <c r="I40161">
        <f t="shared" si="1881"/>
        <v>0.87639667458432313</v>
      </c>
      <c r="J40161">
        <f t="shared" si="1882"/>
        <v>0.3393117304895783</v>
      </c>
      <c r="L40161" s="7">
        <f>(ATANH(I40161^$U$2)^$U$5)</f>
        <v>7.0854618069598252E-2</v>
      </c>
      <c r="M40161">
        <f t="shared" si="1883"/>
        <v>0.75298535409437561</v>
      </c>
      <c r="O40161" s="7">
        <f>(ATANH(J40161^$T$2)^$T$5)</f>
        <v>0.2985909224792529</v>
      </c>
      <c r="P40161">
        <f>M40161</f>
        <v>0.75298535409437561</v>
      </c>
    </row>
    <row r="40162" spans="1:16" x14ac:dyDescent="0.25">
      <c r="A40162" s="5" t="s">
        <v>436</v>
      </c>
      <c r="B40162" s="1">
        <v>369.57409999999999</v>
      </c>
      <c r="C40162" s="1">
        <v>7.1000009999999998</v>
      </c>
      <c r="D40162" s="1">
        <v>87.110820000000004</v>
      </c>
      <c r="E40162" s="1">
        <v>291.54590000000002</v>
      </c>
      <c r="F40162" s="1" t="s">
        <v>22</v>
      </c>
      <c r="G40162">
        <v>421</v>
      </c>
      <c r="H40162">
        <v>20.63</v>
      </c>
      <c r="I40162">
        <f t="shared" si="1881"/>
        <v>0.87784821852731587</v>
      </c>
      <c r="J40162">
        <f t="shared" si="1882"/>
        <v>0.34415904023267085</v>
      </c>
      <c r="L40162" s="7">
        <f>(ATANH(I40162^$U$2)^$U$5)</f>
        <v>7.3247588950366288E-2</v>
      </c>
      <c r="M40162">
        <f t="shared" si="1883"/>
        <v>0.75309221441645324</v>
      </c>
      <c r="O40162" s="7">
        <f>(ATANH(J40162^$T$2)^$T$5)</f>
        <v>0.3039873493250162</v>
      </c>
      <c r="P40162">
        <f>M40162</f>
        <v>0.75309221441645324</v>
      </c>
    </row>
    <row r="40163" spans="1:16" x14ac:dyDescent="0.25">
      <c r="A40163" s="5" t="s">
        <v>436</v>
      </c>
      <c r="B40163" s="1">
        <v>370.17860000000002</v>
      </c>
      <c r="C40163" s="1">
        <v>7.2000010000000003</v>
      </c>
      <c r="D40163" s="1">
        <v>88.490570000000005</v>
      </c>
      <c r="E40163" s="1">
        <v>292.36590000000001</v>
      </c>
      <c r="F40163" s="1" t="s">
        <v>22</v>
      </c>
      <c r="G40163">
        <v>421</v>
      </c>
      <c r="H40163">
        <v>20.63</v>
      </c>
      <c r="I40163">
        <f t="shared" si="1881"/>
        <v>0.87928408551068893</v>
      </c>
      <c r="J40163">
        <f t="shared" si="1882"/>
        <v>0.34900634997576346</v>
      </c>
      <c r="L40163" s="7">
        <f>(ATANH(I40163^$U$2)^$U$5)</f>
        <v>7.5690212433321927E-2</v>
      </c>
      <c r="M40163">
        <f t="shared" si="1883"/>
        <v>0.75319951932965146</v>
      </c>
      <c r="O40163" s="7">
        <f>(ATANH(J40163^$T$2)^$T$5)</f>
        <v>0.3094177207169434</v>
      </c>
      <c r="P40163">
        <f>M40163</f>
        <v>0.75319951932965146</v>
      </c>
    </row>
    <row r="40164" spans="1:16" x14ac:dyDescent="0.25">
      <c r="A40164" s="5" t="s">
        <v>436</v>
      </c>
      <c r="B40164" s="1">
        <v>370.77679999999998</v>
      </c>
      <c r="C40164" s="1">
        <v>7.300001</v>
      </c>
      <c r="D40164" s="1">
        <v>89.877250000000004</v>
      </c>
      <c r="E40164" s="1">
        <v>293.1925</v>
      </c>
      <c r="F40164" s="1" t="s">
        <v>22</v>
      </c>
      <c r="G40164">
        <v>421</v>
      </c>
      <c r="H40164">
        <v>20.63</v>
      </c>
      <c r="I40164">
        <f t="shared" si="1881"/>
        <v>0.88070498812351539</v>
      </c>
      <c r="J40164">
        <f t="shared" si="1882"/>
        <v>0.35385365971885607</v>
      </c>
      <c r="L40164" s="7">
        <f>(ATANH(I40164^$U$2)^$U$5)</f>
        <v>7.8183525874330209E-2</v>
      </c>
      <c r="M40164">
        <f t="shared" si="1883"/>
        <v>0.75330731487077596</v>
      </c>
      <c r="O40164" s="7">
        <f>(ATANH(J40164^$T$2)^$T$5)</f>
        <v>0.31488246795949504</v>
      </c>
      <c r="P40164">
        <f>M40164</f>
        <v>0.75330731487077596</v>
      </c>
    </row>
    <row r="40165" spans="1:16" x14ac:dyDescent="0.25">
      <c r="A40165" s="5" t="s">
        <v>436</v>
      </c>
      <c r="B40165" s="1">
        <v>371.36880000000002</v>
      </c>
      <c r="C40165" s="1">
        <v>7.4000009999999996</v>
      </c>
      <c r="D40165" s="1">
        <v>91.270960000000002</v>
      </c>
      <c r="E40165" s="1">
        <v>294.02600000000001</v>
      </c>
      <c r="F40165" s="1" t="s">
        <v>22</v>
      </c>
      <c r="G40165">
        <v>421</v>
      </c>
      <c r="H40165">
        <v>20.63</v>
      </c>
      <c r="I40165">
        <f t="shared" si="1881"/>
        <v>0.88211116389548694</v>
      </c>
      <c r="J40165">
        <f t="shared" si="1882"/>
        <v>0.35870096946194863</v>
      </c>
      <c r="L40165" s="7">
        <f>(ATANH(I40165^$U$2)^$U$5)</f>
        <v>8.0727794269096112E-2</v>
      </c>
      <c r="M40165">
        <f t="shared" si="1883"/>
        <v>0.75341563340182272</v>
      </c>
      <c r="O40165" s="7">
        <f>(ATANH(J40165^$T$2)^$T$5)</f>
        <v>0.32038203681968663</v>
      </c>
      <c r="P40165">
        <f>M40165</f>
        <v>0.75341563340182272</v>
      </c>
    </row>
    <row r="40166" spans="1:16" x14ac:dyDescent="0.25">
      <c r="A40166" s="5" t="s">
        <v>436</v>
      </c>
      <c r="B40166" s="1">
        <v>371.9547</v>
      </c>
      <c r="C40166" s="1">
        <v>7.5000010000000001</v>
      </c>
      <c r="D40166" s="1">
        <v>92.671819999999997</v>
      </c>
      <c r="E40166" s="1">
        <v>294.86680000000001</v>
      </c>
      <c r="F40166" s="1" t="s">
        <v>22</v>
      </c>
      <c r="G40166">
        <v>421</v>
      </c>
      <c r="H40166">
        <v>20.63</v>
      </c>
      <c r="I40166">
        <f t="shared" si="1881"/>
        <v>0.8835028503562945</v>
      </c>
      <c r="J40166">
        <f t="shared" si="1882"/>
        <v>0.36354827920504124</v>
      </c>
      <c r="L40166" s="7">
        <f>(ATANH(I40166^$U$2)^$U$5)</f>
        <v>8.3323282441095117E-2</v>
      </c>
      <c r="M40166">
        <f t="shared" si="1883"/>
        <v>0.7535245196896605</v>
      </c>
      <c r="O40166" s="7">
        <f>(ATANH(J40166^$T$2)^$T$5)</f>
        <v>0.32591688776399347</v>
      </c>
      <c r="P40166">
        <f>M40166</f>
        <v>0.7535245196896605</v>
      </c>
    </row>
    <row r="40167" spans="1:16" x14ac:dyDescent="0.25">
      <c r="A40167" s="5" t="s">
        <v>436</v>
      </c>
      <c r="B40167" s="1">
        <v>372.53469999999999</v>
      </c>
      <c r="C40167" s="1">
        <v>7.6000009999999998</v>
      </c>
      <c r="D40167" s="1">
        <v>94.079939999999993</v>
      </c>
      <c r="E40167" s="1">
        <v>295.71510000000001</v>
      </c>
      <c r="F40167" s="1" t="s">
        <v>22</v>
      </c>
      <c r="G40167">
        <v>421</v>
      </c>
      <c r="H40167">
        <v>20.63</v>
      </c>
      <c r="I40167">
        <f t="shared" si="1881"/>
        <v>0.88488052256532068</v>
      </c>
      <c r="J40167">
        <f t="shared" si="1882"/>
        <v>0.36839558894813379</v>
      </c>
      <c r="L40167" s="7">
        <f>(ATANH(I40167^$U$2)^$U$5)</f>
        <v>8.5970719697314846E-2</v>
      </c>
      <c r="M40167">
        <f t="shared" si="1883"/>
        <v>0.75363399203030657</v>
      </c>
      <c r="O40167" s="7">
        <f>(ATANH(J40167^$T$2)^$T$5)</f>
        <v>0.33148749621531615</v>
      </c>
      <c r="P40167">
        <f>M40167</f>
        <v>0.75363399203030657</v>
      </c>
    </row>
    <row r="40168" spans="1:16" x14ac:dyDescent="0.25">
      <c r="A40168" s="5" t="s">
        <v>436</v>
      </c>
      <c r="B40168" s="1">
        <v>373.10890000000001</v>
      </c>
      <c r="C40168" s="1">
        <v>7.7000010000000003</v>
      </c>
      <c r="D40168" s="1">
        <v>95.495429999999999</v>
      </c>
      <c r="E40168" s="1">
        <v>296.57130000000001</v>
      </c>
      <c r="F40168" s="1" t="s">
        <v>22</v>
      </c>
      <c r="G40168">
        <v>421</v>
      </c>
      <c r="H40168">
        <v>20.63</v>
      </c>
      <c r="I40168">
        <f t="shared" si="1881"/>
        <v>0.88624441805225651</v>
      </c>
      <c r="J40168">
        <f t="shared" si="1882"/>
        <v>0.3732428986912264</v>
      </c>
      <c r="L40168" s="7">
        <f>(ATANH(I40168^$U$2)^$U$5)</f>
        <v>8.8670416200486823E-2</v>
      </c>
      <c r="M40168">
        <f t="shared" si="1883"/>
        <v>0.75374409404802334</v>
      </c>
      <c r="O40168" s="7">
        <f>(ATANH(J40168^$T$2)^$T$5)</f>
        <v>0.33709435283024231</v>
      </c>
      <c r="P40168">
        <f>M40168</f>
        <v>0.75374409404802334</v>
      </c>
    </row>
    <row r="40169" spans="1:16" x14ac:dyDescent="0.25">
      <c r="A40169" s="5" t="s">
        <v>436</v>
      </c>
      <c r="B40169" s="1">
        <v>373.67739999999998</v>
      </c>
      <c r="C40169" s="1">
        <v>7.800001</v>
      </c>
      <c r="D40169" s="1">
        <v>96.918419999999998</v>
      </c>
      <c r="E40169" s="1">
        <v>297.43579999999997</v>
      </c>
      <c r="F40169" s="1" t="s">
        <v>22</v>
      </c>
      <c r="G40169">
        <v>421</v>
      </c>
      <c r="H40169">
        <v>20.63</v>
      </c>
      <c r="I40169">
        <f t="shared" si="1881"/>
        <v>0.88759477434679335</v>
      </c>
      <c r="J40169">
        <f t="shared" si="1882"/>
        <v>0.37809020843431895</v>
      </c>
      <c r="L40169" s="7">
        <f>(ATANH(I40169^$U$2)^$U$5)</f>
        <v>9.1422687720655746E-2</v>
      </c>
      <c r="M40169">
        <f t="shared" si="1883"/>
        <v>0.75385486865532014</v>
      </c>
      <c r="O40169" s="7">
        <f>(ATANH(J40169^$T$2)^$T$5)</f>
        <v>0.34273796379690757</v>
      </c>
      <c r="P40169">
        <f>M40169</f>
        <v>0.75385486865532014</v>
      </c>
    </row>
    <row r="40170" spans="1:16" x14ac:dyDescent="0.25">
      <c r="A40170" s="5" t="s">
        <v>436</v>
      </c>
      <c r="B40170" s="1">
        <v>374.24040000000002</v>
      </c>
      <c r="C40170" s="1">
        <v>7.9000009999999996</v>
      </c>
      <c r="D40170" s="1">
        <v>98.349010000000007</v>
      </c>
      <c r="E40170" s="1">
        <v>298.30900000000003</v>
      </c>
      <c r="F40170" s="1" t="s">
        <v>22</v>
      </c>
      <c r="G40170">
        <v>421</v>
      </c>
      <c r="H40170">
        <v>20.63</v>
      </c>
      <c r="I40170">
        <f t="shared" si="1881"/>
        <v>0.88893206650831358</v>
      </c>
      <c r="J40170">
        <f t="shared" si="1882"/>
        <v>0.38293751817741156</v>
      </c>
      <c r="L40170" s="7">
        <f>(ATANH(I40170^$U$2)^$U$5)</f>
        <v>9.4228362723620757E-2</v>
      </c>
      <c r="M40170">
        <f t="shared" si="1883"/>
        <v>0.75396635804907219</v>
      </c>
      <c r="O40170" s="7">
        <f>(ATANH(J40170^$T$2)^$T$5)</f>
        <v>0.34841885115382071</v>
      </c>
      <c r="P40170">
        <f>M40170</f>
        <v>0.75396635804907219</v>
      </c>
    </row>
    <row r="40171" spans="1:16" x14ac:dyDescent="0.25">
      <c r="A40171" s="5" t="s">
        <v>436</v>
      </c>
      <c r="B40171" s="1">
        <v>374.798</v>
      </c>
      <c r="C40171" s="1">
        <v>8.0000009999999993</v>
      </c>
      <c r="D40171" s="1">
        <v>99.787329999999997</v>
      </c>
      <c r="E40171" s="1">
        <v>299.19110000000001</v>
      </c>
      <c r="F40171" s="1" t="s">
        <v>22</v>
      </c>
      <c r="G40171">
        <v>421</v>
      </c>
      <c r="H40171">
        <v>20.63</v>
      </c>
      <c r="I40171">
        <f t="shared" si="1881"/>
        <v>0.89025653206650834</v>
      </c>
      <c r="J40171">
        <f t="shared" si="1882"/>
        <v>0.38778482792050412</v>
      </c>
      <c r="L40171" s="7">
        <f>(ATANH(I40171^$U$2)^$U$5)</f>
        <v>9.7087816660130749E-2</v>
      </c>
      <c r="M40171">
        <f t="shared" si="1883"/>
        <v>0.75407857830834679</v>
      </c>
      <c r="O40171" s="7">
        <f>(ATANH(J40171^$T$2)^$T$5)</f>
        <v>0.3541375531300876</v>
      </c>
      <c r="P40171">
        <f>M40171</f>
        <v>0.75407857830834679</v>
      </c>
    </row>
    <row r="40172" spans="1:16" x14ac:dyDescent="0.25">
      <c r="A40172" s="5" t="s">
        <v>436</v>
      </c>
      <c r="B40172" s="1">
        <v>375.35019999999997</v>
      </c>
      <c r="C40172" s="1">
        <v>8.1000010000000007</v>
      </c>
      <c r="D40172" s="1">
        <v>101.23350000000001</v>
      </c>
      <c r="E40172" s="1">
        <v>300.08260000000001</v>
      </c>
      <c r="F40172" s="1" t="s">
        <v>22</v>
      </c>
      <c r="G40172">
        <v>421</v>
      </c>
      <c r="H40172">
        <v>20.63</v>
      </c>
      <c r="I40172">
        <f t="shared" si="1881"/>
        <v>0.89156817102137764</v>
      </c>
      <c r="J40172">
        <f t="shared" si="1882"/>
        <v>0.39263213766359678</v>
      </c>
      <c r="L40172" s="7">
        <f>(ATANH(I40172^$U$2)^$U$5)</f>
        <v>0.10000090190281967</v>
      </c>
      <c r="M40172">
        <f t="shared" si="1883"/>
        <v>0.75419158311560164</v>
      </c>
      <c r="O40172" s="7">
        <f>(ATANH(J40172^$T$2)^$T$5)</f>
        <v>0.3598946245075309</v>
      </c>
      <c r="P40172">
        <f>M40172</f>
        <v>0.75419158311560164</v>
      </c>
    </row>
    <row r="40173" spans="1:16" x14ac:dyDescent="0.25">
      <c r="A40173" s="5" t="s">
        <v>436</v>
      </c>
      <c r="B40173" s="1">
        <v>375.89729999999997</v>
      </c>
      <c r="C40173" s="1">
        <v>8.2000010000000003</v>
      </c>
      <c r="D40173" s="1">
        <v>102.68770000000001</v>
      </c>
      <c r="E40173" s="1">
        <v>300.98390000000001</v>
      </c>
      <c r="F40173" s="1" t="s">
        <v>22</v>
      </c>
      <c r="G40173">
        <v>421</v>
      </c>
      <c r="H40173">
        <v>20.63</v>
      </c>
      <c r="I40173">
        <f t="shared" si="1881"/>
        <v>0.89286769596199522</v>
      </c>
      <c r="J40173">
        <f t="shared" si="1882"/>
        <v>0.39747944740668933</v>
      </c>
      <c r="L40173" s="7">
        <f>(ATANH(I40173^$U$2)^$U$5)</f>
        <v>0.10296907435485726</v>
      </c>
      <c r="M40173">
        <f t="shared" si="1883"/>
        <v>0.75430541263402406</v>
      </c>
      <c r="O40173" s="7">
        <f>(ATANH(J40173^$T$2)^$T$5)</f>
        <v>0.36569063700526733</v>
      </c>
      <c r="P40173">
        <f>M40173</f>
        <v>0.75430541263402406</v>
      </c>
    </row>
    <row r="40174" spans="1:16" x14ac:dyDescent="0.25">
      <c r="A40174" s="5" t="s">
        <v>436</v>
      </c>
      <c r="B40174" s="1">
        <v>376.4393</v>
      </c>
      <c r="C40174" s="1">
        <v>8.300001</v>
      </c>
      <c r="D40174" s="1">
        <v>104.1499</v>
      </c>
      <c r="E40174" s="1">
        <v>301.89530000000002</v>
      </c>
      <c r="F40174" s="1" t="s">
        <v>22</v>
      </c>
      <c r="G40174">
        <v>421</v>
      </c>
      <c r="H40174">
        <v>20.63</v>
      </c>
      <c r="I40174">
        <f t="shared" si="1881"/>
        <v>0.89415510688836108</v>
      </c>
      <c r="J40174">
        <f t="shared" si="1882"/>
        <v>0.40232675714978189</v>
      </c>
      <c r="L40174" s="7">
        <f>(ATANH(I40174^$U$2)^$U$5)</f>
        <v>0.1059922302808234</v>
      </c>
      <c r="M40174">
        <f t="shared" si="1883"/>
        <v>0.75442009373352403</v>
      </c>
      <c r="O40174" s="7">
        <f>(ATANH(J40174^$T$2)^$T$5)</f>
        <v>0.371526179687377</v>
      </c>
      <c r="P40174">
        <f>M40174</f>
        <v>0.75442009373352403</v>
      </c>
    </row>
    <row r="40175" spans="1:16" x14ac:dyDescent="0.25">
      <c r="A40175" s="5" t="s">
        <v>436</v>
      </c>
      <c r="B40175" s="1">
        <v>376.97620000000001</v>
      </c>
      <c r="C40175" s="1">
        <v>8.4000009999999996</v>
      </c>
      <c r="D40175" s="1">
        <v>105.6204</v>
      </c>
      <c r="E40175" s="1">
        <v>302.81720000000001</v>
      </c>
      <c r="F40175" s="1" t="s">
        <v>22</v>
      </c>
      <c r="G40175">
        <v>421</v>
      </c>
      <c r="H40175">
        <v>20.63</v>
      </c>
      <c r="I40175">
        <f t="shared" si="1881"/>
        <v>0.89543040380047512</v>
      </c>
      <c r="J40175">
        <f t="shared" si="1882"/>
        <v>0.40717406689287444</v>
      </c>
      <c r="L40175" s="7">
        <f>(ATANH(I40175^$U$2)^$U$5)</f>
        <v>0.10907022215840809</v>
      </c>
      <c r="M40175">
        <f t="shared" si="1883"/>
        <v>0.75453566524510451</v>
      </c>
      <c r="O40175" s="7">
        <f>(ATANH(J40175^$T$2)^$T$5)</f>
        <v>0.37740185939436066</v>
      </c>
      <c r="P40175">
        <f>M40175</f>
        <v>0.75453566524510451</v>
      </c>
    </row>
    <row r="40176" spans="1:16" x14ac:dyDescent="0.25">
      <c r="A40176" s="5" t="s">
        <v>436</v>
      </c>
      <c r="B40176" s="1">
        <v>377.50830000000002</v>
      </c>
      <c r="C40176" s="1">
        <v>8.5000009999999993</v>
      </c>
      <c r="D40176" s="1">
        <v>107.0992</v>
      </c>
      <c r="E40176" s="1">
        <v>303.75009999999997</v>
      </c>
      <c r="F40176" s="1" t="s">
        <v>22</v>
      </c>
      <c r="G40176">
        <v>421</v>
      </c>
      <c r="H40176">
        <v>20.63</v>
      </c>
      <c r="I40176">
        <f t="shared" si="1881"/>
        <v>0.89669429928741096</v>
      </c>
      <c r="J40176">
        <f t="shared" si="1882"/>
        <v>0.412021376635967</v>
      </c>
      <c r="L40176" s="7">
        <f>(ATANH(I40176^$U$2)^$U$5)</f>
        <v>0.11220464907346034</v>
      </c>
      <c r="M40176">
        <f t="shared" si="1883"/>
        <v>0.75465217772204951</v>
      </c>
      <c r="O40176" s="7">
        <f>(ATANH(J40176^$T$2)^$T$5)</f>
        <v>0.38331830119915716</v>
      </c>
      <c r="P40176">
        <f>M40176</f>
        <v>0.75465217772204951</v>
      </c>
    </row>
    <row r="40177" spans="1:16" x14ac:dyDescent="0.25">
      <c r="A40177" s="5" t="s">
        <v>436</v>
      </c>
      <c r="B40177" s="1">
        <v>378.03559999999999</v>
      </c>
      <c r="C40177" s="1">
        <v>8.6000010000000007</v>
      </c>
      <c r="D40177" s="1">
        <v>108.5866</v>
      </c>
      <c r="E40177" s="1">
        <v>304.6943</v>
      </c>
      <c r="F40177" s="1" t="s">
        <v>22</v>
      </c>
      <c r="G40177">
        <v>421</v>
      </c>
      <c r="H40177">
        <v>20.63</v>
      </c>
      <c r="I40177">
        <f t="shared" si="1881"/>
        <v>0.8979467933491686</v>
      </c>
      <c r="J40177">
        <f t="shared" si="1882"/>
        <v>0.41686868637905966</v>
      </c>
      <c r="L40177" s="7">
        <f>(ATANH(I40177^$U$2)^$U$5)</f>
        <v>0.115395419229827</v>
      </c>
      <c r="M40177">
        <f t="shared" si="1883"/>
        <v>0.75476965594212064</v>
      </c>
      <c r="O40177" s="7">
        <f>(ATANH(J40177^$T$2)^$T$5)</f>
        <v>0.38927614888856304</v>
      </c>
      <c r="P40177">
        <f>M40177</f>
        <v>0.75476965594212064</v>
      </c>
    </row>
    <row r="40178" spans="1:16" x14ac:dyDescent="0.25">
      <c r="A40178" s="5" t="s">
        <v>436</v>
      </c>
      <c r="B40178" s="1">
        <v>378.55829999999997</v>
      </c>
      <c r="C40178" s="1">
        <v>8.7000010000000003</v>
      </c>
      <c r="D40178" s="1">
        <v>110.0826</v>
      </c>
      <c r="E40178" s="1">
        <v>305.65039999999999</v>
      </c>
      <c r="F40178" s="1" t="s">
        <v>22</v>
      </c>
      <c r="G40178">
        <v>421</v>
      </c>
      <c r="H40178">
        <v>20.63</v>
      </c>
      <c r="I40178">
        <f t="shared" si="1881"/>
        <v>0.89918836104513056</v>
      </c>
      <c r="J40178">
        <f t="shared" si="1882"/>
        <v>0.42171599612215221</v>
      </c>
      <c r="L40178" s="7">
        <f>(ATANH(I40178^$U$2)^$U$5)</f>
        <v>0.11864365900643969</v>
      </c>
      <c r="M40178">
        <f t="shared" si="1883"/>
        <v>0.75488816122907321</v>
      </c>
      <c r="O40178" s="7">
        <f>(ATANH(J40178^$T$2)^$T$5)</f>
        <v>0.39527606547097566</v>
      </c>
      <c r="P40178">
        <f>M40178</f>
        <v>0.75488816122907321</v>
      </c>
    </row>
    <row r="40179" spans="1:16" x14ac:dyDescent="0.25">
      <c r="A40179" s="5" t="s">
        <v>436</v>
      </c>
      <c r="B40179" s="1">
        <v>379.0763</v>
      </c>
      <c r="C40179" s="1">
        <v>8.800001</v>
      </c>
      <c r="D40179" s="1">
        <v>111.5873</v>
      </c>
      <c r="E40179" s="1">
        <v>306.61869999999999</v>
      </c>
      <c r="F40179" s="1" t="s">
        <v>22</v>
      </c>
      <c r="G40179">
        <v>421</v>
      </c>
      <c r="H40179">
        <v>20.63</v>
      </c>
      <c r="I40179">
        <f t="shared" si="1881"/>
        <v>0.90041876484560568</v>
      </c>
      <c r="J40179">
        <f t="shared" si="1882"/>
        <v>0.42656330586524482</v>
      </c>
      <c r="L40179" s="7">
        <f>(ATANH(I40179^$U$2)^$U$5)</f>
        <v>0.12194864742846774</v>
      </c>
      <c r="M40179">
        <f t="shared" si="1883"/>
        <v>0.7550077167930862</v>
      </c>
      <c r="O40179" s="7">
        <f>(ATANH(J40179^$T$2)^$T$5)</f>
        <v>0.40131873371145343</v>
      </c>
      <c r="P40179">
        <f>M40179</f>
        <v>0.7550077167930862</v>
      </c>
    </row>
    <row r="40180" spans="1:16" x14ac:dyDescent="0.25">
      <c r="A40180" s="5" t="s">
        <v>436</v>
      </c>
      <c r="B40180" s="1">
        <v>379.58980000000003</v>
      </c>
      <c r="C40180" s="1">
        <v>8.9000009999999996</v>
      </c>
      <c r="D40180" s="1">
        <v>113.101</v>
      </c>
      <c r="E40180" s="1">
        <v>307.59969999999998</v>
      </c>
      <c r="F40180" s="1" t="s">
        <v>22</v>
      </c>
      <c r="G40180">
        <v>421</v>
      </c>
      <c r="H40180">
        <v>20.63</v>
      </c>
      <c r="I40180">
        <f t="shared" si="1881"/>
        <v>0.90163847980997636</v>
      </c>
      <c r="J40180">
        <f t="shared" si="1882"/>
        <v>0.43141061560833738</v>
      </c>
      <c r="L40180" s="7">
        <f>(ATANH(I40180^$U$2)^$U$5)</f>
        <v>0.12531154652736023</v>
      </c>
      <c r="M40180">
        <f t="shared" si="1883"/>
        <v>0.75512836981524878</v>
      </c>
      <c r="O40180" s="7">
        <f>(ATANH(J40180^$T$2)^$T$5)</f>
        <v>0.4074048566951739</v>
      </c>
      <c r="P40180">
        <f>M40180</f>
        <v>0.75512836981524878</v>
      </c>
    </row>
    <row r="40181" spans="1:16" x14ac:dyDescent="0.25">
      <c r="A40181" s="5" t="s">
        <v>436</v>
      </c>
      <c r="B40181" s="1">
        <v>380.09890000000001</v>
      </c>
      <c r="C40181" s="1">
        <v>9.0000009999999993</v>
      </c>
      <c r="D40181" s="1">
        <v>114.6237</v>
      </c>
      <c r="E40181" s="1">
        <v>308.59379999999999</v>
      </c>
      <c r="F40181" s="1" t="s">
        <v>22</v>
      </c>
      <c r="G40181">
        <v>421</v>
      </c>
      <c r="H40181">
        <v>20.63</v>
      </c>
      <c r="I40181">
        <f t="shared" si="1881"/>
        <v>0.90284774346793351</v>
      </c>
      <c r="J40181">
        <f t="shared" si="1882"/>
        <v>0.43625792535142993</v>
      </c>
      <c r="L40181" s="7">
        <f>(ATANH(I40181^$U$2)^$U$5)</f>
        <v>0.12873293433640129</v>
      </c>
      <c r="M40181">
        <f t="shared" si="1883"/>
        <v>0.75525015428007491</v>
      </c>
      <c r="O40181" s="7">
        <f>(ATANH(J40181^$T$2)^$T$5)</f>
        <v>0.4135351584204584</v>
      </c>
      <c r="P40181">
        <f>M40181</f>
        <v>0.75525015428007491</v>
      </c>
    </row>
    <row r="40182" spans="1:16" x14ac:dyDescent="0.25">
      <c r="A40182" s="5" t="s">
        <v>436</v>
      </c>
      <c r="B40182" s="1">
        <v>380.60359999999997</v>
      </c>
      <c r="C40182" s="1">
        <v>9.1000010000000007</v>
      </c>
      <c r="D40182" s="1">
        <v>116.1557</v>
      </c>
      <c r="E40182" s="1">
        <v>309.60169999999999</v>
      </c>
      <c r="F40182" s="1" t="s">
        <v>22</v>
      </c>
      <c r="G40182">
        <v>421</v>
      </c>
      <c r="H40182">
        <v>20.63</v>
      </c>
      <c r="I40182">
        <f t="shared" si="1881"/>
        <v>0.90404655581947735</v>
      </c>
      <c r="J40182">
        <f t="shared" si="1882"/>
        <v>0.4411052350945226</v>
      </c>
      <c r="L40182" s="7">
        <f>(ATANH(I40182^$U$2)^$U$5)</f>
        <v>0.13221272204191475</v>
      </c>
      <c r="M40182">
        <f t="shared" si="1883"/>
        <v>0.75537313992072996</v>
      </c>
      <c r="O40182" s="7">
        <f>(ATANH(J40182^$T$2)^$T$5)</f>
        <v>0.41971038442261427</v>
      </c>
      <c r="P40182">
        <f>M40182</f>
        <v>0.75537313992072996</v>
      </c>
    </row>
    <row r="40183" spans="1:16" x14ac:dyDescent="0.25">
      <c r="A40183" s="5" t="s">
        <v>436</v>
      </c>
      <c r="B40183" s="1">
        <v>381.10410000000002</v>
      </c>
      <c r="C40183" s="1">
        <v>9.2000010000000003</v>
      </c>
      <c r="D40183" s="1">
        <v>117.697</v>
      </c>
      <c r="E40183" s="1">
        <v>310.62360000000001</v>
      </c>
      <c r="F40183" s="1" t="s">
        <v>22</v>
      </c>
      <c r="G40183">
        <v>421</v>
      </c>
      <c r="H40183">
        <v>20.63</v>
      </c>
      <c r="I40183">
        <f t="shared" si="1881"/>
        <v>0.9052353919239905</v>
      </c>
      <c r="J40183">
        <f t="shared" si="1882"/>
        <v>0.44595254483761515</v>
      </c>
      <c r="L40183" s="7">
        <f>(ATANH(I40183^$U$2)^$U$5)</f>
        <v>0.13575221543305385</v>
      </c>
      <c r="M40183">
        <f t="shared" si="1883"/>
        <v>0.75549733444632228</v>
      </c>
      <c r="O40183" s="7">
        <f>(ATANH(J40183^$T$2)^$T$5)</f>
        <v>0.42593130242994781</v>
      </c>
      <c r="P40183">
        <f>M40183</f>
        <v>0.75549733444632228</v>
      </c>
    </row>
    <row r="40184" spans="1:16" x14ac:dyDescent="0.25">
      <c r="A40184" s="5" t="s">
        <v>436</v>
      </c>
      <c r="B40184" s="1">
        <v>381.6003</v>
      </c>
      <c r="C40184" s="1">
        <v>9.300001</v>
      </c>
      <c r="D40184" s="1">
        <v>119.2478</v>
      </c>
      <c r="E40184" s="1">
        <v>311.66030000000001</v>
      </c>
      <c r="F40184" s="1" t="s">
        <v>22</v>
      </c>
      <c r="G40184">
        <v>421</v>
      </c>
      <c r="H40184">
        <v>20.63</v>
      </c>
      <c r="I40184">
        <f t="shared" si="1881"/>
        <v>0.90641401425178147</v>
      </c>
      <c r="J40184">
        <f t="shared" si="1882"/>
        <v>0.4507998545807077</v>
      </c>
      <c r="L40184" s="7">
        <f>(ATANH(I40184^$U$2)^$U$5)</f>
        <v>0.13935062429712092</v>
      </c>
      <c r="M40184">
        <f t="shared" si="1883"/>
        <v>0.7556228176332096</v>
      </c>
      <c r="O40184" s="7">
        <f>(ATANH(J40184^$T$2)^$T$5)</f>
        <v>0.4321987030534028</v>
      </c>
      <c r="P40184">
        <f>M40184</f>
        <v>0.7556228176332096</v>
      </c>
    </row>
    <row r="40185" spans="1:16" x14ac:dyDescent="0.25">
      <c r="A40185" s="5" t="s">
        <v>436</v>
      </c>
      <c r="B40185" s="1">
        <v>382.09249999999997</v>
      </c>
      <c r="C40185" s="1">
        <v>9.4000009999999996</v>
      </c>
      <c r="D40185" s="1">
        <v>120.8083</v>
      </c>
      <c r="E40185" s="1">
        <v>312.71210000000002</v>
      </c>
      <c r="F40185" s="1" t="s">
        <v>22</v>
      </c>
      <c r="G40185">
        <v>421</v>
      </c>
      <c r="H40185">
        <v>20.63</v>
      </c>
      <c r="I40185">
        <f t="shared" si="1881"/>
        <v>0.90758313539192392</v>
      </c>
      <c r="J40185">
        <f t="shared" si="1882"/>
        <v>0.45564716432380031</v>
      </c>
      <c r="L40185" s="7">
        <f>(ATANH(I40185^$U$2)^$U$5)</f>
        <v>0.14301006032393709</v>
      </c>
      <c r="M40185">
        <f t="shared" si="1883"/>
        <v>0.75574960750650488</v>
      </c>
      <c r="O40185" s="7">
        <f>(ATANH(J40185^$T$2)^$T$5)</f>
        <v>0.43851340051137944</v>
      </c>
      <c r="P40185">
        <f>M40185</f>
        <v>0.75574960750650488</v>
      </c>
    </row>
    <row r="40186" spans="1:16" x14ac:dyDescent="0.25">
      <c r="A40186" s="5" t="s">
        <v>436</v>
      </c>
      <c r="B40186" s="1">
        <v>382.5806</v>
      </c>
      <c r="C40186" s="1">
        <v>9.5000009999999993</v>
      </c>
      <c r="D40186" s="1">
        <v>122.37860000000001</v>
      </c>
      <c r="E40186" s="1">
        <v>313.77969999999999</v>
      </c>
      <c r="F40186" s="1" t="s">
        <v>22</v>
      </c>
      <c r="G40186">
        <v>421</v>
      </c>
      <c r="H40186">
        <v>20.63</v>
      </c>
      <c r="I40186">
        <f t="shared" si="1881"/>
        <v>0.90874251781472681</v>
      </c>
      <c r="J40186">
        <f t="shared" si="1882"/>
        <v>0.46049447406689287</v>
      </c>
      <c r="L40186" s="7">
        <f>(ATANH(I40186^$U$2)^$U$5)</f>
        <v>0.14672973654060786</v>
      </c>
      <c r="M40186">
        <f t="shared" si="1883"/>
        <v>0.75587776938784523</v>
      </c>
      <c r="O40186" s="7">
        <f>(ATANH(J40186^$T$2)^$T$5)</f>
        <v>0.44487623339140481</v>
      </c>
      <c r="P40186">
        <f>M40186</f>
        <v>0.75587776938784523</v>
      </c>
    </row>
    <row r="40187" spans="1:16" x14ac:dyDescent="0.25">
      <c r="A40187" s="5" t="s">
        <v>436</v>
      </c>
      <c r="B40187" s="1">
        <v>383.06479999999999</v>
      </c>
      <c r="C40187" s="1">
        <v>9.6000010000000007</v>
      </c>
      <c r="D40187" s="1">
        <v>123.959</v>
      </c>
      <c r="E40187" s="1">
        <v>314.86360000000002</v>
      </c>
      <c r="F40187" s="1" t="s">
        <v>22</v>
      </c>
      <c r="G40187">
        <v>421</v>
      </c>
      <c r="H40187">
        <v>20.63</v>
      </c>
      <c r="I40187">
        <f t="shared" si="1881"/>
        <v>0.90989263657957242</v>
      </c>
      <c r="J40187">
        <f t="shared" si="1882"/>
        <v>0.46534178380998553</v>
      </c>
      <c r="L40187" s="7">
        <f>(ATANH(I40187^$U$2)^$U$5)</f>
        <v>0.15051112866953736</v>
      </c>
      <c r="M40187">
        <f t="shared" si="1883"/>
        <v>0.75600734330800035</v>
      </c>
      <c r="O40187" s="7">
        <f>(ATANH(J40187^$T$2)^$T$5)</f>
        <v>0.45128806545045214</v>
      </c>
      <c r="P40187">
        <f>M40187</f>
        <v>0.75600734330800035</v>
      </c>
    </row>
    <row r="40188" spans="1:16" x14ac:dyDescent="0.25">
      <c r="A40188" s="5" t="s">
        <v>436</v>
      </c>
      <c r="B40188" s="1">
        <v>383.54509999999999</v>
      </c>
      <c r="C40188" s="1">
        <v>9.7000010000000003</v>
      </c>
      <c r="D40188" s="1">
        <v>125.54949999999999</v>
      </c>
      <c r="E40188" s="1">
        <v>315.96440000000001</v>
      </c>
      <c r="F40188" s="1" t="s">
        <v>22</v>
      </c>
      <c r="G40188">
        <v>421</v>
      </c>
      <c r="H40188">
        <v>20.63</v>
      </c>
      <c r="I40188">
        <f t="shared" si="1881"/>
        <v>0.91103349168646075</v>
      </c>
      <c r="J40188">
        <f t="shared" si="1882"/>
        <v>0.47018909355307809</v>
      </c>
      <c r="L40188" s="7">
        <f>(ATANH(I40188^$U$2)^$U$5)</f>
        <v>0.15435421250318615</v>
      </c>
      <c r="M40188">
        <f t="shared" si="1883"/>
        <v>0.7561383801322481</v>
      </c>
      <c r="O40188" s="7">
        <f>(ATANH(J40188^$T$2)^$T$5)</f>
        <v>0.45774978645582198</v>
      </c>
      <c r="P40188">
        <f>M40188</f>
        <v>0.7561383801322481</v>
      </c>
    </row>
    <row r="40189" spans="1:16" x14ac:dyDescent="0.25">
      <c r="A40189" s="5" t="s">
        <v>436</v>
      </c>
      <c r="B40189" s="1">
        <v>384.0215</v>
      </c>
      <c r="C40189" s="1">
        <v>9.800001</v>
      </c>
      <c r="D40189" s="1">
        <v>127.1504</v>
      </c>
      <c r="E40189" s="1">
        <v>317.08260000000001</v>
      </c>
      <c r="F40189" s="1" t="s">
        <v>22</v>
      </c>
      <c r="G40189">
        <v>421</v>
      </c>
      <c r="H40189">
        <v>20.63</v>
      </c>
      <c r="I40189">
        <f t="shared" si="1881"/>
        <v>0.91216508313539191</v>
      </c>
      <c r="J40189">
        <f t="shared" si="1882"/>
        <v>0.47503640329617064</v>
      </c>
      <c r="L40189" s="7">
        <f>(ATANH(I40189^$U$2)^$U$5)</f>
        <v>0.15825893214425976</v>
      </c>
      <c r="M40189">
        <f t="shared" si="1883"/>
        <v>0.75627091763930732</v>
      </c>
      <c r="O40189" s="7">
        <f>(ATANH(J40189^$T$2)^$T$5)</f>
        <v>0.46426231306864768</v>
      </c>
      <c r="P40189">
        <f>M40189</f>
        <v>0.75627091763930732</v>
      </c>
    </row>
    <row r="40190" spans="1:16" x14ac:dyDescent="0.25">
      <c r="A40190" s="5" t="s">
        <v>436</v>
      </c>
      <c r="B40190" s="1">
        <v>384.4941</v>
      </c>
      <c r="C40190" s="1">
        <v>9.9000009999999996</v>
      </c>
      <c r="D40190" s="1">
        <v>128.76169999999999</v>
      </c>
      <c r="E40190" s="1">
        <v>318.21899999999999</v>
      </c>
      <c r="F40190" s="1" t="s">
        <v>22</v>
      </c>
      <c r="G40190">
        <v>421</v>
      </c>
      <c r="H40190">
        <v>20.63</v>
      </c>
      <c r="I40190">
        <f t="shared" si="1881"/>
        <v>0.91328764845605703</v>
      </c>
      <c r="J40190">
        <f t="shared" si="1882"/>
        <v>0.47988371303926319</v>
      </c>
      <c r="L40190" s="7">
        <f>(ATANH(I40190^$U$2)^$U$5)</f>
        <v>0.16222604909529145</v>
      </c>
      <c r="M40190">
        <f t="shared" si="1883"/>
        <v>0.75640502786710384</v>
      </c>
      <c r="O40190" s="7">
        <f>(ATANH(J40190^$T$2)^$T$5)</f>
        <v>0.4708265897722233</v>
      </c>
      <c r="P40190">
        <f>M40190</f>
        <v>0.75640502786710384</v>
      </c>
    </row>
    <row r="40191" spans="1:16" x14ac:dyDescent="0.25">
      <c r="A40191" s="5" t="s">
        <v>436</v>
      </c>
      <c r="B40191" s="1">
        <v>384.9631</v>
      </c>
      <c r="C40191" s="1">
        <v>10</v>
      </c>
      <c r="D40191" s="1">
        <v>130.38380000000001</v>
      </c>
      <c r="E40191" s="1">
        <v>319.37419999999997</v>
      </c>
      <c r="F40191" s="1" t="s">
        <v>22</v>
      </c>
      <c r="G40191">
        <v>421</v>
      </c>
      <c r="H40191">
        <v>20.63</v>
      </c>
      <c r="I40191">
        <f t="shared" si="1881"/>
        <v>0.91440166270783851</v>
      </c>
      <c r="J40191">
        <f t="shared" si="1882"/>
        <v>0.48473097430925838</v>
      </c>
      <c r="L40191" s="7">
        <f>(ATANH(I40191^$U$2)^$U$5)</f>
        <v>0.16625724322184304</v>
      </c>
      <c r="M40191">
        <f t="shared" si="1883"/>
        <v>0.75654075770405238</v>
      </c>
      <c r="O40191" s="7">
        <f>(ATANH(J40191^$T$2)^$T$5)</f>
        <v>0.47744352341058055</v>
      </c>
      <c r="P40191">
        <f>M40191</f>
        <v>0.75654075770405238</v>
      </c>
    </row>
    <row r="40192" spans="1:16" x14ac:dyDescent="0.25">
      <c r="A40192" s="5" t="s">
        <v>436</v>
      </c>
      <c r="B40192" s="1">
        <v>385.42840000000001</v>
      </c>
      <c r="C40192" s="1">
        <v>10.1</v>
      </c>
      <c r="D40192" s="1">
        <v>132.01679999999999</v>
      </c>
      <c r="E40192" s="1">
        <v>320.5487</v>
      </c>
      <c r="F40192" s="1" t="s">
        <v>22</v>
      </c>
      <c r="G40192">
        <v>421</v>
      </c>
      <c r="H40192">
        <v>20.63</v>
      </c>
      <c r="I40192">
        <f t="shared" si="1881"/>
        <v>0.9155068883610451</v>
      </c>
      <c r="J40192">
        <f t="shared" si="1882"/>
        <v>0.48957828405235093</v>
      </c>
      <c r="L40192" s="7">
        <f>(ATANH(I40192^$U$2)^$U$5)</f>
        <v>0.17035165736077032</v>
      </c>
      <c r="M40192">
        <f t="shared" si="1883"/>
        <v>0.75667814106179643</v>
      </c>
      <c r="O40192" s="7">
        <f>(ATANH(J40192^$T$2)^$T$5)</f>
        <v>0.48411424941906001</v>
      </c>
      <c r="P40192">
        <f>M40192</f>
        <v>0.75667814106179643</v>
      </c>
    </row>
    <row r="40193" spans="1:16" x14ac:dyDescent="0.25">
      <c r="A40193" s="5" t="s">
        <v>436</v>
      </c>
      <c r="B40193" s="1">
        <v>385.89019999999999</v>
      </c>
      <c r="C40193" s="1">
        <v>10.199999999999999</v>
      </c>
      <c r="D40193" s="1">
        <v>133.66079999999999</v>
      </c>
      <c r="E40193" s="1">
        <v>321.74340000000001</v>
      </c>
      <c r="F40193" s="1" t="s">
        <v>22</v>
      </c>
      <c r="G40193">
        <v>421</v>
      </c>
      <c r="H40193">
        <v>20.63</v>
      </c>
      <c r="I40193">
        <f t="shared" si="1881"/>
        <v>0.9166038004750594</v>
      </c>
      <c r="J40193">
        <f t="shared" si="1882"/>
        <v>0.49442559379544354</v>
      </c>
      <c r="L40193" s="7">
        <f>(ATANH(I40193^$U$2)^$U$5)</f>
        <v>0.17451105702424002</v>
      </c>
      <c r="M40193">
        <f t="shared" si="1883"/>
        <v>0.75681725721534987</v>
      </c>
      <c r="O40193" s="7">
        <f>(ATANH(J40193^$T$2)^$T$5)</f>
        <v>0.49083973589699148</v>
      </c>
      <c r="P40193">
        <f>M40193</f>
        <v>0.75681725721534987</v>
      </c>
    </row>
    <row r="40194" spans="1:16" x14ac:dyDescent="0.25">
      <c r="A40194" s="5" t="s">
        <v>436</v>
      </c>
      <c r="B40194" s="1">
        <v>386.34840000000003</v>
      </c>
      <c r="C40194" s="1">
        <v>10.3</v>
      </c>
      <c r="D40194" s="1">
        <v>135.31610000000001</v>
      </c>
      <c r="E40194" s="1">
        <v>322.959</v>
      </c>
      <c r="F40194" s="1" t="s">
        <v>22</v>
      </c>
      <c r="G40194">
        <v>421</v>
      </c>
      <c r="H40194">
        <v>20.63</v>
      </c>
      <c r="I40194">
        <f t="shared" ref="I40194:I40257" si="1884">B40194/G40194</f>
        <v>0.91769216152019006</v>
      </c>
      <c r="J40194">
        <f t="shared" ref="J40194:J40257" si="1885">C40194/H40194</f>
        <v>0.49927290353853615</v>
      </c>
      <c r="L40194" s="7">
        <f>(ATANH(I40194^$U$2)^$U$5)</f>
        <v>0.17873455088586951</v>
      </c>
      <c r="M40194">
        <f t="shared" si="1883"/>
        <v>0.75695816033728358</v>
      </c>
      <c r="O40194" s="7">
        <f>(ATANH(J40194^$T$2)^$T$5)</f>
        <v>0.49762104888189329</v>
      </c>
      <c r="P40194">
        <f>M40194</f>
        <v>0.75695816033728358</v>
      </c>
    </row>
    <row r="40195" spans="1:16" x14ac:dyDescent="0.25">
      <c r="A40195" s="5" t="s">
        <v>436</v>
      </c>
      <c r="B40195" s="1">
        <v>386.80309999999997</v>
      </c>
      <c r="C40195" s="1">
        <v>10.4</v>
      </c>
      <c r="D40195" s="1">
        <v>136.9829</v>
      </c>
      <c r="E40195" s="1">
        <v>324.1961</v>
      </c>
      <c r="F40195" s="1" t="s">
        <v>22</v>
      </c>
      <c r="G40195">
        <v>421</v>
      </c>
      <c r="H40195">
        <v>20.63</v>
      </c>
      <c r="I40195">
        <f t="shared" si="1884"/>
        <v>0.91877220902612822</v>
      </c>
      <c r="J40195">
        <f t="shared" si="1885"/>
        <v>0.5041202132816287</v>
      </c>
      <c r="L40195" s="7">
        <f>(ATANH(I40195^$U$2)^$U$5)</f>
        <v>0.18302304362889116</v>
      </c>
      <c r="M40195">
        <f t="shared" si="1883"/>
        <v>0.75710089151900573</v>
      </c>
      <c r="O40195" s="7">
        <f>(ATANH(J40195^$T$2)^$T$5)</f>
        <v>0.50445928763609582</v>
      </c>
      <c r="P40195">
        <f>M40195</f>
        <v>0.75710089151900573</v>
      </c>
    </row>
    <row r="40196" spans="1:16" x14ac:dyDescent="0.25">
      <c r="A40196" s="5" t="s">
        <v>436</v>
      </c>
      <c r="B40196" s="1">
        <v>387.25439999999998</v>
      </c>
      <c r="C40196" s="1">
        <v>10.5</v>
      </c>
      <c r="D40196" s="1">
        <v>138.66130000000001</v>
      </c>
      <c r="E40196" s="1">
        <v>325.4556</v>
      </c>
      <c r="F40196" s="1" t="s">
        <v>22</v>
      </c>
      <c r="G40196">
        <v>421</v>
      </c>
      <c r="H40196">
        <v>20.63</v>
      </c>
      <c r="I40196">
        <f t="shared" si="1884"/>
        <v>0.91984418052256522</v>
      </c>
      <c r="J40196">
        <f t="shared" si="1885"/>
        <v>0.50896752302472126</v>
      </c>
      <c r="L40196" s="7">
        <f>(ATANH(I40196^$U$2)^$U$5)</f>
        <v>0.18737749966049236</v>
      </c>
      <c r="M40196">
        <f t="shared" ref="M40196:M40259" si="1886">SQRT(LN(LN(E40196)^(1/$T$7)))</f>
        <v>0.75724552484871732</v>
      </c>
      <c r="O40196" s="7">
        <f>(ATANH(J40196^$T$2)^$T$5)</f>
        <v>0.51135558589984031</v>
      </c>
      <c r="P40196">
        <f>M40196</f>
        <v>0.75724552484871732</v>
      </c>
    </row>
    <row r="40197" spans="1:16" x14ac:dyDescent="0.25">
      <c r="A40197" s="5" t="s">
        <v>436</v>
      </c>
      <c r="B40197" s="1">
        <v>387.70240000000001</v>
      </c>
      <c r="C40197" s="1">
        <v>10.6</v>
      </c>
      <c r="D40197" s="1">
        <v>140.35159999999999</v>
      </c>
      <c r="E40197" s="1">
        <v>326.73829999999998</v>
      </c>
      <c r="F40197" s="1" t="s">
        <v>22</v>
      </c>
      <c r="G40197">
        <v>421</v>
      </c>
      <c r="H40197">
        <v>20.63</v>
      </c>
      <c r="I40197">
        <f t="shared" si="1884"/>
        <v>0.92090831353919245</v>
      </c>
      <c r="J40197">
        <f t="shared" si="1885"/>
        <v>0.51381483276781392</v>
      </c>
      <c r="L40197" s="7">
        <f>(ATANH(I40197^$U$2)^$U$5)</f>
        <v>0.1917989463322424</v>
      </c>
      <c r="M40197">
        <f t="shared" si="1886"/>
        <v>0.75739212096859909</v>
      </c>
      <c r="O40197" s="7">
        <f>(ATANH(J40197^$T$2)^$T$5)</f>
        <v>0.5183111132096877</v>
      </c>
      <c r="P40197">
        <f>M40197</f>
        <v>0.75739212096859909</v>
      </c>
    </row>
    <row r="40198" spans="1:16" x14ac:dyDescent="0.25">
      <c r="A40198" s="5" t="s">
        <v>436</v>
      </c>
      <c r="B40198" s="1">
        <v>388.14710000000002</v>
      </c>
      <c r="C40198" s="1">
        <v>10.7</v>
      </c>
      <c r="D40198" s="1">
        <v>142.054</v>
      </c>
      <c r="E40198" s="1">
        <v>328.04500000000002</v>
      </c>
      <c r="F40198" s="1" t="s">
        <v>22</v>
      </c>
      <c r="G40198">
        <v>421</v>
      </c>
      <c r="H40198">
        <v>20.63</v>
      </c>
      <c r="I40198">
        <f t="shared" si="1884"/>
        <v>0.92196460807600955</v>
      </c>
      <c r="J40198">
        <f t="shared" si="1885"/>
        <v>0.51866214251090648</v>
      </c>
      <c r="L40198" s="7">
        <f>(ATANH(I40198^$U$2)^$U$5)</f>
        <v>0.19628745661251487</v>
      </c>
      <c r="M40198">
        <f t="shared" si="1886"/>
        <v>0.75754073866907456</v>
      </c>
      <c r="O40198" s="7">
        <f>(ATANH(J40198^$T$2)^$T$5)</f>
        <v>0.52532707628606423</v>
      </c>
      <c r="P40198">
        <f>M40198</f>
        <v>0.75754073866907456</v>
      </c>
    </row>
    <row r="40199" spans="1:16" x14ac:dyDescent="0.25">
      <c r="A40199" s="5" t="s">
        <v>436</v>
      </c>
      <c r="B40199" s="1">
        <v>388.58850000000001</v>
      </c>
      <c r="C40199" s="1">
        <v>10.8</v>
      </c>
      <c r="D40199" s="1">
        <v>143.7687</v>
      </c>
      <c r="E40199" s="1">
        <v>329.37650000000002</v>
      </c>
      <c r="F40199" s="1" t="s">
        <v>22</v>
      </c>
      <c r="G40199">
        <v>421</v>
      </c>
      <c r="H40199">
        <v>20.63</v>
      </c>
      <c r="I40199">
        <f t="shared" si="1884"/>
        <v>0.92301306413301665</v>
      </c>
      <c r="J40199">
        <f t="shared" si="1885"/>
        <v>0.52350945225399914</v>
      </c>
      <c r="L40199" s="7">
        <f>(ATANH(I40199^$U$2)^$U$5)</f>
        <v>0.20084308149310123</v>
      </c>
      <c r="M40199">
        <f t="shared" si="1886"/>
        <v>0.75769143486527624</v>
      </c>
      <c r="O40199" s="7">
        <f>(ATANH(J40199^$T$2)^$T$5)</f>
        <v>0.53240472049404675</v>
      </c>
      <c r="P40199">
        <f>M40199</f>
        <v>0.75769143486527624</v>
      </c>
    </row>
    <row r="40200" spans="1:16" x14ac:dyDescent="0.25">
      <c r="A40200" s="5" t="s">
        <v>436</v>
      </c>
      <c r="B40200" s="1">
        <v>389.02670000000001</v>
      </c>
      <c r="C40200" s="1">
        <v>10.9</v>
      </c>
      <c r="D40200" s="1">
        <v>145.49600000000001</v>
      </c>
      <c r="E40200" s="1">
        <v>330.73379999999997</v>
      </c>
      <c r="F40200" s="1" t="s">
        <v>22</v>
      </c>
      <c r="G40200">
        <v>421</v>
      </c>
      <c r="H40200">
        <v>20.63</v>
      </c>
      <c r="I40200">
        <f t="shared" si="1884"/>
        <v>0.92405391923990499</v>
      </c>
      <c r="J40200">
        <f t="shared" si="1885"/>
        <v>0.5283567619970917</v>
      </c>
      <c r="L40200" s="7">
        <f>(ATANH(I40200^$U$2)^$U$5)</f>
        <v>0.20546691688052235</v>
      </c>
      <c r="M40200">
        <f t="shared" si="1886"/>
        <v>0.75784428704033835</v>
      </c>
      <c r="O40200" s="7">
        <f>(ATANH(J40200^$T$2)^$T$5)</f>
        <v>0.53954533138179572</v>
      </c>
      <c r="P40200">
        <f>M40200</f>
        <v>0.75784428704033835</v>
      </c>
    </row>
    <row r="40201" spans="1:16" x14ac:dyDescent="0.25">
      <c r="A40201" s="5" t="s">
        <v>436</v>
      </c>
      <c r="B40201" s="1">
        <v>389.46170000000001</v>
      </c>
      <c r="C40201" s="1">
        <v>11</v>
      </c>
      <c r="D40201" s="1">
        <v>147.23599999999999</v>
      </c>
      <c r="E40201" s="1">
        <v>332.11790000000002</v>
      </c>
      <c r="F40201" s="1" t="s">
        <v>22</v>
      </c>
      <c r="G40201">
        <v>421</v>
      </c>
      <c r="H40201">
        <v>20.63</v>
      </c>
      <c r="I40201">
        <f t="shared" si="1884"/>
        <v>0.92508717339667457</v>
      </c>
      <c r="J40201">
        <f t="shared" si="1885"/>
        <v>0.53320407174018425</v>
      </c>
      <c r="L40201" s="7">
        <f>(ATANH(I40201^$U$2)^$U$5)</f>
        <v>0.21015904081091441</v>
      </c>
      <c r="M40201">
        <f t="shared" si="1886"/>
        <v>0.7579993702990494</v>
      </c>
      <c r="O40201" s="7">
        <f>(ATANH(J40201^$T$2)^$T$5)</f>
        <v>0.54675023630137309</v>
      </c>
      <c r="P40201">
        <f>M40201</f>
        <v>0.7579993702990494</v>
      </c>
    </row>
    <row r="40202" spans="1:16" x14ac:dyDescent="0.25">
      <c r="A40202" s="5" t="s">
        <v>436</v>
      </c>
      <c r="B40202" s="1">
        <v>389.89370000000002</v>
      </c>
      <c r="C40202" s="1">
        <v>11.1</v>
      </c>
      <c r="D40202" s="1">
        <v>148.989</v>
      </c>
      <c r="E40202" s="1">
        <v>333.52960000000002</v>
      </c>
      <c r="F40202" s="1" t="s">
        <v>22</v>
      </c>
      <c r="G40202">
        <v>421</v>
      </c>
      <c r="H40202">
        <v>20.63</v>
      </c>
      <c r="I40202">
        <f t="shared" si="1884"/>
        <v>0.92611330166270789</v>
      </c>
      <c r="J40202">
        <f t="shared" si="1885"/>
        <v>0.5380513814832768</v>
      </c>
      <c r="L40202" s="7">
        <f>(ATANH(I40202^$U$2)^$U$5)</f>
        <v>0.21492174069849512</v>
      </c>
      <c r="M40202">
        <f t="shared" si="1886"/>
        <v>0.75815673509726411</v>
      </c>
      <c r="O40202" s="7">
        <f>(ATANH(J40202^$T$2)^$T$5)</f>
        <v>0.55402080611702798</v>
      </c>
      <c r="P40202">
        <f>M40202</f>
        <v>0.75815673509726411</v>
      </c>
    </row>
    <row r="40203" spans="1:16" x14ac:dyDescent="0.25">
      <c r="A40203" s="5" t="s">
        <v>436</v>
      </c>
      <c r="B40203" s="1">
        <v>390.32249999999999</v>
      </c>
      <c r="C40203" s="1">
        <v>11.2</v>
      </c>
      <c r="D40203" s="1">
        <v>150.75530000000001</v>
      </c>
      <c r="E40203" s="1">
        <v>334.97</v>
      </c>
      <c r="F40203" s="1" t="s">
        <v>22</v>
      </c>
      <c r="G40203">
        <v>421</v>
      </c>
      <c r="H40203">
        <v>20.63</v>
      </c>
      <c r="I40203">
        <f t="shared" si="1884"/>
        <v>0.92713182897862234</v>
      </c>
      <c r="J40203">
        <f t="shared" si="1885"/>
        <v>0.54289869122636936</v>
      </c>
      <c r="L40203" s="7">
        <f>(ATANH(I40203^$U$2)^$U$5)</f>
        <v>0.21975292383576975</v>
      </c>
      <c r="M40203">
        <f t="shared" si="1886"/>
        <v>0.75831646309180989</v>
      </c>
      <c r="O40203" s="7">
        <f>(ATANH(J40203^$T$2)^$T$5)</f>
        <v>0.56135845700642428</v>
      </c>
      <c r="P40203">
        <f>M40203</f>
        <v>0.75831646309180989</v>
      </c>
    </row>
    <row r="40204" spans="1:16" x14ac:dyDescent="0.25">
      <c r="A40204" s="5" t="s">
        <v>436</v>
      </c>
      <c r="B40204" s="1">
        <v>390.7484</v>
      </c>
      <c r="C40204" s="1">
        <v>11.3</v>
      </c>
      <c r="D40204" s="1">
        <v>152.535</v>
      </c>
      <c r="E40204" s="1">
        <v>336.4402</v>
      </c>
      <c r="F40204" s="1" t="s">
        <v>22</v>
      </c>
      <c r="G40204">
        <v>421</v>
      </c>
      <c r="H40204">
        <v>20.63</v>
      </c>
      <c r="I40204">
        <f t="shared" si="1884"/>
        <v>0.92814346793349167</v>
      </c>
      <c r="J40204">
        <f t="shared" si="1885"/>
        <v>0.54774600096946202</v>
      </c>
      <c r="L40204" s="7">
        <f>(ATANH(I40204^$U$2)^$U$5)</f>
        <v>0.22465610294095151</v>
      </c>
      <c r="M40204">
        <f t="shared" si="1886"/>
        <v>0.75847863323206666</v>
      </c>
      <c r="O40204" s="7">
        <f>(ATANH(J40204^$T$2)^$T$5)</f>
        <v>0.5687646523606964</v>
      </c>
      <c r="P40204">
        <f>M40204</f>
        <v>0.75847863323206666</v>
      </c>
    </row>
    <row r="40205" spans="1:16" x14ac:dyDescent="0.25">
      <c r="A40205" s="5" t="s">
        <v>436</v>
      </c>
      <c r="B40205" s="1">
        <v>391.17129999999997</v>
      </c>
      <c r="C40205" s="1">
        <v>11.4</v>
      </c>
      <c r="D40205" s="1">
        <v>154.32849999999999</v>
      </c>
      <c r="E40205" s="1">
        <v>337.94130000000001</v>
      </c>
      <c r="F40205" s="1" t="s">
        <v>22</v>
      </c>
      <c r="G40205">
        <v>421</v>
      </c>
      <c r="H40205">
        <v>20.63</v>
      </c>
      <c r="I40205">
        <f t="shared" si="1884"/>
        <v>0.92914798099762463</v>
      </c>
      <c r="J40205">
        <f t="shared" si="1885"/>
        <v>0.55259331071255458</v>
      </c>
      <c r="L40205" s="7">
        <f>(ATANH(I40205^$U$2)^$U$5)</f>
        <v>0.229630318046982</v>
      </c>
      <c r="M40205">
        <f t="shared" si="1886"/>
        <v>0.75864332172130589</v>
      </c>
      <c r="O40205" s="7">
        <f>(ATANH(J40205^$T$2)^$T$5)</f>
        <v>0.57624090478966838</v>
      </c>
      <c r="P40205">
        <f>M40205</f>
        <v>0.75864332172130589</v>
      </c>
    </row>
    <row r="40206" spans="1:16" x14ac:dyDescent="0.25">
      <c r="A40206" s="5" t="s">
        <v>436</v>
      </c>
      <c r="B40206" s="1">
        <v>391.59120000000001</v>
      </c>
      <c r="C40206" s="1">
        <v>11.5</v>
      </c>
      <c r="D40206" s="1">
        <v>156.136</v>
      </c>
      <c r="E40206" s="1">
        <v>339.47449999999998</v>
      </c>
      <c r="F40206" s="1" t="s">
        <v>22</v>
      </c>
      <c r="G40206">
        <v>421</v>
      </c>
      <c r="H40206">
        <v>20.63</v>
      </c>
      <c r="I40206">
        <f t="shared" si="1884"/>
        <v>0.93014536817102145</v>
      </c>
      <c r="J40206">
        <f t="shared" si="1885"/>
        <v>0.55744062045564713</v>
      </c>
      <c r="L40206" s="7">
        <f>(ATANH(I40206^$U$2)^$U$5)</f>
        <v>0.23467570945432059</v>
      </c>
      <c r="M40206">
        <f t="shared" si="1886"/>
        <v>0.75881061285973461</v>
      </c>
      <c r="O40206" s="7">
        <f>(ATANH(J40206^$T$2)^$T$5)</f>
        <v>0.58378877823907016</v>
      </c>
      <c r="P40206">
        <f>M40206</f>
        <v>0.75881061285973461</v>
      </c>
    </row>
    <row r="40207" spans="1:16" x14ac:dyDescent="0.25">
      <c r="A40207" s="5" t="s">
        <v>436</v>
      </c>
      <c r="B40207" s="1">
        <v>392.00819999999999</v>
      </c>
      <c r="C40207" s="1">
        <v>11.6</v>
      </c>
      <c r="D40207" s="1">
        <v>157.95779999999999</v>
      </c>
      <c r="E40207" s="1">
        <v>341.04090000000002</v>
      </c>
      <c r="F40207" s="1" t="s">
        <v>22</v>
      </c>
      <c r="G40207">
        <v>421</v>
      </c>
      <c r="H40207">
        <v>20.63</v>
      </c>
      <c r="I40207">
        <f t="shared" si="1884"/>
        <v>0.93113586698337292</v>
      </c>
      <c r="J40207">
        <f t="shared" si="1885"/>
        <v>0.56228793019873968</v>
      </c>
      <c r="L40207" s="7">
        <f>(ATANH(I40207^$U$2)^$U$5)</f>
        <v>0.2397936439026187</v>
      </c>
      <c r="M40207">
        <f t="shared" si="1886"/>
        <v>0.75898057706203481</v>
      </c>
      <c r="O40207" s="7">
        <f>(ATANH(J40207^$T$2)^$T$5)</f>
        <v>0.59140989022710932</v>
      </c>
      <c r="P40207">
        <f>M40207</f>
        <v>0.75898057706203481</v>
      </c>
    </row>
    <row r="40208" spans="1:16" x14ac:dyDescent="0.25">
      <c r="A40208" s="5" t="s">
        <v>436</v>
      </c>
      <c r="B40208" s="1">
        <v>392.42239999999998</v>
      </c>
      <c r="C40208" s="1">
        <v>11.7</v>
      </c>
      <c r="D40208" s="1">
        <v>159.79409999999999</v>
      </c>
      <c r="E40208" s="1">
        <v>342.64179999999999</v>
      </c>
      <c r="F40208" s="1" t="s">
        <v>22</v>
      </c>
      <c r="G40208">
        <v>421</v>
      </c>
      <c r="H40208">
        <v>20.63</v>
      </c>
      <c r="I40208">
        <f t="shared" si="1884"/>
        <v>0.93211971496437052</v>
      </c>
      <c r="J40208">
        <f t="shared" si="1885"/>
        <v>0.56713523994183224</v>
      </c>
      <c r="L40208" s="7">
        <f>(ATANH(I40208^$U$2)^$U$5)</f>
        <v>0.24498558006151647</v>
      </c>
      <c r="M40208">
        <f t="shared" si="1886"/>
        <v>0.75915330339811848</v>
      </c>
      <c r="O40208" s="7">
        <f>(ATANH(J40208^$T$2)^$T$5)</f>
        <v>0.59910591420834214</v>
      </c>
      <c r="P40208">
        <f>M40208</f>
        <v>0.75915330339811848</v>
      </c>
    </row>
    <row r="40209" spans="1:16" x14ac:dyDescent="0.25">
      <c r="A40209" s="5" t="s">
        <v>436</v>
      </c>
      <c r="B40209" s="1">
        <v>392.8338</v>
      </c>
      <c r="C40209" s="1">
        <v>11.8</v>
      </c>
      <c r="D40209" s="1">
        <v>161.64529999999999</v>
      </c>
      <c r="E40209" s="1">
        <v>344.27850000000001</v>
      </c>
      <c r="F40209" s="1" t="s">
        <v>22</v>
      </c>
      <c r="G40209">
        <v>421</v>
      </c>
      <c r="H40209">
        <v>20.63</v>
      </c>
      <c r="I40209">
        <f t="shared" si="1884"/>
        <v>0.93309691211401424</v>
      </c>
      <c r="J40209">
        <f t="shared" si="1885"/>
        <v>0.5719825496849249</v>
      </c>
      <c r="L40209" s="7">
        <f>(ATANH(I40209^$U$2)^$U$5)</f>
        <v>0.25025177962733058</v>
      </c>
      <c r="M40209">
        <f t="shared" si="1886"/>
        <v>0.75932887754218226</v>
      </c>
      <c r="O40209" s="7">
        <f>(ATANH(J40209^$T$2)^$T$5)</f>
        <v>0.60687858207342571</v>
      </c>
      <c r="P40209">
        <f>M40209</f>
        <v>0.75932887754218226</v>
      </c>
    </row>
    <row r="40210" spans="1:16" x14ac:dyDescent="0.25">
      <c r="A40210" s="5" t="s">
        <v>436</v>
      </c>
      <c r="B40210" s="1">
        <v>393.24239999999998</v>
      </c>
      <c r="C40210" s="1">
        <v>11.9</v>
      </c>
      <c r="D40210" s="1">
        <v>163.51169999999999</v>
      </c>
      <c r="E40210" s="1">
        <v>345.95249999999999</v>
      </c>
      <c r="F40210" s="1" t="s">
        <v>22</v>
      </c>
      <c r="G40210">
        <v>421</v>
      </c>
      <c r="H40210">
        <v>20.63</v>
      </c>
      <c r="I40210">
        <f t="shared" si="1884"/>
        <v>0.93406745843230399</v>
      </c>
      <c r="J40210">
        <f t="shared" si="1885"/>
        <v>0.57682985942801746</v>
      </c>
      <c r="L40210" s="7">
        <f>(ATANH(I40210^$U$2)^$U$5)</f>
        <v>0.25559249675414136</v>
      </c>
      <c r="M40210">
        <f t="shared" si="1886"/>
        <v>0.75950740299112485</v>
      </c>
      <c r="O40210" s="7">
        <f>(ATANH(J40210^$T$2)^$T$5)</f>
        <v>0.61472968679401352</v>
      </c>
      <c r="P40210">
        <f>M40210</f>
        <v>0.75950740299112485</v>
      </c>
    </row>
    <row r="40211" spans="1:16" x14ac:dyDescent="0.25">
      <c r="A40211" s="5" t="s">
        <v>436</v>
      </c>
      <c r="B40211" s="1">
        <v>393.64830000000001</v>
      </c>
      <c r="C40211" s="1">
        <v>12</v>
      </c>
      <c r="D40211" s="1">
        <v>165.39340000000001</v>
      </c>
      <c r="E40211" s="1">
        <v>347.6651</v>
      </c>
      <c r="F40211" s="1" t="s">
        <v>22</v>
      </c>
      <c r="G40211">
        <v>421</v>
      </c>
      <c r="H40211">
        <v>20.63</v>
      </c>
      <c r="I40211">
        <f t="shared" si="1884"/>
        <v>0.93503159144893111</v>
      </c>
      <c r="J40211">
        <f t="shared" si="1885"/>
        <v>0.58167716917111001</v>
      </c>
      <c r="L40211" s="7">
        <f>(ATANH(I40211^$U$2)^$U$5)</f>
        <v>0.26100932709172719</v>
      </c>
      <c r="M40211">
        <f t="shared" si="1886"/>
        <v>0.75968895810265846</v>
      </c>
      <c r="O40211" s="7">
        <f>(ATANH(J40211^$T$2)^$T$5)</f>
        <v>0.6226610852228246</v>
      </c>
      <c r="P40211">
        <f>M40211</f>
        <v>0.75968895810265846</v>
      </c>
    </row>
    <row r="40212" spans="1:16" x14ac:dyDescent="0.25">
      <c r="A40212" s="5" t="s">
        <v>436</v>
      </c>
      <c r="B40212" s="1">
        <v>394.0514</v>
      </c>
      <c r="C40212" s="1">
        <v>12.1</v>
      </c>
      <c r="D40212" s="1">
        <v>167.291</v>
      </c>
      <c r="E40212" s="1">
        <v>349.4178</v>
      </c>
      <c r="F40212" s="1" t="s">
        <v>22</v>
      </c>
      <c r="G40212">
        <v>421</v>
      </c>
      <c r="H40212">
        <v>20.63</v>
      </c>
      <c r="I40212">
        <f t="shared" si="1884"/>
        <v>0.93598907363420425</v>
      </c>
      <c r="J40212">
        <f t="shared" si="1885"/>
        <v>0.58652447891420267</v>
      </c>
      <c r="L40212" s="7">
        <f>(ATANH(I40212^$U$2)^$U$5)</f>
        <v>0.26650121946208832</v>
      </c>
      <c r="M40212">
        <f t="shared" si="1886"/>
        <v>0.75987363870011193</v>
      </c>
      <c r="O40212" s="7">
        <f>(ATANH(J40212^$T$2)^$T$5)</f>
        <v>0.63067470105973245</v>
      </c>
      <c r="P40212">
        <f>M40212</f>
        <v>0.75987363870011193</v>
      </c>
    </row>
    <row r="40213" spans="1:16" x14ac:dyDescent="0.25">
      <c r="A40213" s="5" t="s">
        <v>436</v>
      </c>
      <c r="B40213" s="1">
        <v>394.45190000000002</v>
      </c>
      <c r="C40213" s="1">
        <v>12.2</v>
      </c>
      <c r="D40213" s="1">
        <v>169.2046</v>
      </c>
      <c r="E40213" s="1">
        <v>351.21230000000003</v>
      </c>
      <c r="F40213" s="1" t="s">
        <v>22</v>
      </c>
      <c r="G40213">
        <v>421</v>
      </c>
      <c r="H40213">
        <v>20.63</v>
      </c>
      <c r="I40213">
        <f t="shared" si="1884"/>
        <v>0.93694038004750602</v>
      </c>
      <c r="J40213">
        <f t="shared" si="1885"/>
        <v>0.59137178865729523</v>
      </c>
      <c r="L40213" s="7">
        <f>(ATANH(I40213^$U$2)^$U$5)</f>
        <v>0.27207122092093361</v>
      </c>
      <c r="M40213">
        <f t="shared" si="1886"/>
        <v>0.76006155737583947</v>
      </c>
      <c r="O40213" s="7">
        <f>(ATANH(J40213^$T$2)^$T$5)</f>
        <v>0.63877252799562734</v>
      </c>
      <c r="P40213">
        <f>M40213</f>
        <v>0.76006155737583947</v>
      </c>
    </row>
    <row r="40214" spans="1:16" x14ac:dyDescent="0.25">
      <c r="A40214" s="5" t="s">
        <v>436</v>
      </c>
      <c r="B40214" s="1">
        <v>394.84980000000002</v>
      </c>
      <c r="C40214" s="1">
        <v>12.3</v>
      </c>
      <c r="D40214" s="1">
        <v>171.13460000000001</v>
      </c>
      <c r="E40214" s="1">
        <v>353.05009999999999</v>
      </c>
      <c r="F40214" s="1" t="s">
        <v>22</v>
      </c>
      <c r="G40214">
        <v>421</v>
      </c>
      <c r="H40214">
        <v>20.63</v>
      </c>
      <c r="I40214">
        <f t="shared" si="1884"/>
        <v>0.93788551068883619</v>
      </c>
      <c r="J40214">
        <f t="shared" si="1885"/>
        <v>0.59621909840038789</v>
      </c>
      <c r="L40214" s="7">
        <f>(ATANH(I40214^$U$2)^$U$5)</f>
        <v>0.27771973788363158</v>
      </c>
      <c r="M40214">
        <f t="shared" si="1886"/>
        <v>0.76025280128083206</v>
      </c>
      <c r="O40214" s="7">
        <f>(ATANH(J40214^$T$2)^$T$5)</f>
        <v>0.64695663304679929</v>
      </c>
      <c r="P40214">
        <f>M40214</f>
        <v>0.76025280128083206</v>
      </c>
    </row>
    <row r="40215" spans="1:16" x14ac:dyDescent="0.25">
      <c r="A40215" s="5" t="s">
        <v>436</v>
      </c>
      <c r="B40215" s="1">
        <v>395.245</v>
      </c>
      <c r="C40215" s="1">
        <v>12.4</v>
      </c>
      <c r="D40215" s="1">
        <v>173.0813</v>
      </c>
      <c r="E40215" s="1">
        <v>354.93310000000002</v>
      </c>
      <c r="F40215" s="1" t="s">
        <v>22</v>
      </c>
      <c r="G40215">
        <v>421</v>
      </c>
      <c r="H40215">
        <v>20.63</v>
      </c>
      <c r="I40215">
        <f t="shared" si="1884"/>
        <v>0.93882422802850363</v>
      </c>
      <c r="J40215">
        <f t="shared" si="1885"/>
        <v>0.60106640814348045</v>
      </c>
      <c r="L40215" s="7">
        <f>(ATANH(I40215^$U$2)^$U$5)</f>
        <v>0.28344571491511344</v>
      </c>
      <c r="M40215">
        <f t="shared" si="1886"/>
        <v>0.76044749456136063</v>
      </c>
      <c r="O40215" s="7">
        <f>(ATANH(J40215^$T$2)^$T$5)</f>
        <v>0.6552291600936665</v>
      </c>
      <c r="P40215">
        <f>M40215</f>
        <v>0.76044749456136063</v>
      </c>
    </row>
    <row r="40216" spans="1:16" x14ac:dyDescent="0.25">
      <c r="A40216" s="5" t="s">
        <v>436</v>
      </c>
      <c r="B40216" s="1">
        <v>395.6377</v>
      </c>
      <c r="C40216" s="1">
        <v>12.5</v>
      </c>
      <c r="D40216" s="1">
        <v>175.04509999999999</v>
      </c>
      <c r="E40216" s="1">
        <v>356.86309999999997</v>
      </c>
      <c r="F40216" s="1" t="s">
        <v>22</v>
      </c>
      <c r="G40216">
        <v>421</v>
      </c>
      <c r="H40216">
        <v>20.63</v>
      </c>
      <c r="I40216">
        <f t="shared" si="1884"/>
        <v>0.93975700712589072</v>
      </c>
      <c r="J40216">
        <f t="shared" si="1885"/>
        <v>0.605913717886573</v>
      </c>
      <c r="L40216" s="7">
        <f>(ATANH(I40216^$U$2)^$U$5)</f>
        <v>0.28925246060111276</v>
      </c>
      <c r="M40216">
        <f t="shared" si="1886"/>
        <v>0.76064574575981347</v>
      </c>
      <c r="O40216" s="7">
        <f>(ATANH(J40216^$T$2)^$T$5)</f>
        <v>0.66359233363887782</v>
      </c>
      <c r="P40216">
        <f>M40216</f>
        <v>0.76064574575981347</v>
      </c>
    </row>
    <row r="40217" spans="1:16" x14ac:dyDescent="0.25">
      <c r="A40217" s="5" t="s">
        <v>436</v>
      </c>
      <c r="B40217" s="1">
        <v>396.02789999999999</v>
      </c>
      <c r="C40217" s="1">
        <v>12.6</v>
      </c>
      <c r="D40217" s="1">
        <v>177.0264</v>
      </c>
      <c r="E40217" s="1">
        <v>358.84190000000001</v>
      </c>
      <c r="F40217" s="1" t="s">
        <v>22</v>
      </c>
      <c r="G40217">
        <v>421</v>
      </c>
      <c r="H40217">
        <v>20.63</v>
      </c>
      <c r="I40217">
        <f t="shared" si="1884"/>
        <v>0.94068384798099758</v>
      </c>
      <c r="J40217">
        <f t="shared" si="1885"/>
        <v>0.61076102762966555</v>
      </c>
      <c r="L40217" s="7">
        <f>(ATANH(I40217^$U$2)^$U$5)</f>
        <v>0.29514048035246093</v>
      </c>
      <c r="M40217">
        <f t="shared" si="1886"/>
        <v>0.76084765824619049</v>
      </c>
      <c r="O40217" s="7">
        <f>(ATANH(J40217^$T$2)^$T$5)</f>
        <v>0.67204846280111752</v>
      </c>
      <c r="P40217">
        <f>M40217</f>
        <v>0.76084765824619049</v>
      </c>
    </row>
    <row r="40218" spans="1:16" x14ac:dyDescent="0.25">
      <c r="A40218" s="5" t="s">
        <v>436</v>
      </c>
      <c r="B40218" s="1">
        <v>396.41559999999998</v>
      </c>
      <c r="C40218" s="1">
        <v>12.7</v>
      </c>
      <c r="D40218" s="1">
        <v>179.0256</v>
      </c>
      <c r="E40218" s="1">
        <v>360.8716</v>
      </c>
      <c r="F40218" s="1" t="s">
        <v>22</v>
      </c>
      <c r="G40218">
        <v>421</v>
      </c>
      <c r="H40218">
        <v>20.63</v>
      </c>
      <c r="I40218">
        <f t="shared" si="1884"/>
        <v>0.9416047505938242</v>
      </c>
      <c r="J40218">
        <f t="shared" si="1885"/>
        <v>0.61560833737275811</v>
      </c>
      <c r="L40218" s="7">
        <f>(ATANH(I40218^$U$2)^$U$5)</f>
        <v>0.30111028795467976</v>
      </c>
      <c r="M40218">
        <f t="shared" si="1886"/>
        <v>0.76105336044782002</v>
      </c>
      <c r="O40218" s="7">
        <f>(ATANH(J40218^$T$2)^$T$5)</f>
        <v>0.68059994556239589</v>
      </c>
      <c r="P40218">
        <f>M40218</f>
        <v>0.76105336044782002</v>
      </c>
    </row>
    <row r="40219" spans="1:16" x14ac:dyDescent="0.25">
      <c r="A40219" s="5" t="s">
        <v>436</v>
      </c>
      <c r="B40219" s="1">
        <v>396.80079999999998</v>
      </c>
      <c r="C40219" s="1">
        <v>12.8</v>
      </c>
      <c r="D40219" s="1">
        <v>181.0429</v>
      </c>
      <c r="E40219" s="1">
        <v>362.95429999999999</v>
      </c>
      <c r="F40219" s="1" t="s">
        <v>22</v>
      </c>
      <c r="G40219">
        <v>421</v>
      </c>
      <c r="H40219">
        <v>20.63</v>
      </c>
      <c r="I40219">
        <f t="shared" si="1884"/>
        <v>0.94251971496437048</v>
      </c>
      <c r="J40219">
        <f t="shared" si="1885"/>
        <v>0.62045564711585077</v>
      </c>
      <c r="L40219" s="7">
        <f>(ATANH(I40219^$U$2)^$U$5)</f>
        <v>0.30716240696780567</v>
      </c>
      <c r="M40219">
        <f t="shared" si="1886"/>
        <v>0.7612629746376105</v>
      </c>
      <c r="O40219" s="7">
        <f>(ATANH(J40219^$T$2)^$T$5)</f>
        <v>0.68924927328818797</v>
      </c>
      <c r="P40219">
        <f>M40219</f>
        <v>0.7612629746376105</v>
      </c>
    </row>
    <row r="40220" spans="1:16" x14ac:dyDescent="0.25">
      <c r="A40220" s="5" t="s">
        <v>436</v>
      </c>
      <c r="B40220" s="1">
        <v>397.18349999999998</v>
      </c>
      <c r="C40220" s="1">
        <v>12.9</v>
      </c>
      <c r="D40220" s="1">
        <v>183.0788</v>
      </c>
      <c r="E40220" s="1">
        <v>365.09219999999999</v>
      </c>
      <c r="F40220" s="1" t="s">
        <v>22</v>
      </c>
      <c r="G40220">
        <v>421</v>
      </c>
      <c r="H40220">
        <v>20.63</v>
      </c>
      <c r="I40220">
        <f t="shared" si="1884"/>
        <v>0.94342874109263652</v>
      </c>
      <c r="J40220">
        <f t="shared" si="1885"/>
        <v>0.62530295685894333</v>
      </c>
      <c r="L40220" s="7">
        <f>(ATANH(I40220^$U$2)^$U$5)</f>
        <v>0.31329737221053017</v>
      </c>
      <c r="M40220">
        <f t="shared" si="1886"/>
        <v>0.76147662680317396</v>
      </c>
      <c r="O40220" s="7">
        <f>(ATANH(J40220^$T$2)^$T$5)</f>
        <v>0.69799903554154219</v>
      </c>
      <c r="P40220">
        <f>M40220</f>
        <v>0.76147662680317396</v>
      </c>
    </row>
    <row r="40221" spans="1:16" x14ac:dyDescent="0.25">
      <c r="A40221" s="5" t="s">
        <v>436</v>
      </c>
      <c r="B40221" s="1">
        <v>397.56389999999999</v>
      </c>
      <c r="C40221" s="1">
        <v>13</v>
      </c>
      <c r="D40221" s="1">
        <v>185.13380000000001</v>
      </c>
      <c r="E40221" s="1">
        <v>367.28769999999997</v>
      </c>
      <c r="F40221" s="1" t="s">
        <v>22</v>
      </c>
      <c r="G40221">
        <v>421</v>
      </c>
      <c r="H40221">
        <v>20.63</v>
      </c>
      <c r="I40221">
        <f t="shared" si="1884"/>
        <v>0.94433230403800472</v>
      </c>
      <c r="J40221">
        <f t="shared" si="1885"/>
        <v>0.63015026660203588</v>
      </c>
      <c r="L40221" s="7">
        <f>(ATANH(I40221^$U$2)^$U$5)</f>
        <v>0.31951903534363457</v>
      </c>
      <c r="M40221">
        <f t="shared" si="1886"/>
        <v>0.7616944560861536</v>
      </c>
      <c r="O40221" s="7">
        <f>(ATANH(J40221^$T$2)^$T$5)</f>
        <v>0.70685192521422524</v>
      </c>
      <c r="P40221">
        <f>M40221</f>
        <v>0.7616944560861536</v>
      </c>
    </row>
    <row r="40222" spans="1:16" x14ac:dyDescent="0.25">
      <c r="A40222" s="5" t="s">
        <v>436</v>
      </c>
      <c r="B40222" s="1">
        <v>397.94189999999998</v>
      </c>
      <c r="C40222" s="1">
        <v>13.1</v>
      </c>
      <c r="D40222" s="1">
        <v>187.20820000000001</v>
      </c>
      <c r="E40222" s="1">
        <v>369.54309999999998</v>
      </c>
      <c r="F40222" s="1" t="s">
        <v>22</v>
      </c>
      <c r="G40222">
        <v>421</v>
      </c>
      <c r="H40222">
        <v>20.63</v>
      </c>
      <c r="I40222">
        <f t="shared" si="1884"/>
        <v>0.94523016627078382</v>
      </c>
      <c r="J40222">
        <f t="shared" si="1885"/>
        <v>0.63499757634512843</v>
      </c>
      <c r="L40222" s="7">
        <f>(ATANH(I40222^$U$2)^$U$5)</f>
        <v>0.32582647331953385</v>
      </c>
      <c r="M40222">
        <f t="shared" si="1886"/>
        <v>0.76191658452385025</v>
      </c>
      <c r="O40222" s="7">
        <f>(ATANH(J40222^$T$2)^$T$5)</f>
        <v>0.71581074400009603</v>
      </c>
      <c r="P40222">
        <f>M40222</f>
        <v>0.76191658452385025</v>
      </c>
    </row>
    <row r="40223" spans="1:16" x14ac:dyDescent="0.25">
      <c r="A40223" s="5" t="s">
        <v>436</v>
      </c>
      <c r="B40223" s="1">
        <v>398.3175</v>
      </c>
      <c r="C40223" s="1">
        <v>13.2</v>
      </c>
      <c r="D40223" s="1">
        <v>189.30250000000001</v>
      </c>
      <c r="E40223" s="1">
        <v>371.8612</v>
      </c>
      <c r="F40223" s="1" t="s">
        <v>22</v>
      </c>
      <c r="G40223">
        <v>421</v>
      </c>
      <c r="H40223">
        <v>20.63</v>
      </c>
      <c r="I40223">
        <f t="shared" si="1884"/>
        <v>0.94612232779097383</v>
      </c>
      <c r="J40223">
        <f t="shared" si="1885"/>
        <v>0.63984488608822099</v>
      </c>
      <c r="L40223" s="7">
        <f>(ATANH(I40223^$U$2)^$U$5)</f>
        <v>0.33222037010091132</v>
      </c>
      <c r="M40223">
        <f t="shared" si="1886"/>
        <v>0.76214317574590773</v>
      </c>
      <c r="O40223" s="7">
        <f>(ATANH(J40223^$T$2)^$T$5)</f>
        <v>0.72487840823829008</v>
      </c>
      <c r="P40223">
        <f>M40223</f>
        <v>0.76214317574590773</v>
      </c>
    </row>
    <row r="40224" spans="1:16" x14ac:dyDescent="0.25">
      <c r="A40224" s="5" t="s">
        <v>436</v>
      </c>
      <c r="B40224" s="1">
        <v>398.69080000000002</v>
      </c>
      <c r="C40224" s="1">
        <v>13.3</v>
      </c>
      <c r="D40224" s="1">
        <v>191.41720000000001</v>
      </c>
      <c r="E40224" s="1">
        <v>374.24470000000002</v>
      </c>
      <c r="F40224" s="1" t="s">
        <v>22</v>
      </c>
      <c r="G40224">
        <v>421</v>
      </c>
      <c r="H40224">
        <v>20.63</v>
      </c>
      <c r="I40224">
        <f t="shared" si="1884"/>
        <v>0.9470090261282661</v>
      </c>
      <c r="J40224">
        <f t="shared" si="1885"/>
        <v>0.64469219583131365</v>
      </c>
      <c r="L40224" s="7">
        <f>(ATANH(I40224^$U$2)^$U$5)</f>
        <v>0.33870318567205487</v>
      </c>
      <c r="M40224">
        <f t="shared" si="1886"/>
        <v>0.7623743750305858</v>
      </c>
      <c r="O40224" s="7">
        <f>(ATANH(J40224^$T$2)^$T$5)</f>
        <v>0.73405795515642247</v>
      </c>
      <c r="P40224">
        <f>M40224</f>
        <v>0.7623743750305858</v>
      </c>
    </row>
    <row r="40225" spans="1:16" x14ac:dyDescent="0.25">
      <c r="A40225" s="5" t="s">
        <v>436</v>
      </c>
      <c r="B40225" s="1">
        <v>399.06180000000001</v>
      </c>
      <c r="C40225" s="1">
        <v>13.4</v>
      </c>
      <c r="D40225" s="1">
        <v>193.55269999999999</v>
      </c>
      <c r="E40225" s="1">
        <v>376.69639999999998</v>
      </c>
      <c r="F40225" s="1" t="s">
        <v>22</v>
      </c>
      <c r="G40225">
        <v>421</v>
      </c>
      <c r="H40225">
        <v>20.63</v>
      </c>
      <c r="I40225">
        <f t="shared" si="1884"/>
        <v>0.9478902612826603</v>
      </c>
      <c r="J40225">
        <f t="shared" si="1885"/>
        <v>0.64953950557440621</v>
      </c>
      <c r="L40225" s="7">
        <f>(ATANH(I40225^$U$2)^$U$5)</f>
        <v>0.34527575603818433</v>
      </c>
      <c r="M40225">
        <f t="shared" si="1886"/>
        <v>0.76261032873060985</v>
      </c>
      <c r="O40225" s="7">
        <f>(ATANH(J40225^$T$2)^$T$5)</f>
        <v>0.74335254954693342</v>
      </c>
      <c r="P40225">
        <f>M40225</f>
        <v>0.76261032873060985</v>
      </c>
    </row>
    <row r="40226" spans="1:16" x14ac:dyDescent="0.25">
      <c r="A40226" s="5" t="s">
        <v>436</v>
      </c>
      <c r="B40226" s="1">
        <v>399.43049999999999</v>
      </c>
      <c r="C40226" s="1">
        <v>13.5</v>
      </c>
      <c r="D40226" s="1">
        <v>195.70939999999999</v>
      </c>
      <c r="E40226" s="1">
        <v>379.21940000000001</v>
      </c>
      <c r="F40226" s="1" t="s">
        <v>22</v>
      </c>
      <c r="G40226">
        <v>421</v>
      </c>
      <c r="H40226">
        <v>20.63</v>
      </c>
      <c r="I40226">
        <f t="shared" si="1884"/>
        <v>0.94876603325415676</v>
      </c>
      <c r="J40226">
        <f t="shared" si="1885"/>
        <v>0.65438681531749887</v>
      </c>
      <c r="L40226" s="7">
        <f>(ATANH(I40226^$U$2)^$U$5)</f>
        <v>0.35193894774162382</v>
      </c>
      <c r="M40226">
        <f t="shared" si="1886"/>
        <v>0.76285120279306051</v>
      </c>
      <c r="O40226" s="7">
        <f>(ATANH(J40226^$T$2)^$T$5)</f>
        <v>0.75276549091295974</v>
      </c>
      <c r="P40226">
        <f>M40226</f>
        <v>0.76285120279306051</v>
      </c>
    </row>
    <row r="40227" spans="1:16" x14ac:dyDescent="0.25">
      <c r="A40227" s="5" t="s">
        <v>436</v>
      </c>
      <c r="B40227" s="1">
        <v>399.79700000000003</v>
      </c>
      <c r="C40227" s="1">
        <v>13.6</v>
      </c>
      <c r="D40227" s="1">
        <v>197.88800000000001</v>
      </c>
      <c r="E40227" s="1">
        <v>381.81689999999998</v>
      </c>
      <c r="F40227" s="1" t="s">
        <v>22</v>
      </c>
      <c r="G40227">
        <v>421</v>
      </c>
      <c r="H40227">
        <v>20.63</v>
      </c>
      <c r="I40227">
        <f t="shared" si="1884"/>
        <v>0.94963657957244663</v>
      </c>
      <c r="J40227">
        <f t="shared" si="1885"/>
        <v>0.65923412506059142</v>
      </c>
      <c r="L40227" s="7">
        <f>(ATANH(I40227^$U$2)^$U$5)</f>
        <v>0.35869552247270425</v>
      </c>
      <c r="M40227">
        <f t="shared" si="1886"/>
        <v>0.76309716261056248</v>
      </c>
      <c r="O40227" s="7">
        <f>(ATANH(J40227^$T$2)^$T$5)</f>
        <v>0.76230022112372431</v>
      </c>
      <c r="P40227">
        <f>M40227</f>
        <v>0.76309716261056248</v>
      </c>
    </row>
    <row r="40228" spans="1:16" x14ac:dyDescent="0.25">
      <c r="A40228" s="5" t="s">
        <v>436</v>
      </c>
      <c r="B40228" s="1">
        <v>400.16129999999998</v>
      </c>
      <c r="C40228" s="1">
        <v>13.7</v>
      </c>
      <c r="D40228" s="1">
        <v>200.0889</v>
      </c>
      <c r="E40228" s="1">
        <v>384.49239999999998</v>
      </c>
      <c r="F40228" s="1" t="s">
        <v>22</v>
      </c>
      <c r="G40228">
        <v>421</v>
      </c>
      <c r="H40228">
        <v>20.63</v>
      </c>
      <c r="I40228">
        <f t="shared" si="1884"/>
        <v>0.95050190023752967</v>
      </c>
      <c r="J40228">
        <f t="shared" si="1885"/>
        <v>0.66408143480368398</v>
      </c>
      <c r="L40228" s="7">
        <f>(ATANH(I40228^$U$2)^$U$5)</f>
        <v>0.36554652822072981</v>
      </c>
      <c r="M40228">
        <f t="shared" si="1886"/>
        <v>0.76334839119117781</v>
      </c>
      <c r="O40228" s="7">
        <f>(ATANH(J40228^$T$2)^$T$5)</f>
        <v>0.77196033262347419</v>
      </c>
      <c r="P40228">
        <f>M40228</f>
        <v>0.76334839119117781</v>
      </c>
    </row>
    <row r="40229" spans="1:16" x14ac:dyDescent="0.25">
      <c r="A40229" s="5" t="s">
        <v>436</v>
      </c>
      <c r="B40229" s="1">
        <v>400.52330000000001</v>
      </c>
      <c r="C40229" s="1">
        <v>13.8</v>
      </c>
      <c r="D40229" s="1">
        <v>202.31270000000001</v>
      </c>
      <c r="E40229" s="1">
        <v>387.24950000000001</v>
      </c>
      <c r="F40229" s="1" t="s">
        <v>22</v>
      </c>
      <c r="G40229">
        <v>421</v>
      </c>
      <c r="H40229">
        <v>20.63</v>
      </c>
      <c r="I40229">
        <f t="shared" si="1884"/>
        <v>0.95136175771971498</v>
      </c>
      <c r="J40229">
        <f t="shared" si="1885"/>
        <v>0.66892874454677664</v>
      </c>
      <c r="L40229" s="7">
        <f>(ATANH(I40229^$U$2)^$U$5)</f>
        <v>0.37249111895925779</v>
      </c>
      <c r="M40229">
        <f t="shared" si="1886"/>
        <v>0.76360506927610516</v>
      </c>
      <c r="O40229" s="7">
        <f>(ATANH(J40229^$T$2)^$T$5)</f>
        <v>0.78174957724250116</v>
      </c>
      <c r="P40229">
        <f>M40229</f>
        <v>0.76360506927610516</v>
      </c>
    </row>
    <row r="40230" spans="1:16" x14ac:dyDescent="0.25">
      <c r="A40230" s="5" t="s">
        <v>436</v>
      </c>
      <c r="B40230" s="1">
        <v>400.88319999999999</v>
      </c>
      <c r="C40230" s="1">
        <v>13.9</v>
      </c>
      <c r="D40230" s="1">
        <v>204.5599</v>
      </c>
      <c r="E40230" s="1">
        <v>390.09199999999998</v>
      </c>
      <c r="F40230" s="1" t="s">
        <v>22</v>
      </c>
      <c r="G40230">
        <v>421</v>
      </c>
      <c r="H40230">
        <v>20.63</v>
      </c>
      <c r="I40230">
        <f t="shared" si="1884"/>
        <v>0.95221662707838473</v>
      </c>
      <c r="J40230">
        <f t="shared" si="1885"/>
        <v>0.6737760542898692</v>
      </c>
      <c r="L40230" s="7">
        <f>(ATANH(I40230^$U$2)^$U$5)</f>
        <v>0.37953426941976848</v>
      </c>
      <c r="M40230">
        <f t="shared" si="1886"/>
        <v>0.7638673839654252</v>
      </c>
      <c r="O40230" s="7">
        <f>(ATANH(J40230^$T$2)^$T$5)</f>
        <v>0.79167187566381669</v>
      </c>
      <c r="P40230">
        <f>M40230</f>
        <v>0.7638673839654252</v>
      </c>
    </row>
    <row r="40231" spans="1:16" x14ac:dyDescent="0.25">
      <c r="A40231" s="5" t="s">
        <v>436</v>
      </c>
      <c r="B40231" s="1">
        <v>401.24099999999999</v>
      </c>
      <c r="C40231" s="1">
        <v>14</v>
      </c>
      <c r="D40231" s="1">
        <v>206.83109999999999</v>
      </c>
      <c r="E40231" s="1">
        <v>393.024</v>
      </c>
      <c r="F40231" s="1" t="s">
        <v>22</v>
      </c>
      <c r="G40231">
        <v>421</v>
      </c>
      <c r="H40231">
        <v>20.63</v>
      </c>
      <c r="I40231">
        <f t="shared" si="1884"/>
        <v>0.95306650831353912</v>
      </c>
      <c r="J40231">
        <f t="shared" si="1885"/>
        <v>0.67862336403296175</v>
      </c>
      <c r="L40231" s="7">
        <f>(ATANH(I40231^$U$2)^$U$5)</f>
        <v>0.38667728582041266</v>
      </c>
      <c r="M40231">
        <f t="shared" si="1886"/>
        <v>0.76413553684248203</v>
      </c>
      <c r="O40231" s="7">
        <f>(ATANH(J40231^$T$2)^$T$5)</f>
        <v>0.80173132760470489</v>
      </c>
      <c r="P40231">
        <f>M40231</f>
        <v>0.76413553684248203</v>
      </c>
    </row>
    <row r="40232" spans="1:16" x14ac:dyDescent="0.25">
      <c r="A40232" s="5" t="s">
        <v>436</v>
      </c>
      <c r="B40232" s="1">
        <v>401.59660000000002</v>
      </c>
      <c r="C40232" s="1">
        <v>14.1</v>
      </c>
      <c r="D40232" s="1">
        <v>209.12690000000001</v>
      </c>
      <c r="E40232" s="1">
        <v>396.0498</v>
      </c>
      <c r="F40232" s="1" t="s">
        <v>22</v>
      </c>
      <c r="G40232">
        <v>421</v>
      </c>
      <c r="H40232">
        <v>20.63</v>
      </c>
      <c r="I40232">
        <f t="shared" si="1884"/>
        <v>0.95391116389548702</v>
      </c>
      <c r="J40232">
        <f t="shared" si="1885"/>
        <v>0.6834706737760543</v>
      </c>
      <c r="L40232" s="7">
        <f>(ATANH(I40232^$U$2)^$U$5)</f>
        <v>0.39391947699559909</v>
      </c>
      <c r="M40232">
        <f t="shared" si="1886"/>
        <v>0.76440973353378516</v>
      </c>
      <c r="O40232" s="7">
        <f>(ATANH(J40232^$T$2)^$T$5)</f>
        <v>0.81193222277869748</v>
      </c>
      <c r="P40232">
        <f>M40232</f>
        <v>0.76440973353378516</v>
      </c>
    </row>
    <row r="40233" spans="1:16" x14ac:dyDescent="0.25">
      <c r="A40233" s="5" t="s">
        <v>436</v>
      </c>
      <c r="B40233" s="1">
        <v>401.9502</v>
      </c>
      <c r="C40233" s="1">
        <v>14.2</v>
      </c>
      <c r="D40233" s="1">
        <v>211.44800000000001</v>
      </c>
      <c r="E40233" s="1">
        <v>399.1739</v>
      </c>
      <c r="F40233" s="1" t="s">
        <v>22</v>
      </c>
      <c r="G40233">
        <v>421</v>
      </c>
      <c r="H40233">
        <v>20.63</v>
      </c>
      <c r="I40233">
        <f t="shared" si="1884"/>
        <v>0.95475106888361039</v>
      </c>
      <c r="J40233">
        <f t="shared" si="1885"/>
        <v>0.68831798351914686</v>
      </c>
      <c r="L40233" s="7">
        <f>(ATANH(I40233^$U$2)^$U$5)</f>
        <v>0.4012663455229904</v>
      </c>
      <c r="M40233">
        <f t="shared" si="1886"/>
        <v>0.76469018268141953</v>
      </c>
      <c r="O40233" s="7">
        <f>(ATANH(J40233^$T$2)^$T$5)</f>
        <v>0.82227905271065227</v>
      </c>
      <c r="P40233">
        <f>M40233</f>
        <v>0.76469018268141953</v>
      </c>
    </row>
    <row r="40234" spans="1:16" x14ac:dyDescent="0.25">
      <c r="A40234" s="5" t="s">
        <v>436</v>
      </c>
      <c r="B40234" s="1">
        <v>402.30160000000001</v>
      </c>
      <c r="C40234" s="1">
        <v>14.3</v>
      </c>
      <c r="D40234" s="1">
        <v>213.79499999999999</v>
      </c>
      <c r="E40234" s="1">
        <v>402.40129999999999</v>
      </c>
      <c r="F40234" s="1" t="s">
        <v>22</v>
      </c>
      <c r="G40234">
        <v>421</v>
      </c>
      <c r="H40234">
        <v>20.63</v>
      </c>
      <c r="I40234">
        <f t="shared" si="1884"/>
        <v>0.95558574821852738</v>
      </c>
      <c r="J40234">
        <f t="shared" si="1885"/>
        <v>0.69316529326223952</v>
      </c>
      <c r="L40234" s="7">
        <f>(ATANH(I40234^$U$2)^$U$5)</f>
        <v>0.40871523296232171</v>
      </c>
      <c r="M40234">
        <f t="shared" si="1886"/>
        <v>0.76497712144216512</v>
      </c>
      <c r="O40234" s="7">
        <f>(ATANH(J40234^$T$2)^$T$5)</f>
        <v>0.83277652348561737</v>
      </c>
      <c r="P40234">
        <f>M40234</f>
        <v>0.76497712144216512</v>
      </c>
    </row>
    <row r="40235" spans="1:16" x14ac:dyDescent="0.25">
      <c r="A40235" s="5" t="s">
        <v>436</v>
      </c>
      <c r="B40235" s="1">
        <v>402.65100000000001</v>
      </c>
      <c r="C40235" s="1">
        <v>14.4</v>
      </c>
      <c r="D40235" s="1">
        <v>216.1686</v>
      </c>
      <c r="E40235" s="1">
        <v>405.73719999999997</v>
      </c>
      <c r="F40235" s="1" t="s">
        <v>22</v>
      </c>
      <c r="G40235">
        <v>421</v>
      </c>
      <c r="H40235">
        <v>20.63</v>
      </c>
      <c r="I40235">
        <f t="shared" si="1884"/>
        <v>0.95641567695961993</v>
      </c>
      <c r="J40235">
        <f t="shared" si="1885"/>
        <v>0.69801260300533208</v>
      </c>
      <c r="L40235" s="7">
        <f>(ATANH(I40235^$U$2)^$U$5)</f>
        <v>0.41627195135825706</v>
      </c>
      <c r="M40235">
        <f t="shared" si="1886"/>
        <v>0.76527078683107075</v>
      </c>
      <c r="O40235" s="7">
        <f>(ATANH(J40235^$T$2)^$T$5)</f>
        <v>0.84342956952121728</v>
      </c>
      <c r="P40235">
        <f>M40235</f>
        <v>0.76527078683107075</v>
      </c>
    </row>
    <row r="40236" spans="1:16" x14ac:dyDescent="0.25">
      <c r="A40236" s="5" t="s">
        <v>436</v>
      </c>
      <c r="B40236" s="1">
        <v>402.9984</v>
      </c>
      <c r="C40236" s="1">
        <v>14.5</v>
      </c>
      <c r="D40236" s="1">
        <v>218.56950000000001</v>
      </c>
      <c r="E40236" s="1">
        <v>409.18720000000002</v>
      </c>
      <c r="F40236" s="1" t="s">
        <v>22</v>
      </c>
      <c r="G40236">
        <v>421</v>
      </c>
      <c r="H40236">
        <v>20.63</v>
      </c>
      <c r="I40236">
        <f t="shared" si="1884"/>
        <v>0.95724085510688839</v>
      </c>
      <c r="J40236">
        <f t="shared" si="1885"/>
        <v>0.70285991274842463</v>
      </c>
      <c r="L40236" s="7">
        <f>(ATANH(I40236^$U$2)^$U$5)</f>
        <v>0.42393828423161711</v>
      </c>
      <c r="M40236">
        <f t="shared" si="1886"/>
        <v>0.76557143195491362</v>
      </c>
      <c r="O40236" s="7">
        <f>(ATANH(J40236^$T$2)^$T$5)</f>
        <v>0.85424336846351034</v>
      </c>
      <c r="P40236">
        <f>M40236</f>
        <v>0.76557143195491362</v>
      </c>
    </row>
    <row r="40237" spans="1:16" x14ac:dyDescent="0.25">
      <c r="A40237" s="5" t="s">
        <v>436</v>
      </c>
      <c r="B40237" s="1">
        <v>403.34370000000001</v>
      </c>
      <c r="C40237" s="1">
        <v>14.6</v>
      </c>
      <c r="D40237" s="1">
        <v>220.9984</v>
      </c>
      <c r="E40237" s="1">
        <v>412.75700000000001</v>
      </c>
      <c r="F40237" s="1" t="s">
        <v>22</v>
      </c>
      <c r="G40237">
        <v>421</v>
      </c>
      <c r="H40237">
        <v>20.63</v>
      </c>
      <c r="I40237">
        <f t="shared" si="1884"/>
        <v>0.95806104513064139</v>
      </c>
      <c r="J40237">
        <f t="shared" si="1885"/>
        <v>0.70770722249151718</v>
      </c>
      <c r="L40237" s="7">
        <f>(ATANH(I40237^$U$2)^$U$5)</f>
        <v>0.43171383233485788</v>
      </c>
      <c r="M40237">
        <f t="shared" si="1886"/>
        <v>0.76587929825258616</v>
      </c>
      <c r="O40237" s="7">
        <f>(ATANH(J40237^$T$2)^$T$5)</f>
        <v>0.86522335731783462</v>
      </c>
      <c r="P40237">
        <f>M40237</f>
        <v>0.76587929825258616</v>
      </c>
    </row>
    <row r="40238" spans="1:16" x14ac:dyDescent="0.25">
      <c r="A40238" s="5" t="s">
        <v>436</v>
      </c>
      <c r="B40238" s="1">
        <v>403.68709999999999</v>
      </c>
      <c r="C40238" s="1">
        <v>14.7</v>
      </c>
      <c r="D40238" s="1">
        <v>223.45609999999999</v>
      </c>
      <c r="E40238" s="1">
        <v>416.45299999999997</v>
      </c>
      <c r="F40238" s="1" t="s">
        <v>22</v>
      </c>
      <c r="G40238">
        <v>421</v>
      </c>
      <c r="H40238">
        <v>20.63</v>
      </c>
      <c r="I40238">
        <f t="shared" si="1884"/>
        <v>0.9588767220902612</v>
      </c>
      <c r="J40238">
        <f t="shared" si="1885"/>
        <v>0.71255453223460974</v>
      </c>
      <c r="L40238" s="7">
        <f>(ATANH(I40238^$U$2)^$U$5)</f>
        <v>0.43960507275183081</v>
      </c>
      <c r="M40238">
        <f t="shared" si="1886"/>
        <v>0.76619466572993444</v>
      </c>
      <c r="O40238" s="7">
        <f>(ATANH(J40238^$T$2)^$T$5)</f>
        <v>0.87637524993928417</v>
      </c>
      <c r="P40238">
        <f>M40238</f>
        <v>0.76619466572993444</v>
      </c>
    </row>
    <row r="40239" spans="1:16" x14ac:dyDescent="0.25">
      <c r="A40239" s="5" t="s">
        <v>436</v>
      </c>
      <c r="B40239" s="1">
        <v>404.02850000000001</v>
      </c>
      <c r="C40239" s="1">
        <v>14.8</v>
      </c>
      <c r="D40239" s="1">
        <v>225.9435</v>
      </c>
      <c r="E40239" s="1">
        <v>420.28199999999998</v>
      </c>
      <c r="F40239" s="1" t="s">
        <v>22</v>
      </c>
      <c r="G40239">
        <v>421</v>
      </c>
      <c r="H40239">
        <v>20.63</v>
      </c>
      <c r="I40239">
        <f t="shared" si="1884"/>
        <v>0.95968764845605703</v>
      </c>
      <c r="J40239">
        <f t="shared" si="1885"/>
        <v>0.7174018419777024</v>
      </c>
      <c r="L40239" s="7">
        <f>(ATANH(I40239^$U$2)^$U$5)</f>
        <v>0.44761185687589827</v>
      </c>
      <c r="M40239">
        <f t="shared" si="1886"/>
        <v>0.76651782430706161</v>
      </c>
      <c r="O40239" s="7">
        <f>(ATANH(J40239^$T$2)^$T$5)</f>
        <v>0.88770505602238259</v>
      </c>
      <c r="P40239">
        <f>M40239</f>
        <v>0.76651782430706161</v>
      </c>
    </row>
    <row r="40240" spans="1:16" x14ac:dyDescent="0.25">
      <c r="A40240" s="5" t="s">
        <v>436</v>
      </c>
      <c r="B40240" s="1">
        <v>404.36790000000002</v>
      </c>
      <c r="C40240" s="1">
        <v>14.9</v>
      </c>
      <c r="D40240" s="1">
        <v>228.46129999999999</v>
      </c>
      <c r="E40240" s="1">
        <v>424.25130000000001</v>
      </c>
      <c r="F40240" s="1" t="s">
        <v>22</v>
      </c>
      <c r="G40240">
        <v>421</v>
      </c>
      <c r="H40240">
        <v>20.63</v>
      </c>
      <c r="I40240">
        <f t="shared" si="1884"/>
        <v>0.96049382422802854</v>
      </c>
      <c r="J40240">
        <f t="shared" si="1885"/>
        <v>0.72224915172079496</v>
      </c>
      <c r="L40240" s="7">
        <f>(ATANH(I40240^$U$2)^$U$5)</f>
        <v>0.45573637947543982</v>
      </c>
      <c r="M40240">
        <f t="shared" si="1886"/>
        <v>0.76684907996676399</v>
      </c>
      <c r="O40240" s="7">
        <f>(ATANH(J40240^$T$2)^$T$5)</f>
        <v>0.89921910174649144</v>
      </c>
      <c r="P40240">
        <f>M40240</f>
        <v>0.76684907996676399</v>
      </c>
    </row>
    <row r="40241" spans="1:16" x14ac:dyDescent="0.25">
      <c r="A40241" s="5" t="s">
        <v>436</v>
      </c>
      <c r="B40241" s="1">
        <v>404.7054</v>
      </c>
      <c r="C40241" s="1">
        <v>15</v>
      </c>
      <c r="D40241" s="1">
        <v>231.01050000000001</v>
      </c>
      <c r="E40241" s="1">
        <v>428.36840000000001</v>
      </c>
      <c r="F40241" s="1" t="s">
        <v>22</v>
      </c>
      <c r="G40241">
        <v>421</v>
      </c>
      <c r="H40241">
        <v>20.63</v>
      </c>
      <c r="I40241">
        <f t="shared" si="1884"/>
        <v>0.96129548693586697</v>
      </c>
      <c r="J40241">
        <f t="shared" si="1885"/>
        <v>0.72709646146388762</v>
      </c>
      <c r="L40241" s="7">
        <f>(ATANH(I40241^$U$2)^$U$5)</f>
        <v>0.46398342710189927</v>
      </c>
      <c r="M40241">
        <f t="shared" si="1886"/>
        <v>0.76718872748304434</v>
      </c>
      <c r="O40241" s="7">
        <f>(ATANH(J40241^$T$2)^$T$5)</f>
        <v>0.91092405225291306</v>
      </c>
      <c r="P40241">
        <f>M40241</f>
        <v>0.76718872748304434</v>
      </c>
    </row>
    <row r="40242" spans="1:16" x14ac:dyDescent="0.25">
      <c r="A40242" s="5" t="s">
        <v>436</v>
      </c>
      <c r="B40242" s="1">
        <v>405.04090000000002</v>
      </c>
      <c r="C40242" s="1">
        <v>15.1</v>
      </c>
      <c r="D40242" s="1">
        <v>233.59190000000001</v>
      </c>
      <c r="E40242" s="1">
        <v>432.64179999999999</v>
      </c>
      <c r="F40242" s="1" t="s">
        <v>22</v>
      </c>
      <c r="G40242">
        <v>421</v>
      </c>
      <c r="H40242">
        <v>20.63</v>
      </c>
      <c r="I40242">
        <f t="shared" si="1884"/>
        <v>0.96209239904988131</v>
      </c>
      <c r="J40242">
        <f t="shared" si="1885"/>
        <v>0.73194377120698018</v>
      </c>
      <c r="L40242" s="7">
        <f>(ATANH(I40242^$U$2)^$U$5)</f>
        <v>0.47235308424850625</v>
      </c>
      <c r="M40242">
        <f t="shared" si="1886"/>
        <v>0.76753711400198921</v>
      </c>
      <c r="O40242" s="7">
        <f>(ATANH(J40242^$T$2)^$T$5)</f>
        <v>0.92282693615181244</v>
      </c>
      <c r="P40242">
        <f>M40242</f>
        <v>0.76753711400198921</v>
      </c>
    </row>
    <row r="40243" spans="1:16" x14ac:dyDescent="0.25">
      <c r="A40243" s="5" t="s">
        <v>436</v>
      </c>
      <c r="B40243" s="1">
        <v>405.37459999999999</v>
      </c>
      <c r="C40243" s="1">
        <v>15.2</v>
      </c>
      <c r="D40243" s="1">
        <v>236.20660000000001</v>
      </c>
      <c r="E40243" s="1">
        <v>437.08030000000002</v>
      </c>
      <c r="F40243" s="1" t="s">
        <v>22</v>
      </c>
      <c r="G40243">
        <v>421</v>
      </c>
      <c r="H40243">
        <v>20.63</v>
      </c>
      <c r="I40243">
        <f t="shared" si="1884"/>
        <v>0.9628850356294536</v>
      </c>
      <c r="J40243">
        <f t="shared" si="1885"/>
        <v>0.73679108095007273</v>
      </c>
      <c r="L40243" s="7">
        <f>(ATANH(I40243^$U$2)^$U$5)</f>
        <v>0.48085309525370817</v>
      </c>
      <c r="M40243">
        <f t="shared" si="1886"/>
        <v>0.76789457780800774</v>
      </c>
      <c r="O40243" s="7">
        <f>(ATANH(J40243^$T$2)^$T$5)</f>
        <v>0.93493517228253786</v>
      </c>
      <c r="P40243">
        <f>M40243</f>
        <v>0.76789457780800774</v>
      </c>
    </row>
    <row r="40244" spans="1:16" x14ac:dyDescent="0.25">
      <c r="A40244" s="5" t="s">
        <v>436</v>
      </c>
      <c r="B40244" s="1">
        <v>405.70639999999997</v>
      </c>
      <c r="C40244" s="1">
        <v>15.3</v>
      </c>
      <c r="D40244" s="1">
        <v>238.8554</v>
      </c>
      <c r="E40244" s="1">
        <v>441.69349999999997</v>
      </c>
      <c r="F40244" s="1" t="s">
        <v>22</v>
      </c>
      <c r="G40244">
        <v>421</v>
      </c>
      <c r="H40244">
        <v>20.63</v>
      </c>
      <c r="I40244">
        <f t="shared" si="1884"/>
        <v>0.96367315914489304</v>
      </c>
      <c r="J40244">
        <f t="shared" si="1885"/>
        <v>0.74163839069316539</v>
      </c>
      <c r="L40244" s="7">
        <f>(ATANH(I40244^$U$2)^$U$5)</f>
        <v>0.48948390988265444</v>
      </c>
      <c r="M40244">
        <f t="shared" si="1886"/>
        <v>0.76826148601901523</v>
      </c>
      <c r="O40244" s="7">
        <f>(ATANH(J40244^$T$2)^$T$5)</f>
        <v>0.94725659898015968</v>
      </c>
      <c r="P40244">
        <f>M40244</f>
        <v>0.76826148601901523</v>
      </c>
    </row>
    <row r="40245" spans="1:16" x14ac:dyDescent="0.25">
      <c r="A40245" s="5" t="s">
        <v>436</v>
      </c>
      <c r="B40245" s="1">
        <v>406.03629999999998</v>
      </c>
      <c r="C40245" s="1">
        <v>15.4</v>
      </c>
      <c r="D40245" s="1">
        <v>241.53960000000001</v>
      </c>
      <c r="E40245" s="1">
        <v>446.49180000000001</v>
      </c>
      <c r="F40245" s="1" t="s">
        <v>22</v>
      </c>
      <c r="G40245">
        <v>421</v>
      </c>
      <c r="H40245">
        <v>20.63</v>
      </c>
      <c r="I40245">
        <f t="shared" si="1884"/>
        <v>0.96445676959619953</v>
      </c>
      <c r="J40245">
        <f t="shared" si="1885"/>
        <v>0.74648570043625795</v>
      </c>
      <c r="L40245" s="7">
        <f>(ATANH(I40245^$U$2)^$U$5)</f>
        <v>0.49824862217593519</v>
      </c>
      <c r="M40245">
        <f t="shared" si="1886"/>
        <v>0.76863823021835531</v>
      </c>
      <c r="O40245" s="7">
        <f>(ATANH(J40245^$T$2)^$T$5)</f>
        <v>0.95979950613473619</v>
      </c>
      <c r="P40245">
        <f>M40245</f>
        <v>0.76863823021835531</v>
      </c>
    </row>
    <row r="40246" spans="1:16" x14ac:dyDescent="0.25">
      <c r="A40246" s="5" t="s">
        <v>436</v>
      </c>
      <c r="B40246" s="1">
        <v>406.36439999999999</v>
      </c>
      <c r="C40246" s="1">
        <v>15.5</v>
      </c>
      <c r="D40246" s="1">
        <v>244.2602</v>
      </c>
      <c r="E40246" s="1">
        <v>451.48630000000003</v>
      </c>
      <c r="F40246" s="1" t="s">
        <v>22</v>
      </c>
      <c r="G40246">
        <v>421</v>
      </c>
      <c r="H40246">
        <v>20.63</v>
      </c>
      <c r="I40246">
        <f t="shared" si="1884"/>
        <v>0.96523610451306407</v>
      </c>
      <c r="J40246">
        <f t="shared" si="1885"/>
        <v>0.7513330101793505</v>
      </c>
      <c r="L40246" s="7">
        <f>(ATANH(I40246^$U$2)^$U$5)</f>
        <v>0.50715325862314098</v>
      </c>
      <c r="M40246">
        <f t="shared" si="1886"/>
        <v>0.76902521430080228</v>
      </c>
      <c r="O40246" s="7">
        <f>(ATANH(J40246^$T$2)^$T$5)</f>
        <v>0.97257267036874462</v>
      </c>
      <c r="P40246">
        <f>M40246</f>
        <v>0.76902521430080228</v>
      </c>
    </row>
    <row r="40247" spans="1:16" x14ac:dyDescent="0.25">
      <c r="A40247" s="5" t="s">
        <v>436</v>
      </c>
      <c r="B40247" s="1">
        <v>406.69069999999999</v>
      </c>
      <c r="C40247" s="1">
        <v>15.6</v>
      </c>
      <c r="D40247" s="1">
        <v>247.01840000000001</v>
      </c>
      <c r="E40247" s="1">
        <v>456.68900000000002</v>
      </c>
      <c r="F40247" s="1" t="s">
        <v>22</v>
      </c>
      <c r="G40247">
        <v>421</v>
      </c>
      <c r="H40247">
        <v>20.63</v>
      </c>
      <c r="I40247">
        <f t="shared" si="1884"/>
        <v>0.96601116389548691</v>
      </c>
      <c r="J40247">
        <f t="shared" si="1885"/>
        <v>0.75618031992244306</v>
      </c>
      <c r="L40247" s="7">
        <f>(ATANH(I40247^$U$2)^$U$5)</f>
        <v>0.5162014865145087</v>
      </c>
      <c r="M40247">
        <f t="shared" si="1886"/>
        <v>0.7694228656457619</v>
      </c>
      <c r="O40247" s="7">
        <f>(ATANH(J40247^$T$2)^$T$5)</f>
        <v>0.98558539370318488</v>
      </c>
      <c r="P40247">
        <f>M40247</f>
        <v>0.7694228656457619</v>
      </c>
    </row>
    <row r="40248" spans="1:16" x14ac:dyDescent="0.25">
      <c r="A40248" s="5" t="s">
        <v>436</v>
      </c>
      <c r="B40248" s="1">
        <v>407.01510000000002</v>
      </c>
      <c r="C40248" s="1">
        <v>15.7</v>
      </c>
      <c r="D40248" s="1">
        <v>249.81530000000001</v>
      </c>
      <c r="E40248" s="1">
        <v>462.113</v>
      </c>
      <c r="F40248" s="1" t="s">
        <v>22</v>
      </c>
      <c r="G40248">
        <v>421</v>
      </c>
      <c r="H40248">
        <v>20.63</v>
      </c>
      <c r="I40248">
        <f t="shared" si="1884"/>
        <v>0.96678171021377679</v>
      </c>
      <c r="J40248">
        <f t="shared" si="1885"/>
        <v>0.76102762966553561</v>
      </c>
      <c r="L40248" s="7">
        <f>(ATANH(I40248^$U$2)^$U$5)</f>
        <v>0.52539434060471968</v>
      </c>
      <c r="M40248">
        <f t="shared" si="1886"/>
        <v>0.76983164495914269</v>
      </c>
      <c r="O40248" s="7">
        <f>(ATANH(J40248^$T$2)^$T$5)</f>
        <v>0.9988475461352172</v>
      </c>
      <c r="P40248">
        <f>M40248</f>
        <v>0.76983164495914269</v>
      </c>
    </row>
    <row r="40249" spans="1:16" x14ac:dyDescent="0.25">
      <c r="A40249" s="5" t="s">
        <v>436</v>
      </c>
      <c r="B40249" s="1">
        <v>407.33780000000002</v>
      </c>
      <c r="C40249" s="1">
        <v>15.8</v>
      </c>
      <c r="D40249" s="1">
        <v>252.6524</v>
      </c>
      <c r="E40249" s="1">
        <v>467.7724</v>
      </c>
      <c r="F40249" s="1" t="s">
        <v>22</v>
      </c>
      <c r="G40249">
        <v>421</v>
      </c>
      <c r="H40249">
        <v>20.63</v>
      </c>
      <c r="I40249">
        <f t="shared" si="1884"/>
        <v>0.96754821852731598</v>
      </c>
      <c r="J40249">
        <f t="shared" si="1885"/>
        <v>0.76587493940862827</v>
      </c>
      <c r="L40249" s="7">
        <f>(ATANH(I40249^$U$2)^$U$5)</f>
        <v>0.5347416381418838</v>
      </c>
      <c r="M40249">
        <f t="shared" si="1886"/>
        <v>0.77025203260865827</v>
      </c>
      <c r="O40249" s="7">
        <f>(ATANH(J40249^$T$2)^$T$5)</f>
        <v>1.0123696126111763</v>
      </c>
      <c r="P40249">
        <f>M40249</f>
        <v>0.77025203260865827</v>
      </c>
    </row>
    <row r="40250" spans="1:16" x14ac:dyDescent="0.25">
      <c r="A40250" s="5" t="s">
        <v>436</v>
      </c>
      <c r="B40250" s="1">
        <v>407.65859999999998</v>
      </c>
      <c r="C40250" s="1">
        <v>15.9</v>
      </c>
      <c r="D40250" s="1">
        <v>255.5309</v>
      </c>
      <c r="E40250" s="1">
        <v>473.68239999999997</v>
      </c>
      <c r="F40250" s="1" t="s">
        <v>22</v>
      </c>
      <c r="G40250">
        <v>421</v>
      </c>
      <c r="H40250">
        <v>20.63</v>
      </c>
      <c r="I40250">
        <f t="shared" si="1884"/>
        <v>0.968310213776722</v>
      </c>
      <c r="J40250">
        <f t="shared" si="1885"/>
        <v>0.77072224915172083</v>
      </c>
      <c r="L40250" s="7">
        <f>(ATANH(I40250^$U$2)^$U$5)</f>
        <v>0.54424200535168876</v>
      </c>
      <c r="M40250">
        <f t="shared" si="1886"/>
        <v>0.77068453004262616</v>
      </c>
      <c r="O40250" s="7">
        <f>(ATANH(J40250^$T$2)^$T$5)</f>
        <v>1.0261627449500224</v>
      </c>
      <c r="P40250">
        <f>M40250</f>
        <v>0.77068453004262616</v>
      </c>
    </row>
    <row r="40251" spans="1:16" x14ac:dyDescent="0.25">
      <c r="A40251" s="5" t="s">
        <v>436</v>
      </c>
      <c r="B40251" s="1">
        <v>407.97770000000003</v>
      </c>
      <c r="C40251" s="1">
        <v>16</v>
      </c>
      <c r="D40251" s="1">
        <v>258.45229999999998</v>
      </c>
      <c r="E40251" s="1">
        <v>479.85980000000001</v>
      </c>
      <c r="F40251" s="1" t="s">
        <v>22</v>
      </c>
      <c r="G40251">
        <v>421</v>
      </c>
      <c r="H40251">
        <v>20.63</v>
      </c>
      <c r="I40251">
        <f t="shared" si="1884"/>
        <v>0.96906817102137777</v>
      </c>
      <c r="J40251">
        <f t="shared" si="1885"/>
        <v>0.77556955889481338</v>
      </c>
      <c r="L40251" s="7">
        <f>(ATANH(I40251^$U$2)^$U$5)</f>
        <v>0.55390608343283687</v>
      </c>
      <c r="M40251">
        <f t="shared" si="1886"/>
        <v>0.77112968907312773</v>
      </c>
      <c r="O40251" s="7">
        <f>(ATANH(J40251^$T$2)^$T$5)</f>
        <v>1.0402388193557472</v>
      </c>
      <c r="P40251">
        <f>M40251</f>
        <v>0.77112968907312773</v>
      </c>
    </row>
    <row r="40252" spans="1:16" x14ac:dyDescent="0.25">
      <c r="A40252" s="5" t="s">
        <v>436</v>
      </c>
      <c r="B40252" s="1">
        <v>408.29509999999999</v>
      </c>
      <c r="C40252" s="1">
        <v>16.100000000000001</v>
      </c>
      <c r="D40252" s="1">
        <v>261.41809999999998</v>
      </c>
      <c r="E40252" s="1">
        <v>486.32260000000002</v>
      </c>
      <c r="F40252" s="1" t="s">
        <v>22</v>
      </c>
      <c r="G40252">
        <v>421</v>
      </c>
      <c r="H40252">
        <v>20.63</v>
      </c>
      <c r="I40252">
        <f t="shared" si="1884"/>
        <v>0.96982209026128263</v>
      </c>
      <c r="J40252">
        <f t="shared" si="1885"/>
        <v>0.78041686863790605</v>
      </c>
      <c r="L40252" s="7">
        <f>(ATANH(I40252^$U$2)^$U$5)</f>
        <v>0.56373911913995967</v>
      </c>
      <c r="M40252">
        <f t="shared" si="1886"/>
        <v>0.77158807434405952</v>
      </c>
      <c r="O40252" s="7">
        <f>(ATANH(J40252^$T$2)^$T$5)</f>
        <v>1.0546105002553585</v>
      </c>
      <c r="P40252">
        <f>M40252</f>
        <v>0.77158807434405952</v>
      </c>
    </row>
    <row r="40253" spans="1:16" x14ac:dyDescent="0.25">
      <c r="A40253" s="5" t="s">
        <v>436</v>
      </c>
      <c r="B40253" s="1">
        <v>408.61070000000001</v>
      </c>
      <c r="C40253" s="1">
        <v>16.2</v>
      </c>
      <c r="D40253" s="1">
        <v>264.43</v>
      </c>
      <c r="E40253" s="1">
        <v>493.09070000000003</v>
      </c>
      <c r="F40253" s="1" t="s">
        <v>22</v>
      </c>
      <c r="G40253">
        <v>421</v>
      </c>
      <c r="H40253">
        <v>20.63</v>
      </c>
      <c r="I40253">
        <f t="shared" si="1884"/>
        <v>0.9705717339667459</v>
      </c>
      <c r="J40253">
        <f t="shared" si="1885"/>
        <v>0.7852641783809986</v>
      </c>
      <c r="L40253" s="7">
        <f>(ATANH(I40253^$U$2)^$U$5)</f>
        <v>0.57374351767134912</v>
      </c>
      <c r="M40253">
        <f t="shared" si="1886"/>
        <v>0.77206030454022867</v>
      </c>
      <c r="O40253" s="7">
        <f>(ATANH(J40253^$T$2)^$T$5)</f>
        <v>1.0692913113147597</v>
      </c>
      <c r="P40253">
        <f>M40253</f>
        <v>0.77206030454022867</v>
      </c>
    </row>
    <row r="40254" spans="1:16" x14ac:dyDescent="0.25">
      <c r="A40254" s="5" t="s">
        <v>436</v>
      </c>
      <c r="B40254" s="1">
        <v>408.9246</v>
      </c>
      <c r="C40254" s="1">
        <v>16.3</v>
      </c>
      <c r="D40254" s="1">
        <v>267.48950000000002</v>
      </c>
      <c r="E40254" s="1">
        <v>500.18560000000002</v>
      </c>
      <c r="F40254" s="1" t="s">
        <v>22</v>
      </c>
      <c r="G40254">
        <v>421</v>
      </c>
      <c r="H40254">
        <v>20.63</v>
      </c>
      <c r="I40254">
        <f t="shared" si="1884"/>
        <v>0.97131733966745848</v>
      </c>
      <c r="J40254">
        <f t="shared" si="1885"/>
        <v>0.79011148812409115</v>
      </c>
      <c r="L40254" s="7">
        <f>(ATANH(I40254^$U$2)^$U$5)</f>
        <v>0.58392834437753827</v>
      </c>
      <c r="M40254">
        <f t="shared" si="1886"/>
        <v>0.77254702060362312</v>
      </c>
      <c r="O40254" s="7">
        <f>(ATANH(J40254^$T$2)^$T$5)</f>
        <v>1.0842957146217813</v>
      </c>
      <c r="P40254">
        <f>M40254</f>
        <v>0.77254702060362312</v>
      </c>
    </row>
    <row r="40255" spans="1:16" x14ac:dyDescent="0.25">
      <c r="A40255" s="5" t="s">
        <v>436</v>
      </c>
      <c r="B40255" s="1">
        <v>409.23669999999998</v>
      </c>
      <c r="C40255" s="1">
        <v>16.399999999999999</v>
      </c>
      <c r="D40255" s="1">
        <v>270.59870000000001</v>
      </c>
      <c r="E40255" s="1">
        <v>507.63119999999998</v>
      </c>
      <c r="F40255" s="1" t="s">
        <v>22</v>
      </c>
      <c r="G40255">
        <v>421</v>
      </c>
      <c r="H40255">
        <v>20.63</v>
      </c>
      <c r="I40255">
        <f t="shared" si="1884"/>
        <v>0.97205866983372913</v>
      </c>
      <c r="J40255">
        <f t="shared" si="1885"/>
        <v>0.79495879786718371</v>
      </c>
      <c r="L40255" s="7">
        <f>(ATANH(I40255^$U$2)^$U$5)</f>
        <v>0.59429667456866009</v>
      </c>
      <c r="M40255">
        <f t="shared" si="1886"/>
        <v>0.77304892943624737</v>
      </c>
      <c r="O40255" s="7">
        <f>(ATANH(J40255^$T$2)^$T$5)</f>
        <v>1.0996391991882524</v>
      </c>
      <c r="P40255">
        <f>M40255</f>
        <v>0.77304892943624737</v>
      </c>
    </row>
    <row r="40256" spans="1:16" x14ac:dyDescent="0.25">
      <c r="A40256" s="5" t="s">
        <v>436</v>
      </c>
      <c r="B40256" s="1">
        <v>409.54719999999998</v>
      </c>
      <c r="C40256" s="1">
        <v>16.5</v>
      </c>
      <c r="D40256" s="1">
        <v>273.75920000000002</v>
      </c>
      <c r="E40256" s="1">
        <v>515.45330000000001</v>
      </c>
      <c r="F40256" s="1" t="s">
        <v>22</v>
      </c>
      <c r="G40256">
        <v>421</v>
      </c>
      <c r="H40256">
        <v>20.63</v>
      </c>
      <c r="I40256">
        <f t="shared" si="1884"/>
        <v>0.97279619952494056</v>
      </c>
      <c r="J40256">
        <f t="shared" si="1885"/>
        <v>0.79980610761027637</v>
      </c>
      <c r="L40256" s="7">
        <f>(ATANH(I40256^$U$2)^$U$5)</f>
        <v>0.60486206306204549</v>
      </c>
      <c r="M40256">
        <f t="shared" si="1886"/>
        <v>0.77356675644690709</v>
      </c>
      <c r="O40256" s="7">
        <f>(ATANH(J40256^$T$2)^$T$5)</f>
        <v>1.1153383801169152</v>
      </c>
      <c r="P40256">
        <f>M40256</f>
        <v>0.77356675644690709</v>
      </c>
    </row>
    <row r="40257" spans="1:16" x14ac:dyDescent="0.25">
      <c r="A40257" s="5" t="s">
        <v>436</v>
      </c>
      <c r="B40257" s="1">
        <v>409.85599999999999</v>
      </c>
      <c r="C40257" s="1">
        <v>16.600000000000001</v>
      </c>
      <c r="D40257" s="1">
        <v>276.97329999999999</v>
      </c>
      <c r="E40257" s="1">
        <v>523.6807</v>
      </c>
      <c r="F40257" s="1" t="s">
        <v>22</v>
      </c>
      <c r="G40257">
        <v>421</v>
      </c>
      <c r="H40257">
        <v>20.63</v>
      </c>
      <c r="I40257">
        <f t="shared" si="1884"/>
        <v>0.97352969121140143</v>
      </c>
      <c r="J40257">
        <f t="shared" si="1885"/>
        <v>0.80465341735336904</v>
      </c>
      <c r="L40257" s="7">
        <f>(ATANH(I40257^$U$2)^$U$5)</f>
        <v>0.61562866188251741</v>
      </c>
      <c r="M40257">
        <f t="shared" si="1886"/>
        <v>0.7741013045844255</v>
      </c>
      <c r="O40257" s="7">
        <f>(ATANH(J40257^$T$2)^$T$5)</f>
        <v>1.1314111100111119</v>
      </c>
      <c r="P40257">
        <f>M40257</f>
        <v>0.7741013045844255</v>
      </c>
    </row>
    <row r="40258" spans="1:16" x14ac:dyDescent="0.25">
      <c r="A40258" s="5" t="s">
        <v>436</v>
      </c>
      <c r="B40258" s="1">
        <v>410.16309999999999</v>
      </c>
      <c r="C40258" s="1">
        <v>16.7</v>
      </c>
      <c r="D40258" s="1">
        <v>280.24310000000003</v>
      </c>
      <c r="E40258" s="1">
        <v>532.34490000000005</v>
      </c>
      <c r="F40258" s="1" t="s">
        <v>22</v>
      </c>
      <c r="G40258">
        <v>421</v>
      </c>
      <c r="H40258">
        <v>20.63</v>
      </c>
      <c r="I40258">
        <f t="shared" ref="I40258:I40296" si="1887">B40258/G40258</f>
        <v>0.97425914489311161</v>
      </c>
      <c r="J40258">
        <f t="shared" ref="J40258:J40296" si="1888">C40258/H40258</f>
        <v>0.80950072709646148</v>
      </c>
      <c r="L40258" s="7">
        <f>(ATANH(I40258^$U$2)^$U$5)</f>
        <v>0.62660447951084919</v>
      </c>
      <c r="M40258">
        <f t="shared" si="1886"/>
        <v>0.77465341675235566</v>
      </c>
      <c r="O40258" s="7">
        <f>(ATANH(J40258^$T$2)^$T$5)</f>
        <v>1.1478766044841391</v>
      </c>
      <c r="P40258">
        <f>M40258</f>
        <v>0.77465341675235566</v>
      </c>
    </row>
    <row r="40259" spans="1:16" x14ac:dyDescent="0.25">
      <c r="A40259" s="5" t="s">
        <v>436</v>
      </c>
      <c r="B40259" s="1">
        <v>410.46859999999998</v>
      </c>
      <c r="C40259" s="1">
        <v>16.8</v>
      </c>
      <c r="D40259" s="1">
        <v>283.57080000000002</v>
      </c>
      <c r="E40259" s="1">
        <v>541.48090000000002</v>
      </c>
      <c r="F40259" s="1" t="s">
        <v>22</v>
      </c>
      <c r="G40259">
        <v>421</v>
      </c>
      <c r="H40259">
        <v>20.63</v>
      </c>
      <c r="I40259">
        <f t="shared" si="1887"/>
        <v>0.97498479809976246</v>
      </c>
      <c r="J40259">
        <f t="shared" si="1888"/>
        <v>0.81434803683955415</v>
      </c>
      <c r="L40259" s="7">
        <f>(ATANH(I40259^$U$2)^$U$5)</f>
        <v>0.63780186828137531</v>
      </c>
      <c r="M40259">
        <f t="shared" si="1886"/>
        <v>0.77522400831494964</v>
      </c>
      <c r="O40259" s="7">
        <f>(ATANH(J40259^$T$2)^$T$5)</f>
        <v>1.1647555839619648</v>
      </c>
      <c r="P40259">
        <f>M40259</f>
        <v>0.77522400831494964</v>
      </c>
    </row>
    <row r="40260" spans="1:16" x14ac:dyDescent="0.25">
      <c r="A40260" s="5" t="s">
        <v>436</v>
      </c>
      <c r="B40260" s="1">
        <v>410.77249999999998</v>
      </c>
      <c r="C40260" s="1">
        <v>16.899999999999999</v>
      </c>
      <c r="D40260" s="1">
        <v>286.95909999999998</v>
      </c>
      <c r="E40260" s="1">
        <v>551.12739999999997</v>
      </c>
      <c r="F40260" s="1" t="s">
        <v>22</v>
      </c>
      <c r="G40260">
        <v>421</v>
      </c>
      <c r="H40260">
        <v>20.63</v>
      </c>
      <c r="I40260">
        <f t="shared" si="1887"/>
        <v>0.97570665083135388</v>
      </c>
      <c r="J40260">
        <f t="shared" si="1888"/>
        <v>0.81919534658264659</v>
      </c>
      <c r="L40260" s="7">
        <f>(ATANH(I40260^$U$2)^$U$5)</f>
        <v>0.64923045784423616</v>
      </c>
      <c r="M40260">
        <f t="shared" ref="M40260:M40296" si="1889">SQRT(LN(LN(E40260)^(1/$T$7)))</f>
        <v>0.77581405704557727</v>
      </c>
      <c r="O40260" s="7">
        <f>(ATANH(J40260^$T$2)^$T$5)</f>
        <v>1.1820704343813662</v>
      </c>
      <c r="P40260">
        <f>M40260</f>
        <v>0.77581405704557727</v>
      </c>
    </row>
    <row r="40261" spans="1:16" x14ac:dyDescent="0.25">
      <c r="A40261" s="5" t="s">
        <v>436</v>
      </c>
      <c r="B40261" s="1">
        <v>411.07459999999998</v>
      </c>
      <c r="C40261" s="1">
        <v>17</v>
      </c>
      <c r="D40261" s="1">
        <v>290.41050000000001</v>
      </c>
      <c r="E40261" s="1">
        <v>561.32740000000001</v>
      </c>
      <c r="F40261" s="1" t="s">
        <v>22</v>
      </c>
      <c r="G40261">
        <v>421</v>
      </c>
      <c r="H40261">
        <v>20.63</v>
      </c>
      <c r="I40261">
        <f t="shared" si="1887"/>
        <v>0.97642422802850348</v>
      </c>
      <c r="J40261">
        <f t="shared" si="1888"/>
        <v>0.82404265632573925</v>
      </c>
      <c r="L40261" s="7">
        <f>(ATANH(I40261^$U$2)^$U$5)</f>
        <v>0.66089285265758901</v>
      </c>
      <c r="M40261">
        <f t="shared" si="1889"/>
        <v>0.77642461505219884</v>
      </c>
      <c r="O40261" s="7">
        <f>(ATANH(J40261^$T$2)^$T$5)</f>
        <v>1.199845389883162</v>
      </c>
      <c r="P40261">
        <f>M40261</f>
        <v>0.77642461505219884</v>
      </c>
    </row>
    <row r="40262" spans="1:16" x14ac:dyDescent="0.25">
      <c r="A40262" s="5" t="s">
        <v>436</v>
      </c>
      <c r="B40262" s="1">
        <v>411.37520000000001</v>
      </c>
      <c r="C40262" s="1">
        <v>17.100000000000001</v>
      </c>
      <c r="D40262" s="1">
        <v>293.928</v>
      </c>
      <c r="E40262" s="1">
        <v>572.12890000000004</v>
      </c>
      <c r="F40262" s="1" t="s">
        <v>22</v>
      </c>
      <c r="G40262">
        <v>421</v>
      </c>
      <c r="H40262">
        <v>20.63</v>
      </c>
      <c r="I40262">
        <f t="shared" si="1887"/>
        <v>0.97713824228028501</v>
      </c>
      <c r="J40262">
        <f t="shared" si="1888"/>
        <v>0.82888996606883192</v>
      </c>
      <c r="L40262" s="7">
        <f>(ATANH(I40262^$U$2)^$U$5)</f>
        <v>0.67281178216184334</v>
      </c>
      <c r="M40262">
        <f t="shared" si="1889"/>
        <v>0.77705682164583112</v>
      </c>
      <c r="O40262" s="7">
        <f>(ATANH(J40262^$T$2)^$T$5)</f>
        <v>1.2181067412094901</v>
      </c>
      <c r="P40262">
        <f>M40262</f>
        <v>0.77705682164583112</v>
      </c>
    </row>
    <row r="40263" spans="1:16" x14ac:dyDescent="0.25">
      <c r="A40263" s="5" t="s">
        <v>436</v>
      </c>
      <c r="B40263" s="1">
        <v>411.67419999999998</v>
      </c>
      <c r="C40263" s="1">
        <v>17.2</v>
      </c>
      <c r="D40263" s="1">
        <v>297.5145</v>
      </c>
      <c r="E40263" s="1">
        <v>583.5856</v>
      </c>
      <c r="F40263" s="1" t="s">
        <v>22</v>
      </c>
      <c r="G40263">
        <v>421</v>
      </c>
      <c r="H40263">
        <v>20.63</v>
      </c>
      <c r="I40263">
        <f t="shared" si="1887"/>
        <v>0.9778484560570071</v>
      </c>
      <c r="J40263">
        <f t="shared" si="1888"/>
        <v>0.83373727581192436</v>
      </c>
      <c r="L40263" s="7">
        <f>(ATANH(I40263^$U$2)^$U$5)</f>
        <v>0.68499572166868239</v>
      </c>
      <c r="M40263">
        <f t="shared" si="1889"/>
        <v>0.77771191048620025</v>
      </c>
      <c r="O40263" s="7">
        <f>(ATANH(J40263^$T$2)^$T$5)</f>
        <v>1.2368830742641426</v>
      </c>
      <c r="P40263">
        <f>M40263</f>
        <v>0.77771191048620025</v>
      </c>
    </row>
    <row r="40264" spans="1:16" x14ac:dyDescent="0.25">
      <c r="A40264" s="5" t="s">
        <v>436</v>
      </c>
      <c r="B40264" s="1">
        <v>411.97160000000002</v>
      </c>
      <c r="C40264" s="1">
        <v>17.3</v>
      </c>
      <c r="D40264" s="1">
        <v>301.17340000000002</v>
      </c>
      <c r="E40264" s="1">
        <v>595.7577</v>
      </c>
      <c r="F40264" s="1" t="s">
        <v>22</v>
      </c>
      <c r="G40264">
        <v>421</v>
      </c>
      <c r="H40264">
        <v>20.63</v>
      </c>
      <c r="I40264">
        <f t="shared" si="1887"/>
        <v>0.97855486935866987</v>
      </c>
      <c r="J40264">
        <f t="shared" si="1888"/>
        <v>0.83858458555501703</v>
      </c>
      <c r="L40264" s="7">
        <f>(ATANH(I40264^$U$2)^$U$5)</f>
        <v>0.69745805587278076</v>
      </c>
      <c r="M40264">
        <f t="shared" si="1889"/>
        <v>0.77839121645115772</v>
      </c>
      <c r="O40264" s="7">
        <f>(ATANH(J40264^$T$2)^$T$5)</f>
        <v>1.256205544223385</v>
      </c>
      <c r="P40264">
        <f>M40264</f>
        <v>0.77839121645115772</v>
      </c>
    </row>
    <row r="40265" spans="1:16" x14ac:dyDescent="0.25">
      <c r="A40265" s="5" t="s">
        <v>436</v>
      </c>
      <c r="B40265" s="1">
        <v>412.26729999999998</v>
      </c>
      <c r="C40265" s="1">
        <v>17.399999999999999</v>
      </c>
      <c r="D40265" s="1">
        <v>304.9083</v>
      </c>
      <c r="E40265" s="1">
        <v>608.71289999999999</v>
      </c>
      <c r="F40265" s="1" t="s">
        <v>22</v>
      </c>
      <c r="G40265">
        <v>421</v>
      </c>
      <c r="H40265">
        <v>20.63</v>
      </c>
      <c r="I40265">
        <f t="shared" si="1887"/>
        <v>0.97925724465558195</v>
      </c>
      <c r="J40265">
        <f t="shared" si="1888"/>
        <v>0.84343189529810947</v>
      </c>
      <c r="L40265" s="7">
        <f>(ATANH(I40265^$U$2)^$U$5)</f>
        <v>0.71020902528051311</v>
      </c>
      <c r="M40265">
        <f t="shared" si="1889"/>
        <v>0.7790961866077466</v>
      </c>
      <c r="O40265" s="7">
        <f>(ATANH(J40265^$T$2)^$T$5)</f>
        <v>1.2761081917406085</v>
      </c>
      <c r="P40265">
        <f>M40265</f>
        <v>0.7790961866077466</v>
      </c>
    </row>
    <row r="40266" spans="1:16" x14ac:dyDescent="0.25">
      <c r="A40266" s="5" t="s">
        <v>436</v>
      </c>
      <c r="B40266" s="1">
        <v>412.56150000000002</v>
      </c>
      <c r="C40266" s="1">
        <v>17.5</v>
      </c>
      <c r="D40266" s="1">
        <v>308.72300000000001</v>
      </c>
      <c r="E40266" s="1">
        <v>622.52790000000005</v>
      </c>
      <c r="F40266" s="1" t="s">
        <v>22</v>
      </c>
      <c r="G40266">
        <v>421</v>
      </c>
      <c r="H40266">
        <v>20.63</v>
      </c>
      <c r="I40266">
        <f t="shared" si="1887"/>
        <v>0.97995605700712596</v>
      </c>
      <c r="J40266">
        <f t="shared" si="1888"/>
        <v>0.84827920504120213</v>
      </c>
      <c r="L40266" s="7">
        <f>(ATANH(I40266^$U$2)^$U$5)</f>
        <v>0.72327324685392846</v>
      </c>
      <c r="M40266">
        <f t="shared" si="1889"/>
        <v>0.77982840899178052</v>
      </c>
      <c r="O40266" s="7">
        <f>(ATANH(J40266^$T$2)^$T$5)</f>
        <v>1.2966283092363784</v>
      </c>
      <c r="P40266">
        <f>M40266</f>
        <v>0.77982840899178052</v>
      </c>
    </row>
    <row r="40267" spans="1:16" x14ac:dyDescent="0.25">
      <c r="A40267" s="5" t="s">
        <v>436</v>
      </c>
      <c r="B40267" s="1">
        <v>412.85419999999999</v>
      </c>
      <c r="C40267" s="1">
        <v>17.600000000000001</v>
      </c>
      <c r="D40267" s="1">
        <v>312.62189999999998</v>
      </c>
      <c r="E40267" s="1">
        <v>637.28949999999998</v>
      </c>
      <c r="F40267" s="1" t="s">
        <v>22</v>
      </c>
      <c r="G40267">
        <v>421</v>
      </c>
      <c r="H40267">
        <v>20.63</v>
      </c>
      <c r="I40267">
        <f t="shared" si="1887"/>
        <v>0.98065130641330167</v>
      </c>
      <c r="J40267">
        <f t="shared" si="1888"/>
        <v>0.8531265147842948</v>
      </c>
      <c r="L40267" s="7">
        <f>(ATANH(I40267^$U$2)^$U$5)</f>
        <v>0.73666867392719582</v>
      </c>
      <c r="M40267">
        <f t="shared" si="1889"/>
        <v>0.78058960838011826</v>
      </c>
      <c r="O40267" s="7">
        <f>(ATANH(J40267^$T$2)^$T$5)</f>
        <v>1.3178068670915244</v>
      </c>
      <c r="P40267">
        <f>M40267</f>
        <v>0.78058960838011826</v>
      </c>
    </row>
    <row r="40268" spans="1:16" x14ac:dyDescent="0.25">
      <c r="A40268" s="5" t="s">
        <v>436</v>
      </c>
      <c r="B40268" s="1">
        <v>413.14519999999999</v>
      </c>
      <c r="C40268" s="1">
        <v>17.7</v>
      </c>
      <c r="D40268" s="1">
        <v>316.60930000000002</v>
      </c>
      <c r="E40268" s="1">
        <v>653.09640000000002</v>
      </c>
      <c r="F40268" s="1" t="s">
        <v>22</v>
      </c>
      <c r="G40268">
        <v>421</v>
      </c>
      <c r="H40268">
        <v>20.63</v>
      </c>
      <c r="I40268">
        <f t="shared" si="1887"/>
        <v>0.98134251781472681</v>
      </c>
      <c r="J40268">
        <f t="shared" si="1888"/>
        <v>0.85797382452738735</v>
      </c>
      <c r="L40268" s="7">
        <f>(ATANH(I40268^$U$2)^$U$5)</f>
        <v>0.75040548009406427</v>
      </c>
      <c r="M40268">
        <f t="shared" si="1889"/>
        <v>0.78138166738125403</v>
      </c>
      <c r="O40268" s="7">
        <f>(ATANH(J40268^$T$2)^$T$5)</f>
        <v>1.3396890118797744</v>
      </c>
      <c r="P40268">
        <f>M40268</f>
        <v>0.78138166738125403</v>
      </c>
    </row>
    <row r="40269" spans="1:16" x14ac:dyDescent="0.25">
      <c r="A40269" s="5" t="s">
        <v>436</v>
      </c>
      <c r="B40269" s="1">
        <v>413.4348</v>
      </c>
      <c r="C40269" s="1">
        <v>17.8</v>
      </c>
      <c r="D40269" s="1">
        <v>320.69040000000001</v>
      </c>
      <c r="E40269" s="1">
        <v>670.06190000000004</v>
      </c>
      <c r="F40269" s="1" t="s">
        <v>22</v>
      </c>
      <c r="G40269">
        <v>421</v>
      </c>
      <c r="H40269">
        <v>20.63</v>
      </c>
      <c r="I40269">
        <f t="shared" si="1887"/>
        <v>0.98203040380047502</v>
      </c>
      <c r="J40269">
        <f t="shared" si="1888"/>
        <v>0.86282113427047991</v>
      </c>
      <c r="L40269" s="7">
        <f>(ATANH(I40269^$U$2)^$U$5)</f>
        <v>0.7645194024022296</v>
      </c>
      <c r="M40269">
        <f t="shared" si="1889"/>
        <v>0.7822066753473913</v>
      </c>
      <c r="O40269" s="7">
        <f>(ATANH(J40269^$T$2)^$T$5)</f>
        <v>1.3623246517425174</v>
      </c>
      <c r="P40269">
        <f>M40269</f>
        <v>0.7822066753473913</v>
      </c>
    </row>
    <row r="40270" spans="1:16" x14ac:dyDescent="0.25">
      <c r="A40270" s="5" t="s">
        <v>436</v>
      </c>
      <c r="B40270" s="1">
        <v>413.72269999999997</v>
      </c>
      <c r="C40270" s="1">
        <v>17.899999999999999</v>
      </c>
      <c r="D40270" s="1">
        <v>324.87060000000002</v>
      </c>
      <c r="E40270" s="1">
        <v>688.31579999999997</v>
      </c>
      <c r="F40270" s="1" t="s">
        <v>22</v>
      </c>
      <c r="G40270">
        <v>421</v>
      </c>
      <c r="H40270">
        <v>20.63</v>
      </c>
      <c r="I40270">
        <f t="shared" si="1887"/>
        <v>0.98271425178147265</v>
      </c>
      <c r="J40270">
        <f t="shared" si="1888"/>
        <v>0.86766844401357246</v>
      </c>
      <c r="L40270" s="7">
        <f>(ATANH(I40270^$U$2)^$U$5)</f>
        <v>0.77901969255518577</v>
      </c>
      <c r="M40270">
        <f t="shared" si="1889"/>
        <v>0.78306691683540852</v>
      </c>
      <c r="O40270" s="7">
        <f>(ATANH(J40270^$T$2)^$T$5)</f>
        <v>1.3857691478322403</v>
      </c>
      <c r="P40270">
        <f>M40270</f>
        <v>0.78306691683540852</v>
      </c>
    </row>
    <row r="40271" spans="1:16" x14ac:dyDescent="0.25">
      <c r="A40271" s="5" t="s">
        <v>436</v>
      </c>
      <c r="B40271" s="1">
        <v>414.00920000000002</v>
      </c>
      <c r="C40271" s="1">
        <v>18</v>
      </c>
      <c r="D40271" s="1">
        <v>329.15600000000001</v>
      </c>
      <c r="E40271" s="1">
        <v>708.00810000000001</v>
      </c>
      <c r="F40271" s="1" t="s">
        <v>22</v>
      </c>
      <c r="G40271">
        <v>421</v>
      </c>
      <c r="H40271">
        <v>20.63</v>
      </c>
      <c r="I40271">
        <f t="shared" si="1887"/>
        <v>0.98339477434679345</v>
      </c>
      <c r="J40271">
        <f t="shared" si="1888"/>
        <v>0.87251575375666512</v>
      </c>
      <c r="L40271" s="7">
        <f>(ATANH(I40271^$U$2)^$U$5)</f>
        <v>0.79394800954394784</v>
      </c>
      <c r="M40271">
        <f t="shared" si="1889"/>
        <v>0.78396492473898793</v>
      </c>
      <c r="O40271" s="7">
        <f>(ATANH(J40271^$T$2)^$T$5)</f>
        <v>1.4100841357224552</v>
      </c>
      <c r="P40271">
        <f>M40271</f>
        <v>0.78396492473898793</v>
      </c>
    </row>
    <row r="40272" spans="1:16" x14ac:dyDescent="0.25">
      <c r="A40272" s="5" t="s">
        <v>436</v>
      </c>
      <c r="B40272" s="1">
        <v>414.29410000000001</v>
      </c>
      <c r="C40272" s="1">
        <v>18.100000000000001</v>
      </c>
      <c r="D40272" s="1">
        <v>333.55309999999997</v>
      </c>
      <c r="E40272" s="1">
        <v>729.31290000000001</v>
      </c>
      <c r="F40272" s="1" t="s">
        <v>22</v>
      </c>
      <c r="G40272">
        <v>421</v>
      </c>
      <c r="H40272">
        <v>20.63</v>
      </c>
      <c r="I40272">
        <f t="shared" si="1887"/>
        <v>0.98407149643705472</v>
      </c>
      <c r="J40272">
        <f t="shared" si="1888"/>
        <v>0.87736306349975779</v>
      </c>
      <c r="L40272" s="7">
        <f>(ATANH(I40272^$U$2)^$U$5)</f>
        <v>0.80932380051715413</v>
      </c>
      <c r="M40272">
        <f t="shared" si="1889"/>
        <v>0.78490350986341573</v>
      </c>
      <c r="O40272" s="7">
        <f>(ATANH(J40272^$T$2)^$T$5)</f>
        <v>1.4353385072025382</v>
      </c>
      <c r="P40272">
        <f>M40272</f>
        <v>0.78490350986341573</v>
      </c>
    </row>
    <row r="40273" spans="1:16" x14ac:dyDescent="0.25">
      <c r="A40273" s="5" t="s">
        <v>436</v>
      </c>
      <c r="B40273" s="1">
        <v>414.57749999999999</v>
      </c>
      <c r="C40273" s="1">
        <v>18.2</v>
      </c>
      <c r="D40273" s="1">
        <v>338.0693</v>
      </c>
      <c r="E40273" s="1">
        <v>752.43349999999998</v>
      </c>
      <c r="F40273" s="1" t="s">
        <v>22</v>
      </c>
      <c r="G40273">
        <v>421</v>
      </c>
      <c r="H40273">
        <v>20.63</v>
      </c>
      <c r="I40273">
        <f t="shared" si="1887"/>
        <v>0.98474465558194768</v>
      </c>
      <c r="J40273">
        <f t="shared" si="1888"/>
        <v>0.88221037324285023</v>
      </c>
      <c r="L40273" s="7">
        <f>(ATANH(I40273^$U$2)^$U$5)</f>
        <v>0.82518562759050507</v>
      </c>
      <c r="M40273">
        <f t="shared" si="1889"/>
        <v>0.78588580670241726</v>
      </c>
      <c r="O40273" s="7">
        <f>(ATANH(J40273^$T$2)^$T$5)</f>
        <v>1.4616095915110228</v>
      </c>
      <c r="P40273">
        <f>M40273</f>
        <v>0.78588580670241726</v>
      </c>
    </row>
    <row r="40274" spans="1:16" x14ac:dyDescent="0.25">
      <c r="A40274" s="5" t="s">
        <v>436</v>
      </c>
      <c r="B40274" s="1">
        <v>414.85939999999999</v>
      </c>
      <c r="C40274" s="1">
        <v>18.3</v>
      </c>
      <c r="D40274" s="1">
        <v>342.71280000000002</v>
      </c>
      <c r="E40274" s="1">
        <v>777.60860000000002</v>
      </c>
      <c r="F40274" s="1" t="s">
        <v>22</v>
      </c>
      <c r="G40274">
        <v>421</v>
      </c>
      <c r="H40274">
        <v>20.63</v>
      </c>
      <c r="I40274">
        <f t="shared" si="1887"/>
        <v>0.98541425178147268</v>
      </c>
      <c r="J40274">
        <f t="shared" si="1888"/>
        <v>0.8870576829859429</v>
      </c>
      <c r="L40274" s="7">
        <f>(ATANH(I40274^$U$2)^$U$5)</f>
        <v>0.84157110412378922</v>
      </c>
      <c r="M40274">
        <f t="shared" si="1889"/>
        <v>0.786915318741368</v>
      </c>
      <c r="O40274" s="7">
        <f>(ATANH(J40274^$T$2)^$T$5)</f>
        <v>1.4889845866138802</v>
      </c>
      <c r="P40274">
        <f>M40274</f>
        <v>0.786915318741368</v>
      </c>
    </row>
    <row r="40275" spans="1:16" x14ac:dyDescent="0.25">
      <c r="A40275" s="5" t="s">
        <v>436</v>
      </c>
      <c r="B40275" s="1">
        <v>415.13979999999998</v>
      </c>
      <c r="C40275" s="1">
        <v>18.399999999999999</v>
      </c>
      <c r="D40275" s="1">
        <v>347.49259999999998</v>
      </c>
      <c r="E40275" s="1">
        <v>805.12059999999997</v>
      </c>
      <c r="F40275" s="1" t="s">
        <v>22</v>
      </c>
      <c r="G40275">
        <v>421</v>
      </c>
      <c r="H40275">
        <v>20.63</v>
      </c>
      <c r="I40275">
        <f t="shared" si="1887"/>
        <v>0.98608028503562939</v>
      </c>
      <c r="J40275">
        <f t="shared" si="1888"/>
        <v>0.89190499272903534</v>
      </c>
      <c r="L40275" s="7">
        <f>(ATANH(I40275^$U$2)^$U$5)</f>
        <v>0.85852273576689164</v>
      </c>
      <c r="M40275">
        <f t="shared" si="1889"/>
        <v>0.78799599033783774</v>
      </c>
      <c r="O40275" s="7">
        <f>(ATANH(J40275^$T$2)^$T$5)</f>
        <v>1.5175623067629391</v>
      </c>
      <c r="P40275">
        <f>M40275</f>
        <v>0.78799599033783774</v>
      </c>
    </row>
    <row r="40276" spans="1:16" x14ac:dyDescent="0.25">
      <c r="A40276" s="5" t="s">
        <v>436</v>
      </c>
      <c r="B40276" s="1">
        <v>415.4187</v>
      </c>
      <c r="C40276" s="1">
        <v>18.5</v>
      </c>
      <c r="D40276" s="1">
        <v>352.41899999999998</v>
      </c>
      <c r="E40276" s="1">
        <v>835.30589999999995</v>
      </c>
      <c r="F40276" s="1" t="s">
        <v>22</v>
      </c>
      <c r="G40276">
        <v>421</v>
      </c>
      <c r="H40276">
        <v>20.63</v>
      </c>
      <c r="I40276">
        <f t="shared" si="1887"/>
        <v>0.98674275534441802</v>
      </c>
      <c r="J40276">
        <f t="shared" si="1888"/>
        <v>0.896752302472128</v>
      </c>
      <c r="L40276" s="7">
        <f>(ATANH(I40276^$U$2)^$U$5)</f>
        <v>0.87608880247267107</v>
      </c>
      <c r="M40276">
        <f t="shared" si="1889"/>
        <v>0.78913227903611505</v>
      </c>
      <c r="O40276" s="7">
        <f>(ATANH(J40276^$T$2)^$T$5)</f>
        <v>1.5474553339651478</v>
      </c>
      <c r="P40276">
        <f>M40276</f>
        <v>0.78913227903611505</v>
      </c>
    </row>
    <row r="40277" spans="1:16" x14ac:dyDescent="0.25">
      <c r="A40277" s="5" t="s">
        <v>436</v>
      </c>
      <c r="B40277" s="1">
        <v>415.69600000000003</v>
      </c>
      <c r="C40277" s="1">
        <v>18.600000000000001</v>
      </c>
      <c r="D40277" s="1">
        <v>357.5034</v>
      </c>
      <c r="E40277" s="1">
        <v>868.56799999999998</v>
      </c>
      <c r="F40277" s="1" t="s">
        <v>22</v>
      </c>
      <c r="G40277">
        <v>421</v>
      </c>
      <c r="H40277">
        <v>20.63</v>
      </c>
      <c r="I40277">
        <f t="shared" si="1887"/>
        <v>0.98740142517814733</v>
      </c>
      <c r="J40277">
        <f t="shared" si="1888"/>
        <v>0.90159961221522067</v>
      </c>
      <c r="L40277" s="7">
        <f>(ATANH(I40277^$U$2)^$U$5)</f>
        <v>0.89431772971973444</v>
      </c>
      <c r="M40277">
        <f t="shared" si="1889"/>
        <v>0.79032923550750456</v>
      </c>
      <c r="O40277" s="7">
        <f>(ATANH(J40277^$T$2)^$T$5)</f>
        <v>1.5787926906643135</v>
      </c>
      <c r="P40277">
        <f>M40277</f>
        <v>0.79032923550750456</v>
      </c>
    </row>
    <row r="40278" spans="1:16" x14ac:dyDescent="0.25">
      <c r="A40278" s="5" t="s">
        <v>436</v>
      </c>
      <c r="B40278" s="1">
        <v>415.97190000000001</v>
      </c>
      <c r="C40278" s="1">
        <v>18.7</v>
      </c>
      <c r="D40278" s="1">
        <v>362.75900000000001</v>
      </c>
      <c r="E40278" s="1">
        <v>905.39589999999998</v>
      </c>
      <c r="F40278" s="1" t="s">
        <v>22</v>
      </c>
      <c r="G40278">
        <v>421</v>
      </c>
      <c r="H40278">
        <v>20.63</v>
      </c>
      <c r="I40278">
        <f t="shared" si="1887"/>
        <v>0.98805676959619959</v>
      </c>
      <c r="J40278">
        <f t="shared" si="1888"/>
        <v>0.90644692195831311</v>
      </c>
      <c r="L40278" s="7">
        <f>(ATANH(I40278^$U$2)^$U$5)</f>
        <v>0.91328601547356969</v>
      </c>
      <c r="M40278">
        <f t="shared" si="1889"/>
        <v>0.79159264551848774</v>
      </c>
      <c r="O40278" s="7">
        <f>(ATANH(J40278^$T$2)^$T$5)</f>
        <v>1.6117231926655968</v>
      </c>
      <c r="P40278">
        <f>M40278</f>
        <v>0.79159264551848774</v>
      </c>
    </row>
    <row r="40279" spans="1:16" x14ac:dyDescent="0.25">
      <c r="A40279" s="5" t="s">
        <v>436</v>
      </c>
      <c r="B40279" s="1">
        <v>416.24639999999999</v>
      </c>
      <c r="C40279" s="1">
        <v>18.8</v>
      </c>
      <c r="D40279" s="1">
        <v>368.20049999999998</v>
      </c>
      <c r="E40279" s="1">
        <v>946.38720000000001</v>
      </c>
      <c r="F40279" s="1" t="s">
        <v>22</v>
      </c>
      <c r="G40279">
        <v>421</v>
      </c>
      <c r="H40279">
        <v>20.63</v>
      </c>
      <c r="I40279">
        <f t="shared" si="1887"/>
        <v>0.98870878859857481</v>
      </c>
      <c r="J40279">
        <f t="shared" si="1888"/>
        <v>0.91129423170140578</v>
      </c>
      <c r="L40279" s="7">
        <f>(ATANH(I40279^$U$2)^$U$5)</f>
        <v>0.93306792964463048</v>
      </c>
      <c r="M40279">
        <f t="shared" si="1889"/>
        <v>0.79292915732810976</v>
      </c>
      <c r="O40279" s="7">
        <f>(ATANH(J40279^$T$2)^$T$5)</f>
        <v>1.6464197009241899</v>
      </c>
      <c r="P40279">
        <f>M40279</f>
        <v>0.79292915732810976</v>
      </c>
    </row>
    <row r="40280" spans="1:16" x14ac:dyDescent="0.25">
      <c r="A40280" s="5" t="s">
        <v>436</v>
      </c>
      <c r="B40280" s="1">
        <v>416.51929999999999</v>
      </c>
      <c r="C40280" s="1">
        <v>18.899999999999999</v>
      </c>
      <c r="D40280" s="1">
        <v>373.8451</v>
      </c>
      <c r="E40280" s="1">
        <v>992.28</v>
      </c>
      <c r="F40280" s="1" t="s">
        <v>22</v>
      </c>
      <c r="G40280">
        <v>421</v>
      </c>
      <c r="H40280">
        <v>20.63</v>
      </c>
      <c r="I40280">
        <f t="shared" si="1887"/>
        <v>0.9893570071258907</v>
      </c>
      <c r="J40280">
        <f t="shared" si="1888"/>
        <v>0.91614154144449833</v>
      </c>
      <c r="L40280" s="7">
        <f>(ATANH(I40280^$U$2)^$U$5)</f>
        <v>0.95373455506346294</v>
      </c>
      <c r="M40280">
        <f t="shared" si="1889"/>
        <v>0.79434646918262586</v>
      </c>
      <c r="O40280" s="7">
        <f>(ATANH(J40280^$T$2)^$T$5)</f>
        <v>1.6830845773580856</v>
      </c>
      <c r="P40280">
        <f>M40280</f>
        <v>0.79434646918262586</v>
      </c>
    </row>
    <row r="40281" spans="1:16" x14ac:dyDescent="0.25">
      <c r="A40281" s="5" t="s">
        <v>436</v>
      </c>
      <c r="B40281" s="1">
        <v>416.79070000000002</v>
      </c>
      <c r="C40281" s="1">
        <v>19</v>
      </c>
      <c r="D40281" s="1">
        <v>379.7124</v>
      </c>
      <c r="E40281" s="1">
        <v>1043.9970000000001</v>
      </c>
      <c r="F40281" s="1" t="s">
        <v>22</v>
      </c>
      <c r="G40281">
        <v>421</v>
      </c>
      <c r="H40281">
        <v>20.63</v>
      </c>
      <c r="I40281">
        <f t="shared" si="1887"/>
        <v>0.99000166270783851</v>
      </c>
      <c r="J40281">
        <f t="shared" si="1888"/>
        <v>0.92098885118759088</v>
      </c>
      <c r="L40281" s="7">
        <f>(ATANH(I40281^$U$2)^$U$5)</f>
        <v>0.97539338723923064</v>
      </c>
      <c r="M40281">
        <f t="shared" si="1889"/>
        <v>0.79585357897735964</v>
      </c>
      <c r="O40281" s="7">
        <f>(ATANH(J40281^$T$2)^$T$5)</f>
        <v>1.7219567778551128</v>
      </c>
      <c r="P40281">
        <f>M40281</f>
        <v>0.79585357897735964</v>
      </c>
    </row>
    <row r="40282" spans="1:16" x14ac:dyDescent="0.25">
      <c r="A40282" s="5" t="s">
        <v>436</v>
      </c>
      <c r="B40282" s="1">
        <v>417.0607</v>
      </c>
      <c r="C40282" s="1">
        <v>19.100000000000001</v>
      </c>
      <c r="D40282" s="1">
        <v>385.82549999999998</v>
      </c>
      <c r="E40282" s="1">
        <v>1102.7049999999999</v>
      </c>
      <c r="F40282" s="1" t="s">
        <v>22</v>
      </c>
      <c r="G40282">
        <v>421</v>
      </c>
      <c r="H40282">
        <v>20.63</v>
      </c>
      <c r="I40282">
        <f t="shared" si="1887"/>
        <v>0.99064299287410928</v>
      </c>
      <c r="J40282">
        <f t="shared" si="1888"/>
        <v>0.92583616093068355</v>
      </c>
      <c r="L40282" s="7">
        <f>(ATANH(I40282^$U$2)^$U$5)</f>
        <v>0.99817229179673672</v>
      </c>
      <c r="M40282">
        <f t="shared" si="1889"/>
        <v>0.79746105093504704</v>
      </c>
      <c r="O40282" s="7">
        <f>(ATANH(J40282^$T$2)^$T$5)</f>
        <v>1.7633212089013421</v>
      </c>
      <c r="P40282">
        <f>M40282</f>
        <v>0.79746105093504704</v>
      </c>
    </row>
    <row r="40283" spans="1:16" x14ac:dyDescent="0.25">
      <c r="A40283" s="5" t="s">
        <v>436</v>
      </c>
      <c r="B40283" s="1">
        <v>417.32920000000001</v>
      </c>
      <c r="C40283" s="1">
        <v>19.2</v>
      </c>
      <c r="D40283" s="1">
        <v>392.21159999999998</v>
      </c>
      <c r="E40283" s="1">
        <v>1169.905</v>
      </c>
      <c r="F40283" s="1" t="s">
        <v>22</v>
      </c>
      <c r="G40283">
        <v>421</v>
      </c>
      <c r="H40283">
        <v>20.63</v>
      </c>
      <c r="I40283">
        <f t="shared" si="1887"/>
        <v>0.99128076009501187</v>
      </c>
      <c r="J40283">
        <f t="shared" si="1888"/>
        <v>0.9306834706737761</v>
      </c>
      <c r="L40283" s="7">
        <f>(ATANH(I40283^$U$2)^$U$5)</f>
        <v>1.0222065624124121</v>
      </c>
      <c r="M40283">
        <f t="shared" si="1889"/>
        <v>0.79918151584103547</v>
      </c>
      <c r="O40283" s="7">
        <f>(ATANH(J40283^$T$2)^$T$5)</f>
        <v>1.8075212727076726</v>
      </c>
      <c r="P40283">
        <f>M40283</f>
        <v>0.79918151584103547</v>
      </c>
    </row>
    <row r="40284" spans="1:16" x14ac:dyDescent="0.25">
      <c r="A40284" s="5" t="s">
        <v>436</v>
      </c>
      <c r="B40284" s="1">
        <v>417.59620000000001</v>
      </c>
      <c r="C40284" s="1">
        <v>19.3</v>
      </c>
      <c r="D40284" s="1">
        <v>398.90269999999998</v>
      </c>
      <c r="E40284" s="1">
        <v>1247.5530000000001</v>
      </c>
      <c r="F40284" s="1" t="s">
        <v>22</v>
      </c>
      <c r="G40284">
        <v>421</v>
      </c>
      <c r="H40284">
        <v>20.63</v>
      </c>
      <c r="I40284">
        <f t="shared" si="1887"/>
        <v>0.99191496437054638</v>
      </c>
      <c r="J40284">
        <f t="shared" si="1888"/>
        <v>0.93553078041686877</v>
      </c>
      <c r="L40284" s="7">
        <f>(ATANH(I40284^$U$2)^$U$5)</f>
        <v>1.047669774427884</v>
      </c>
      <c r="M40284">
        <f t="shared" si="1889"/>
        <v>0.80103007542030813</v>
      </c>
      <c r="O40284" s="7">
        <f>(ATANH(J40284^$T$2)^$T$5)</f>
        <v>1.8549759984520007</v>
      </c>
      <c r="P40284">
        <f>M40284</f>
        <v>0.80103007542030813</v>
      </c>
    </row>
    <row r="40285" spans="1:16" x14ac:dyDescent="0.25">
      <c r="A40285" s="5" t="s">
        <v>436</v>
      </c>
      <c r="B40285" s="1">
        <v>417.86169999999998</v>
      </c>
      <c r="C40285" s="1">
        <v>19.399999999999999</v>
      </c>
      <c r="D40285" s="1">
        <v>405.93779999999998</v>
      </c>
      <c r="E40285" s="1">
        <v>1338.2560000000001</v>
      </c>
      <c r="F40285" s="1" t="s">
        <v>22</v>
      </c>
      <c r="G40285">
        <v>421</v>
      </c>
      <c r="H40285">
        <v>20.63</v>
      </c>
      <c r="I40285">
        <f t="shared" si="1887"/>
        <v>0.9925456057007126</v>
      </c>
      <c r="J40285">
        <f t="shared" si="1888"/>
        <v>0.94037809015996121</v>
      </c>
      <c r="L40285" s="7">
        <f>(ATANH(I40285^$U$2)^$U$5)</f>
        <v>1.0747754061966359</v>
      </c>
      <c r="M40285">
        <f t="shared" si="1889"/>
        <v>0.80302524739971437</v>
      </c>
      <c r="O40285" s="7">
        <f>(ATANH(J40285^$T$2)^$T$5)</f>
        <v>1.9062039277807201</v>
      </c>
      <c r="P40285">
        <f>M40285</f>
        <v>0.80302524739971437</v>
      </c>
    </row>
    <row r="40286" spans="1:16" x14ac:dyDescent="0.25">
      <c r="A40286" s="5" t="s">
        <v>436</v>
      </c>
      <c r="B40286" s="1">
        <v>418.12569999999999</v>
      </c>
      <c r="C40286" s="1">
        <v>19.5</v>
      </c>
      <c r="D40286" s="1">
        <v>413.36430000000001</v>
      </c>
      <c r="E40286" s="1">
        <v>1445.5519999999999</v>
      </c>
      <c r="F40286" s="1" t="s">
        <v>22</v>
      </c>
      <c r="G40286">
        <v>421</v>
      </c>
      <c r="H40286">
        <v>20.63</v>
      </c>
      <c r="I40286">
        <f t="shared" si="1887"/>
        <v>0.99317268408551063</v>
      </c>
      <c r="J40286">
        <f t="shared" si="1888"/>
        <v>0.94522539990305388</v>
      </c>
      <c r="L40286" s="7">
        <f>(ATANH(I40286^$U$2)^$U$5)</f>
        <v>1.1037901673175874</v>
      </c>
      <c r="M40286">
        <f t="shared" si="1889"/>
        <v>0.8051898093369293</v>
      </c>
      <c r="O40286" s="7">
        <f>(ATANH(J40286^$T$2)^$T$5)</f>
        <v>1.9618572200506124</v>
      </c>
      <c r="P40286">
        <f>M40286</f>
        <v>0.8051898093369293</v>
      </c>
    </row>
    <row r="40287" spans="1:16" x14ac:dyDescent="0.25">
      <c r="A40287" s="5" t="s">
        <v>436</v>
      </c>
      <c r="B40287" s="1">
        <v>418.38830000000002</v>
      </c>
      <c r="C40287" s="1">
        <v>19.600000000000001</v>
      </c>
      <c r="D40287" s="1">
        <v>421.2407</v>
      </c>
      <c r="E40287" s="1">
        <v>1574.377</v>
      </c>
      <c r="F40287" s="1" t="s">
        <v>22</v>
      </c>
      <c r="G40287">
        <v>421</v>
      </c>
      <c r="H40287">
        <v>20.63</v>
      </c>
      <c r="I40287">
        <f t="shared" si="1887"/>
        <v>0.99379643705463183</v>
      </c>
      <c r="J40287">
        <f t="shared" si="1888"/>
        <v>0.95007270964614654</v>
      </c>
      <c r="L40287" s="7">
        <f>(ATANH(I40287^$U$2)^$U$5)</f>
        <v>1.1350658625884196</v>
      </c>
      <c r="M40287">
        <f t="shared" si="1889"/>
        <v>0.80755251486455837</v>
      </c>
      <c r="O40287" s="7">
        <f>(ATANH(J40287^$T$2)^$T$5)</f>
        <v>2.0227717099771354</v>
      </c>
      <c r="P40287">
        <f>M40287</f>
        <v>0.80755251486455837</v>
      </c>
    </row>
    <row r="40288" spans="1:16" x14ac:dyDescent="0.25">
      <c r="A40288" s="5" t="s">
        <v>436</v>
      </c>
      <c r="B40288" s="1">
        <v>418.64940000000001</v>
      </c>
      <c r="C40288" s="1">
        <v>19.7</v>
      </c>
      <c r="D40288" s="1">
        <v>429.6413</v>
      </c>
      <c r="E40288" s="1">
        <v>1731.816</v>
      </c>
      <c r="F40288" s="1" t="s">
        <v>22</v>
      </c>
      <c r="G40288">
        <v>421</v>
      </c>
      <c r="H40288">
        <v>20.63</v>
      </c>
      <c r="I40288">
        <f t="shared" si="1887"/>
        <v>0.99441662707838485</v>
      </c>
      <c r="J40288">
        <f t="shared" si="1888"/>
        <v>0.95492001938923898</v>
      </c>
      <c r="L40288" s="7">
        <f>(ATANH(I40288^$U$2)^$U$5)</f>
        <v>1.1690337946981433</v>
      </c>
      <c r="M40288">
        <f t="shared" si="1889"/>
        <v>0.81015024938520164</v>
      </c>
      <c r="O40288" s="7">
        <f>(ATANH(J40288^$T$2)^$T$5)</f>
        <v>2.0900427871579947</v>
      </c>
      <c r="P40288">
        <f>M40288</f>
        <v>0.81015024938520164</v>
      </c>
    </row>
    <row r="40289" spans="1:16" x14ac:dyDescent="0.25">
      <c r="A40289" s="5" t="s">
        <v>436</v>
      </c>
      <c r="B40289" s="1">
        <v>418.90890000000002</v>
      </c>
      <c r="C40289" s="1">
        <v>19.8</v>
      </c>
      <c r="D40289" s="1">
        <v>438.66180000000003</v>
      </c>
      <c r="E40289" s="1">
        <v>1928.4090000000001</v>
      </c>
      <c r="F40289" s="1" t="s">
        <v>22</v>
      </c>
      <c r="G40289">
        <v>421</v>
      </c>
      <c r="H40289">
        <v>20.63</v>
      </c>
      <c r="I40289">
        <f t="shared" si="1887"/>
        <v>0.99503301662707844</v>
      </c>
      <c r="J40289">
        <f t="shared" si="1888"/>
        <v>0.95976732913233165</v>
      </c>
      <c r="L40289" s="7">
        <f>(ATANH(I40289^$U$2)^$U$5)</f>
        <v>1.2062686899351203</v>
      </c>
      <c r="M40289">
        <f t="shared" si="1889"/>
        <v>0.81303155393323367</v>
      </c>
      <c r="O40289" s="7">
        <f>(ATANH(J40289^$T$2)^$T$5)</f>
        <v>2.1651449075911073</v>
      </c>
      <c r="P40289">
        <f>M40289</f>
        <v>0.81303155393323367</v>
      </c>
    </row>
    <row r="40290" spans="1:16" x14ac:dyDescent="0.25">
      <c r="A40290" s="5" t="s">
        <v>436</v>
      </c>
      <c r="B40290" s="1">
        <v>419.1669</v>
      </c>
      <c r="C40290" s="1">
        <v>19.899999999999999</v>
      </c>
      <c r="D40290" s="1">
        <v>448.42899999999997</v>
      </c>
      <c r="E40290" s="1">
        <v>2180.5349999999999</v>
      </c>
      <c r="F40290" s="1" t="s">
        <v>22</v>
      </c>
      <c r="G40290">
        <v>421</v>
      </c>
      <c r="H40290">
        <v>20.63</v>
      </c>
      <c r="I40290">
        <f t="shared" si="1887"/>
        <v>0.99564584323040384</v>
      </c>
      <c r="J40290">
        <f t="shared" si="1888"/>
        <v>0.96461463887542409</v>
      </c>
      <c r="L40290" s="7">
        <f>(ATANH(I40290^$U$2)^$U$5)</f>
        <v>1.2475948041464113</v>
      </c>
      <c r="M40290">
        <f t="shared" si="1889"/>
        <v>0.81626230234246</v>
      </c>
      <c r="O40290" s="7">
        <f>(ATANH(J40290^$T$2)^$T$5)</f>
        <v>2.2501287396910867</v>
      </c>
      <c r="P40290">
        <f>M40290</f>
        <v>0.81626230234246</v>
      </c>
    </row>
    <row r="40291" spans="1:16" x14ac:dyDescent="0.25">
      <c r="A40291" s="5" t="s">
        <v>436</v>
      </c>
      <c r="B40291" s="1">
        <v>419.42340000000002</v>
      </c>
      <c r="C40291" s="1">
        <v>20</v>
      </c>
      <c r="D40291" s="1">
        <v>459.11700000000002</v>
      </c>
      <c r="E40291" s="1">
        <v>2515.0709999999999</v>
      </c>
      <c r="F40291" s="1" t="s">
        <v>22</v>
      </c>
      <c r="G40291">
        <v>421</v>
      </c>
      <c r="H40291">
        <v>20.63</v>
      </c>
      <c r="I40291">
        <f t="shared" si="1887"/>
        <v>0.99625510688836105</v>
      </c>
      <c r="J40291">
        <f t="shared" si="1888"/>
        <v>0.96946194861851676</v>
      </c>
      <c r="L40291" s="7">
        <f>(ATANH(I40291^$U$2)^$U$5)</f>
        <v>1.2941764153060051</v>
      </c>
      <c r="M40291">
        <f t="shared" si="1889"/>
        <v>0.81993534433194881</v>
      </c>
      <c r="O40291" s="7">
        <f>(ATANH(J40291^$T$2)^$T$5)</f>
        <v>2.3479654873443048</v>
      </c>
      <c r="P40291">
        <f>M40291</f>
        <v>0.81993534433194881</v>
      </c>
    </row>
    <row r="40292" spans="1:16" x14ac:dyDescent="0.25">
      <c r="A40292" s="5" t="s">
        <v>436</v>
      </c>
      <c r="B40292" s="1">
        <v>419.67840000000001</v>
      </c>
      <c r="C40292" s="1">
        <v>20.100000000000001</v>
      </c>
      <c r="D40292" s="1">
        <v>470.97460000000001</v>
      </c>
      <c r="E40292" s="1">
        <v>2979.33</v>
      </c>
      <c r="F40292" s="1" t="s">
        <v>22</v>
      </c>
      <c r="G40292">
        <v>421</v>
      </c>
      <c r="H40292">
        <v>20.63</v>
      </c>
      <c r="I40292">
        <f t="shared" si="1887"/>
        <v>0.99686080760095019</v>
      </c>
      <c r="J40292">
        <f t="shared" si="1888"/>
        <v>0.97430925836160942</v>
      </c>
      <c r="L40292" s="7">
        <f>(ATANH(I40292^$U$2)^$U$5)</f>
        <v>1.3477717020988451</v>
      </c>
      <c r="M40292">
        <f t="shared" si="1889"/>
        <v>0.82418811221526211</v>
      </c>
      <c r="O40292" s="7">
        <f>(ATANH(J40292^$T$2)^$T$5)</f>
        <v>2.4631934357864536</v>
      </c>
      <c r="P40292">
        <f>M40292</f>
        <v>0.82418811221526211</v>
      </c>
    </row>
    <row r="40293" spans="1:16" x14ac:dyDescent="0.25">
      <c r="A40293" s="5" t="s">
        <v>436</v>
      </c>
      <c r="B40293" s="1">
        <v>419.93169999999998</v>
      </c>
      <c r="C40293" s="1">
        <v>20.2</v>
      </c>
      <c r="D40293" s="1">
        <v>484.37880000000001</v>
      </c>
      <c r="E40293" s="1">
        <v>3664.895</v>
      </c>
      <c r="F40293" s="1" t="s">
        <v>22</v>
      </c>
      <c r="G40293">
        <v>421</v>
      </c>
      <c r="H40293">
        <v>20.63</v>
      </c>
      <c r="I40293">
        <f t="shared" si="1887"/>
        <v>0.99746247030878854</v>
      </c>
      <c r="J40293">
        <f t="shared" si="1888"/>
        <v>0.97915656810470186</v>
      </c>
      <c r="L40293" s="7">
        <f>(ATANH(I40293^$U$2)^$U$5)</f>
        <v>1.4111711830731692</v>
      </c>
      <c r="M40293">
        <f t="shared" si="1889"/>
        <v>0.82923816223733016</v>
      </c>
      <c r="O40293" s="7">
        <f>(ATANH(J40293^$T$2)^$T$5)</f>
        <v>2.6032533219308913</v>
      </c>
      <c r="P40293">
        <f>M40293</f>
        <v>0.82923816223733016</v>
      </c>
    </row>
    <row r="40294" spans="1:16" x14ac:dyDescent="0.25">
      <c r="A40294" s="5" t="s">
        <v>436</v>
      </c>
      <c r="B40294" s="1">
        <v>420.18349999999998</v>
      </c>
      <c r="C40294" s="1">
        <v>20.3</v>
      </c>
      <c r="D40294" s="1">
        <v>499.9479</v>
      </c>
      <c r="E40294" s="1">
        <v>4774.7709999999997</v>
      </c>
      <c r="F40294" s="1" t="s">
        <v>22</v>
      </c>
      <c r="G40294">
        <v>421</v>
      </c>
      <c r="H40294">
        <v>20.63</v>
      </c>
      <c r="I40294">
        <f t="shared" si="1887"/>
        <v>0.99806057007125881</v>
      </c>
      <c r="J40294">
        <f t="shared" si="1888"/>
        <v>0.98400387784779453</v>
      </c>
      <c r="L40294" s="7">
        <f>(ATANH(I40294^$U$2)^$U$5)</f>
        <v>1.4894829461962709</v>
      </c>
      <c r="M40294">
        <f t="shared" si="1889"/>
        <v>0.83546427195452055</v>
      </c>
      <c r="O40294" s="7">
        <f>(ATANH(J40294^$T$2)^$T$5)</f>
        <v>2.7816350982966225</v>
      </c>
      <c r="P40294">
        <f>M40294</f>
        <v>0.83546427195452055</v>
      </c>
    </row>
    <row r="40295" spans="1:16" x14ac:dyDescent="0.25">
      <c r="A40295" s="5" t="s">
        <v>436</v>
      </c>
      <c r="B40295" s="1">
        <v>420.43360000000001</v>
      </c>
      <c r="C40295" s="1">
        <v>20.399999999999999</v>
      </c>
      <c r="D40295" s="1">
        <v>518.82860000000005</v>
      </c>
      <c r="E40295" s="1">
        <v>6865.6180000000004</v>
      </c>
      <c r="F40295" s="1" t="s">
        <v>22</v>
      </c>
      <c r="G40295">
        <v>421</v>
      </c>
      <c r="H40295">
        <v>20.63</v>
      </c>
      <c r="I40295">
        <f t="shared" si="1887"/>
        <v>0.99865463182897862</v>
      </c>
      <c r="J40295">
        <f t="shared" si="1888"/>
        <v>0.98885118759088708</v>
      </c>
      <c r="L40295" s="7">
        <f>(ATANH(I40295^$U$2)^$U$5)</f>
        <v>1.59315082751713</v>
      </c>
      <c r="M40295">
        <f t="shared" si="1889"/>
        <v>0.84363158654573456</v>
      </c>
      <c r="O40295" s="7">
        <f>(ATANH(J40295^$T$2)^$T$5)</f>
        <v>3.0269121959757808</v>
      </c>
      <c r="P40295">
        <f>M40295</f>
        <v>0.84363158654573456</v>
      </c>
    </row>
    <row r="40296" spans="1:16" x14ac:dyDescent="0.25">
      <c r="A40296" s="5" t="s">
        <v>436</v>
      </c>
      <c r="B40296" s="1">
        <v>420.68189999999998</v>
      </c>
      <c r="C40296" s="1">
        <v>20.5</v>
      </c>
      <c r="D40296" s="1">
        <v>543.66729999999995</v>
      </c>
      <c r="E40296" s="1">
        <v>12208.15</v>
      </c>
      <c r="F40296" s="1" t="s">
        <v>22</v>
      </c>
      <c r="G40296">
        <v>421</v>
      </c>
      <c r="H40296">
        <v>20.63</v>
      </c>
      <c r="I40296">
        <f t="shared" si="1887"/>
        <v>0.9992444180522565</v>
      </c>
      <c r="J40296">
        <f t="shared" si="1888"/>
        <v>0.99369849733397964</v>
      </c>
      <c r="L40296" s="7">
        <f>(ATANH(I40296^$U$2)^$U$5)</f>
        <v>1.750782789669695</v>
      </c>
      <c r="M40296">
        <f t="shared" si="1889"/>
        <v>0.85576492239794277</v>
      </c>
      <c r="O40296" s="7">
        <f>(ATANH(J40296^$T$2)^$T$5)</f>
        <v>3.419244551606484</v>
      </c>
      <c r="P40296">
        <f>M40296</f>
        <v>0.85576492239794277</v>
      </c>
    </row>
  </sheetData>
  <autoFilter ref="O2:P40296" xr:uid="{A1E12195-4D73-4ABB-B3B0-FD70EC640283}">
    <sortState xmlns:xlrd2="http://schemas.microsoft.com/office/spreadsheetml/2017/richdata2" ref="O3:P40296">
      <sortCondition descending="1" ref="O2"/>
    </sortState>
  </autoFilter>
  <mergeCells count="2">
    <mergeCell ref="L1:M1"/>
    <mergeCell ref="O1:P1"/>
  </mergeCells>
  <phoneticPr fontId="5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F56BD-930F-4A0A-A33D-B9BC77AE1DDD}">
  <sheetPr filterMode="1"/>
  <dimension ref="A1:U40295"/>
  <sheetViews>
    <sheetView topLeftCell="I1" workbookViewId="0">
      <selection activeCell="S6" sqref="S6"/>
    </sheetView>
  </sheetViews>
  <sheetFormatPr defaultRowHeight="15" x14ac:dyDescent="0.25"/>
  <cols>
    <col min="1" max="1" width="35.28515625" bestFit="1" customWidth="1"/>
    <col min="2" max="2" width="18" bestFit="1" customWidth="1"/>
    <col min="3" max="3" width="15.85546875" bestFit="1" customWidth="1"/>
    <col min="4" max="4" width="17.5703125" bestFit="1" customWidth="1"/>
    <col min="5" max="5" width="14.5703125" bestFit="1" customWidth="1"/>
    <col min="6" max="6" width="8.5703125" bestFit="1" customWidth="1"/>
    <col min="7" max="7" width="8.5703125" customWidth="1"/>
    <col min="14" max="14" width="11" bestFit="1" customWidth="1"/>
    <col min="19" max="19" width="12" bestFit="1" customWidth="1"/>
  </cols>
  <sheetData>
    <row r="1" spans="1:21" x14ac:dyDescent="0.25">
      <c r="A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/>
      <c r="H1" t="s">
        <v>19</v>
      </c>
      <c r="I1" t="s">
        <v>20</v>
      </c>
      <c r="J1" s="1" t="s">
        <v>16</v>
      </c>
      <c r="K1" s="1" t="s">
        <v>437</v>
      </c>
      <c r="L1" s="1" t="s">
        <v>17</v>
      </c>
      <c r="M1" s="1"/>
      <c r="N1" s="1" t="s">
        <v>8</v>
      </c>
      <c r="O1" s="1" t="s">
        <v>18</v>
      </c>
      <c r="P1" s="1" t="s">
        <v>9</v>
      </c>
      <c r="Q1" s="1"/>
      <c r="T1" t="s">
        <v>11</v>
      </c>
      <c r="U1" t="s">
        <v>10</v>
      </c>
    </row>
    <row r="2" spans="1:21" x14ac:dyDescent="0.25">
      <c r="A2" s="5" t="s">
        <v>30</v>
      </c>
      <c r="B2" s="1">
        <v>113.7299</v>
      </c>
      <c r="C2" s="1">
        <v>2.289016E-7</v>
      </c>
      <c r="D2" s="1">
        <v>740.33889999999997</v>
      </c>
      <c r="E2" s="1">
        <v>98.158600000000007</v>
      </c>
      <c r="F2" s="1" t="s">
        <v>6</v>
      </c>
      <c r="G2" s="1"/>
      <c r="H2">
        <v>407.81</v>
      </c>
      <c r="I2">
        <v>36.29</v>
      </c>
      <c r="J2">
        <f t="shared" ref="J2:J65" si="0">B2/H2</f>
        <v>0.27887962531571076</v>
      </c>
      <c r="K2">
        <f t="shared" ref="K2:K65" si="1">C2/I2</f>
        <v>6.3075668228162033E-9</v>
      </c>
      <c r="L2">
        <f t="shared" ref="L2:L65" si="2">LN(E2)</f>
        <v>4.5865845378722589</v>
      </c>
      <c r="N2">
        <f t="shared" ref="N2:N65" si="3">(ATANH(J2^$U$2))^($U$3/$U$2)</f>
        <v>7.4576331117447964E-12</v>
      </c>
      <c r="O2">
        <f t="shared" ref="O2:O65" si="4">(ATANH(K2^$T$2))^($T$3/$T$2)</f>
        <v>2.9690162496731735E-10</v>
      </c>
      <c r="P2">
        <f>L2^(1/$S$6)</f>
        <v>1.6447284678267358</v>
      </c>
      <c r="Q2">
        <f>LN(P2)^(1/$S$7)</f>
        <v>0.99535742113306391</v>
      </c>
      <c r="S2" t="s">
        <v>12</v>
      </c>
      <c r="T2" s="3">
        <v>0.99927877748320904</v>
      </c>
      <c r="U2" s="3">
        <v>29.125219968646185</v>
      </c>
    </row>
    <row r="3" spans="1:21" x14ac:dyDescent="0.25">
      <c r="A3" t="s">
        <v>23</v>
      </c>
      <c r="B3" s="1">
        <v>90.367639999999994</v>
      </c>
      <c r="C3" s="1">
        <v>1.142001E-5</v>
      </c>
      <c r="D3" s="1">
        <v>651.5299</v>
      </c>
      <c r="E3" s="1">
        <v>69.935100000000006</v>
      </c>
      <c r="F3" s="1" t="s">
        <v>6</v>
      </c>
      <c r="G3" s="1"/>
      <c r="H3">
        <v>305.322</v>
      </c>
      <c r="I3">
        <v>48.722000000000001</v>
      </c>
      <c r="J3">
        <f t="shared" si="0"/>
        <v>0.29597487242976267</v>
      </c>
      <c r="K3">
        <f t="shared" si="1"/>
        <v>2.3439124009687613E-7</v>
      </c>
      <c r="L3">
        <f t="shared" si="2"/>
        <v>4.2475676691294373</v>
      </c>
      <c r="N3">
        <f t="shared" si="3"/>
        <v>2.4605206315251267E-11</v>
      </c>
      <c r="O3">
        <f t="shared" si="4"/>
        <v>1.9807075674307574E-8</v>
      </c>
      <c r="P3">
        <f t="shared" ref="P3:P65" si="5">L3^(1/$S$6)</f>
        <v>1.6039830871518166</v>
      </c>
      <c r="Q3">
        <f t="shared" ref="Q3:Q65" si="6">LN(P3)^(1/$S$7)</f>
        <v>0.99501421204221752</v>
      </c>
      <c r="S3" s="4" t="s">
        <v>14</v>
      </c>
      <c r="T3">
        <v>1.1618569422849465</v>
      </c>
      <c r="U3">
        <v>20.064435256605616</v>
      </c>
    </row>
    <row r="4" spans="1:21" x14ac:dyDescent="0.25">
      <c r="A4" s="5" t="s">
        <v>434</v>
      </c>
      <c r="B4" s="1">
        <v>177.99950000000001</v>
      </c>
      <c r="C4" s="1">
        <v>3.9390299999999998E-7</v>
      </c>
      <c r="D4" s="1">
        <v>974.8306</v>
      </c>
      <c r="E4" s="1">
        <v>135.65110000000001</v>
      </c>
      <c r="F4" s="1" t="s">
        <v>6</v>
      </c>
      <c r="G4" s="1"/>
      <c r="H4">
        <v>591.75</v>
      </c>
      <c r="I4">
        <v>41.262999999999998</v>
      </c>
      <c r="J4">
        <f t="shared" si="0"/>
        <v>0.30080185889311367</v>
      </c>
      <c r="K4">
        <f t="shared" si="1"/>
        <v>9.5461551511038946E-9</v>
      </c>
      <c r="L4">
        <f t="shared" si="2"/>
        <v>4.9100861481763749</v>
      </c>
      <c r="N4">
        <f t="shared" si="3"/>
        <v>3.4040284936013343E-11</v>
      </c>
      <c r="O4">
        <f t="shared" si="4"/>
        <v>4.8051621900038917E-10</v>
      </c>
      <c r="P4">
        <f t="shared" si="5"/>
        <v>1.6817591185805114</v>
      </c>
      <c r="Q4">
        <f t="shared" si="6"/>
        <v>0.99564794075618224</v>
      </c>
      <c r="S4" s="4" t="s">
        <v>15</v>
      </c>
      <c r="T4">
        <f>T3/T2</f>
        <v>1.1626955044629368</v>
      </c>
      <c r="U4">
        <f>U3/U2</f>
        <v>0.68890244531046751</v>
      </c>
    </row>
    <row r="5" spans="1:21" x14ac:dyDescent="0.25">
      <c r="A5" s="5" t="s">
        <v>405</v>
      </c>
      <c r="B5" s="1">
        <v>116.0981</v>
      </c>
      <c r="C5" s="1">
        <v>2.4249899999999998E-6</v>
      </c>
      <c r="D5" s="1">
        <v>1828.847</v>
      </c>
      <c r="E5" s="1">
        <v>103.5179</v>
      </c>
      <c r="F5" s="1" t="s">
        <v>6</v>
      </c>
      <c r="G5" s="1"/>
      <c r="H5">
        <v>385.12</v>
      </c>
      <c r="I5">
        <v>41.36</v>
      </c>
      <c r="J5">
        <f t="shared" si="0"/>
        <v>0.30145954507685918</v>
      </c>
      <c r="K5">
        <f t="shared" si="1"/>
        <v>5.8631286266924562E-8</v>
      </c>
      <c r="L5">
        <f t="shared" si="2"/>
        <v>4.6397445446117427</v>
      </c>
      <c r="N5">
        <f t="shared" si="3"/>
        <v>3.5565160928210582E-11</v>
      </c>
      <c r="O5">
        <f t="shared" si="4"/>
        <v>3.9591409478606226E-9</v>
      </c>
      <c r="P5">
        <f t="shared" si="5"/>
        <v>1.6509317716243856</v>
      </c>
      <c r="Q5">
        <f t="shared" si="6"/>
        <v>0.9954074376324118</v>
      </c>
    </row>
    <row r="6" spans="1:21" x14ac:dyDescent="0.25">
      <c r="A6" s="5" t="s">
        <v>31</v>
      </c>
      <c r="B6" s="1">
        <v>143.47</v>
      </c>
      <c r="C6" s="1">
        <v>7.8027920000000001E-7</v>
      </c>
      <c r="D6" s="1">
        <v>763.64840000000004</v>
      </c>
      <c r="E6" s="1">
        <v>141.8023</v>
      </c>
      <c r="F6" s="1" t="s">
        <v>6</v>
      </c>
      <c r="G6" s="1"/>
      <c r="H6">
        <v>469.7</v>
      </c>
      <c r="I6">
        <v>33.674999999999997</v>
      </c>
      <c r="J6">
        <f t="shared" si="0"/>
        <v>0.30545028741750052</v>
      </c>
      <c r="K6">
        <f t="shared" si="1"/>
        <v>2.3170874536005942E-8</v>
      </c>
      <c r="L6">
        <f t="shared" si="2"/>
        <v>4.9544338339946927</v>
      </c>
      <c r="N6">
        <f t="shared" si="3"/>
        <v>4.6304454671643687E-11</v>
      </c>
      <c r="O6">
        <f t="shared" si="4"/>
        <v>1.3463418709695913E-9</v>
      </c>
      <c r="P6">
        <f t="shared" si="5"/>
        <v>1.686706210034606</v>
      </c>
      <c r="Q6">
        <f t="shared" si="6"/>
        <v>0.99568534120362051</v>
      </c>
      <c r="S6">
        <v>3.0611158171075998</v>
      </c>
      <c r="T6">
        <f>SKEW(P2:P40089)</f>
        <v>-2.6265037340856968E-10</v>
      </c>
    </row>
    <row r="7" spans="1:21" x14ac:dyDescent="0.25">
      <c r="A7" s="5" t="s">
        <v>29</v>
      </c>
      <c r="B7" s="1">
        <v>134.89449999999999</v>
      </c>
      <c r="C7" s="1">
        <v>6.6560000000000003E-6</v>
      </c>
      <c r="D7" s="1">
        <v>734.95929999999998</v>
      </c>
      <c r="E7" s="1">
        <v>114.6666</v>
      </c>
      <c r="F7" s="1" t="s">
        <v>6</v>
      </c>
      <c r="G7" s="1"/>
      <c r="H7">
        <v>425.125</v>
      </c>
      <c r="I7">
        <v>37.96</v>
      </c>
      <c r="J7">
        <f t="shared" si="0"/>
        <v>0.31730549838282857</v>
      </c>
      <c r="K7">
        <f t="shared" si="1"/>
        <v>1.7534246575342466E-7</v>
      </c>
      <c r="L7">
        <f t="shared" si="2"/>
        <v>4.7420287873097706</v>
      </c>
      <c r="N7">
        <f t="shared" si="3"/>
        <v>9.9409877034302543E-11</v>
      </c>
      <c r="O7">
        <f t="shared" si="4"/>
        <v>1.4137197828967039E-8</v>
      </c>
      <c r="P7">
        <f t="shared" si="5"/>
        <v>1.6627341117093311</v>
      </c>
      <c r="Q7">
        <f t="shared" si="6"/>
        <v>0.99550106908694391</v>
      </c>
      <c r="S7">
        <v>150</v>
      </c>
      <c r="T7">
        <f>SKEW(Q2:Q40089)</f>
        <v>0.63104488848479623</v>
      </c>
    </row>
    <row r="8" spans="1:21" x14ac:dyDescent="0.25">
      <c r="A8" s="5" t="s">
        <v>37</v>
      </c>
      <c r="B8" s="1">
        <v>182.55</v>
      </c>
      <c r="C8" s="1">
        <v>1.742599E-6</v>
      </c>
      <c r="D8" s="1">
        <v>775.80399999999997</v>
      </c>
      <c r="E8" s="1">
        <v>199.5436</v>
      </c>
      <c r="F8" s="1" t="s">
        <v>6</v>
      </c>
      <c r="G8" s="1"/>
      <c r="H8">
        <v>540.20000000000005</v>
      </c>
      <c r="I8">
        <v>27.357299999999999</v>
      </c>
      <c r="J8">
        <f t="shared" si="0"/>
        <v>0.33793039614957421</v>
      </c>
      <c r="K8">
        <f t="shared" si="1"/>
        <v>6.3697769882261777E-8</v>
      </c>
      <c r="L8">
        <f t="shared" si="2"/>
        <v>5.2960327588180549</v>
      </c>
      <c r="N8">
        <f t="shared" si="3"/>
        <v>3.5171023933796693E-10</v>
      </c>
      <c r="O8">
        <f t="shared" si="4"/>
        <v>4.3593503940312363E-9</v>
      </c>
      <c r="P8">
        <f t="shared" si="5"/>
        <v>1.7238479053702414</v>
      </c>
      <c r="Q8">
        <f t="shared" si="6"/>
        <v>0.99595633714724974</v>
      </c>
    </row>
    <row r="9" spans="1:21" x14ac:dyDescent="0.25">
      <c r="A9" s="5" t="s">
        <v>404</v>
      </c>
      <c r="B9" s="1">
        <v>162.6799</v>
      </c>
      <c r="C9" s="1">
        <v>6.5099999999999997E-5</v>
      </c>
      <c r="D9" s="1">
        <v>1768.5309999999999</v>
      </c>
      <c r="E9" s="1">
        <v>105.0641</v>
      </c>
      <c r="F9" s="1" t="s">
        <v>6</v>
      </c>
      <c r="G9" s="1"/>
      <c r="H9">
        <v>471.11</v>
      </c>
      <c r="I9">
        <v>44.07638</v>
      </c>
      <c r="J9">
        <f t="shared" si="0"/>
        <v>0.34531192290547857</v>
      </c>
      <c r="K9">
        <f t="shared" si="1"/>
        <v>1.4769815488477048E-6</v>
      </c>
      <c r="L9">
        <f t="shared" si="2"/>
        <v>4.6545706400832128</v>
      </c>
      <c r="N9">
        <f t="shared" si="3"/>
        <v>5.4259529332916258E-10</v>
      </c>
      <c r="O9">
        <f t="shared" si="4"/>
        <v>1.6813105849160562E-7</v>
      </c>
      <c r="P9">
        <f t="shared" si="5"/>
        <v>1.6526533050507453</v>
      </c>
      <c r="Q9">
        <f t="shared" si="6"/>
        <v>0.9954212189068119</v>
      </c>
    </row>
    <row r="10" spans="1:21" x14ac:dyDescent="0.25">
      <c r="A10" s="5" t="s">
        <v>422</v>
      </c>
      <c r="B10" s="1">
        <v>142.71899999999999</v>
      </c>
      <c r="C10" s="1">
        <v>3.6319999999999998E-5</v>
      </c>
      <c r="D10" s="1">
        <v>1451.0519999999999</v>
      </c>
      <c r="E10" s="1">
        <v>110.0021</v>
      </c>
      <c r="F10" s="1" t="s">
        <v>6</v>
      </c>
      <c r="G10" s="1"/>
      <c r="H10">
        <v>410.26</v>
      </c>
      <c r="I10">
        <v>40.549999999999997</v>
      </c>
      <c r="J10">
        <f t="shared" si="0"/>
        <v>0.34787451859796226</v>
      </c>
      <c r="K10">
        <f t="shared" si="1"/>
        <v>8.9568434032059192E-7</v>
      </c>
      <c r="L10">
        <f t="shared" si="2"/>
        <v>4.7004994565192781</v>
      </c>
      <c r="N10">
        <f t="shared" si="3"/>
        <v>6.2936677999984593E-10</v>
      </c>
      <c r="O10">
        <f t="shared" si="4"/>
        <v>9.4030615557487039E-8</v>
      </c>
      <c r="P10">
        <f t="shared" si="5"/>
        <v>1.6579630103154464</v>
      </c>
      <c r="Q10">
        <f t="shared" si="6"/>
        <v>0.99546345656753354</v>
      </c>
      <c r="S10">
        <f>_xlfn.STDEV.P(P2:P40089)</f>
        <v>0.86400014403546199</v>
      </c>
    </row>
    <row r="11" spans="1:21" x14ac:dyDescent="0.25">
      <c r="A11" s="5" t="s">
        <v>34</v>
      </c>
      <c r="B11" s="1">
        <v>177.83009999999999</v>
      </c>
      <c r="C11" s="1">
        <v>1.189E-5</v>
      </c>
      <c r="D11" s="1">
        <v>758.47699999999998</v>
      </c>
      <c r="E11" s="1">
        <v>169.50479999999999</v>
      </c>
      <c r="F11" s="1" t="s">
        <v>6</v>
      </c>
      <c r="G11" s="1"/>
      <c r="H11">
        <v>507.82</v>
      </c>
      <c r="I11">
        <v>30.440999999999999</v>
      </c>
      <c r="J11">
        <f t="shared" si="0"/>
        <v>0.35018333267693275</v>
      </c>
      <c r="K11">
        <f t="shared" si="1"/>
        <v>3.9059163628001709E-7</v>
      </c>
      <c r="L11">
        <f t="shared" si="2"/>
        <v>5.1328812450036123</v>
      </c>
      <c r="N11">
        <f t="shared" si="3"/>
        <v>7.1869726644607407E-10</v>
      </c>
      <c r="O11">
        <f t="shared" si="4"/>
        <v>3.5850796527661321E-8</v>
      </c>
      <c r="P11">
        <f t="shared" si="5"/>
        <v>1.7063164150157824</v>
      </c>
      <c r="Q11">
        <f t="shared" si="6"/>
        <v>0.99583052494457158</v>
      </c>
      <c r="S11">
        <f>_xlfn.STDEV.P(Q2:Q40089)</f>
        <v>4.7119320050494448E-4</v>
      </c>
    </row>
    <row r="12" spans="1:21" x14ac:dyDescent="0.25">
      <c r="A12" s="5" t="s">
        <v>436</v>
      </c>
      <c r="B12" s="1">
        <v>148.21080000000001</v>
      </c>
      <c r="C12" s="1">
        <v>1.0640070000000001E-6</v>
      </c>
      <c r="D12" s="1">
        <v>2050.2649999999999</v>
      </c>
      <c r="E12" s="1">
        <v>229.33250000000001</v>
      </c>
      <c r="F12" s="1" t="s">
        <v>6</v>
      </c>
      <c r="G12" s="1"/>
      <c r="H12">
        <v>421</v>
      </c>
      <c r="I12">
        <v>20.63</v>
      </c>
      <c r="J12">
        <f t="shared" si="0"/>
        <v>0.35204465558194775</v>
      </c>
      <c r="K12">
        <f t="shared" si="1"/>
        <v>5.1575714978187111E-8</v>
      </c>
      <c r="L12">
        <f t="shared" si="2"/>
        <v>5.4351729155377022</v>
      </c>
      <c r="N12">
        <f t="shared" si="3"/>
        <v>7.9935560206447837E-10</v>
      </c>
      <c r="O12">
        <f t="shared" si="4"/>
        <v>3.4111744472602017E-9</v>
      </c>
      <c r="P12">
        <f t="shared" si="5"/>
        <v>1.7385141331978908</v>
      </c>
      <c r="Q12">
        <f t="shared" si="6"/>
        <v>0.99605884296386815</v>
      </c>
    </row>
    <row r="13" spans="1:21" x14ac:dyDescent="0.25">
      <c r="A13" s="5" t="s">
        <v>421</v>
      </c>
      <c r="B13" s="1">
        <v>169.67920000000001</v>
      </c>
      <c r="C13" s="1">
        <v>6.4919999999999995E-5</v>
      </c>
      <c r="D13" s="1">
        <v>1468.854</v>
      </c>
      <c r="E13" s="1">
        <v>135.80359999999999</v>
      </c>
      <c r="F13" s="1" t="s">
        <v>6</v>
      </c>
      <c r="G13" s="1"/>
      <c r="H13">
        <v>477.5</v>
      </c>
      <c r="I13">
        <v>42.12</v>
      </c>
      <c r="J13">
        <f t="shared" si="0"/>
        <v>0.35534910994764402</v>
      </c>
      <c r="K13">
        <f t="shared" si="1"/>
        <v>1.5413105413105413E-6</v>
      </c>
      <c r="L13">
        <f t="shared" si="2"/>
        <v>4.9112097243461248</v>
      </c>
      <c r="N13">
        <f t="shared" si="3"/>
        <v>9.6416418347615261E-10</v>
      </c>
      <c r="O13">
        <f t="shared" si="4"/>
        <v>1.7666878401936266E-7</v>
      </c>
      <c r="P13">
        <f t="shared" si="5"/>
        <v>1.6818848268891184</v>
      </c>
      <c r="Q13">
        <f t="shared" si="6"/>
        <v>0.9956488950838418</v>
      </c>
    </row>
    <row r="14" spans="1:21" x14ac:dyDescent="0.25">
      <c r="A14" s="5" t="s">
        <v>417</v>
      </c>
      <c r="B14" s="1">
        <v>166.00049999999999</v>
      </c>
      <c r="C14" s="1">
        <v>4.201951E-5</v>
      </c>
      <c r="D14" s="1">
        <v>1770.9580000000001</v>
      </c>
      <c r="E14" s="1">
        <v>142.0556</v>
      </c>
      <c r="F14" s="1" t="s">
        <v>6</v>
      </c>
      <c r="G14" s="1"/>
      <c r="H14">
        <v>456.83100000000002</v>
      </c>
      <c r="I14">
        <v>36.618000000000002</v>
      </c>
      <c r="J14">
        <f t="shared" si="0"/>
        <v>0.36337398293898615</v>
      </c>
      <c r="K14">
        <f t="shared" si="1"/>
        <v>1.1475096946856736E-6</v>
      </c>
      <c r="L14">
        <f t="shared" si="2"/>
        <v>4.956218530261614</v>
      </c>
      <c r="N14">
        <f t="shared" si="3"/>
        <v>1.5092037321640449E-9</v>
      </c>
      <c r="O14">
        <f t="shared" si="4"/>
        <v>1.2539686872157791E-7</v>
      </c>
      <c r="P14">
        <f t="shared" si="5"/>
        <v>1.6869046720074545</v>
      </c>
      <c r="Q14">
        <f t="shared" si="6"/>
        <v>0.99568683495260235</v>
      </c>
    </row>
    <row r="15" spans="1:21" x14ac:dyDescent="0.25">
      <c r="A15" s="5" t="s">
        <v>425</v>
      </c>
      <c r="B15" s="1">
        <v>125.4486</v>
      </c>
      <c r="C15" s="1">
        <v>2.018E-5</v>
      </c>
      <c r="D15" s="1">
        <v>2009.3689999999999</v>
      </c>
      <c r="E15" s="1">
        <v>148.6551</v>
      </c>
      <c r="F15" s="1" t="s">
        <v>6</v>
      </c>
      <c r="G15" s="1"/>
      <c r="H15">
        <v>345.02</v>
      </c>
      <c r="I15">
        <v>26.4</v>
      </c>
      <c r="J15">
        <f t="shared" si="0"/>
        <v>0.36359805228682396</v>
      </c>
      <c r="K15">
        <f t="shared" si="1"/>
        <v>7.6439393939393943E-7</v>
      </c>
      <c r="L15">
        <f t="shared" si="2"/>
        <v>5.0016288576345849</v>
      </c>
      <c r="N15">
        <f t="shared" si="3"/>
        <v>1.527986437627035E-9</v>
      </c>
      <c r="O15">
        <f t="shared" si="4"/>
        <v>7.8214930865739445E-8</v>
      </c>
      <c r="P15">
        <f t="shared" si="5"/>
        <v>1.6919382882460421</v>
      </c>
      <c r="Q15">
        <f t="shared" si="6"/>
        <v>0.99572455159436823</v>
      </c>
    </row>
    <row r="16" spans="1:21" x14ac:dyDescent="0.25">
      <c r="A16" t="s">
        <v>24</v>
      </c>
      <c r="B16" s="1">
        <v>103.9859</v>
      </c>
      <c r="C16" s="1">
        <v>1.2195999999999999E-3</v>
      </c>
      <c r="D16" s="1">
        <v>654.60490000000004</v>
      </c>
      <c r="E16" s="1">
        <v>68.154970000000006</v>
      </c>
      <c r="F16" s="1" t="s">
        <v>6</v>
      </c>
      <c r="G16" s="1"/>
      <c r="H16">
        <v>282.35000000000002</v>
      </c>
      <c r="I16">
        <v>50.417999999999999</v>
      </c>
      <c r="J16">
        <f t="shared" si="0"/>
        <v>0.36828723215866832</v>
      </c>
      <c r="K16">
        <f t="shared" si="1"/>
        <v>2.4189773493593555E-5</v>
      </c>
      <c r="L16">
        <f t="shared" si="2"/>
        <v>4.2217840828495747</v>
      </c>
      <c r="N16">
        <f t="shared" si="3"/>
        <v>1.9759701735115722E-9</v>
      </c>
      <c r="O16">
        <f t="shared" si="4"/>
        <v>4.329528081482566E-6</v>
      </c>
      <c r="P16">
        <f t="shared" si="5"/>
        <v>1.6007958625439653</v>
      </c>
      <c r="Q16">
        <f t="shared" si="6"/>
        <v>0.99498622868656417</v>
      </c>
    </row>
    <row r="17" spans="1:17" x14ac:dyDescent="0.25">
      <c r="A17" s="5" t="s">
        <v>39</v>
      </c>
      <c r="B17" s="1">
        <v>219.6985</v>
      </c>
      <c r="C17" s="1">
        <v>4.4439989999999999E-6</v>
      </c>
      <c r="D17" s="1">
        <v>776.19539999999995</v>
      </c>
      <c r="E17" s="1">
        <v>254.33189999999999</v>
      </c>
      <c r="F17" s="1" t="s">
        <v>6</v>
      </c>
      <c r="G17" s="1"/>
      <c r="H17">
        <v>594.54999999999995</v>
      </c>
      <c r="I17">
        <v>22.81</v>
      </c>
      <c r="J17">
        <f t="shared" si="0"/>
        <v>0.36952064586662181</v>
      </c>
      <c r="K17">
        <f t="shared" si="1"/>
        <v>1.9482678649715039E-7</v>
      </c>
      <c r="L17">
        <f t="shared" si="2"/>
        <v>5.5386401069517124</v>
      </c>
      <c r="N17">
        <f t="shared" si="3"/>
        <v>2.1130747264083849E-9</v>
      </c>
      <c r="O17">
        <f t="shared" si="4"/>
        <v>1.5978342233357957E-8</v>
      </c>
      <c r="P17">
        <f t="shared" si="5"/>
        <v>1.7492571148081899</v>
      </c>
      <c r="Q17">
        <f t="shared" si="6"/>
        <v>0.99613240621919563</v>
      </c>
    </row>
    <row r="18" spans="1:17" x14ac:dyDescent="0.25">
      <c r="A18" s="5" t="s">
        <v>435</v>
      </c>
      <c r="B18" s="1">
        <v>144.00200000000001</v>
      </c>
      <c r="C18" s="1">
        <v>1.077E-5</v>
      </c>
      <c r="D18" s="1">
        <v>2047.883</v>
      </c>
      <c r="E18" s="1">
        <v>236.17930000000001</v>
      </c>
      <c r="F18" s="1" t="s">
        <v>6</v>
      </c>
      <c r="G18" s="1"/>
      <c r="H18">
        <v>386.32600000000002</v>
      </c>
      <c r="I18">
        <v>23.224</v>
      </c>
      <c r="J18">
        <f t="shared" si="0"/>
        <v>0.37274736880251397</v>
      </c>
      <c r="K18">
        <f t="shared" si="1"/>
        <v>4.6374440234240442E-7</v>
      </c>
      <c r="L18">
        <f t="shared" si="2"/>
        <v>5.4645912623276054</v>
      </c>
      <c r="N18">
        <f t="shared" si="3"/>
        <v>2.5157977161590965E-9</v>
      </c>
      <c r="O18">
        <f t="shared" si="4"/>
        <v>4.37644942862777E-8</v>
      </c>
      <c r="P18">
        <f t="shared" si="5"/>
        <v>1.7415825450452787</v>
      </c>
      <c r="Q18">
        <f t="shared" si="6"/>
        <v>0.99607998320769564</v>
      </c>
    </row>
    <row r="19" spans="1:17" x14ac:dyDescent="0.25">
      <c r="A19" s="5" t="s">
        <v>38</v>
      </c>
      <c r="B19" s="1">
        <v>216.37010000000001</v>
      </c>
      <c r="C19" s="1">
        <v>2.0746000000000001E-5</v>
      </c>
      <c r="D19" s="1">
        <v>763.31100000000004</v>
      </c>
      <c r="E19" s="1">
        <v>226.6491</v>
      </c>
      <c r="F19" s="1" t="s">
        <v>6</v>
      </c>
      <c r="G19" s="1"/>
      <c r="H19">
        <v>568.74</v>
      </c>
      <c r="I19">
        <v>24.835899999999999</v>
      </c>
      <c r="J19">
        <f t="shared" si="0"/>
        <v>0.38043763406829134</v>
      </c>
      <c r="K19">
        <f t="shared" si="1"/>
        <v>8.3532306056957881E-7</v>
      </c>
      <c r="L19">
        <f t="shared" si="2"/>
        <v>5.4234030064987628</v>
      </c>
      <c r="N19">
        <f t="shared" si="3"/>
        <v>3.7898751281729861E-9</v>
      </c>
      <c r="O19">
        <f t="shared" si="4"/>
        <v>8.6709048585820944E-8</v>
      </c>
      <c r="P19">
        <f t="shared" si="5"/>
        <v>1.7372833683281377</v>
      </c>
      <c r="Q19">
        <f t="shared" si="6"/>
        <v>0.99605033410307131</v>
      </c>
    </row>
    <row r="20" spans="1:17" x14ac:dyDescent="0.25">
      <c r="A20" s="5" t="s">
        <v>411</v>
      </c>
      <c r="B20" s="1">
        <v>136.34</v>
 